/>
        <v>904</v>
      </c>
      <c r="GLT15">
        <f t="shared" ca="1" si="951"/>
        <v>605</v>
      </c>
      <c r="GLU15">
        <f t="shared" ca="1" si="951"/>
        <v>393</v>
      </c>
      <c r="GLV15">
        <f t="shared" ca="1" si="951"/>
        <v>474</v>
      </c>
      <c r="GLW15">
        <f t="shared" ca="1" si="951"/>
        <v>46</v>
      </c>
      <c r="GLX15">
        <f t="shared" ca="1" si="951"/>
        <v>714</v>
      </c>
      <c r="GLY15">
        <f t="shared" ca="1" si="951"/>
        <v>943</v>
      </c>
      <c r="GLZ15">
        <f t="shared" ca="1" si="951"/>
        <v>562</v>
      </c>
      <c r="GMA15">
        <f t="shared" ca="1" si="951"/>
        <v>632</v>
      </c>
      <c r="GMB15">
        <f t="shared" ca="1" si="951"/>
        <v>702</v>
      </c>
      <c r="GMC15">
        <f t="shared" ca="1" si="951"/>
        <v>959</v>
      </c>
      <c r="GMD15">
        <f t="shared" ca="1" si="951"/>
        <v>889</v>
      </c>
      <c r="GME15">
        <f t="shared" ca="1" si="951"/>
        <v>874</v>
      </c>
      <c r="GMF15">
        <f t="shared" ca="1" si="951"/>
        <v>173</v>
      </c>
      <c r="GMG15">
        <f t="shared" ca="1" si="951"/>
        <v>308</v>
      </c>
      <c r="GMH15">
        <f t="shared" ca="1" si="951"/>
        <v>594</v>
      </c>
      <c r="GMI15">
        <f t="shared" ca="1" si="951"/>
        <v>991</v>
      </c>
      <c r="GMJ15">
        <f t="shared" ca="1" si="951"/>
        <v>916</v>
      </c>
      <c r="GMK15">
        <f t="shared" ca="1" si="951"/>
        <v>652</v>
      </c>
      <c r="GML15">
        <f t="shared" ca="1" si="951"/>
        <v>725</v>
      </c>
      <c r="GMM15">
        <f t="shared" ca="1" si="951"/>
        <v>196</v>
      </c>
      <c r="GMN15">
        <f t="shared" ca="1" si="951"/>
        <v>824</v>
      </c>
      <c r="GMO15">
        <f t="shared" ca="1" si="951"/>
        <v>453</v>
      </c>
      <c r="GMP15">
        <f t="shared" ca="1" si="951"/>
        <v>490</v>
      </c>
      <c r="GMQ15">
        <f t="shared" ca="1" si="951"/>
        <v>893</v>
      </c>
      <c r="GMR15">
        <f t="shared" ca="1" si="951"/>
        <v>138</v>
      </c>
      <c r="GMS15">
        <f t="shared" ca="1" si="951"/>
        <v>54</v>
      </c>
      <c r="GMT15">
        <f t="shared" ca="1" si="951"/>
        <v>44</v>
      </c>
      <c r="GMU15">
        <f t="shared" ca="1" si="951"/>
        <v>3</v>
      </c>
      <c r="GMV15">
        <f t="shared" ca="1" si="951"/>
        <v>592</v>
      </c>
      <c r="GMW15">
        <f t="shared" ca="1" si="951"/>
        <v>622</v>
      </c>
      <c r="GMX15">
        <f t="shared" ca="1" si="951"/>
        <v>519</v>
      </c>
      <c r="GMY15">
        <f t="shared" ca="1" si="951"/>
        <v>886</v>
      </c>
      <c r="GMZ15">
        <f t="shared" ca="1" si="951"/>
        <v>502</v>
      </c>
      <c r="GNA15">
        <f t="shared" ca="1" si="951"/>
        <v>739</v>
      </c>
      <c r="GNB15">
        <f t="shared" ca="1" si="951"/>
        <v>643</v>
      </c>
      <c r="GNC15">
        <f t="shared" ca="1" si="951"/>
        <v>158</v>
      </c>
      <c r="GND15">
        <f t="shared" ca="1" si="951"/>
        <v>588</v>
      </c>
      <c r="GNE15">
        <f t="shared" ca="1" si="951"/>
        <v>212</v>
      </c>
      <c r="GNF15">
        <f t="shared" ca="1" si="951"/>
        <v>985</v>
      </c>
      <c r="GNG15">
        <f t="shared" ca="1" si="951"/>
        <v>295</v>
      </c>
      <c r="GNH15">
        <f t="shared" ca="1" si="951"/>
        <v>271</v>
      </c>
      <c r="GNI15">
        <f t="shared" ca="1" si="951"/>
        <v>43</v>
      </c>
      <c r="GNJ15">
        <f t="shared" ca="1" si="951"/>
        <v>2</v>
      </c>
      <c r="GNK15">
        <f t="shared" ca="1" si="951"/>
        <v>289</v>
      </c>
      <c r="GNL15">
        <f t="shared" ca="1" si="951"/>
        <v>256</v>
      </c>
      <c r="GNM15">
        <f t="shared" ca="1" si="951"/>
        <v>437</v>
      </c>
      <c r="GNN15">
        <f t="shared" ca="1" si="951"/>
        <v>319</v>
      </c>
      <c r="GNO15">
        <f t="shared" ca="1" si="951"/>
        <v>738</v>
      </c>
      <c r="GNP15">
        <f t="shared" ca="1" si="951"/>
        <v>464</v>
      </c>
      <c r="GNQ15">
        <f t="shared" ca="1" si="951"/>
        <v>834</v>
      </c>
      <c r="GNR15">
        <f t="shared" ca="1" si="951"/>
        <v>441</v>
      </c>
      <c r="GNS15">
        <f t="shared" ca="1" si="951"/>
        <v>752</v>
      </c>
      <c r="GNT15">
        <f t="shared" ca="1" si="951"/>
        <v>186</v>
      </c>
      <c r="GNU15">
        <f t="shared" ca="1" si="951"/>
        <v>680</v>
      </c>
      <c r="GNV15">
        <f t="shared" ca="1" si="823"/>
        <v>563</v>
      </c>
      <c r="GNW15">
        <f t="shared" ca="1" si="823"/>
        <v>107</v>
      </c>
      <c r="GNX15">
        <f t="shared" ca="1" si="823"/>
        <v>532</v>
      </c>
      <c r="GNY15">
        <f t="shared" ca="1" si="823"/>
        <v>504</v>
      </c>
      <c r="GNZ15">
        <f t="shared" ca="1" si="823"/>
        <v>405</v>
      </c>
      <c r="GOA15">
        <f t="shared" ca="1" si="823"/>
        <v>121</v>
      </c>
      <c r="GOB15">
        <f t="shared" ca="1" si="823"/>
        <v>119</v>
      </c>
      <c r="GOC15">
        <f t="shared" ca="1" si="823"/>
        <v>677</v>
      </c>
      <c r="GOD15">
        <f t="shared" ca="1" si="823"/>
        <v>915</v>
      </c>
      <c r="GOE15">
        <f t="shared" ca="1" si="823"/>
        <v>872</v>
      </c>
      <c r="GOF15">
        <f t="shared" ca="1" si="823"/>
        <v>40</v>
      </c>
      <c r="GOG15">
        <f t="shared" ca="1" si="823"/>
        <v>422</v>
      </c>
      <c r="GOH15">
        <f t="shared" ca="1" si="823"/>
        <v>700</v>
      </c>
      <c r="GOI15">
        <f t="shared" ca="1" si="823"/>
        <v>33</v>
      </c>
      <c r="GOJ15">
        <f t="shared" ca="1" si="823"/>
        <v>943</v>
      </c>
      <c r="GOK15">
        <f t="shared" ca="1" si="823"/>
        <v>824</v>
      </c>
      <c r="GOL15">
        <f t="shared" ca="1" si="823"/>
        <v>117</v>
      </c>
      <c r="GOM15">
        <f t="shared" ca="1" si="823"/>
        <v>662</v>
      </c>
      <c r="GON15">
        <f t="shared" ca="1" si="823"/>
        <v>510</v>
      </c>
      <c r="GOO15">
        <f t="shared" ca="1" si="823"/>
        <v>836</v>
      </c>
      <c r="GOP15">
        <f t="shared" ca="1" si="823"/>
        <v>479</v>
      </c>
      <c r="GOQ15">
        <f t="shared" ca="1" si="823"/>
        <v>487</v>
      </c>
      <c r="GOR15">
        <f t="shared" ca="1" si="823"/>
        <v>100</v>
      </c>
      <c r="GOS15">
        <f t="shared" ca="1" si="823"/>
        <v>227</v>
      </c>
      <c r="GOT15">
        <f t="shared" ca="1" si="823"/>
        <v>233</v>
      </c>
      <c r="GOU15">
        <f t="shared" ca="1" si="823"/>
        <v>785</v>
      </c>
      <c r="GOV15">
        <f t="shared" ca="1" si="823"/>
        <v>429</v>
      </c>
      <c r="GOW15">
        <f t="shared" ca="1" si="823"/>
        <v>944</v>
      </c>
      <c r="GOX15">
        <f t="shared" ca="1" si="823"/>
        <v>194</v>
      </c>
      <c r="GOY15">
        <f t="shared" ca="1" si="823"/>
        <v>362</v>
      </c>
      <c r="GOZ15">
        <f t="shared" ca="1" si="823"/>
        <v>185</v>
      </c>
      <c r="GPA15">
        <f t="shared" ca="1" si="823"/>
        <v>660</v>
      </c>
      <c r="GPB15">
        <f t="shared" ca="1" si="823"/>
        <v>387</v>
      </c>
      <c r="GPC15">
        <f t="shared" ca="1" si="823"/>
        <v>228</v>
      </c>
      <c r="GPD15">
        <f t="shared" ca="1" si="823"/>
        <v>948</v>
      </c>
      <c r="GPE15">
        <f t="shared" ca="1" si="823"/>
        <v>787</v>
      </c>
      <c r="GPF15">
        <f t="shared" ca="1" si="823"/>
        <v>62</v>
      </c>
      <c r="GPG15">
        <f t="shared" ca="1" si="823"/>
        <v>584</v>
      </c>
      <c r="GPH15">
        <f t="shared" ca="1" si="823"/>
        <v>326</v>
      </c>
      <c r="GPI15">
        <f t="shared" ca="1" si="823"/>
        <v>936</v>
      </c>
      <c r="GPJ15">
        <f t="shared" ca="1" si="823"/>
        <v>682</v>
      </c>
      <c r="GPK15">
        <f t="shared" ca="1" si="823"/>
        <v>63</v>
      </c>
      <c r="GPL15">
        <f t="shared" ca="1" si="823"/>
        <v>420</v>
      </c>
      <c r="GPM15">
        <f t="shared" ca="1" si="823"/>
        <v>945</v>
      </c>
      <c r="GPN15">
        <f t="shared" ca="1" si="823"/>
        <v>248</v>
      </c>
      <c r="GPO15">
        <f t="shared" ca="1" si="823"/>
        <v>592</v>
      </c>
      <c r="GPP15">
        <f t="shared" ca="1" si="823"/>
        <v>187</v>
      </c>
      <c r="GPQ15">
        <f t="shared" ca="1" si="823"/>
        <v>652</v>
      </c>
      <c r="GPR15">
        <f t="shared" ca="1" si="823"/>
        <v>767</v>
      </c>
      <c r="GPS15">
        <f t="shared" ca="1" si="823"/>
        <v>130</v>
      </c>
      <c r="GPT15">
        <f t="shared" ca="1" si="823"/>
        <v>992</v>
      </c>
      <c r="GPU15">
        <f t="shared" ca="1" si="823"/>
        <v>425</v>
      </c>
      <c r="GPV15">
        <f t="shared" ca="1" si="823"/>
        <v>508</v>
      </c>
      <c r="GPW15">
        <f t="shared" ca="1" si="823"/>
        <v>67</v>
      </c>
      <c r="GPX15">
        <f t="shared" ca="1" si="823"/>
        <v>910</v>
      </c>
      <c r="GPY15">
        <f t="shared" ca="1" si="823"/>
        <v>180</v>
      </c>
      <c r="GPZ15">
        <f t="shared" ca="1" si="823"/>
        <v>689</v>
      </c>
      <c r="GQA15">
        <f t="shared" ca="1" si="823"/>
        <v>20</v>
      </c>
      <c r="GQB15">
        <f t="shared" ca="1" si="823"/>
        <v>622</v>
      </c>
      <c r="GQC15">
        <f t="shared" ca="1" si="823"/>
        <v>505</v>
      </c>
      <c r="GQD15">
        <f t="shared" ca="1" si="823"/>
        <v>587</v>
      </c>
      <c r="GQE15">
        <f t="shared" ca="1" si="823"/>
        <v>900</v>
      </c>
      <c r="GQF15">
        <f t="shared" ca="1" si="823"/>
        <v>967</v>
      </c>
      <c r="GQG15">
        <f t="shared" ca="1" si="80"/>
        <v>521</v>
      </c>
      <c r="GQH15">
        <f t="shared" ca="1" si="952"/>
        <v>283</v>
      </c>
      <c r="GQI15">
        <f t="shared" ca="1" si="952"/>
        <v>593</v>
      </c>
      <c r="GQJ15">
        <f t="shared" ca="1" si="952"/>
        <v>540</v>
      </c>
      <c r="GQK15">
        <f t="shared" ca="1" si="952"/>
        <v>552</v>
      </c>
      <c r="GQL15">
        <f t="shared" ca="1" si="952"/>
        <v>111</v>
      </c>
      <c r="GQM15">
        <f t="shared" ca="1" si="952"/>
        <v>993</v>
      </c>
      <c r="GQN15">
        <f t="shared" ca="1" si="952"/>
        <v>319</v>
      </c>
      <c r="GQO15">
        <f t="shared" ca="1" si="952"/>
        <v>192</v>
      </c>
      <c r="GQP15">
        <f t="shared" ca="1" si="952"/>
        <v>570</v>
      </c>
      <c r="GQQ15">
        <f t="shared" ca="1" si="952"/>
        <v>897</v>
      </c>
      <c r="GQR15">
        <f t="shared" ca="1" si="952"/>
        <v>324</v>
      </c>
      <c r="GQS15">
        <f t="shared" ca="1" si="952"/>
        <v>462</v>
      </c>
      <c r="GQT15">
        <f t="shared" ca="1" si="952"/>
        <v>197</v>
      </c>
      <c r="GQU15">
        <f t="shared" ca="1" si="952"/>
        <v>273</v>
      </c>
      <c r="GQV15">
        <f t="shared" ca="1" si="952"/>
        <v>271</v>
      </c>
      <c r="GQW15">
        <f t="shared" ca="1" si="952"/>
        <v>84</v>
      </c>
      <c r="GQX15">
        <f t="shared" ca="1" si="952"/>
        <v>553</v>
      </c>
      <c r="GQY15">
        <f t="shared" ca="1" si="952"/>
        <v>112</v>
      </c>
      <c r="GQZ15">
        <f t="shared" ca="1" si="952"/>
        <v>456</v>
      </c>
      <c r="GRA15">
        <f t="shared" ca="1" si="952"/>
        <v>20</v>
      </c>
      <c r="GRB15">
        <f t="shared" ca="1" si="952"/>
        <v>451</v>
      </c>
      <c r="GRC15">
        <f t="shared" ca="1" si="952"/>
        <v>203</v>
      </c>
      <c r="GRD15">
        <f t="shared" ca="1" si="952"/>
        <v>350</v>
      </c>
      <c r="GRE15">
        <f t="shared" ca="1" si="952"/>
        <v>425</v>
      </c>
      <c r="GRF15">
        <f t="shared" ca="1" si="952"/>
        <v>701</v>
      </c>
      <c r="GRG15">
        <f t="shared" ca="1" si="952"/>
        <v>706</v>
      </c>
      <c r="GRH15">
        <f t="shared" ca="1" si="952"/>
        <v>663</v>
      </c>
      <c r="GRI15">
        <f t="shared" ca="1" si="952"/>
        <v>812</v>
      </c>
      <c r="GRJ15">
        <f t="shared" ca="1" si="952"/>
        <v>92</v>
      </c>
      <c r="GRK15">
        <f t="shared" ca="1" si="952"/>
        <v>266</v>
      </c>
      <c r="GRL15">
        <f t="shared" ca="1" si="952"/>
        <v>907</v>
      </c>
      <c r="GRM15">
        <f t="shared" ca="1" si="952"/>
        <v>725</v>
      </c>
      <c r="GRN15">
        <f t="shared" ca="1" si="952"/>
        <v>874</v>
      </c>
      <c r="GRO15">
        <f t="shared" ca="1" si="952"/>
        <v>389</v>
      </c>
      <c r="GRP15">
        <f t="shared" ca="1" si="952"/>
        <v>973</v>
      </c>
      <c r="GRQ15">
        <f t="shared" ca="1" si="952"/>
        <v>554</v>
      </c>
      <c r="GRR15">
        <f t="shared" ca="1" si="952"/>
        <v>888</v>
      </c>
      <c r="GRS15">
        <f t="shared" ca="1" si="952"/>
        <v>416</v>
      </c>
      <c r="GRT15">
        <f t="shared" ca="1" si="952"/>
        <v>323</v>
      </c>
      <c r="GRU15">
        <f t="shared" ca="1" si="952"/>
        <v>449</v>
      </c>
      <c r="GRV15">
        <f t="shared" ca="1" si="952"/>
        <v>504</v>
      </c>
      <c r="GRW15">
        <f t="shared" ca="1" si="952"/>
        <v>626</v>
      </c>
      <c r="GRX15">
        <f t="shared" ca="1" si="952"/>
        <v>46</v>
      </c>
      <c r="GRY15">
        <f t="shared" ca="1" si="952"/>
        <v>750</v>
      </c>
      <c r="GRZ15">
        <f t="shared" ca="1" si="952"/>
        <v>639</v>
      </c>
      <c r="GSA15">
        <f t="shared" ca="1" si="952"/>
        <v>279</v>
      </c>
      <c r="GSB15">
        <f t="shared" ca="1" si="952"/>
        <v>548</v>
      </c>
      <c r="GSC15">
        <f t="shared" ca="1" si="952"/>
        <v>91</v>
      </c>
      <c r="GSD15">
        <f t="shared" ca="1" si="952"/>
        <v>120</v>
      </c>
      <c r="GSE15">
        <f t="shared" ca="1" si="952"/>
        <v>611</v>
      </c>
      <c r="GSF15">
        <f t="shared" ca="1" si="952"/>
        <v>481</v>
      </c>
      <c r="GSG15">
        <f t="shared" ca="1" si="952"/>
        <v>305</v>
      </c>
      <c r="GSH15">
        <f t="shared" ca="1" si="952"/>
        <v>661</v>
      </c>
      <c r="GSI15">
        <f t="shared" ca="1" si="952"/>
        <v>276</v>
      </c>
      <c r="GSJ15">
        <f t="shared" ca="1" si="952"/>
        <v>376</v>
      </c>
      <c r="GSK15">
        <f t="shared" ca="1" si="952"/>
        <v>507</v>
      </c>
      <c r="GSL15">
        <f t="shared" ca="1" si="952"/>
        <v>792</v>
      </c>
      <c r="GSM15">
        <f t="shared" ca="1" si="952"/>
        <v>690</v>
      </c>
      <c r="GSN15">
        <f t="shared" ca="1" si="952"/>
        <v>995</v>
      </c>
      <c r="GSO15">
        <f t="shared" ca="1" si="952"/>
        <v>659</v>
      </c>
      <c r="GSP15">
        <f t="shared" ca="1" si="952"/>
        <v>87</v>
      </c>
      <c r="GSQ15">
        <f t="shared" ca="1" si="952"/>
        <v>857</v>
      </c>
      <c r="GSR15">
        <f t="shared" ca="1" si="952"/>
        <v>699</v>
      </c>
      <c r="GSS15">
        <f t="shared" ca="1" si="952"/>
        <v>658</v>
      </c>
      <c r="GST15">
        <f t="shared" ca="1" si="824"/>
        <v>230</v>
      </c>
      <c r="GSU15">
        <f t="shared" ca="1" si="824"/>
        <v>491</v>
      </c>
      <c r="GSV15">
        <f t="shared" ca="1" si="824"/>
        <v>638</v>
      </c>
      <c r="GSW15">
        <f t="shared" ca="1" si="824"/>
        <v>897</v>
      </c>
      <c r="GSX15">
        <f t="shared" ca="1" si="824"/>
        <v>315</v>
      </c>
      <c r="GSY15">
        <f t="shared" ca="1" si="824"/>
        <v>917</v>
      </c>
      <c r="GSZ15">
        <f t="shared" ca="1" si="824"/>
        <v>298</v>
      </c>
      <c r="GTA15">
        <f t="shared" ca="1" si="824"/>
        <v>754</v>
      </c>
      <c r="GTB15">
        <f t="shared" ca="1" si="824"/>
        <v>106</v>
      </c>
      <c r="GTC15">
        <f t="shared" ca="1" si="824"/>
        <v>858</v>
      </c>
      <c r="GTD15">
        <f t="shared" ca="1" si="824"/>
        <v>257</v>
      </c>
      <c r="GTE15">
        <f t="shared" ca="1" si="824"/>
        <v>281</v>
      </c>
      <c r="GTF15">
        <f t="shared" ca="1" si="824"/>
        <v>477</v>
      </c>
      <c r="GTG15">
        <f t="shared" ca="1" si="824"/>
        <v>3</v>
      </c>
      <c r="GTH15">
        <f t="shared" ca="1" si="824"/>
        <v>706</v>
      </c>
      <c r="GTI15">
        <f t="shared" ca="1" si="824"/>
        <v>958</v>
      </c>
      <c r="GTJ15">
        <f t="shared" ca="1" si="824"/>
        <v>272</v>
      </c>
      <c r="GTK15">
        <f t="shared" ca="1" si="824"/>
        <v>704</v>
      </c>
      <c r="GTL15">
        <f t="shared" ca="1" si="824"/>
        <v>784</v>
      </c>
      <c r="GTM15">
        <f t="shared" ca="1" si="824"/>
        <v>168</v>
      </c>
      <c r="GTN15">
        <f t="shared" ca="1" si="824"/>
        <v>128</v>
      </c>
      <c r="GTO15">
        <f t="shared" ca="1" si="824"/>
        <v>89</v>
      </c>
      <c r="GTP15">
        <f t="shared" ca="1" si="824"/>
        <v>29</v>
      </c>
      <c r="GTQ15">
        <f t="shared" ca="1" si="824"/>
        <v>819</v>
      </c>
      <c r="GTR15">
        <f t="shared" ca="1" si="824"/>
        <v>271</v>
      </c>
      <c r="GTS15">
        <f t="shared" ca="1" si="824"/>
        <v>908</v>
      </c>
      <c r="GTT15">
        <f t="shared" ca="1" si="824"/>
        <v>571</v>
      </c>
      <c r="GTU15">
        <f t="shared" ca="1" si="824"/>
        <v>559</v>
      </c>
      <c r="GTV15">
        <f t="shared" ca="1" si="824"/>
        <v>69</v>
      </c>
      <c r="GTW15">
        <f t="shared" ca="1" si="824"/>
        <v>97</v>
      </c>
      <c r="GTX15">
        <f t="shared" ca="1" si="824"/>
        <v>565</v>
      </c>
      <c r="GTY15">
        <f t="shared" ca="1" si="824"/>
        <v>908</v>
      </c>
      <c r="GTZ15">
        <f t="shared" ca="1" si="824"/>
        <v>508</v>
      </c>
      <c r="GUA15">
        <f t="shared" ca="1" si="824"/>
        <v>818</v>
      </c>
      <c r="GUB15">
        <f t="shared" ca="1" si="824"/>
        <v>571</v>
      </c>
      <c r="GUC15">
        <f t="shared" ca="1" si="824"/>
        <v>836</v>
      </c>
      <c r="GUD15">
        <f t="shared" ca="1" si="824"/>
        <v>189</v>
      </c>
      <c r="GUE15">
        <f t="shared" ca="1" si="824"/>
        <v>114</v>
      </c>
      <c r="GUF15">
        <f t="shared" ca="1" si="824"/>
        <v>657</v>
      </c>
      <c r="GUG15">
        <f t="shared" ca="1" si="824"/>
        <v>640</v>
      </c>
      <c r="GUH15">
        <f t="shared" ca="1" si="824"/>
        <v>671</v>
      </c>
      <c r="GUI15">
        <f t="shared" ca="1" si="824"/>
        <v>851</v>
      </c>
      <c r="GUJ15">
        <f t="shared" ca="1" si="824"/>
        <v>519</v>
      </c>
      <c r="GUK15">
        <f t="shared" ca="1" si="824"/>
        <v>184</v>
      </c>
      <c r="GUL15">
        <f t="shared" ca="1" si="824"/>
        <v>687</v>
      </c>
      <c r="GUM15">
        <f t="shared" ca="1" si="824"/>
        <v>621</v>
      </c>
      <c r="GUN15">
        <f t="shared" ca="1" si="824"/>
        <v>756</v>
      </c>
      <c r="GUO15">
        <f t="shared" ca="1" si="824"/>
        <v>976</v>
      </c>
      <c r="GUP15">
        <f t="shared" ca="1" si="824"/>
        <v>112</v>
      </c>
      <c r="GUQ15">
        <f t="shared" ca="1" si="824"/>
        <v>263</v>
      </c>
      <c r="GUR15">
        <f t="shared" ca="1" si="824"/>
        <v>816</v>
      </c>
      <c r="GUS15">
        <f t="shared" ca="1" si="824"/>
        <v>461</v>
      </c>
      <c r="GUT15">
        <f t="shared" ca="1" si="824"/>
        <v>820</v>
      </c>
      <c r="GUU15">
        <f t="shared" ca="1" si="824"/>
        <v>881</v>
      </c>
      <c r="GUV15">
        <f t="shared" ca="1" si="824"/>
        <v>682</v>
      </c>
      <c r="GUW15">
        <f t="shared" ca="1" si="824"/>
        <v>63</v>
      </c>
      <c r="GUX15">
        <f t="shared" ca="1" si="824"/>
        <v>276</v>
      </c>
      <c r="GUY15">
        <f t="shared" ca="1" si="824"/>
        <v>359</v>
      </c>
      <c r="GUZ15">
        <f t="shared" ca="1" si="824"/>
        <v>980</v>
      </c>
      <c r="GVA15">
        <f t="shared" ca="1" si="824"/>
        <v>899</v>
      </c>
      <c r="GVB15">
        <f t="shared" ca="1" si="824"/>
        <v>567</v>
      </c>
      <c r="GVC15">
        <f t="shared" ca="1" si="824"/>
        <v>563</v>
      </c>
      <c r="GVD15">
        <f t="shared" ca="1" si="824"/>
        <v>451</v>
      </c>
      <c r="GVE15">
        <f t="shared" ca="1" si="82"/>
        <v>795</v>
      </c>
      <c r="GVF15">
        <f t="shared" ca="1" si="953"/>
        <v>288</v>
      </c>
      <c r="GVG15">
        <f t="shared" ca="1" si="953"/>
        <v>315</v>
      </c>
      <c r="GVH15">
        <f t="shared" ca="1" si="953"/>
        <v>970</v>
      </c>
      <c r="GVI15">
        <f t="shared" ca="1" si="953"/>
        <v>743</v>
      </c>
      <c r="GVJ15">
        <f t="shared" ca="1" si="953"/>
        <v>168</v>
      </c>
      <c r="GVK15">
        <f t="shared" ca="1" si="953"/>
        <v>885</v>
      </c>
      <c r="GVL15">
        <f t="shared" ca="1" si="953"/>
        <v>459</v>
      </c>
      <c r="GVM15">
        <f t="shared" ca="1" si="953"/>
        <v>93</v>
      </c>
      <c r="GVN15">
        <f t="shared" ca="1" si="953"/>
        <v>862</v>
      </c>
      <c r="GVO15">
        <f t="shared" ca="1" si="953"/>
        <v>938</v>
      </c>
      <c r="GVP15">
        <f t="shared" ca="1" si="953"/>
        <v>719</v>
      </c>
      <c r="GVQ15">
        <f t="shared" ca="1" si="953"/>
        <v>30</v>
      </c>
      <c r="GVR15">
        <f t="shared" ca="1" si="953"/>
        <v>436</v>
      </c>
      <c r="GVS15">
        <f t="shared" ca="1" si="953"/>
        <v>775</v>
      </c>
      <c r="GVT15">
        <f t="shared" ca="1" si="953"/>
        <v>501</v>
      </c>
      <c r="GVU15">
        <f t="shared" ca="1" si="953"/>
        <v>46</v>
      </c>
      <c r="GVV15">
        <f t="shared" ca="1" si="953"/>
        <v>921</v>
      </c>
      <c r="GVW15">
        <f t="shared" ca="1" si="953"/>
        <v>510</v>
      </c>
      <c r="GVX15">
        <f t="shared" ca="1" si="953"/>
        <v>331</v>
      </c>
      <c r="GVY15">
        <f t="shared" ca="1" si="953"/>
        <v>634</v>
      </c>
      <c r="GVZ15">
        <f t="shared" ca="1" si="953"/>
        <v>774</v>
      </c>
      <c r="GWA15">
        <f t="shared" ca="1" si="953"/>
        <v>735</v>
      </c>
      <c r="GWB15">
        <f t="shared" ca="1" si="953"/>
        <v>665</v>
      </c>
      <c r="GWC15">
        <f t="shared" ca="1" si="953"/>
        <v>405</v>
      </c>
      <c r="GWD15">
        <f t="shared" ca="1" si="953"/>
        <v>495</v>
      </c>
      <c r="GWE15">
        <f t="shared" ca="1" si="953"/>
        <v>431</v>
      </c>
      <c r="GWF15">
        <f t="shared" ca="1" si="953"/>
        <v>291</v>
      </c>
      <c r="GWG15">
        <f t="shared" ca="1" si="953"/>
        <v>76</v>
      </c>
      <c r="GWH15">
        <f t="shared" ca="1" si="953"/>
        <v>898</v>
      </c>
      <c r="GWI15">
        <f t="shared" ca="1" si="953"/>
        <v>749</v>
      </c>
      <c r="GWJ15">
        <f t="shared" ca="1" si="953"/>
        <v>156</v>
      </c>
      <c r="GWK15">
        <f t="shared" ca="1" si="953"/>
        <v>769</v>
      </c>
      <c r="GWL15">
        <f t="shared" ca="1" si="953"/>
        <v>380</v>
      </c>
      <c r="GWM15">
        <f t="shared" ca="1" si="953"/>
        <v>182</v>
      </c>
      <c r="GWN15">
        <f t="shared" ca="1" si="953"/>
        <v>879</v>
      </c>
      <c r="GWO15">
        <f t="shared" ca="1" si="953"/>
        <v>689</v>
      </c>
      <c r="GWP15">
        <f t="shared" ca="1" si="953"/>
        <v>369</v>
      </c>
      <c r="GWQ15">
        <f t="shared" ca="1" si="953"/>
        <v>186</v>
      </c>
      <c r="GWR15">
        <f t="shared" ca="1" si="953"/>
        <v>392</v>
      </c>
      <c r="GWS15">
        <f t="shared" ca="1" si="953"/>
        <v>911</v>
      </c>
      <c r="GWT15">
        <f t="shared" ca="1" si="953"/>
        <v>415</v>
      </c>
      <c r="GWU15">
        <f t="shared" ca="1" si="953"/>
        <v>769</v>
      </c>
      <c r="GWV15">
        <f t="shared" ca="1" si="953"/>
        <v>514</v>
      </c>
      <c r="GWW15">
        <f t="shared" ca="1" si="953"/>
        <v>564</v>
      </c>
      <c r="GWX15">
        <f t="shared" ca="1" si="953"/>
        <v>530</v>
      </c>
      <c r="GWY15">
        <f t="shared" ca="1" si="953"/>
        <v>331</v>
      </c>
      <c r="GWZ15">
        <f t="shared" ca="1" si="953"/>
        <v>767</v>
      </c>
      <c r="GXA15">
        <f t="shared" ca="1" si="953"/>
        <v>754</v>
      </c>
      <c r="GXB15">
        <f t="shared" ca="1" si="953"/>
        <v>595</v>
      </c>
      <c r="GXC15">
        <f t="shared" ca="1" si="953"/>
        <v>923</v>
      </c>
      <c r="GXD15">
        <f t="shared" ca="1" si="953"/>
        <v>716</v>
      </c>
      <c r="GXE15">
        <f t="shared" ca="1" si="953"/>
        <v>377</v>
      </c>
      <c r="GXF15">
        <f t="shared" ca="1" si="953"/>
        <v>127</v>
      </c>
      <c r="GXG15">
        <f t="shared" ca="1" si="953"/>
        <v>879</v>
      </c>
      <c r="GXH15">
        <f t="shared" ca="1" si="953"/>
        <v>705</v>
      </c>
      <c r="GXI15">
        <f t="shared" ca="1" si="953"/>
        <v>195</v>
      </c>
      <c r="GXJ15">
        <f t="shared" ca="1" si="953"/>
        <v>591</v>
      </c>
      <c r="GXK15">
        <f t="shared" ca="1" si="953"/>
        <v>741</v>
      </c>
      <c r="GXL15">
        <f t="shared" ca="1" si="953"/>
        <v>810</v>
      </c>
      <c r="GXM15">
        <f t="shared" ca="1" si="953"/>
        <v>444</v>
      </c>
      <c r="GXN15">
        <f t="shared" ca="1" si="953"/>
        <v>177</v>
      </c>
      <c r="GXO15">
        <f t="shared" ca="1" si="953"/>
        <v>587</v>
      </c>
      <c r="GXP15">
        <f t="shared" ca="1" si="953"/>
        <v>766</v>
      </c>
      <c r="GXQ15">
        <f t="shared" ca="1" si="953"/>
        <v>979</v>
      </c>
      <c r="GXR15">
        <f t="shared" ca="1" si="825"/>
        <v>703</v>
      </c>
      <c r="GXS15">
        <f t="shared" ca="1" si="825"/>
        <v>869</v>
      </c>
      <c r="GXT15">
        <f t="shared" ca="1" si="825"/>
        <v>495</v>
      </c>
      <c r="GXU15">
        <f t="shared" ca="1" si="825"/>
        <v>74</v>
      </c>
      <c r="GXV15">
        <f t="shared" ca="1" si="825"/>
        <v>34</v>
      </c>
      <c r="GXW15">
        <f t="shared" ca="1" si="825"/>
        <v>203</v>
      </c>
      <c r="GXX15">
        <f t="shared" ca="1" si="825"/>
        <v>407</v>
      </c>
      <c r="GXY15">
        <f t="shared" ca="1" si="825"/>
        <v>562</v>
      </c>
      <c r="GXZ15">
        <f t="shared" ca="1" si="825"/>
        <v>264</v>
      </c>
      <c r="GYA15">
        <f t="shared" ca="1" si="825"/>
        <v>834</v>
      </c>
      <c r="GYB15">
        <f t="shared" ca="1" si="825"/>
        <v>299</v>
      </c>
      <c r="GYC15">
        <f t="shared" ca="1" si="825"/>
        <v>261</v>
      </c>
      <c r="GYD15">
        <f t="shared" ca="1" si="825"/>
        <v>980</v>
      </c>
      <c r="GYE15">
        <f t="shared" ca="1" si="825"/>
        <v>889</v>
      </c>
      <c r="GYF15">
        <f t="shared" ca="1" si="825"/>
        <v>460</v>
      </c>
      <c r="GYG15">
        <f t="shared" ca="1" si="825"/>
        <v>676</v>
      </c>
      <c r="GYH15">
        <f t="shared" ca="1" si="825"/>
        <v>398</v>
      </c>
      <c r="GYI15">
        <f t="shared" ca="1" si="825"/>
        <v>616</v>
      </c>
      <c r="GYJ15">
        <f t="shared" ca="1" si="825"/>
        <v>25</v>
      </c>
      <c r="GYK15">
        <f t="shared" ca="1" si="825"/>
        <v>930</v>
      </c>
      <c r="GYL15">
        <f t="shared" ca="1" si="825"/>
        <v>529</v>
      </c>
      <c r="GYM15">
        <f t="shared" ca="1" si="825"/>
        <v>495</v>
      </c>
      <c r="GYN15">
        <f t="shared" ca="1" si="825"/>
        <v>627</v>
      </c>
      <c r="GYO15">
        <f t="shared" ca="1" si="825"/>
        <v>863</v>
      </c>
      <c r="GYP15">
        <f t="shared" ca="1" si="825"/>
        <v>389</v>
      </c>
      <c r="GYQ15">
        <f t="shared" ca="1" si="825"/>
        <v>22</v>
      </c>
      <c r="GYR15">
        <f t="shared" ca="1" si="825"/>
        <v>211</v>
      </c>
      <c r="GYS15">
        <f t="shared" ca="1" si="825"/>
        <v>994</v>
      </c>
      <c r="GYT15">
        <f t="shared" ca="1" si="825"/>
        <v>195</v>
      </c>
      <c r="GYU15">
        <f t="shared" ca="1" si="825"/>
        <v>151</v>
      </c>
      <c r="GYV15">
        <f t="shared" ca="1" si="825"/>
        <v>696</v>
      </c>
      <c r="GYW15">
        <f t="shared" ca="1" si="825"/>
        <v>377</v>
      </c>
      <c r="GYX15">
        <f t="shared" ca="1" si="825"/>
        <v>31</v>
      </c>
      <c r="GYY15">
        <f t="shared" ca="1" si="825"/>
        <v>18</v>
      </c>
      <c r="GYZ15">
        <f t="shared" ca="1" si="825"/>
        <v>607</v>
      </c>
      <c r="GZA15">
        <f t="shared" ca="1" si="825"/>
        <v>88</v>
      </c>
      <c r="GZB15">
        <f t="shared" ca="1" si="825"/>
        <v>979</v>
      </c>
      <c r="GZC15">
        <f t="shared" ca="1" si="825"/>
        <v>618</v>
      </c>
      <c r="GZD15">
        <f t="shared" ca="1" si="825"/>
        <v>606</v>
      </c>
      <c r="GZE15">
        <f t="shared" ca="1" si="825"/>
        <v>999</v>
      </c>
      <c r="GZF15">
        <f t="shared" ca="1" si="825"/>
        <v>892</v>
      </c>
      <c r="GZG15">
        <f t="shared" ca="1" si="825"/>
        <v>762</v>
      </c>
      <c r="GZH15">
        <f t="shared" ca="1" si="825"/>
        <v>159</v>
      </c>
      <c r="GZI15">
        <f t="shared" ca="1" si="825"/>
        <v>680</v>
      </c>
      <c r="GZJ15">
        <f t="shared" ca="1" si="825"/>
        <v>382</v>
      </c>
      <c r="GZK15">
        <f t="shared" ca="1" si="825"/>
        <v>644</v>
      </c>
      <c r="GZL15">
        <f t="shared" ca="1" si="825"/>
        <v>202</v>
      </c>
      <c r="GZM15">
        <f t="shared" ca="1" si="825"/>
        <v>486</v>
      </c>
      <c r="GZN15">
        <f t="shared" ca="1" si="825"/>
        <v>184</v>
      </c>
      <c r="GZO15">
        <f t="shared" ca="1" si="825"/>
        <v>108</v>
      </c>
      <c r="GZP15">
        <f t="shared" ca="1" si="825"/>
        <v>516</v>
      </c>
      <c r="GZQ15">
        <f t="shared" ca="1" si="825"/>
        <v>567</v>
      </c>
      <c r="GZR15">
        <f t="shared" ca="1" si="825"/>
        <v>389</v>
      </c>
      <c r="GZS15">
        <f t="shared" ca="1" si="825"/>
        <v>169</v>
      </c>
      <c r="GZT15">
        <f t="shared" ca="1" si="825"/>
        <v>734</v>
      </c>
      <c r="GZU15">
        <f t="shared" ca="1" si="825"/>
        <v>599</v>
      </c>
      <c r="GZV15">
        <f t="shared" ca="1" si="825"/>
        <v>812</v>
      </c>
      <c r="GZW15">
        <f t="shared" ca="1" si="825"/>
        <v>440</v>
      </c>
      <c r="GZX15">
        <f t="shared" ca="1" si="825"/>
        <v>786</v>
      </c>
      <c r="GZY15">
        <f t="shared" ca="1" si="825"/>
        <v>334</v>
      </c>
      <c r="GZZ15">
        <f t="shared" ca="1" si="825"/>
        <v>538</v>
      </c>
      <c r="HAA15">
        <f t="shared" ca="1" si="825"/>
        <v>550</v>
      </c>
      <c r="HAB15">
        <f t="shared" ca="1" si="825"/>
        <v>477</v>
      </c>
      <c r="HAC15">
        <f t="shared" ca="1" si="84"/>
        <v>901</v>
      </c>
      <c r="HAD15">
        <f t="shared" ca="1" si="954"/>
        <v>219</v>
      </c>
      <c r="HAE15">
        <f t="shared" ca="1" si="954"/>
        <v>613</v>
      </c>
      <c r="HAF15">
        <f t="shared" ca="1" si="954"/>
        <v>684</v>
      </c>
      <c r="HAG15">
        <f t="shared" ca="1" si="954"/>
        <v>785</v>
      </c>
      <c r="HAH15">
        <f t="shared" ca="1" si="954"/>
        <v>493</v>
      </c>
      <c r="HAI15">
        <f t="shared" ca="1" si="954"/>
        <v>806</v>
      </c>
      <c r="HAJ15">
        <f t="shared" ca="1" si="954"/>
        <v>706</v>
      </c>
      <c r="HAK15">
        <f t="shared" ca="1" si="954"/>
        <v>698</v>
      </c>
      <c r="HAL15">
        <f t="shared" ca="1" si="954"/>
        <v>456</v>
      </c>
      <c r="HAM15">
        <f t="shared" ca="1" si="954"/>
        <v>456</v>
      </c>
      <c r="HAN15">
        <f t="shared" ca="1" si="954"/>
        <v>347</v>
      </c>
      <c r="HAO15">
        <f t="shared" ca="1" si="954"/>
        <v>269</v>
      </c>
      <c r="HAP15">
        <f t="shared" ca="1" si="954"/>
        <v>210</v>
      </c>
      <c r="HAQ15">
        <f t="shared" ca="1" si="954"/>
        <v>901</v>
      </c>
      <c r="HAR15">
        <f t="shared" ca="1" si="954"/>
        <v>333</v>
      </c>
      <c r="HAS15">
        <f t="shared" ca="1" si="954"/>
        <v>377</v>
      </c>
      <c r="HAT15">
        <f t="shared" ca="1" si="954"/>
        <v>81</v>
      </c>
      <c r="HAU15">
        <f t="shared" ca="1" si="954"/>
        <v>101</v>
      </c>
      <c r="HAV15">
        <f t="shared" ca="1" si="954"/>
        <v>740</v>
      </c>
      <c r="HAW15">
        <f t="shared" ca="1" si="954"/>
        <v>228</v>
      </c>
      <c r="HAX15">
        <f t="shared" ca="1" si="954"/>
        <v>947</v>
      </c>
      <c r="HAY15">
        <f t="shared" ca="1" si="954"/>
        <v>672</v>
      </c>
      <c r="HAZ15">
        <f t="shared" ca="1" si="954"/>
        <v>847</v>
      </c>
      <c r="HBA15">
        <f t="shared" ca="1" si="954"/>
        <v>808</v>
      </c>
      <c r="HBB15">
        <f t="shared" ca="1" si="954"/>
        <v>579</v>
      </c>
      <c r="HBC15">
        <f t="shared" ca="1" si="954"/>
        <v>308</v>
      </c>
      <c r="HBD15">
        <f t="shared" ca="1" si="954"/>
        <v>966</v>
      </c>
      <c r="HBE15">
        <f t="shared" ca="1" si="954"/>
        <v>213</v>
      </c>
      <c r="HBF15">
        <f t="shared" ca="1" si="954"/>
        <v>203</v>
      </c>
      <c r="HBG15">
        <f t="shared" ca="1" si="954"/>
        <v>904</v>
      </c>
      <c r="HBH15">
        <f t="shared" ca="1" si="954"/>
        <v>32</v>
      </c>
      <c r="HBI15">
        <f t="shared" ca="1" si="954"/>
        <v>674</v>
      </c>
      <c r="HBJ15">
        <f t="shared" ca="1" si="954"/>
        <v>331</v>
      </c>
      <c r="HBK15">
        <f t="shared" ca="1" si="954"/>
        <v>582</v>
      </c>
      <c r="HBL15">
        <f t="shared" ca="1" si="954"/>
        <v>712</v>
      </c>
      <c r="HBM15">
        <f t="shared" ca="1" si="954"/>
        <v>782</v>
      </c>
      <c r="HBN15">
        <f t="shared" ca="1" si="954"/>
        <v>17</v>
      </c>
      <c r="HBO15">
        <f t="shared" ca="1" si="954"/>
        <v>805</v>
      </c>
      <c r="HBP15">
        <f t="shared" ca="1" si="954"/>
        <v>701</v>
      </c>
      <c r="HBQ15">
        <f t="shared" ca="1" si="954"/>
        <v>306</v>
      </c>
      <c r="HBR15">
        <f t="shared" ca="1" si="954"/>
        <v>961</v>
      </c>
      <c r="HBS15">
        <f t="shared" ca="1" si="954"/>
        <v>797</v>
      </c>
      <c r="HBT15">
        <f t="shared" ca="1" si="954"/>
        <v>725</v>
      </c>
      <c r="HBU15">
        <f t="shared" ca="1" si="954"/>
        <v>975</v>
      </c>
      <c r="HBV15">
        <f t="shared" ca="1" si="954"/>
        <v>339</v>
      </c>
      <c r="HBW15">
        <f t="shared" ca="1" si="954"/>
        <v>134</v>
      </c>
      <c r="HBX15">
        <f t="shared" ca="1" si="954"/>
        <v>541</v>
      </c>
      <c r="HBY15">
        <f t="shared" ca="1" si="954"/>
        <v>565</v>
      </c>
      <c r="HBZ15">
        <f t="shared" ca="1" si="954"/>
        <v>28</v>
      </c>
      <c r="HCA15">
        <f t="shared" ca="1" si="954"/>
        <v>912</v>
      </c>
      <c r="HCB15">
        <f t="shared" ca="1" si="954"/>
        <v>455</v>
      </c>
      <c r="HCC15">
        <f t="shared" ca="1" si="954"/>
        <v>190</v>
      </c>
      <c r="HCD15">
        <f t="shared" ca="1" si="954"/>
        <v>286</v>
      </c>
      <c r="HCE15">
        <f t="shared" ca="1" si="954"/>
        <v>380</v>
      </c>
      <c r="HCF15">
        <f t="shared" ca="1" si="954"/>
        <v>846</v>
      </c>
      <c r="HCG15">
        <f t="shared" ca="1" si="954"/>
        <v>976</v>
      </c>
      <c r="HCH15">
        <f t="shared" ca="1" si="954"/>
        <v>163</v>
      </c>
      <c r="HCI15">
        <f t="shared" ca="1" si="954"/>
        <v>707</v>
      </c>
      <c r="HCJ15">
        <f t="shared" ca="1" si="954"/>
        <v>439</v>
      </c>
      <c r="HCK15">
        <f t="shared" ca="1" si="954"/>
        <v>758</v>
      </c>
      <c r="HCL15">
        <f t="shared" ca="1" si="954"/>
        <v>795</v>
      </c>
      <c r="HCM15">
        <f t="shared" ca="1" si="954"/>
        <v>605</v>
      </c>
      <c r="HCN15">
        <f t="shared" ca="1" si="954"/>
        <v>959</v>
      </c>
      <c r="HCO15">
        <f t="shared" ca="1" si="954"/>
        <v>672</v>
      </c>
      <c r="HCP15">
        <f t="shared" ca="1" si="826"/>
        <v>372</v>
      </c>
      <c r="HCQ15">
        <f t="shared" ca="1" si="826"/>
        <v>772</v>
      </c>
      <c r="HCR15">
        <f t="shared" ca="1" si="826"/>
        <v>333</v>
      </c>
      <c r="HCS15">
        <f t="shared" ca="1" si="826"/>
        <v>313</v>
      </c>
      <c r="HCT15">
        <f t="shared" ca="1" si="826"/>
        <v>572</v>
      </c>
      <c r="HCU15">
        <f t="shared" ca="1" si="826"/>
        <v>279</v>
      </c>
      <c r="HCV15">
        <f t="shared" ca="1" si="826"/>
        <v>329</v>
      </c>
      <c r="HCW15">
        <f t="shared" ca="1" si="826"/>
        <v>167</v>
      </c>
      <c r="HCX15">
        <f t="shared" ca="1" si="826"/>
        <v>739</v>
      </c>
      <c r="HCY15">
        <f t="shared" ca="1" si="826"/>
        <v>979</v>
      </c>
      <c r="HCZ15">
        <f t="shared" ca="1" si="826"/>
        <v>624</v>
      </c>
      <c r="HDA15">
        <f t="shared" ca="1" si="826"/>
        <v>135</v>
      </c>
      <c r="HDB15">
        <f t="shared" ca="1" si="826"/>
        <v>241</v>
      </c>
      <c r="HDC15">
        <f t="shared" ca="1" si="826"/>
        <v>198</v>
      </c>
      <c r="HDD15">
        <f t="shared" ca="1" si="826"/>
        <v>853</v>
      </c>
      <c r="HDE15">
        <f t="shared" ca="1" si="826"/>
        <v>146</v>
      </c>
      <c r="HDF15">
        <f t="shared" ca="1" si="826"/>
        <v>11</v>
      </c>
      <c r="HDG15">
        <f t="shared" ca="1" si="826"/>
        <v>169</v>
      </c>
      <c r="HDH15">
        <f t="shared" ca="1" si="826"/>
        <v>383</v>
      </c>
      <c r="HDI15">
        <f t="shared" ca="1" si="826"/>
        <v>622</v>
      </c>
      <c r="HDJ15">
        <f t="shared" ca="1" si="826"/>
        <v>346</v>
      </c>
      <c r="HDK15">
        <f t="shared" ca="1" si="826"/>
        <v>772</v>
      </c>
      <c r="HDL15">
        <f t="shared" ca="1" si="826"/>
        <v>129</v>
      </c>
      <c r="HDM15">
        <f t="shared" ca="1" si="826"/>
        <v>105</v>
      </c>
      <c r="HDN15">
        <f t="shared" ca="1" si="826"/>
        <v>338</v>
      </c>
      <c r="HDO15">
        <f t="shared" ca="1" si="826"/>
        <v>619</v>
      </c>
      <c r="HDP15">
        <f t="shared" ca="1" si="826"/>
        <v>669</v>
      </c>
      <c r="HDQ15">
        <f t="shared" ca="1" si="826"/>
        <v>452</v>
      </c>
      <c r="HDR15">
        <f t="shared" ca="1" si="826"/>
        <v>328</v>
      </c>
      <c r="HDS15">
        <f t="shared" ca="1" si="826"/>
        <v>509</v>
      </c>
      <c r="HDT15">
        <f t="shared" ca="1" si="826"/>
        <v>449</v>
      </c>
      <c r="HDU15">
        <f t="shared" ca="1" si="826"/>
        <v>223</v>
      </c>
      <c r="HDV15">
        <f t="shared" ca="1" si="826"/>
        <v>829</v>
      </c>
      <c r="HDW15">
        <f t="shared" ca="1" si="826"/>
        <v>881</v>
      </c>
      <c r="HDX15">
        <f t="shared" ca="1" si="826"/>
        <v>504</v>
      </c>
      <c r="HDY15">
        <f t="shared" ca="1" si="826"/>
        <v>146</v>
      </c>
      <c r="HDZ15">
        <f t="shared" ca="1" si="826"/>
        <v>296</v>
      </c>
      <c r="HEA15">
        <f t="shared" ca="1" si="826"/>
        <v>362</v>
      </c>
      <c r="HEB15">
        <f t="shared" ca="1" si="826"/>
        <v>834</v>
      </c>
      <c r="HEC15">
        <f t="shared" ca="1" si="826"/>
        <v>678</v>
      </c>
      <c r="HED15">
        <f t="shared" ca="1" si="826"/>
        <v>469</v>
      </c>
      <c r="HEE15">
        <f t="shared" ca="1" si="826"/>
        <v>717</v>
      </c>
      <c r="HEF15">
        <f t="shared" ca="1" si="826"/>
        <v>177</v>
      </c>
      <c r="HEG15">
        <f t="shared" ca="1" si="826"/>
        <v>865</v>
      </c>
      <c r="HEH15">
        <f t="shared" ca="1" si="826"/>
        <v>501</v>
      </c>
      <c r="HEI15">
        <f t="shared" ca="1" si="826"/>
        <v>513</v>
      </c>
      <c r="HEJ15">
        <f t="shared" ca="1" si="826"/>
        <v>406</v>
      </c>
      <c r="HEK15">
        <f t="shared" ca="1" si="826"/>
        <v>98</v>
      </c>
      <c r="HEL15">
        <f t="shared" ca="1" si="826"/>
        <v>119</v>
      </c>
      <c r="HEM15">
        <f t="shared" ca="1" si="826"/>
        <v>723</v>
      </c>
      <c r="HEN15">
        <f t="shared" ca="1" si="826"/>
        <v>546</v>
      </c>
      <c r="HEO15">
        <f t="shared" ca="1" si="826"/>
        <v>175</v>
      </c>
      <c r="HEP15">
        <f t="shared" ca="1" si="826"/>
        <v>299</v>
      </c>
      <c r="HEQ15">
        <f t="shared" ca="1" si="826"/>
        <v>913</v>
      </c>
      <c r="HER15">
        <f t="shared" ca="1" si="826"/>
        <v>538</v>
      </c>
      <c r="HES15">
        <f t="shared" ca="1" si="826"/>
        <v>458</v>
      </c>
      <c r="HET15">
        <f t="shared" ca="1" si="826"/>
        <v>560</v>
      </c>
      <c r="HEU15">
        <f t="shared" ca="1" si="826"/>
        <v>391</v>
      </c>
      <c r="HEV15">
        <f t="shared" ca="1" si="826"/>
        <v>723</v>
      </c>
      <c r="HEW15">
        <f t="shared" ca="1" si="826"/>
        <v>809</v>
      </c>
      <c r="HEX15">
        <f t="shared" ca="1" si="826"/>
        <v>632</v>
      </c>
      <c r="HEY15">
        <f t="shared" ca="1" si="826"/>
        <v>449</v>
      </c>
      <c r="HEZ15">
        <f t="shared" ca="1" si="826"/>
        <v>816</v>
      </c>
      <c r="HFA15">
        <f t="shared" ca="1" si="86"/>
        <v>507</v>
      </c>
      <c r="HFB15">
        <f t="shared" ca="1" si="955"/>
        <v>540</v>
      </c>
      <c r="HFC15">
        <f t="shared" ca="1" si="955"/>
        <v>266</v>
      </c>
      <c r="HFD15">
        <f t="shared" ca="1" si="955"/>
        <v>987</v>
      </c>
      <c r="HFE15">
        <f t="shared" ca="1" si="955"/>
        <v>103</v>
      </c>
      <c r="HFF15">
        <f t="shared" ca="1" si="955"/>
        <v>155</v>
      </c>
      <c r="HFG15">
        <f t="shared" ca="1" si="955"/>
        <v>92</v>
      </c>
      <c r="HFH15">
        <f t="shared" ca="1" si="955"/>
        <v>708</v>
      </c>
      <c r="HFI15">
        <f t="shared" ca="1" si="955"/>
        <v>836</v>
      </c>
      <c r="HFJ15">
        <f t="shared" ca="1" si="955"/>
        <v>651</v>
      </c>
      <c r="HFK15">
        <f t="shared" ca="1" si="955"/>
        <v>671</v>
      </c>
      <c r="HFL15">
        <f t="shared" ca="1" si="955"/>
        <v>130</v>
      </c>
      <c r="HFM15">
        <f t="shared" ca="1" si="955"/>
        <v>732</v>
      </c>
      <c r="HFN15">
        <f t="shared" ca="1" si="955"/>
        <v>358</v>
      </c>
      <c r="HFO15">
        <f t="shared" ca="1" si="955"/>
        <v>639</v>
      </c>
      <c r="HFP15">
        <f t="shared" ca="1" si="955"/>
        <v>115</v>
      </c>
      <c r="HFQ15">
        <f t="shared" ca="1" si="955"/>
        <v>535</v>
      </c>
      <c r="HFR15">
        <f t="shared" ca="1" si="955"/>
        <v>123</v>
      </c>
      <c r="HFS15">
        <f t="shared" ca="1" si="955"/>
        <v>469</v>
      </c>
      <c r="HFT15">
        <f t="shared" ca="1" si="955"/>
        <v>507</v>
      </c>
      <c r="HFU15">
        <f t="shared" ca="1" si="955"/>
        <v>878</v>
      </c>
      <c r="HFV15">
        <f t="shared" ca="1" si="955"/>
        <v>267</v>
      </c>
      <c r="HFW15">
        <f t="shared" ca="1" si="955"/>
        <v>604</v>
      </c>
      <c r="HFX15">
        <f t="shared" ca="1" si="955"/>
        <v>874</v>
      </c>
      <c r="HFY15">
        <f t="shared" ca="1" si="955"/>
        <v>548</v>
      </c>
      <c r="HFZ15">
        <f t="shared" ca="1" si="955"/>
        <v>503</v>
      </c>
      <c r="HGA15">
        <f t="shared" ca="1" si="955"/>
        <v>552</v>
      </c>
      <c r="HGB15">
        <f t="shared" ca="1" si="955"/>
        <v>460</v>
      </c>
      <c r="HGC15">
        <f t="shared" ca="1" si="955"/>
        <v>95</v>
      </c>
      <c r="HGD15">
        <f t="shared" ca="1" si="955"/>
        <v>523</v>
      </c>
      <c r="HGE15">
        <f t="shared" ca="1" si="955"/>
        <v>151</v>
      </c>
      <c r="HGF15">
        <f t="shared" ca="1" si="955"/>
        <v>15</v>
      </c>
      <c r="HGG15">
        <f t="shared" ca="1" si="955"/>
        <v>548</v>
      </c>
      <c r="HGH15">
        <f t="shared" ca="1" si="955"/>
        <v>116</v>
      </c>
      <c r="HGI15">
        <f t="shared" ca="1" si="955"/>
        <v>826</v>
      </c>
      <c r="HGJ15">
        <f t="shared" ca="1" si="955"/>
        <v>804</v>
      </c>
      <c r="HGK15">
        <f t="shared" ca="1" si="955"/>
        <v>692</v>
      </c>
      <c r="HGL15">
        <f t="shared" ca="1" si="955"/>
        <v>149</v>
      </c>
      <c r="HGM15">
        <f t="shared" ca="1" si="955"/>
        <v>814</v>
      </c>
      <c r="HGN15">
        <f t="shared" ca="1" si="955"/>
        <v>252</v>
      </c>
      <c r="HGO15">
        <f t="shared" ca="1" si="955"/>
        <v>155</v>
      </c>
      <c r="HGP15">
        <f t="shared" ca="1" si="955"/>
        <v>903</v>
      </c>
      <c r="HGQ15">
        <f t="shared" ca="1" si="955"/>
        <v>466</v>
      </c>
      <c r="HGR15">
        <f t="shared" ca="1" si="955"/>
        <v>749</v>
      </c>
      <c r="HGS15">
        <f t="shared" ca="1" si="955"/>
        <v>53</v>
      </c>
      <c r="HGT15">
        <f t="shared" ca="1" si="955"/>
        <v>622</v>
      </c>
      <c r="HGU15">
        <f t="shared" ca="1" si="955"/>
        <v>715</v>
      </c>
      <c r="HGV15">
        <f t="shared" ca="1" si="955"/>
        <v>313</v>
      </c>
      <c r="HGW15">
        <f t="shared" ca="1" si="955"/>
        <v>72</v>
      </c>
      <c r="HGX15">
        <f t="shared" ca="1" si="955"/>
        <v>504</v>
      </c>
      <c r="HGY15">
        <f t="shared" ca="1" si="955"/>
        <v>838</v>
      </c>
      <c r="HGZ15">
        <f t="shared" ca="1" si="955"/>
        <v>620</v>
      </c>
      <c r="HHA15">
        <f t="shared" ca="1" si="955"/>
        <v>267</v>
      </c>
      <c r="HHB15">
        <f t="shared" ca="1" si="955"/>
        <v>71</v>
      </c>
      <c r="HHC15">
        <f t="shared" ca="1" si="955"/>
        <v>676</v>
      </c>
      <c r="HHD15">
        <f t="shared" ca="1" si="955"/>
        <v>261</v>
      </c>
      <c r="HHE15">
        <f t="shared" ca="1" si="955"/>
        <v>704</v>
      </c>
      <c r="HHF15">
        <f t="shared" ca="1" si="955"/>
        <v>605</v>
      </c>
      <c r="HHG15">
        <f t="shared" ca="1" si="955"/>
        <v>541</v>
      </c>
      <c r="HHH15">
        <f t="shared" ca="1" si="955"/>
        <v>522</v>
      </c>
      <c r="HHI15">
        <f t="shared" ca="1" si="955"/>
        <v>726</v>
      </c>
      <c r="HHJ15">
        <f t="shared" ca="1" si="955"/>
        <v>201</v>
      </c>
      <c r="HHK15">
        <f t="shared" ca="1" si="955"/>
        <v>662</v>
      </c>
      <c r="HHL15">
        <f t="shared" ca="1" si="955"/>
        <v>611</v>
      </c>
      <c r="HHM15">
        <f t="shared" ca="1" si="955"/>
        <v>776</v>
      </c>
      <c r="HHN15">
        <f t="shared" ca="1" si="827"/>
        <v>593</v>
      </c>
      <c r="HHO15">
        <f t="shared" ca="1" si="827"/>
        <v>750</v>
      </c>
      <c r="HHP15">
        <f t="shared" ca="1" si="827"/>
        <v>557</v>
      </c>
      <c r="HHQ15">
        <f t="shared" ca="1" si="827"/>
        <v>437</v>
      </c>
      <c r="HHR15">
        <f t="shared" ca="1" si="827"/>
        <v>781</v>
      </c>
      <c r="HHS15">
        <f t="shared" ca="1" si="827"/>
        <v>562</v>
      </c>
      <c r="HHT15">
        <f t="shared" ca="1" si="827"/>
        <v>812</v>
      </c>
      <c r="HHU15">
        <f t="shared" ca="1" si="827"/>
        <v>952</v>
      </c>
      <c r="HHV15">
        <f t="shared" ca="1" si="827"/>
        <v>323</v>
      </c>
      <c r="HHW15">
        <f t="shared" ca="1" si="827"/>
        <v>693</v>
      </c>
      <c r="HHX15">
        <f t="shared" ca="1" si="827"/>
        <v>352</v>
      </c>
      <c r="HHY15">
        <f t="shared" ca="1" si="827"/>
        <v>685</v>
      </c>
      <c r="HHZ15">
        <f t="shared" ca="1" si="827"/>
        <v>179</v>
      </c>
      <c r="HIA15">
        <f t="shared" ca="1" si="827"/>
        <v>161</v>
      </c>
      <c r="HIB15">
        <f t="shared" ca="1" si="827"/>
        <v>13</v>
      </c>
      <c r="HIC15">
        <f t="shared" ca="1" si="827"/>
        <v>186</v>
      </c>
      <c r="HID15">
        <f t="shared" ca="1" si="827"/>
        <v>570</v>
      </c>
      <c r="HIE15">
        <f t="shared" ca="1" si="827"/>
        <v>528</v>
      </c>
      <c r="HIF15">
        <f t="shared" ca="1" si="827"/>
        <v>83</v>
      </c>
      <c r="HIG15">
        <f t="shared" ca="1" si="827"/>
        <v>430</v>
      </c>
      <c r="HIH15">
        <f t="shared" ca="1" si="827"/>
        <v>236</v>
      </c>
      <c r="HII15">
        <f t="shared" ca="1" si="827"/>
        <v>75</v>
      </c>
      <c r="HIJ15">
        <f t="shared" ca="1" si="827"/>
        <v>939</v>
      </c>
      <c r="HIK15">
        <f t="shared" ca="1" si="827"/>
        <v>177</v>
      </c>
      <c r="HIL15">
        <f t="shared" ca="1" si="827"/>
        <v>116</v>
      </c>
      <c r="HIM15">
        <f t="shared" ca="1" si="827"/>
        <v>301</v>
      </c>
      <c r="HIN15">
        <f t="shared" ca="1" si="827"/>
        <v>514</v>
      </c>
      <c r="HIO15">
        <f t="shared" ca="1" si="827"/>
        <v>783</v>
      </c>
      <c r="HIP15">
        <f t="shared" ca="1" si="827"/>
        <v>473</v>
      </c>
      <c r="HIQ15">
        <f t="shared" ca="1" si="827"/>
        <v>906</v>
      </c>
      <c r="HIR15">
        <f t="shared" ca="1" si="827"/>
        <v>274</v>
      </c>
      <c r="HIS15">
        <f t="shared" ca="1" si="827"/>
        <v>898</v>
      </c>
      <c r="HIT15">
        <f t="shared" ca="1" si="827"/>
        <v>773</v>
      </c>
      <c r="HIU15">
        <f t="shared" ca="1" si="827"/>
        <v>978</v>
      </c>
      <c r="HIV15">
        <f t="shared" ca="1" si="827"/>
        <v>648</v>
      </c>
      <c r="HIW15">
        <f t="shared" ca="1" si="827"/>
        <v>435</v>
      </c>
      <c r="HIX15">
        <f t="shared" ca="1" si="827"/>
        <v>657</v>
      </c>
      <c r="HIY15">
        <f t="shared" ca="1" si="827"/>
        <v>701</v>
      </c>
      <c r="HIZ15">
        <f t="shared" ca="1" si="827"/>
        <v>878</v>
      </c>
      <c r="HJA15">
        <f t="shared" ca="1" si="827"/>
        <v>91</v>
      </c>
      <c r="HJB15">
        <f t="shared" ca="1" si="827"/>
        <v>210</v>
      </c>
      <c r="HJC15">
        <f t="shared" ca="1" si="827"/>
        <v>264</v>
      </c>
      <c r="HJD15">
        <f t="shared" ca="1" si="827"/>
        <v>23</v>
      </c>
      <c r="HJE15">
        <f t="shared" ca="1" si="827"/>
        <v>309</v>
      </c>
      <c r="HJF15">
        <f t="shared" ca="1" si="827"/>
        <v>18</v>
      </c>
      <c r="HJG15">
        <f t="shared" ca="1" si="827"/>
        <v>164</v>
      </c>
      <c r="HJH15">
        <f t="shared" ca="1" si="827"/>
        <v>978</v>
      </c>
      <c r="HJI15">
        <f t="shared" ca="1" si="827"/>
        <v>866</v>
      </c>
      <c r="HJJ15">
        <f t="shared" ca="1" si="827"/>
        <v>21</v>
      </c>
      <c r="HJK15">
        <f t="shared" ca="1" si="827"/>
        <v>203</v>
      </c>
      <c r="HJL15">
        <f t="shared" ca="1" si="827"/>
        <v>720</v>
      </c>
      <c r="HJM15">
        <f t="shared" ca="1" si="827"/>
        <v>1000</v>
      </c>
      <c r="HJN15">
        <f t="shared" ca="1" si="827"/>
        <v>543</v>
      </c>
      <c r="HJO15">
        <f t="shared" ca="1" si="827"/>
        <v>378</v>
      </c>
      <c r="HJP15">
        <f t="shared" ca="1" si="827"/>
        <v>828</v>
      </c>
      <c r="HJQ15">
        <f t="shared" ca="1" si="827"/>
        <v>319</v>
      </c>
      <c r="HJR15">
        <f t="shared" ca="1" si="827"/>
        <v>776</v>
      </c>
      <c r="HJS15">
        <f t="shared" ca="1" si="827"/>
        <v>987</v>
      </c>
      <c r="HJT15">
        <f t="shared" ca="1" si="827"/>
        <v>456</v>
      </c>
      <c r="HJU15">
        <f t="shared" ca="1" si="827"/>
        <v>823</v>
      </c>
      <c r="HJV15">
        <f t="shared" ca="1" si="827"/>
        <v>418</v>
      </c>
      <c r="HJW15">
        <f t="shared" ca="1" si="827"/>
        <v>225</v>
      </c>
      <c r="HJX15">
        <f t="shared" ca="1" si="827"/>
        <v>679</v>
      </c>
      <c r="HJY15">
        <f t="shared" ca="1" si="88"/>
        <v>643</v>
      </c>
      <c r="HJZ15">
        <f t="shared" ca="1" si="956"/>
        <v>58</v>
      </c>
      <c r="HKA15">
        <f t="shared" ca="1" si="956"/>
        <v>324</v>
      </c>
      <c r="HKB15">
        <f t="shared" ca="1" si="956"/>
        <v>3</v>
      </c>
      <c r="HKC15">
        <f t="shared" ca="1" si="956"/>
        <v>418</v>
      </c>
      <c r="HKD15">
        <f t="shared" ca="1" si="956"/>
        <v>431</v>
      </c>
      <c r="HKE15">
        <f t="shared" ca="1" si="956"/>
        <v>775</v>
      </c>
      <c r="HKF15">
        <f t="shared" ca="1" si="956"/>
        <v>931</v>
      </c>
      <c r="HKG15">
        <f t="shared" ca="1" si="956"/>
        <v>391</v>
      </c>
      <c r="HKH15">
        <f t="shared" ca="1" si="956"/>
        <v>60</v>
      </c>
      <c r="HKI15">
        <f t="shared" ca="1" si="956"/>
        <v>98</v>
      </c>
      <c r="HKJ15">
        <f t="shared" ca="1" si="956"/>
        <v>57</v>
      </c>
      <c r="HKK15">
        <f t="shared" ca="1" si="956"/>
        <v>789</v>
      </c>
      <c r="HKL15">
        <f t="shared" ca="1" si="956"/>
        <v>307</v>
      </c>
      <c r="HKM15">
        <f t="shared" ca="1" si="956"/>
        <v>300</v>
      </c>
      <c r="HKN15">
        <f t="shared" ca="1" si="956"/>
        <v>113</v>
      </c>
      <c r="HKO15">
        <f t="shared" ca="1" si="956"/>
        <v>600</v>
      </c>
      <c r="HKP15">
        <f t="shared" ca="1" si="956"/>
        <v>771</v>
      </c>
      <c r="HKQ15">
        <f t="shared" ca="1" si="956"/>
        <v>754</v>
      </c>
      <c r="HKR15">
        <f t="shared" ca="1" si="956"/>
        <v>381</v>
      </c>
      <c r="HKS15">
        <f t="shared" ca="1" si="956"/>
        <v>815</v>
      </c>
      <c r="HKT15">
        <f t="shared" ca="1" si="956"/>
        <v>319</v>
      </c>
      <c r="HKU15">
        <f t="shared" ca="1" si="956"/>
        <v>275</v>
      </c>
      <c r="HKV15">
        <f t="shared" ca="1" si="956"/>
        <v>874</v>
      </c>
      <c r="HKW15">
        <f t="shared" ca="1" si="956"/>
        <v>811</v>
      </c>
      <c r="HKX15">
        <f t="shared" ca="1" si="956"/>
        <v>774</v>
      </c>
      <c r="HKY15">
        <f t="shared" ca="1" si="956"/>
        <v>995</v>
      </c>
      <c r="HKZ15">
        <f t="shared" ca="1" si="956"/>
        <v>134</v>
      </c>
      <c r="HLA15">
        <f t="shared" ca="1" si="956"/>
        <v>243</v>
      </c>
      <c r="HLB15">
        <f t="shared" ca="1" si="956"/>
        <v>781</v>
      </c>
      <c r="HLC15">
        <f t="shared" ca="1" si="956"/>
        <v>192</v>
      </c>
      <c r="HLD15">
        <f t="shared" ca="1" si="956"/>
        <v>307</v>
      </c>
      <c r="HLE15">
        <f t="shared" ca="1" si="956"/>
        <v>680</v>
      </c>
      <c r="HLF15">
        <f t="shared" ca="1" si="956"/>
        <v>891</v>
      </c>
      <c r="HLG15">
        <f t="shared" ca="1" si="956"/>
        <v>730</v>
      </c>
      <c r="HLH15">
        <f t="shared" ca="1" si="956"/>
        <v>226</v>
      </c>
      <c r="HLI15">
        <f t="shared" ca="1" si="956"/>
        <v>639</v>
      </c>
      <c r="HLJ15">
        <f t="shared" ca="1" si="956"/>
        <v>502</v>
      </c>
      <c r="HLK15">
        <f t="shared" ca="1" si="956"/>
        <v>834</v>
      </c>
      <c r="HLL15">
        <f t="shared" ca="1" si="956"/>
        <v>363</v>
      </c>
      <c r="HLM15">
        <f t="shared" ca="1" si="956"/>
        <v>149</v>
      </c>
      <c r="HLN15">
        <f t="shared" ca="1" si="956"/>
        <v>92</v>
      </c>
      <c r="HLO15">
        <f t="shared" ca="1" si="956"/>
        <v>42</v>
      </c>
      <c r="HLP15">
        <f t="shared" ca="1" si="956"/>
        <v>216</v>
      </c>
      <c r="HLQ15">
        <f t="shared" ca="1" si="956"/>
        <v>596</v>
      </c>
      <c r="HLR15">
        <f t="shared" ca="1" si="956"/>
        <v>343</v>
      </c>
      <c r="HLS15">
        <f t="shared" ca="1" si="956"/>
        <v>601</v>
      </c>
      <c r="HLT15">
        <f t="shared" ca="1" si="956"/>
        <v>979</v>
      </c>
      <c r="HLU15">
        <f t="shared" ca="1" si="956"/>
        <v>415</v>
      </c>
      <c r="HLV15">
        <f t="shared" ca="1" si="956"/>
        <v>791</v>
      </c>
      <c r="HLW15">
        <f t="shared" ca="1" si="956"/>
        <v>189</v>
      </c>
      <c r="HLX15">
        <f t="shared" ca="1" si="956"/>
        <v>226</v>
      </c>
      <c r="HLY15">
        <f t="shared" ca="1" si="956"/>
        <v>794</v>
      </c>
      <c r="HLZ15">
        <f t="shared" ca="1" si="956"/>
        <v>178</v>
      </c>
      <c r="HMA15">
        <f t="shared" ca="1" si="956"/>
        <v>903</v>
      </c>
      <c r="HMB15">
        <f t="shared" ca="1" si="956"/>
        <v>411</v>
      </c>
      <c r="HMC15">
        <f t="shared" ca="1" si="956"/>
        <v>636</v>
      </c>
      <c r="HMD15">
        <f t="shared" ca="1" si="956"/>
        <v>965</v>
      </c>
      <c r="HME15">
        <f t="shared" ca="1" si="956"/>
        <v>561</v>
      </c>
      <c r="HMF15">
        <f t="shared" ca="1" si="956"/>
        <v>145</v>
      </c>
      <c r="HMG15">
        <f t="shared" ca="1" si="956"/>
        <v>974</v>
      </c>
      <c r="HMH15">
        <f t="shared" ca="1" si="956"/>
        <v>858</v>
      </c>
      <c r="HMI15">
        <f t="shared" ca="1" si="956"/>
        <v>60</v>
      </c>
      <c r="HMJ15">
        <f t="shared" ca="1" si="956"/>
        <v>498</v>
      </c>
      <c r="HMK15">
        <f t="shared" ca="1" si="956"/>
        <v>104</v>
      </c>
      <c r="HML15">
        <f t="shared" ca="1" si="828"/>
        <v>329</v>
      </c>
      <c r="HMM15">
        <f t="shared" ca="1" si="828"/>
        <v>282</v>
      </c>
      <c r="HMN15">
        <f t="shared" ca="1" si="828"/>
        <v>46</v>
      </c>
      <c r="HMO15">
        <f t="shared" ca="1" si="828"/>
        <v>283</v>
      </c>
      <c r="HMP15">
        <f t="shared" ca="1" si="828"/>
        <v>811</v>
      </c>
      <c r="HMQ15">
        <f t="shared" ca="1" si="828"/>
        <v>189</v>
      </c>
      <c r="HMR15">
        <f t="shared" ca="1" si="828"/>
        <v>452</v>
      </c>
      <c r="HMS15">
        <f t="shared" ca="1" si="828"/>
        <v>958</v>
      </c>
      <c r="HMT15">
        <f t="shared" ca="1" si="828"/>
        <v>609</v>
      </c>
      <c r="HMU15">
        <f t="shared" ca="1" si="828"/>
        <v>549</v>
      </c>
      <c r="HMV15">
        <f t="shared" ca="1" si="828"/>
        <v>599</v>
      </c>
      <c r="HMW15">
        <f t="shared" ca="1" si="828"/>
        <v>545</v>
      </c>
      <c r="HMX15">
        <f t="shared" ca="1" si="828"/>
        <v>673</v>
      </c>
      <c r="HMY15">
        <f t="shared" ca="1" si="828"/>
        <v>320</v>
      </c>
      <c r="HMZ15">
        <f t="shared" ca="1" si="828"/>
        <v>876</v>
      </c>
      <c r="HNA15">
        <f t="shared" ca="1" si="828"/>
        <v>960</v>
      </c>
      <c r="HNB15">
        <f t="shared" ca="1" si="828"/>
        <v>805</v>
      </c>
      <c r="HNC15">
        <f t="shared" ca="1" si="828"/>
        <v>401</v>
      </c>
      <c r="HND15">
        <f t="shared" ca="1" si="828"/>
        <v>446</v>
      </c>
      <c r="HNE15">
        <f t="shared" ca="1" si="828"/>
        <v>288</v>
      </c>
      <c r="HNF15">
        <f t="shared" ca="1" si="828"/>
        <v>934</v>
      </c>
      <c r="HNG15">
        <f t="shared" ca="1" si="828"/>
        <v>185</v>
      </c>
      <c r="HNH15">
        <f t="shared" ca="1" si="828"/>
        <v>442</v>
      </c>
      <c r="HNI15">
        <f t="shared" ca="1" si="828"/>
        <v>558</v>
      </c>
      <c r="HNJ15">
        <f t="shared" ca="1" si="828"/>
        <v>29</v>
      </c>
      <c r="HNK15">
        <f t="shared" ca="1" si="828"/>
        <v>290</v>
      </c>
      <c r="HNL15">
        <f t="shared" ca="1" si="828"/>
        <v>593</v>
      </c>
      <c r="HNM15">
        <f t="shared" ca="1" si="828"/>
        <v>98</v>
      </c>
      <c r="HNN15">
        <f t="shared" ca="1" si="828"/>
        <v>387</v>
      </c>
      <c r="HNO15">
        <f t="shared" ca="1" si="828"/>
        <v>58</v>
      </c>
      <c r="HNP15">
        <f t="shared" ca="1" si="828"/>
        <v>253</v>
      </c>
      <c r="HNQ15">
        <f t="shared" ca="1" si="828"/>
        <v>15</v>
      </c>
      <c r="HNR15">
        <f t="shared" ca="1" si="828"/>
        <v>359</v>
      </c>
      <c r="HNS15">
        <f t="shared" ca="1" si="828"/>
        <v>143</v>
      </c>
      <c r="HNT15">
        <f t="shared" ca="1" si="828"/>
        <v>711</v>
      </c>
      <c r="HNU15">
        <f t="shared" ca="1" si="828"/>
        <v>477</v>
      </c>
      <c r="HNV15">
        <f t="shared" ca="1" si="828"/>
        <v>180</v>
      </c>
      <c r="HNW15">
        <f t="shared" ca="1" si="828"/>
        <v>589</v>
      </c>
      <c r="HNX15">
        <f t="shared" ca="1" si="828"/>
        <v>552</v>
      </c>
      <c r="HNY15">
        <f t="shared" ca="1" si="828"/>
        <v>838</v>
      </c>
      <c r="HNZ15">
        <f t="shared" ca="1" si="828"/>
        <v>111</v>
      </c>
      <c r="HOA15">
        <f t="shared" ca="1" si="828"/>
        <v>201</v>
      </c>
      <c r="HOB15">
        <f t="shared" ca="1" si="828"/>
        <v>329</v>
      </c>
      <c r="HOC15">
        <f t="shared" ca="1" si="828"/>
        <v>777</v>
      </c>
      <c r="HOD15">
        <f t="shared" ca="1" si="828"/>
        <v>623</v>
      </c>
      <c r="HOE15">
        <f t="shared" ca="1" si="828"/>
        <v>354</v>
      </c>
      <c r="HOF15">
        <f t="shared" ca="1" si="828"/>
        <v>418</v>
      </c>
      <c r="HOG15">
        <f t="shared" ca="1" si="828"/>
        <v>772</v>
      </c>
      <c r="HOH15">
        <f t="shared" ca="1" si="828"/>
        <v>706</v>
      </c>
      <c r="HOI15">
        <f t="shared" ca="1" si="828"/>
        <v>141</v>
      </c>
      <c r="HOJ15">
        <f t="shared" ca="1" si="828"/>
        <v>602</v>
      </c>
      <c r="HOK15">
        <f t="shared" ca="1" si="828"/>
        <v>237</v>
      </c>
      <c r="HOL15">
        <f t="shared" ca="1" si="828"/>
        <v>737</v>
      </c>
      <c r="HOM15">
        <f t="shared" ca="1" si="828"/>
        <v>86</v>
      </c>
      <c r="HON15">
        <f t="shared" ca="1" si="828"/>
        <v>543</v>
      </c>
      <c r="HOO15">
        <f t="shared" ca="1" si="828"/>
        <v>247</v>
      </c>
      <c r="HOP15">
        <f t="shared" ca="1" si="828"/>
        <v>904</v>
      </c>
      <c r="HOQ15">
        <f t="shared" ca="1" si="828"/>
        <v>57</v>
      </c>
      <c r="HOR15">
        <f t="shared" ca="1" si="828"/>
        <v>376</v>
      </c>
      <c r="HOS15">
        <f t="shared" ca="1" si="828"/>
        <v>586</v>
      </c>
      <c r="HOT15">
        <f t="shared" ca="1" si="828"/>
        <v>990</v>
      </c>
      <c r="HOU15">
        <f t="shared" ca="1" si="828"/>
        <v>677</v>
      </c>
      <c r="HOV15">
        <f t="shared" ca="1" si="828"/>
        <v>960</v>
      </c>
      <c r="HOW15">
        <f t="shared" ca="1" si="90"/>
        <v>434</v>
      </c>
      <c r="HOX15">
        <f t="shared" ca="1" si="957"/>
        <v>821</v>
      </c>
      <c r="HOY15">
        <f t="shared" ca="1" si="957"/>
        <v>645</v>
      </c>
      <c r="HOZ15">
        <f t="shared" ca="1" si="957"/>
        <v>306</v>
      </c>
      <c r="HPA15">
        <f t="shared" ca="1" si="957"/>
        <v>548</v>
      </c>
      <c r="HPB15">
        <f t="shared" ca="1" si="957"/>
        <v>576</v>
      </c>
      <c r="HPC15">
        <f t="shared" ca="1" si="957"/>
        <v>446</v>
      </c>
      <c r="HPD15">
        <f t="shared" ca="1" si="957"/>
        <v>607</v>
      </c>
      <c r="HPE15">
        <f t="shared" ca="1" si="957"/>
        <v>109</v>
      </c>
      <c r="HPF15">
        <f t="shared" ca="1" si="957"/>
        <v>654</v>
      </c>
      <c r="HPG15">
        <f t="shared" ca="1" si="957"/>
        <v>108</v>
      </c>
      <c r="HPH15">
        <f t="shared" ca="1" si="957"/>
        <v>249</v>
      </c>
      <c r="HPI15">
        <f t="shared" ca="1" si="957"/>
        <v>672</v>
      </c>
      <c r="HPJ15">
        <f t="shared" ca="1" si="957"/>
        <v>298</v>
      </c>
      <c r="HPK15">
        <f t="shared" ca="1" si="957"/>
        <v>769</v>
      </c>
      <c r="HPL15">
        <f t="shared" ca="1" si="957"/>
        <v>462</v>
      </c>
      <c r="HPM15">
        <f t="shared" ca="1" si="957"/>
        <v>890</v>
      </c>
      <c r="HPN15">
        <f t="shared" ca="1" si="957"/>
        <v>653</v>
      </c>
      <c r="HPO15">
        <f t="shared" ca="1" si="957"/>
        <v>199</v>
      </c>
      <c r="HPP15">
        <f t="shared" ca="1" si="957"/>
        <v>825</v>
      </c>
      <c r="HPQ15">
        <f t="shared" ca="1" si="957"/>
        <v>255</v>
      </c>
      <c r="HPR15">
        <f t="shared" ca="1" si="957"/>
        <v>557</v>
      </c>
      <c r="HPS15">
        <f t="shared" ca="1" si="957"/>
        <v>332</v>
      </c>
      <c r="HPT15">
        <f t="shared" ca="1" si="957"/>
        <v>247</v>
      </c>
      <c r="HPU15">
        <f t="shared" ca="1" si="957"/>
        <v>685</v>
      </c>
      <c r="HPV15">
        <f t="shared" ca="1" si="957"/>
        <v>717</v>
      </c>
      <c r="HPW15">
        <f t="shared" ca="1" si="957"/>
        <v>932</v>
      </c>
      <c r="HPX15">
        <f t="shared" ca="1" si="957"/>
        <v>993</v>
      </c>
      <c r="HPY15">
        <f t="shared" ca="1" si="957"/>
        <v>527</v>
      </c>
      <c r="HPZ15">
        <f t="shared" ca="1" si="957"/>
        <v>955</v>
      </c>
      <c r="HQA15">
        <f t="shared" ca="1" si="957"/>
        <v>394</v>
      </c>
      <c r="HQB15">
        <f t="shared" ca="1" si="957"/>
        <v>827</v>
      </c>
      <c r="HQC15">
        <f t="shared" ca="1" si="957"/>
        <v>776</v>
      </c>
      <c r="HQD15">
        <f t="shared" ca="1" si="957"/>
        <v>815</v>
      </c>
      <c r="HQE15">
        <f t="shared" ca="1" si="957"/>
        <v>825</v>
      </c>
      <c r="HQF15">
        <f t="shared" ca="1" si="957"/>
        <v>551</v>
      </c>
      <c r="HQG15">
        <f t="shared" ca="1" si="957"/>
        <v>764</v>
      </c>
      <c r="HQH15">
        <f t="shared" ca="1" si="957"/>
        <v>491</v>
      </c>
      <c r="HQI15">
        <f t="shared" ca="1" si="957"/>
        <v>871</v>
      </c>
      <c r="HQJ15">
        <f t="shared" ca="1" si="957"/>
        <v>718</v>
      </c>
      <c r="HQK15">
        <f t="shared" ca="1" si="957"/>
        <v>247</v>
      </c>
      <c r="HQL15">
        <f t="shared" ca="1" si="957"/>
        <v>964</v>
      </c>
      <c r="HQM15">
        <f t="shared" ca="1" si="957"/>
        <v>901</v>
      </c>
      <c r="HQN15">
        <f t="shared" ca="1" si="957"/>
        <v>529</v>
      </c>
      <c r="HQO15">
        <f t="shared" ca="1" si="957"/>
        <v>332</v>
      </c>
      <c r="HQP15">
        <f t="shared" ca="1" si="957"/>
        <v>545</v>
      </c>
      <c r="HQQ15">
        <f t="shared" ca="1" si="957"/>
        <v>510</v>
      </c>
      <c r="HQR15">
        <f t="shared" ca="1" si="957"/>
        <v>13</v>
      </c>
      <c r="HQS15">
        <f t="shared" ca="1" si="957"/>
        <v>464</v>
      </c>
      <c r="HQT15">
        <f t="shared" ca="1" si="957"/>
        <v>537</v>
      </c>
      <c r="HQU15">
        <f t="shared" ca="1" si="957"/>
        <v>903</v>
      </c>
      <c r="HQV15">
        <f t="shared" ca="1" si="957"/>
        <v>601</v>
      </c>
      <c r="HQW15">
        <f t="shared" ca="1" si="957"/>
        <v>10</v>
      </c>
      <c r="HQX15">
        <f t="shared" ca="1" si="957"/>
        <v>482</v>
      </c>
      <c r="HQY15">
        <f t="shared" ca="1" si="957"/>
        <v>502</v>
      </c>
      <c r="HQZ15">
        <f t="shared" ca="1" si="957"/>
        <v>732</v>
      </c>
      <c r="HRA15">
        <f t="shared" ca="1" si="957"/>
        <v>576</v>
      </c>
      <c r="HRB15">
        <f t="shared" ca="1" si="957"/>
        <v>970</v>
      </c>
      <c r="HRC15">
        <f t="shared" ca="1" si="957"/>
        <v>755</v>
      </c>
      <c r="HRD15">
        <f t="shared" ca="1" si="957"/>
        <v>281</v>
      </c>
      <c r="HRE15">
        <f t="shared" ca="1" si="957"/>
        <v>798</v>
      </c>
      <c r="HRF15">
        <f t="shared" ca="1" si="957"/>
        <v>27</v>
      </c>
      <c r="HRG15">
        <f t="shared" ca="1" si="957"/>
        <v>911</v>
      </c>
      <c r="HRH15">
        <f t="shared" ca="1" si="957"/>
        <v>219</v>
      </c>
      <c r="HRI15">
        <f t="shared" ca="1" si="957"/>
        <v>280</v>
      </c>
      <c r="HRJ15">
        <f t="shared" ca="1" si="829"/>
        <v>472</v>
      </c>
      <c r="HRK15">
        <f t="shared" ca="1" si="829"/>
        <v>517</v>
      </c>
      <c r="HRL15">
        <f t="shared" ca="1" si="829"/>
        <v>589</v>
      </c>
      <c r="HRM15">
        <f t="shared" ca="1" si="829"/>
        <v>850</v>
      </c>
      <c r="HRN15">
        <f t="shared" ca="1" si="829"/>
        <v>155</v>
      </c>
      <c r="HRO15">
        <f t="shared" ca="1" si="829"/>
        <v>126</v>
      </c>
      <c r="HRP15">
        <f t="shared" ca="1" si="829"/>
        <v>211</v>
      </c>
      <c r="HRQ15">
        <f t="shared" ca="1" si="829"/>
        <v>444</v>
      </c>
      <c r="HRR15">
        <f t="shared" ca="1" si="829"/>
        <v>590</v>
      </c>
      <c r="HRS15">
        <f t="shared" ca="1" si="829"/>
        <v>327</v>
      </c>
      <c r="HRT15">
        <f t="shared" ca="1" si="829"/>
        <v>170</v>
      </c>
      <c r="HRU15">
        <f t="shared" ca="1" si="829"/>
        <v>334</v>
      </c>
      <c r="HRV15">
        <f t="shared" ca="1" si="829"/>
        <v>174</v>
      </c>
      <c r="HRW15">
        <f t="shared" ca="1" si="829"/>
        <v>928</v>
      </c>
      <c r="HRX15">
        <f t="shared" ca="1" si="829"/>
        <v>882</v>
      </c>
      <c r="HRY15">
        <f t="shared" ca="1" si="829"/>
        <v>69</v>
      </c>
      <c r="HRZ15">
        <f t="shared" ca="1" si="829"/>
        <v>386</v>
      </c>
      <c r="HSA15">
        <f t="shared" ca="1" si="829"/>
        <v>285</v>
      </c>
      <c r="HSB15">
        <f t="shared" ca="1" si="829"/>
        <v>834</v>
      </c>
      <c r="HSC15">
        <f t="shared" ca="1" si="829"/>
        <v>949</v>
      </c>
      <c r="HSD15">
        <f t="shared" ca="1" si="829"/>
        <v>978</v>
      </c>
      <c r="HSE15">
        <f t="shared" ca="1" si="829"/>
        <v>362</v>
      </c>
      <c r="HSF15">
        <f t="shared" ca="1" si="829"/>
        <v>203</v>
      </c>
      <c r="HSG15">
        <f t="shared" ca="1" si="829"/>
        <v>226</v>
      </c>
      <c r="HSH15">
        <f t="shared" ca="1" si="829"/>
        <v>643</v>
      </c>
      <c r="HSI15">
        <f t="shared" ca="1" si="829"/>
        <v>355</v>
      </c>
      <c r="HSJ15">
        <f t="shared" ca="1" si="829"/>
        <v>67</v>
      </c>
      <c r="HSK15">
        <f t="shared" ca="1" si="829"/>
        <v>414</v>
      </c>
      <c r="HSL15">
        <f t="shared" ca="1" si="829"/>
        <v>621</v>
      </c>
      <c r="HSM15">
        <f t="shared" ca="1" si="829"/>
        <v>316</v>
      </c>
      <c r="HSN15">
        <f t="shared" ca="1" si="829"/>
        <v>494</v>
      </c>
      <c r="HSO15">
        <f t="shared" ca="1" si="829"/>
        <v>235</v>
      </c>
      <c r="HSP15">
        <f t="shared" ca="1" si="829"/>
        <v>74</v>
      </c>
      <c r="HSQ15">
        <f t="shared" ca="1" si="829"/>
        <v>536</v>
      </c>
      <c r="HSR15">
        <f t="shared" ca="1" si="829"/>
        <v>693</v>
      </c>
      <c r="HSS15">
        <f t="shared" ca="1" si="829"/>
        <v>802</v>
      </c>
      <c r="HST15">
        <f t="shared" ca="1" si="829"/>
        <v>2</v>
      </c>
      <c r="HSU15">
        <f t="shared" ca="1" si="829"/>
        <v>916</v>
      </c>
      <c r="HSV15">
        <f t="shared" ca="1" si="829"/>
        <v>892</v>
      </c>
      <c r="HSW15">
        <f t="shared" ca="1" si="829"/>
        <v>602</v>
      </c>
      <c r="HSX15">
        <f t="shared" ca="1" si="829"/>
        <v>255</v>
      </c>
      <c r="HSY15">
        <f t="shared" ca="1" si="829"/>
        <v>890</v>
      </c>
      <c r="HSZ15">
        <f t="shared" ca="1" si="829"/>
        <v>807</v>
      </c>
      <c r="HTA15">
        <f t="shared" ca="1" si="829"/>
        <v>176</v>
      </c>
      <c r="HTB15">
        <f t="shared" ca="1" si="829"/>
        <v>574</v>
      </c>
      <c r="HTC15">
        <f t="shared" ca="1" si="829"/>
        <v>950</v>
      </c>
      <c r="HTD15">
        <f t="shared" ca="1" si="829"/>
        <v>201</v>
      </c>
      <c r="HTE15">
        <f t="shared" ca="1" si="829"/>
        <v>647</v>
      </c>
      <c r="HTF15">
        <f t="shared" ca="1" si="829"/>
        <v>331</v>
      </c>
      <c r="HTG15">
        <f t="shared" ca="1" si="829"/>
        <v>259</v>
      </c>
      <c r="HTH15">
        <f t="shared" ca="1" si="829"/>
        <v>893</v>
      </c>
      <c r="HTI15">
        <f t="shared" ca="1" si="829"/>
        <v>798</v>
      </c>
      <c r="HTJ15">
        <f t="shared" ca="1" si="829"/>
        <v>971</v>
      </c>
      <c r="HTK15">
        <f t="shared" ca="1" si="829"/>
        <v>829</v>
      </c>
      <c r="HTL15">
        <f t="shared" ca="1" si="829"/>
        <v>434</v>
      </c>
      <c r="HTM15">
        <f t="shared" ca="1" si="829"/>
        <v>772</v>
      </c>
      <c r="HTN15">
        <f t="shared" ca="1" si="829"/>
        <v>119</v>
      </c>
      <c r="HTO15">
        <f t="shared" ca="1" si="829"/>
        <v>937</v>
      </c>
      <c r="HTP15">
        <f t="shared" ca="1" si="829"/>
        <v>248</v>
      </c>
      <c r="HTQ15">
        <f t="shared" ca="1" si="829"/>
        <v>245</v>
      </c>
      <c r="HTR15">
        <f t="shared" ca="1" si="829"/>
        <v>148</v>
      </c>
      <c r="HTS15">
        <f t="shared" ca="1" si="829"/>
        <v>411</v>
      </c>
      <c r="HTT15">
        <f t="shared" ca="1" si="829"/>
        <v>646</v>
      </c>
      <c r="HTU15">
        <f t="shared" ca="1" si="92"/>
        <v>898</v>
      </c>
      <c r="HTV15">
        <f t="shared" ca="1" si="958"/>
        <v>750</v>
      </c>
      <c r="HTW15">
        <f t="shared" ca="1" si="958"/>
        <v>269</v>
      </c>
      <c r="HTX15">
        <f t="shared" ca="1" si="958"/>
        <v>917</v>
      </c>
      <c r="HTY15">
        <f t="shared" ca="1" si="958"/>
        <v>620</v>
      </c>
      <c r="HTZ15">
        <f t="shared" ca="1" si="958"/>
        <v>25</v>
      </c>
      <c r="HUA15">
        <f t="shared" ca="1" si="958"/>
        <v>106</v>
      </c>
      <c r="HUB15">
        <f t="shared" ca="1" si="958"/>
        <v>349</v>
      </c>
      <c r="HUC15">
        <f t="shared" ca="1" si="958"/>
        <v>750</v>
      </c>
      <c r="HUD15">
        <f t="shared" ca="1" si="958"/>
        <v>784</v>
      </c>
      <c r="HUE15">
        <f t="shared" ca="1" si="958"/>
        <v>453</v>
      </c>
      <c r="HUF15">
        <f t="shared" ca="1" si="958"/>
        <v>325</v>
      </c>
      <c r="HUG15">
        <f t="shared" ca="1" si="958"/>
        <v>805</v>
      </c>
      <c r="HUH15">
        <f t="shared" ca="1" si="958"/>
        <v>997</v>
      </c>
      <c r="HUI15">
        <f t="shared" ca="1" si="958"/>
        <v>200</v>
      </c>
      <c r="HUJ15">
        <f t="shared" ca="1" si="958"/>
        <v>403</v>
      </c>
      <c r="HUK15">
        <f t="shared" ca="1" si="958"/>
        <v>219</v>
      </c>
      <c r="HUL15">
        <f t="shared" ca="1" si="958"/>
        <v>3</v>
      </c>
      <c r="HUM15">
        <f t="shared" ca="1" si="958"/>
        <v>112</v>
      </c>
      <c r="HUN15">
        <f t="shared" ca="1" si="958"/>
        <v>716</v>
      </c>
      <c r="HUO15">
        <f t="shared" ca="1" si="958"/>
        <v>334</v>
      </c>
      <c r="HUP15">
        <f t="shared" ca="1" si="958"/>
        <v>495</v>
      </c>
      <c r="HUQ15">
        <f t="shared" ca="1" si="958"/>
        <v>730</v>
      </c>
      <c r="HUR15">
        <f t="shared" ca="1" si="958"/>
        <v>597</v>
      </c>
      <c r="HUS15">
        <f t="shared" ca="1" si="958"/>
        <v>896</v>
      </c>
      <c r="HUT15">
        <f t="shared" ca="1" si="958"/>
        <v>389</v>
      </c>
      <c r="HUU15">
        <f t="shared" ca="1" si="958"/>
        <v>250</v>
      </c>
      <c r="HUV15">
        <f t="shared" ca="1" si="958"/>
        <v>772</v>
      </c>
      <c r="HUW15">
        <f t="shared" ca="1" si="958"/>
        <v>630</v>
      </c>
      <c r="HUX15">
        <f t="shared" ca="1" si="958"/>
        <v>611</v>
      </c>
      <c r="HUY15">
        <f t="shared" ca="1" si="958"/>
        <v>383</v>
      </c>
      <c r="HUZ15">
        <f t="shared" ca="1" si="958"/>
        <v>258</v>
      </c>
      <c r="HVA15">
        <f t="shared" ca="1" si="958"/>
        <v>952</v>
      </c>
      <c r="HVB15">
        <f t="shared" ca="1" si="958"/>
        <v>771</v>
      </c>
      <c r="HVC15">
        <f t="shared" ca="1" si="958"/>
        <v>935</v>
      </c>
      <c r="HVD15">
        <f t="shared" ca="1" si="958"/>
        <v>242</v>
      </c>
      <c r="HVE15">
        <f t="shared" ca="1" si="958"/>
        <v>24</v>
      </c>
      <c r="HVF15">
        <f t="shared" ca="1" si="958"/>
        <v>140</v>
      </c>
      <c r="HVG15">
        <f t="shared" ca="1" si="958"/>
        <v>421</v>
      </c>
      <c r="HVH15">
        <f t="shared" ca="1" si="958"/>
        <v>588</v>
      </c>
      <c r="HVI15">
        <f t="shared" ca="1" si="958"/>
        <v>499</v>
      </c>
      <c r="HVJ15">
        <f t="shared" ca="1" si="958"/>
        <v>917</v>
      </c>
      <c r="HVK15">
        <f t="shared" ca="1" si="958"/>
        <v>173</v>
      </c>
      <c r="HVL15">
        <f t="shared" ca="1" si="958"/>
        <v>389</v>
      </c>
      <c r="HVM15">
        <f t="shared" ca="1" si="958"/>
        <v>108</v>
      </c>
      <c r="HVN15">
        <f t="shared" ca="1" si="958"/>
        <v>179</v>
      </c>
      <c r="HVO15">
        <f t="shared" ca="1" si="958"/>
        <v>966</v>
      </c>
      <c r="HVP15">
        <f t="shared" ca="1" si="958"/>
        <v>405</v>
      </c>
      <c r="HVQ15">
        <f t="shared" ca="1" si="958"/>
        <v>389</v>
      </c>
      <c r="HVR15">
        <f t="shared" ca="1" si="958"/>
        <v>981</v>
      </c>
      <c r="HVS15">
        <f t="shared" ca="1" si="958"/>
        <v>484</v>
      </c>
      <c r="HVT15">
        <f t="shared" ca="1" si="958"/>
        <v>818</v>
      </c>
      <c r="HVU15">
        <f t="shared" ca="1" si="958"/>
        <v>242</v>
      </c>
      <c r="HVV15">
        <f t="shared" ca="1" si="958"/>
        <v>915</v>
      </c>
      <c r="HVW15">
        <f t="shared" ca="1" si="958"/>
        <v>144</v>
      </c>
      <c r="HVX15">
        <f t="shared" ca="1" si="958"/>
        <v>780</v>
      </c>
      <c r="HVY15">
        <f t="shared" ca="1" si="958"/>
        <v>718</v>
      </c>
      <c r="HVZ15">
        <f t="shared" ca="1" si="958"/>
        <v>603</v>
      </c>
      <c r="HWA15">
        <f t="shared" ca="1" si="958"/>
        <v>361</v>
      </c>
      <c r="HWB15">
        <f t="shared" ca="1" si="958"/>
        <v>38</v>
      </c>
      <c r="HWC15">
        <f t="shared" ca="1" si="958"/>
        <v>229</v>
      </c>
      <c r="HWD15">
        <f t="shared" ca="1" si="958"/>
        <v>689</v>
      </c>
      <c r="HWE15">
        <f t="shared" ca="1" si="958"/>
        <v>21</v>
      </c>
      <c r="HWF15">
        <f t="shared" ca="1" si="958"/>
        <v>15</v>
      </c>
      <c r="HWG15">
        <f t="shared" ca="1" si="958"/>
        <v>64</v>
      </c>
      <c r="HWH15">
        <f t="shared" ca="1" si="830"/>
        <v>450</v>
      </c>
      <c r="HWI15">
        <f t="shared" ca="1" si="830"/>
        <v>667</v>
      </c>
      <c r="HWJ15">
        <f t="shared" ca="1" si="830"/>
        <v>256</v>
      </c>
      <c r="HWK15">
        <f t="shared" ca="1" si="830"/>
        <v>308</v>
      </c>
      <c r="HWL15">
        <f t="shared" ca="1" si="830"/>
        <v>819</v>
      </c>
      <c r="HWM15">
        <f t="shared" ca="1" si="830"/>
        <v>977</v>
      </c>
      <c r="HWN15">
        <f t="shared" ca="1" si="830"/>
        <v>920</v>
      </c>
      <c r="HWO15">
        <f t="shared" ca="1" si="830"/>
        <v>105</v>
      </c>
      <c r="HWP15">
        <f t="shared" ca="1" si="830"/>
        <v>557</v>
      </c>
      <c r="HWQ15">
        <f t="shared" ca="1" si="830"/>
        <v>265</v>
      </c>
      <c r="HWR15">
        <f t="shared" ca="1" si="830"/>
        <v>999</v>
      </c>
      <c r="HWS15">
        <f t="shared" ca="1" si="830"/>
        <v>247</v>
      </c>
      <c r="HWT15">
        <f t="shared" ca="1" si="830"/>
        <v>821</v>
      </c>
      <c r="HWU15">
        <f t="shared" ca="1" si="830"/>
        <v>297</v>
      </c>
      <c r="HWV15">
        <f t="shared" ca="1" si="830"/>
        <v>954</v>
      </c>
      <c r="HWW15">
        <f t="shared" ca="1" si="830"/>
        <v>168</v>
      </c>
      <c r="HWX15">
        <f t="shared" ca="1" si="830"/>
        <v>977</v>
      </c>
      <c r="HWY15">
        <f t="shared" ca="1" si="830"/>
        <v>119</v>
      </c>
      <c r="HWZ15">
        <f t="shared" ca="1" si="830"/>
        <v>366</v>
      </c>
      <c r="HXA15">
        <f t="shared" ca="1" si="830"/>
        <v>842</v>
      </c>
      <c r="HXB15">
        <f t="shared" ca="1" si="830"/>
        <v>448</v>
      </c>
      <c r="HXC15">
        <f t="shared" ca="1" si="830"/>
        <v>485</v>
      </c>
      <c r="HXD15">
        <f t="shared" ca="1" si="830"/>
        <v>351</v>
      </c>
      <c r="HXE15">
        <f t="shared" ca="1" si="830"/>
        <v>578</v>
      </c>
      <c r="HXF15">
        <f t="shared" ca="1" si="830"/>
        <v>557</v>
      </c>
      <c r="HXG15">
        <f t="shared" ca="1" si="830"/>
        <v>666</v>
      </c>
      <c r="HXH15">
        <f t="shared" ca="1" si="830"/>
        <v>430</v>
      </c>
      <c r="HXI15">
        <f t="shared" ca="1" si="830"/>
        <v>684</v>
      </c>
      <c r="HXJ15">
        <f t="shared" ca="1" si="830"/>
        <v>982</v>
      </c>
      <c r="HXK15">
        <f t="shared" ca="1" si="830"/>
        <v>632</v>
      </c>
      <c r="HXL15">
        <f t="shared" ca="1" si="830"/>
        <v>517</v>
      </c>
      <c r="HXM15">
        <f t="shared" ca="1" si="830"/>
        <v>284</v>
      </c>
      <c r="HXN15">
        <f t="shared" ca="1" si="830"/>
        <v>47</v>
      </c>
      <c r="HXO15">
        <f t="shared" ca="1" si="830"/>
        <v>199</v>
      </c>
      <c r="HXP15">
        <f t="shared" ca="1" si="830"/>
        <v>925</v>
      </c>
      <c r="HXQ15">
        <f t="shared" ca="1" si="830"/>
        <v>920</v>
      </c>
      <c r="HXR15">
        <f t="shared" ca="1" si="830"/>
        <v>395</v>
      </c>
      <c r="HXS15">
        <f t="shared" ca="1" si="830"/>
        <v>292</v>
      </c>
      <c r="HXT15">
        <f t="shared" ca="1" si="830"/>
        <v>29</v>
      </c>
      <c r="HXU15">
        <f t="shared" ca="1" si="830"/>
        <v>783</v>
      </c>
      <c r="HXV15">
        <f t="shared" ca="1" si="830"/>
        <v>282</v>
      </c>
      <c r="HXW15">
        <f t="shared" ca="1" si="830"/>
        <v>701</v>
      </c>
      <c r="HXX15">
        <f t="shared" ca="1" si="830"/>
        <v>988</v>
      </c>
      <c r="HXY15">
        <f t="shared" ca="1" si="830"/>
        <v>861</v>
      </c>
      <c r="HXZ15">
        <f t="shared" ca="1" si="830"/>
        <v>26</v>
      </c>
      <c r="HYA15">
        <f t="shared" ca="1" si="830"/>
        <v>391</v>
      </c>
      <c r="HYB15">
        <f t="shared" ca="1" si="830"/>
        <v>771</v>
      </c>
      <c r="HYC15">
        <f t="shared" ca="1" si="830"/>
        <v>625</v>
      </c>
      <c r="HYD15">
        <f t="shared" ca="1" si="830"/>
        <v>748</v>
      </c>
      <c r="HYE15">
        <f t="shared" ca="1" si="830"/>
        <v>822</v>
      </c>
      <c r="HYF15">
        <f t="shared" ca="1" si="830"/>
        <v>91</v>
      </c>
      <c r="HYG15">
        <f t="shared" ca="1" si="830"/>
        <v>250</v>
      </c>
      <c r="HYH15">
        <f t="shared" ca="1" si="830"/>
        <v>452</v>
      </c>
      <c r="HYI15">
        <f t="shared" ca="1" si="830"/>
        <v>577</v>
      </c>
      <c r="HYJ15">
        <f t="shared" ca="1" si="830"/>
        <v>755</v>
      </c>
      <c r="HYK15">
        <f t="shared" ca="1" si="830"/>
        <v>742</v>
      </c>
      <c r="HYL15">
        <f t="shared" ca="1" si="830"/>
        <v>475</v>
      </c>
      <c r="HYM15">
        <f t="shared" ca="1" si="830"/>
        <v>260</v>
      </c>
      <c r="HYN15">
        <f t="shared" ca="1" si="830"/>
        <v>30</v>
      </c>
      <c r="HYO15">
        <f t="shared" ca="1" si="830"/>
        <v>657</v>
      </c>
      <c r="HYP15">
        <f t="shared" ca="1" si="830"/>
        <v>882</v>
      </c>
      <c r="HYQ15">
        <f t="shared" ca="1" si="830"/>
        <v>331</v>
      </c>
      <c r="HYR15">
        <f t="shared" ca="1" si="830"/>
        <v>516</v>
      </c>
      <c r="HYS15">
        <f t="shared" ca="1" si="94"/>
        <v>286</v>
      </c>
      <c r="HYT15">
        <f t="shared" ca="1" si="959"/>
        <v>623</v>
      </c>
      <c r="HYU15">
        <f t="shared" ca="1" si="959"/>
        <v>375</v>
      </c>
      <c r="HYV15">
        <f t="shared" ca="1" si="959"/>
        <v>453</v>
      </c>
      <c r="HYW15">
        <f t="shared" ca="1" si="959"/>
        <v>32</v>
      </c>
      <c r="HYX15">
        <f t="shared" ca="1" si="959"/>
        <v>644</v>
      </c>
      <c r="HYY15">
        <f t="shared" ca="1" si="959"/>
        <v>584</v>
      </c>
      <c r="HYZ15">
        <f t="shared" ca="1" si="959"/>
        <v>41</v>
      </c>
      <c r="HZA15">
        <f t="shared" ca="1" si="959"/>
        <v>521</v>
      </c>
      <c r="HZB15">
        <f t="shared" ca="1" si="959"/>
        <v>460</v>
      </c>
      <c r="HZC15">
        <f t="shared" ca="1" si="959"/>
        <v>267</v>
      </c>
      <c r="HZD15">
        <f t="shared" ca="1" si="959"/>
        <v>609</v>
      </c>
      <c r="HZE15">
        <f t="shared" ca="1" si="959"/>
        <v>657</v>
      </c>
      <c r="HZF15">
        <f t="shared" ca="1" si="959"/>
        <v>651</v>
      </c>
      <c r="HZG15">
        <f t="shared" ca="1" si="959"/>
        <v>743</v>
      </c>
      <c r="HZH15">
        <f t="shared" ca="1" si="959"/>
        <v>345</v>
      </c>
      <c r="HZI15">
        <f t="shared" ca="1" si="959"/>
        <v>605</v>
      </c>
      <c r="HZJ15">
        <f t="shared" ca="1" si="959"/>
        <v>176</v>
      </c>
      <c r="HZK15">
        <f t="shared" ca="1" si="959"/>
        <v>890</v>
      </c>
      <c r="HZL15">
        <f t="shared" ca="1" si="959"/>
        <v>642</v>
      </c>
      <c r="HZM15">
        <f t="shared" ca="1" si="959"/>
        <v>703</v>
      </c>
      <c r="HZN15">
        <f t="shared" ca="1" si="959"/>
        <v>5</v>
      </c>
      <c r="HZO15">
        <f t="shared" ca="1" si="959"/>
        <v>184</v>
      </c>
      <c r="HZP15">
        <f t="shared" ca="1" si="959"/>
        <v>997</v>
      </c>
      <c r="HZQ15">
        <f t="shared" ca="1" si="959"/>
        <v>230</v>
      </c>
      <c r="HZR15">
        <f t="shared" ca="1" si="959"/>
        <v>320</v>
      </c>
      <c r="HZS15">
        <f t="shared" ca="1" si="959"/>
        <v>751</v>
      </c>
      <c r="HZT15">
        <f t="shared" ca="1" si="959"/>
        <v>459</v>
      </c>
      <c r="HZU15">
        <f t="shared" ca="1" si="959"/>
        <v>202</v>
      </c>
      <c r="HZV15">
        <f t="shared" ca="1" si="959"/>
        <v>675</v>
      </c>
      <c r="HZW15">
        <f t="shared" ca="1" si="959"/>
        <v>744</v>
      </c>
      <c r="HZX15">
        <f t="shared" ca="1" si="959"/>
        <v>914</v>
      </c>
      <c r="HZY15">
        <f t="shared" ca="1" si="959"/>
        <v>45</v>
      </c>
      <c r="HZZ15">
        <f t="shared" ca="1" si="959"/>
        <v>448</v>
      </c>
      <c r="IAA15">
        <f t="shared" ca="1" si="959"/>
        <v>310</v>
      </c>
      <c r="IAB15">
        <f t="shared" ca="1" si="959"/>
        <v>498</v>
      </c>
      <c r="IAC15">
        <f t="shared" ca="1" si="959"/>
        <v>746</v>
      </c>
      <c r="IAD15">
        <f t="shared" ca="1" si="959"/>
        <v>5</v>
      </c>
      <c r="IAE15">
        <f t="shared" ca="1" si="959"/>
        <v>169</v>
      </c>
      <c r="IAF15">
        <f t="shared" ca="1" si="959"/>
        <v>191</v>
      </c>
      <c r="IAG15">
        <f t="shared" ca="1" si="959"/>
        <v>942</v>
      </c>
      <c r="IAH15">
        <f t="shared" ca="1" si="959"/>
        <v>748</v>
      </c>
      <c r="IAI15">
        <f t="shared" ca="1" si="959"/>
        <v>181</v>
      </c>
      <c r="IAJ15">
        <f t="shared" ca="1" si="959"/>
        <v>888</v>
      </c>
      <c r="IAK15">
        <f t="shared" ca="1" si="959"/>
        <v>96</v>
      </c>
      <c r="IAL15">
        <f t="shared" ca="1" si="959"/>
        <v>699</v>
      </c>
      <c r="IAM15">
        <f t="shared" ca="1" si="959"/>
        <v>949</v>
      </c>
      <c r="IAN15">
        <f t="shared" ca="1" si="959"/>
        <v>653</v>
      </c>
      <c r="IAO15">
        <f t="shared" ca="1" si="959"/>
        <v>654</v>
      </c>
      <c r="IAP15">
        <f t="shared" ca="1" si="959"/>
        <v>481</v>
      </c>
      <c r="IAQ15">
        <f t="shared" ca="1" si="959"/>
        <v>273</v>
      </c>
      <c r="IAR15">
        <f t="shared" ca="1" si="959"/>
        <v>531</v>
      </c>
      <c r="IAS15">
        <f t="shared" ca="1" si="959"/>
        <v>476</v>
      </c>
      <c r="IAT15">
        <f t="shared" ca="1" si="959"/>
        <v>249</v>
      </c>
      <c r="IAU15">
        <f t="shared" ca="1" si="959"/>
        <v>977</v>
      </c>
      <c r="IAV15">
        <f t="shared" ca="1" si="959"/>
        <v>390</v>
      </c>
      <c r="IAW15">
        <f t="shared" ca="1" si="959"/>
        <v>744</v>
      </c>
      <c r="IAX15">
        <f t="shared" ca="1" si="959"/>
        <v>758</v>
      </c>
      <c r="IAY15">
        <f t="shared" ca="1" si="959"/>
        <v>846</v>
      </c>
      <c r="IAZ15">
        <f t="shared" ca="1" si="959"/>
        <v>991</v>
      </c>
      <c r="IBA15">
        <f t="shared" ca="1" si="959"/>
        <v>208</v>
      </c>
      <c r="IBB15">
        <f t="shared" ca="1" si="959"/>
        <v>411</v>
      </c>
      <c r="IBC15">
        <f t="shared" ca="1" si="959"/>
        <v>263</v>
      </c>
      <c r="IBD15">
        <f t="shared" ca="1" si="959"/>
        <v>845</v>
      </c>
      <c r="IBE15">
        <f t="shared" ca="1" si="959"/>
        <v>746</v>
      </c>
      <c r="IBF15">
        <f t="shared" ca="1" si="831"/>
        <v>984</v>
      </c>
      <c r="IBG15">
        <f t="shared" ca="1" si="831"/>
        <v>423</v>
      </c>
      <c r="IBH15">
        <f t="shared" ca="1" si="831"/>
        <v>861</v>
      </c>
      <c r="IBI15">
        <f t="shared" ca="1" si="831"/>
        <v>631</v>
      </c>
      <c r="IBJ15">
        <f t="shared" ca="1" si="831"/>
        <v>721</v>
      </c>
      <c r="IBK15">
        <f t="shared" ca="1" si="831"/>
        <v>337</v>
      </c>
      <c r="IBL15">
        <f t="shared" ca="1" si="831"/>
        <v>60</v>
      </c>
      <c r="IBM15">
        <f t="shared" ca="1" si="831"/>
        <v>746</v>
      </c>
      <c r="IBN15">
        <f t="shared" ca="1" si="831"/>
        <v>94</v>
      </c>
      <c r="IBO15">
        <f t="shared" ca="1" si="831"/>
        <v>581</v>
      </c>
      <c r="IBP15">
        <f t="shared" ca="1" si="831"/>
        <v>755</v>
      </c>
      <c r="IBQ15">
        <f t="shared" ca="1" si="831"/>
        <v>51</v>
      </c>
      <c r="IBR15">
        <f t="shared" ca="1" si="831"/>
        <v>67</v>
      </c>
      <c r="IBS15">
        <f t="shared" ca="1" si="831"/>
        <v>282</v>
      </c>
      <c r="IBT15">
        <f t="shared" ca="1" si="831"/>
        <v>824</v>
      </c>
      <c r="IBU15">
        <f t="shared" ca="1" si="831"/>
        <v>426</v>
      </c>
      <c r="IBV15">
        <f t="shared" ca="1" si="831"/>
        <v>854</v>
      </c>
      <c r="IBW15">
        <f t="shared" ca="1" si="831"/>
        <v>179</v>
      </c>
      <c r="IBX15">
        <f t="shared" ca="1" si="831"/>
        <v>139</v>
      </c>
      <c r="IBY15">
        <f t="shared" ca="1" si="831"/>
        <v>976</v>
      </c>
      <c r="IBZ15">
        <f t="shared" ca="1" si="831"/>
        <v>798</v>
      </c>
      <c r="ICA15">
        <f t="shared" ca="1" si="831"/>
        <v>582</v>
      </c>
      <c r="ICB15">
        <f t="shared" ca="1" si="831"/>
        <v>289</v>
      </c>
      <c r="ICC15">
        <f t="shared" ca="1" si="831"/>
        <v>873</v>
      </c>
      <c r="ICD15">
        <f t="shared" ca="1" si="831"/>
        <v>354</v>
      </c>
      <c r="ICE15">
        <f t="shared" ca="1" si="831"/>
        <v>1000</v>
      </c>
      <c r="ICF15">
        <f t="shared" ca="1" si="831"/>
        <v>983</v>
      </c>
      <c r="ICG15">
        <f t="shared" ca="1" si="831"/>
        <v>37</v>
      </c>
      <c r="ICH15">
        <f t="shared" ca="1" si="831"/>
        <v>13</v>
      </c>
      <c r="ICI15">
        <f t="shared" ca="1" si="831"/>
        <v>165</v>
      </c>
      <c r="ICJ15">
        <f t="shared" ca="1" si="831"/>
        <v>894</v>
      </c>
      <c r="ICK15">
        <f t="shared" ca="1" si="831"/>
        <v>88</v>
      </c>
      <c r="ICL15">
        <f t="shared" ca="1" si="831"/>
        <v>47</v>
      </c>
      <c r="ICM15">
        <f t="shared" ca="1" si="831"/>
        <v>515</v>
      </c>
      <c r="ICN15">
        <f t="shared" ca="1" si="831"/>
        <v>659</v>
      </c>
      <c r="ICO15">
        <f t="shared" ca="1" si="831"/>
        <v>813</v>
      </c>
      <c r="ICP15">
        <f t="shared" ca="1" si="831"/>
        <v>239</v>
      </c>
      <c r="ICQ15">
        <f t="shared" ca="1" si="831"/>
        <v>379</v>
      </c>
      <c r="ICR15">
        <f t="shared" ca="1" si="831"/>
        <v>677</v>
      </c>
      <c r="ICS15">
        <f t="shared" ca="1" si="831"/>
        <v>823</v>
      </c>
      <c r="ICT15">
        <f t="shared" ca="1" si="831"/>
        <v>611</v>
      </c>
      <c r="ICU15">
        <f t="shared" ca="1" si="831"/>
        <v>746</v>
      </c>
      <c r="ICV15">
        <f t="shared" ca="1" si="831"/>
        <v>668</v>
      </c>
      <c r="ICW15">
        <f t="shared" ca="1" si="831"/>
        <v>502</v>
      </c>
      <c r="ICX15">
        <f t="shared" ca="1" si="831"/>
        <v>48</v>
      </c>
      <c r="ICY15">
        <f t="shared" ca="1" si="831"/>
        <v>408</v>
      </c>
      <c r="ICZ15">
        <f t="shared" ca="1" si="831"/>
        <v>488</v>
      </c>
      <c r="IDA15">
        <f t="shared" ca="1" si="831"/>
        <v>654</v>
      </c>
      <c r="IDB15">
        <f t="shared" ca="1" si="831"/>
        <v>89</v>
      </c>
      <c r="IDC15">
        <f t="shared" ca="1" si="831"/>
        <v>524</v>
      </c>
      <c r="IDD15">
        <f t="shared" ca="1" si="831"/>
        <v>838</v>
      </c>
      <c r="IDE15">
        <f t="shared" ca="1" si="831"/>
        <v>523</v>
      </c>
      <c r="IDF15">
        <f t="shared" ca="1" si="831"/>
        <v>182</v>
      </c>
      <c r="IDG15">
        <f t="shared" ca="1" si="831"/>
        <v>355</v>
      </c>
      <c r="IDH15">
        <f t="shared" ca="1" si="831"/>
        <v>166</v>
      </c>
      <c r="IDI15">
        <f t="shared" ca="1" si="831"/>
        <v>392</v>
      </c>
      <c r="IDJ15">
        <f t="shared" ca="1" si="831"/>
        <v>247</v>
      </c>
      <c r="IDK15">
        <f t="shared" ca="1" si="831"/>
        <v>554</v>
      </c>
      <c r="IDL15">
        <f t="shared" ca="1" si="831"/>
        <v>103</v>
      </c>
      <c r="IDM15">
        <f t="shared" ca="1" si="831"/>
        <v>516</v>
      </c>
      <c r="IDN15">
        <f t="shared" ca="1" si="831"/>
        <v>133</v>
      </c>
      <c r="IDO15">
        <f t="shared" ca="1" si="831"/>
        <v>372</v>
      </c>
      <c r="IDP15">
        <f t="shared" ca="1" si="831"/>
        <v>653</v>
      </c>
      <c r="IDQ15">
        <f t="shared" ca="1" si="96"/>
        <v>348</v>
      </c>
      <c r="IDR15">
        <f t="shared" ca="1" si="960"/>
        <v>377</v>
      </c>
      <c r="IDS15">
        <f t="shared" ca="1" si="960"/>
        <v>144</v>
      </c>
      <c r="IDT15">
        <f t="shared" ca="1" si="960"/>
        <v>254</v>
      </c>
      <c r="IDU15">
        <f t="shared" ca="1" si="960"/>
        <v>753</v>
      </c>
      <c r="IDV15">
        <f t="shared" ca="1" si="960"/>
        <v>177</v>
      </c>
      <c r="IDW15">
        <f t="shared" ca="1" si="960"/>
        <v>954</v>
      </c>
      <c r="IDX15">
        <f t="shared" ca="1" si="960"/>
        <v>691</v>
      </c>
      <c r="IDY15">
        <f t="shared" ca="1" si="960"/>
        <v>863</v>
      </c>
      <c r="IDZ15">
        <f t="shared" ca="1" si="960"/>
        <v>685</v>
      </c>
      <c r="IEA15">
        <f t="shared" ca="1" si="960"/>
        <v>727</v>
      </c>
      <c r="IEB15">
        <f t="shared" ca="1" si="960"/>
        <v>821</v>
      </c>
      <c r="IEC15">
        <f t="shared" ca="1" si="960"/>
        <v>619</v>
      </c>
      <c r="IED15">
        <f t="shared" ca="1" si="960"/>
        <v>423</v>
      </c>
      <c r="IEE15">
        <f t="shared" ca="1" si="960"/>
        <v>2</v>
      </c>
      <c r="IEF15">
        <f t="shared" ca="1" si="960"/>
        <v>971</v>
      </c>
      <c r="IEG15">
        <f t="shared" ca="1" si="960"/>
        <v>777</v>
      </c>
      <c r="IEH15">
        <f t="shared" ca="1" si="960"/>
        <v>311</v>
      </c>
      <c r="IEI15">
        <f t="shared" ca="1" si="960"/>
        <v>365</v>
      </c>
      <c r="IEJ15">
        <f t="shared" ca="1" si="960"/>
        <v>310</v>
      </c>
      <c r="IEK15">
        <f t="shared" ca="1" si="960"/>
        <v>934</v>
      </c>
      <c r="IEL15">
        <f t="shared" ca="1" si="960"/>
        <v>671</v>
      </c>
      <c r="IEM15">
        <f t="shared" ca="1" si="960"/>
        <v>956</v>
      </c>
      <c r="IEN15">
        <f t="shared" ca="1" si="960"/>
        <v>45</v>
      </c>
      <c r="IEO15">
        <f t="shared" ca="1" si="960"/>
        <v>405</v>
      </c>
      <c r="IEP15">
        <f t="shared" ca="1" si="960"/>
        <v>411</v>
      </c>
      <c r="IEQ15">
        <f t="shared" ca="1" si="960"/>
        <v>375</v>
      </c>
      <c r="IER15">
        <f t="shared" ca="1" si="960"/>
        <v>178</v>
      </c>
      <c r="IES15">
        <f t="shared" ca="1" si="960"/>
        <v>609</v>
      </c>
      <c r="IET15">
        <f t="shared" ca="1" si="960"/>
        <v>661</v>
      </c>
      <c r="IEU15">
        <f t="shared" ca="1" si="960"/>
        <v>738</v>
      </c>
      <c r="IEV15">
        <f t="shared" ca="1" si="960"/>
        <v>320</v>
      </c>
      <c r="IEW15">
        <f t="shared" ca="1" si="960"/>
        <v>615</v>
      </c>
      <c r="IEX15">
        <f t="shared" ca="1" si="960"/>
        <v>835</v>
      </c>
      <c r="IEY15">
        <f t="shared" ca="1" si="960"/>
        <v>747</v>
      </c>
      <c r="IEZ15">
        <f t="shared" ca="1" si="960"/>
        <v>953</v>
      </c>
      <c r="IFA15">
        <f t="shared" ca="1" si="960"/>
        <v>632</v>
      </c>
      <c r="IFB15">
        <f t="shared" ca="1" si="960"/>
        <v>761</v>
      </c>
      <c r="IFC15">
        <f t="shared" ca="1" si="960"/>
        <v>812</v>
      </c>
      <c r="IFD15">
        <f t="shared" ca="1" si="960"/>
        <v>998</v>
      </c>
      <c r="IFE15">
        <f t="shared" ca="1" si="960"/>
        <v>345</v>
      </c>
      <c r="IFF15">
        <f t="shared" ca="1" si="960"/>
        <v>472</v>
      </c>
      <c r="IFG15">
        <f t="shared" ca="1" si="960"/>
        <v>521</v>
      </c>
      <c r="IFH15">
        <f t="shared" ca="1" si="960"/>
        <v>805</v>
      </c>
      <c r="IFI15">
        <f t="shared" ca="1" si="960"/>
        <v>268</v>
      </c>
      <c r="IFJ15">
        <f t="shared" ca="1" si="960"/>
        <v>783</v>
      </c>
      <c r="IFK15">
        <f t="shared" ca="1" si="960"/>
        <v>687</v>
      </c>
      <c r="IFL15">
        <f t="shared" ca="1" si="960"/>
        <v>456</v>
      </c>
      <c r="IFM15">
        <f t="shared" ca="1" si="960"/>
        <v>373</v>
      </c>
      <c r="IFN15">
        <f t="shared" ca="1" si="960"/>
        <v>381</v>
      </c>
      <c r="IFO15">
        <f t="shared" ca="1" si="960"/>
        <v>45</v>
      </c>
      <c r="IFP15">
        <f t="shared" ca="1" si="960"/>
        <v>553</v>
      </c>
      <c r="IFQ15">
        <f t="shared" ca="1" si="960"/>
        <v>478</v>
      </c>
      <c r="IFR15">
        <f t="shared" ca="1" si="960"/>
        <v>740</v>
      </c>
      <c r="IFS15">
        <f t="shared" ca="1" si="960"/>
        <v>119</v>
      </c>
      <c r="IFT15">
        <f t="shared" ca="1" si="960"/>
        <v>656</v>
      </c>
      <c r="IFU15">
        <f t="shared" ca="1" si="960"/>
        <v>196</v>
      </c>
      <c r="IFV15">
        <f t="shared" ca="1" si="960"/>
        <v>683</v>
      </c>
      <c r="IFW15">
        <f t="shared" ca="1" si="960"/>
        <v>726</v>
      </c>
      <c r="IFX15">
        <f t="shared" ca="1" si="960"/>
        <v>618</v>
      </c>
      <c r="IFY15">
        <f t="shared" ca="1" si="960"/>
        <v>747</v>
      </c>
      <c r="IFZ15">
        <f t="shared" ca="1" si="960"/>
        <v>656</v>
      </c>
      <c r="IGA15">
        <f t="shared" ca="1" si="960"/>
        <v>790</v>
      </c>
      <c r="IGB15">
        <f t="shared" ca="1" si="960"/>
        <v>686</v>
      </c>
      <c r="IGC15">
        <f t="shared" ca="1" si="960"/>
        <v>360</v>
      </c>
      <c r="IGD15">
        <f t="shared" ca="1" si="832"/>
        <v>504</v>
      </c>
      <c r="IGE15">
        <f t="shared" ca="1" si="832"/>
        <v>687</v>
      </c>
      <c r="IGF15">
        <f t="shared" ca="1" si="832"/>
        <v>468</v>
      </c>
      <c r="IGG15">
        <f t="shared" ca="1" si="832"/>
        <v>150</v>
      </c>
      <c r="IGH15">
        <f t="shared" ca="1" si="832"/>
        <v>926</v>
      </c>
      <c r="IGI15">
        <f t="shared" ca="1" si="832"/>
        <v>122</v>
      </c>
      <c r="IGJ15">
        <f t="shared" ca="1" si="832"/>
        <v>914</v>
      </c>
      <c r="IGK15">
        <f t="shared" ca="1" si="832"/>
        <v>99</v>
      </c>
      <c r="IGL15">
        <f t="shared" ca="1" si="832"/>
        <v>761</v>
      </c>
      <c r="IGM15">
        <f t="shared" ca="1" si="832"/>
        <v>742</v>
      </c>
      <c r="IGN15">
        <f t="shared" ca="1" si="832"/>
        <v>584</v>
      </c>
      <c r="IGO15">
        <f t="shared" ca="1" si="832"/>
        <v>825</v>
      </c>
      <c r="IGP15">
        <f t="shared" ca="1" si="832"/>
        <v>788</v>
      </c>
      <c r="IGQ15">
        <f t="shared" ca="1" si="832"/>
        <v>759</v>
      </c>
      <c r="IGR15">
        <f t="shared" ca="1" si="832"/>
        <v>202</v>
      </c>
      <c r="IGS15">
        <f t="shared" ca="1" si="832"/>
        <v>678</v>
      </c>
      <c r="IGT15">
        <f t="shared" ca="1" si="832"/>
        <v>488</v>
      </c>
      <c r="IGU15">
        <f t="shared" ca="1" si="832"/>
        <v>416</v>
      </c>
      <c r="IGV15">
        <f t="shared" ca="1" si="832"/>
        <v>46</v>
      </c>
      <c r="IGW15">
        <f t="shared" ca="1" si="832"/>
        <v>552</v>
      </c>
      <c r="IGX15">
        <f t="shared" ca="1" si="832"/>
        <v>641</v>
      </c>
      <c r="IGY15">
        <f t="shared" ca="1" si="832"/>
        <v>761</v>
      </c>
      <c r="IGZ15">
        <f t="shared" ca="1" si="832"/>
        <v>683</v>
      </c>
      <c r="IHA15">
        <f t="shared" ca="1" si="832"/>
        <v>691</v>
      </c>
      <c r="IHB15">
        <f t="shared" ca="1" si="832"/>
        <v>292</v>
      </c>
      <c r="IHC15">
        <f t="shared" ca="1" si="832"/>
        <v>126</v>
      </c>
      <c r="IHD15">
        <f t="shared" ca="1" si="832"/>
        <v>904</v>
      </c>
      <c r="IHE15">
        <f t="shared" ca="1" si="832"/>
        <v>167</v>
      </c>
      <c r="IHF15">
        <f t="shared" ca="1" si="832"/>
        <v>544</v>
      </c>
      <c r="IHG15">
        <f t="shared" ca="1" si="832"/>
        <v>540</v>
      </c>
      <c r="IHH15">
        <f t="shared" ca="1" si="832"/>
        <v>928</v>
      </c>
      <c r="IHI15">
        <f t="shared" ca="1" si="832"/>
        <v>296</v>
      </c>
      <c r="IHJ15">
        <f t="shared" ca="1" si="832"/>
        <v>522</v>
      </c>
      <c r="IHK15">
        <f t="shared" ca="1" si="832"/>
        <v>845</v>
      </c>
      <c r="IHL15">
        <f t="shared" ca="1" si="832"/>
        <v>794</v>
      </c>
      <c r="IHM15">
        <f t="shared" ca="1" si="832"/>
        <v>822</v>
      </c>
      <c r="IHN15">
        <f t="shared" ca="1" si="832"/>
        <v>112</v>
      </c>
      <c r="IHO15">
        <f t="shared" ca="1" si="832"/>
        <v>579</v>
      </c>
      <c r="IHP15">
        <f t="shared" ca="1" si="832"/>
        <v>89</v>
      </c>
      <c r="IHQ15">
        <f t="shared" ca="1" si="832"/>
        <v>254</v>
      </c>
      <c r="IHR15">
        <f t="shared" ca="1" si="832"/>
        <v>253</v>
      </c>
      <c r="IHS15">
        <f t="shared" ca="1" si="832"/>
        <v>658</v>
      </c>
      <c r="IHT15">
        <f t="shared" ca="1" si="832"/>
        <v>915</v>
      </c>
      <c r="IHU15">
        <f t="shared" ca="1" si="832"/>
        <v>148</v>
      </c>
      <c r="IHV15">
        <f t="shared" ca="1" si="832"/>
        <v>322</v>
      </c>
      <c r="IHW15">
        <f t="shared" ca="1" si="832"/>
        <v>609</v>
      </c>
      <c r="IHX15">
        <f t="shared" ca="1" si="832"/>
        <v>357</v>
      </c>
      <c r="IHY15">
        <f t="shared" ca="1" si="832"/>
        <v>546</v>
      </c>
      <c r="IHZ15">
        <f t="shared" ca="1" si="832"/>
        <v>578</v>
      </c>
      <c r="IIA15">
        <f t="shared" ca="1" si="832"/>
        <v>851</v>
      </c>
      <c r="IIB15">
        <f t="shared" ca="1" si="832"/>
        <v>35</v>
      </c>
      <c r="IIC15">
        <f t="shared" ca="1" si="832"/>
        <v>76</v>
      </c>
      <c r="IID15">
        <f t="shared" ca="1" si="832"/>
        <v>190</v>
      </c>
      <c r="IIE15">
        <f t="shared" ca="1" si="832"/>
        <v>581</v>
      </c>
      <c r="IIF15">
        <f t="shared" ca="1" si="832"/>
        <v>365</v>
      </c>
      <c r="IIG15">
        <f t="shared" ca="1" si="832"/>
        <v>631</v>
      </c>
      <c r="IIH15">
        <f t="shared" ca="1" si="832"/>
        <v>277</v>
      </c>
      <c r="III15">
        <f t="shared" ca="1" si="832"/>
        <v>998</v>
      </c>
      <c r="IIJ15">
        <f t="shared" ca="1" si="832"/>
        <v>998</v>
      </c>
      <c r="IIK15">
        <f t="shared" ca="1" si="832"/>
        <v>780</v>
      </c>
      <c r="IIL15">
        <f t="shared" ca="1" si="832"/>
        <v>502</v>
      </c>
      <c r="IIM15">
        <f t="shared" ca="1" si="832"/>
        <v>639</v>
      </c>
      <c r="IIN15">
        <f t="shared" ca="1" si="832"/>
        <v>349</v>
      </c>
      <c r="IIO15">
        <f t="shared" ca="1" si="98"/>
        <v>800</v>
      </c>
      <c r="IIP15">
        <f t="shared" ca="1" si="961"/>
        <v>646</v>
      </c>
      <c r="IIQ15">
        <f t="shared" ca="1" si="961"/>
        <v>459</v>
      </c>
      <c r="IIR15">
        <f t="shared" ca="1" si="961"/>
        <v>229</v>
      </c>
      <c r="IIS15">
        <f t="shared" ca="1" si="961"/>
        <v>780</v>
      </c>
      <c r="IIT15">
        <f t="shared" ca="1" si="961"/>
        <v>651</v>
      </c>
      <c r="IIU15">
        <f t="shared" ca="1" si="961"/>
        <v>212</v>
      </c>
      <c r="IIV15">
        <f t="shared" ca="1" si="961"/>
        <v>172</v>
      </c>
      <c r="IIW15">
        <f t="shared" ca="1" si="961"/>
        <v>580</v>
      </c>
      <c r="IIX15">
        <f t="shared" ca="1" si="961"/>
        <v>844</v>
      </c>
      <c r="IIY15">
        <f t="shared" ca="1" si="961"/>
        <v>526</v>
      </c>
      <c r="IIZ15">
        <f t="shared" ca="1" si="961"/>
        <v>449</v>
      </c>
      <c r="IJA15">
        <f t="shared" ca="1" si="961"/>
        <v>557</v>
      </c>
      <c r="IJB15">
        <f t="shared" ca="1" si="961"/>
        <v>505</v>
      </c>
      <c r="IJC15">
        <f t="shared" ca="1" si="961"/>
        <v>140</v>
      </c>
      <c r="IJD15">
        <f t="shared" ca="1" si="961"/>
        <v>187</v>
      </c>
      <c r="IJE15">
        <f t="shared" ca="1" si="961"/>
        <v>365</v>
      </c>
      <c r="IJF15">
        <f t="shared" ca="1" si="961"/>
        <v>653</v>
      </c>
      <c r="IJG15">
        <f t="shared" ca="1" si="961"/>
        <v>760</v>
      </c>
      <c r="IJH15">
        <f t="shared" ca="1" si="961"/>
        <v>643</v>
      </c>
      <c r="IJI15">
        <f t="shared" ca="1" si="961"/>
        <v>501</v>
      </c>
      <c r="IJJ15">
        <f t="shared" ca="1" si="961"/>
        <v>662</v>
      </c>
      <c r="IJK15">
        <f t="shared" ca="1" si="961"/>
        <v>671</v>
      </c>
      <c r="IJL15">
        <f t="shared" ca="1" si="961"/>
        <v>475</v>
      </c>
      <c r="IJM15">
        <f t="shared" ca="1" si="961"/>
        <v>885</v>
      </c>
      <c r="IJN15">
        <f t="shared" ca="1" si="961"/>
        <v>61</v>
      </c>
      <c r="IJO15">
        <f t="shared" ca="1" si="961"/>
        <v>324</v>
      </c>
      <c r="IJP15">
        <f t="shared" ca="1" si="961"/>
        <v>645</v>
      </c>
      <c r="IJQ15">
        <f t="shared" ca="1" si="961"/>
        <v>364</v>
      </c>
      <c r="IJR15">
        <f t="shared" ca="1" si="961"/>
        <v>460</v>
      </c>
      <c r="IJS15">
        <f t="shared" ca="1" si="961"/>
        <v>657</v>
      </c>
      <c r="IJT15">
        <f t="shared" ca="1" si="961"/>
        <v>311</v>
      </c>
      <c r="IJU15">
        <f t="shared" ca="1" si="961"/>
        <v>809</v>
      </c>
      <c r="IJV15">
        <f t="shared" ca="1" si="961"/>
        <v>769</v>
      </c>
      <c r="IJW15">
        <f t="shared" ca="1" si="961"/>
        <v>621</v>
      </c>
      <c r="IJX15">
        <f t="shared" ca="1" si="961"/>
        <v>947</v>
      </c>
      <c r="IJY15">
        <f t="shared" ca="1" si="961"/>
        <v>474</v>
      </c>
      <c r="IJZ15">
        <f t="shared" ca="1" si="961"/>
        <v>24</v>
      </c>
      <c r="IKA15">
        <f t="shared" ca="1" si="961"/>
        <v>867</v>
      </c>
      <c r="IKB15">
        <f t="shared" ca="1" si="961"/>
        <v>359</v>
      </c>
      <c r="IKC15">
        <f t="shared" ca="1" si="961"/>
        <v>63</v>
      </c>
      <c r="IKD15">
        <f t="shared" ca="1" si="961"/>
        <v>628</v>
      </c>
      <c r="IKE15">
        <f t="shared" ca="1" si="961"/>
        <v>319</v>
      </c>
      <c r="IKF15">
        <f t="shared" ca="1" si="961"/>
        <v>886</v>
      </c>
      <c r="IKG15">
        <f t="shared" ca="1" si="961"/>
        <v>116</v>
      </c>
      <c r="IKH15">
        <f t="shared" ca="1" si="961"/>
        <v>536</v>
      </c>
      <c r="IKI15">
        <f t="shared" ca="1" si="961"/>
        <v>228</v>
      </c>
      <c r="IKJ15">
        <f t="shared" ca="1" si="961"/>
        <v>385</v>
      </c>
      <c r="IKK15">
        <f t="shared" ca="1" si="961"/>
        <v>939</v>
      </c>
      <c r="IKL15">
        <f t="shared" ca="1" si="961"/>
        <v>31</v>
      </c>
      <c r="IKM15">
        <f t="shared" ca="1" si="961"/>
        <v>475</v>
      </c>
      <c r="IKN15">
        <f t="shared" ca="1" si="961"/>
        <v>442</v>
      </c>
      <c r="IKO15">
        <f t="shared" ca="1" si="961"/>
        <v>261</v>
      </c>
      <c r="IKP15">
        <f t="shared" ca="1" si="961"/>
        <v>666</v>
      </c>
      <c r="IKQ15">
        <f t="shared" ca="1" si="961"/>
        <v>318</v>
      </c>
      <c r="IKR15">
        <f t="shared" ca="1" si="961"/>
        <v>833</v>
      </c>
      <c r="IKS15">
        <f t="shared" ca="1" si="961"/>
        <v>163</v>
      </c>
      <c r="IKT15">
        <f t="shared" ca="1" si="961"/>
        <v>785</v>
      </c>
      <c r="IKU15">
        <f t="shared" ca="1" si="961"/>
        <v>447</v>
      </c>
      <c r="IKV15">
        <f t="shared" ca="1" si="961"/>
        <v>696</v>
      </c>
      <c r="IKW15">
        <f t="shared" ca="1" si="961"/>
        <v>514</v>
      </c>
      <c r="IKX15">
        <f t="shared" ca="1" si="961"/>
        <v>944</v>
      </c>
      <c r="IKY15">
        <f t="shared" ca="1" si="961"/>
        <v>608</v>
      </c>
      <c r="IKZ15">
        <f t="shared" ca="1" si="961"/>
        <v>706</v>
      </c>
      <c r="ILA15">
        <f t="shared" ca="1" si="961"/>
        <v>150</v>
      </c>
      <c r="ILB15">
        <f t="shared" ca="1" si="833"/>
        <v>356</v>
      </c>
      <c r="ILC15">
        <f t="shared" ca="1" si="833"/>
        <v>665</v>
      </c>
      <c r="ILD15">
        <f t="shared" ca="1" si="833"/>
        <v>231</v>
      </c>
      <c r="ILE15">
        <f t="shared" ca="1" si="833"/>
        <v>457</v>
      </c>
      <c r="ILF15">
        <f t="shared" ca="1" si="833"/>
        <v>334</v>
      </c>
      <c r="ILG15">
        <f t="shared" ca="1" si="833"/>
        <v>683</v>
      </c>
      <c r="ILH15">
        <f t="shared" ca="1" si="833"/>
        <v>194</v>
      </c>
      <c r="ILI15">
        <f t="shared" ca="1" si="833"/>
        <v>765</v>
      </c>
      <c r="ILJ15">
        <f t="shared" ca="1" si="833"/>
        <v>116</v>
      </c>
      <c r="ILK15">
        <f t="shared" ca="1" si="833"/>
        <v>997</v>
      </c>
      <c r="ILL15">
        <f t="shared" ca="1" si="833"/>
        <v>218</v>
      </c>
      <c r="ILM15">
        <f t="shared" ca="1" si="833"/>
        <v>109</v>
      </c>
      <c r="ILN15">
        <f t="shared" ca="1" si="833"/>
        <v>996</v>
      </c>
      <c r="ILO15">
        <f t="shared" ca="1" si="833"/>
        <v>233</v>
      </c>
      <c r="ILP15">
        <f t="shared" ca="1" si="833"/>
        <v>173</v>
      </c>
      <c r="ILQ15">
        <f t="shared" ca="1" si="833"/>
        <v>202</v>
      </c>
      <c r="ILR15">
        <f t="shared" ca="1" si="833"/>
        <v>395</v>
      </c>
      <c r="ILS15">
        <f t="shared" ca="1" si="833"/>
        <v>327</v>
      </c>
      <c r="ILT15">
        <f t="shared" ca="1" si="833"/>
        <v>669</v>
      </c>
      <c r="ILU15">
        <f t="shared" ca="1" si="833"/>
        <v>240</v>
      </c>
      <c r="ILV15">
        <f t="shared" ca="1" si="833"/>
        <v>229</v>
      </c>
      <c r="ILW15">
        <f t="shared" ca="1" si="833"/>
        <v>881</v>
      </c>
      <c r="ILX15">
        <f t="shared" ca="1" si="833"/>
        <v>412</v>
      </c>
      <c r="ILY15">
        <f t="shared" ca="1" si="833"/>
        <v>310</v>
      </c>
      <c r="ILZ15">
        <f t="shared" ca="1" si="833"/>
        <v>389</v>
      </c>
      <c r="IMA15">
        <f t="shared" ca="1" si="833"/>
        <v>387</v>
      </c>
      <c r="IMB15">
        <f t="shared" ca="1" si="833"/>
        <v>83</v>
      </c>
      <c r="IMC15">
        <f t="shared" ca="1" si="833"/>
        <v>57</v>
      </c>
      <c r="IMD15">
        <f t="shared" ca="1" si="833"/>
        <v>717</v>
      </c>
      <c r="IME15">
        <f t="shared" ca="1" si="833"/>
        <v>914</v>
      </c>
      <c r="IMF15">
        <f t="shared" ca="1" si="833"/>
        <v>104</v>
      </c>
      <c r="IMG15">
        <f t="shared" ca="1" si="833"/>
        <v>650</v>
      </c>
      <c r="IMH15">
        <f t="shared" ca="1" si="833"/>
        <v>620</v>
      </c>
      <c r="IMI15">
        <f t="shared" ca="1" si="833"/>
        <v>641</v>
      </c>
      <c r="IMJ15">
        <f t="shared" ca="1" si="833"/>
        <v>450</v>
      </c>
      <c r="IMK15">
        <f t="shared" ca="1" si="833"/>
        <v>825</v>
      </c>
      <c r="IML15">
        <f t="shared" ca="1" si="833"/>
        <v>948</v>
      </c>
      <c r="IMM15">
        <f t="shared" ca="1" si="833"/>
        <v>175</v>
      </c>
      <c r="IMN15">
        <f t="shared" ca="1" si="833"/>
        <v>551</v>
      </c>
      <c r="IMO15">
        <f t="shared" ca="1" si="833"/>
        <v>119</v>
      </c>
      <c r="IMP15">
        <f t="shared" ca="1" si="833"/>
        <v>562</v>
      </c>
      <c r="IMQ15">
        <f t="shared" ca="1" si="833"/>
        <v>37</v>
      </c>
      <c r="IMR15">
        <f t="shared" ca="1" si="833"/>
        <v>739</v>
      </c>
      <c r="IMS15">
        <f t="shared" ca="1" si="833"/>
        <v>39</v>
      </c>
      <c r="IMT15">
        <f t="shared" ca="1" si="833"/>
        <v>927</v>
      </c>
      <c r="IMU15">
        <f t="shared" ca="1" si="833"/>
        <v>746</v>
      </c>
      <c r="IMV15">
        <f t="shared" ca="1" si="833"/>
        <v>313</v>
      </c>
      <c r="IMW15">
        <f t="shared" ca="1" si="833"/>
        <v>644</v>
      </c>
      <c r="IMX15">
        <f t="shared" ca="1" si="833"/>
        <v>571</v>
      </c>
      <c r="IMY15">
        <f t="shared" ca="1" si="833"/>
        <v>945</v>
      </c>
      <c r="IMZ15">
        <f t="shared" ca="1" si="833"/>
        <v>314</v>
      </c>
      <c r="INA15">
        <f t="shared" ca="1" si="833"/>
        <v>71</v>
      </c>
      <c r="INB15">
        <f t="shared" ca="1" si="833"/>
        <v>353</v>
      </c>
      <c r="INC15">
        <f t="shared" ca="1" si="833"/>
        <v>890</v>
      </c>
      <c r="IND15">
        <f t="shared" ca="1" si="833"/>
        <v>662</v>
      </c>
      <c r="INE15">
        <f t="shared" ca="1" si="833"/>
        <v>452</v>
      </c>
      <c r="INF15">
        <f t="shared" ca="1" si="833"/>
        <v>214</v>
      </c>
      <c r="ING15">
        <f t="shared" ca="1" si="833"/>
        <v>517</v>
      </c>
      <c r="INH15">
        <f t="shared" ca="1" si="833"/>
        <v>705</v>
      </c>
      <c r="INI15">
        <f t="shared" ca="1" si="833"/>
        <v>90</v>
      </c>
      <c r="INJ15">
        <f t="shared" ca="1" si="833"/>
        <v>641</v>
      </c>
      <c r="INK15">
        <f t="shared" ca="1" si="833"/>
        <v>355</v>
      </c>
      <c r="INL15">
        <f t="shared" ca="1" si="833"/>
        <v>629</v>
      </c>
      <c r="INM15">
        <f t="shared" ca="1" si="100"/>
        <v>492</v>
      </c>
      <c r="INN15">
        <f t="shared" ca="1" si="962"/>
        <v>879</v>
      </c>
      <c r="INO15">
        <f t="shared" ca="1" si="962"/>
        <v>175</v>
      </c>
      <c r="INP15">
        <f t="shared" ca="1" si="962"/>
        <v>198</v>
      </c>
      <c r="INQ15">
        <f t="shared" ca="1" si="962"/>
        <v>262</v>
      </c>
      <c r="INR15">
        <f t="shared" ca="1" si="962"/>
        <v>972</v>
      </c>
      <c r="INS15">
        <f t="shared" ca="1" si="962"/>
        <v>379</v>
      </c>
      <c r="INT15">
        <f t="shared" ca="1" si="962"/>
        <v>318</v>
      </c>
      <c r="INU15">
        <f t="shared" ca="1" si="962"/>
        <v>666</v>
      </c>
      <c r="INV15">
        <f t="shared" ca="1" si="962"/>
        <v>621</v>
      </c>
      <c r="INW15">
        <f t="shared" ca="1" si="962"/>
        <v>409</v>
      </c>
      <c r="INX15">
        <f t="shared" ca="1" si="962"/>
        <v>209</v>
      </c>
      <c r="INY15">
        <f t="shared" ca="1" si="962"/>
        <v>702</v>
      </c>
      <c r="INZ15">
        <f t="shared" ca="1" si="962"/>
        <v>857</v>
      </c>
      <c r="IOA15">
        <f t="shared" ca="1" si="962"/>
        <v>983</v>
      </c>
      <c r="IOB15">
        <f t="shared" ca="1" si="962"/>
        <v>748</v>
      </c>
      <c r="IOC15">
        <f t="shared" ca="1" si="962"/>
        <v>530</v>
      </c>
      <c r="IOD15">
        <f t="shared" ca="1" si="962"/>
        <v>555</v>
      </c>
      <c r="IOE15">
        <f t="shared" ca="1" si="962"/>
        <v>104</v>
      </c>
      <c r="IOF15">
        <f t="shared" ca="1" si="962"/>
        <v>702</v>
      </c>
      <c r="IOG15">
        <f t="shared" ca="1" si="962"/>
        <v>850</v>
      </c>
      <c r="IOH15">
        <f t="shared" ca="1" si="962"/>
        <v>613</v>
      </c>
      <c r="IOI15">
        <f t="shared" ca="1" si="962"/>
        <v>388</v>
      </c>
      <c r="IOJ15">
        <f t="shared" ca="1" si="962"/>
        <v>410</v>
      </c>
      <c r="IOK15">
        <f t="shared" ca="1" si="962"/>
        <v>997</v>
      </c>
      <c r="IOL15">
        <f t="shared" ca="1" si="962"/>
        <v>689</v>
      </c>
      <c r="IOM15">
        <f t="shared" ca="1" si="962"/>
        <v>215</v>
      </c>
      <c r="ION15">
        <f t="shared" ca="1" si="962"/>
        <v>214</v>
      </c>
      <c r="IOO15">
        <f t="shared" ca="1" si="962"/>
        <v>672</v>
      </c>
      <c r="IOP15">
        <f t="shared" ca="1" si="962"/>
        <v>690</v>
      </c>
      <c r="IOQ15">
        <f t="shared" ca="1" si="962"/>
        <v>237</v>
      </c>
      <c r="IOR15">
        <f t="shared" ca="1" si="962"/>
        <v>570</v>
      </c>
      <c r="IOS15">
        <f t="shared" ca="1" si="962"/>
        <v>535</v>
      </c>
      <c r="IOT15">
        <f t="shared" ca="1" si="962"/>
        <v>499</v>
      </c>
      <c r="IOU15">
        <f t="shared" ca="1" si="962"/>
        <v>485</v>
      </c>
      <c r="IOV15">
        <f t="shared" ca="1" si="962"/>
        <v>873</v>
      </c>
      <c r="IOW15">
        <f t="shared" ca="1" si="962"/>
        <v>155</v>
      </c>
      <c r="IOX15">
        <f t="shared" ca="1" si="962"/>
        <v>882</v>
      </c>
      <c r="IOY15">
        <f t="shared" ca="1" si="962"/>
        <v>802</v>
      </c>
      <c r="IOZ15">
        <f t="shared" ca="1" si="962"/>
        <v>782</v>
      </c>
      <c r="IPA15">
        <f t="shared" ca="1" si="962"/>
        <v>336</v>
      </c>
      <c r="IPB15">
        <f t="shared" ca="1" si="962"/>
        <v>610</v>
      </c>
      <c r="IPC15">
        <f t="shared" ca="1" si="962"/>
        <v>116</v>
      </c>
      <c r="IPD15">
        <f t="shared" ca="1" si="962"/>
        <v>695</v>
      </c>
      <c r="IPE15">
        <f t="shared" ca="1" si="962"/>
        <v>673</v>
      </c>
      <c r="IPF15">
        <f t="shared" ca="1" si="962"/>
        <v>663</v>
      </c>
      <c r="IPG15">
        <f t="shared" ca="1" si="962"/>
        <v>878</v>
      </c>
      <c r="IPH15">
        <f t="shared" ca="1" si="962"/>
        <v>288</v>
      </c>
      <c r="IPI15">
        <f t="shared" ca="1" si="962"/>
        <v>368</v>
      </c>
      <c r="IPJ15">
        <f t="shared" ca="1" si="962"/>
        <v>318</v>
      </c>
      <c r="IPK15">
        <f t="shared" ca="1" si="962"/>
        <v>331</v>
      </c>
      <c r="IPL15">
        <f t="shared" ca="1" si="962"/>
        <v>998</v>
      </c>
      <c r="IPM15">
        <f t="shared" ca="1" si="962"/>
        <v>512</v>
      </c>
      <c r="IPN15">
        <f t="shared" ca="1" si="962"/>
        <v>471</v>
      </c>
      <c r="IPO15">
        <f t="shared" ca="1" si="962"/>
        <v>641</v>
      </c>
      <c r="IPP15">
        <f t="shared" ca="1" si="962"/>
        <v>960</v>
      </c>
      <c r="IPQ15">
        <f t="shared" ca="1" si="962"/>
        <v>17</v>
      </c>
      <c r="IPR15">
        <f t="shared" ca="1" si="962"/>
        <v>942</v>
      </c>
      <c r="IPS15">
        <f t="shared" ca="1" si="962"/>
        <v>207</v>
      </c>
      <c r="IPT15">
        <f t="shared" ca="1" si="962"/>
        <v>955</v>
      </c>
      <c r="IPU15">
        <f t="shared" ca="1" si="962"/>
        <v>458</v>
      </c>
      <c r="IPV15">
        <f t="shared" ca="1" si="962"/>
        <v>326</v>
      </c>
      <c r="IPW15">
        <f t="shared" ca="1" si="962"/>
        <v>275</v>
      </c>
      <c r="IPX15">
        <f t="shared" ca="1" si="962"/>
        <v>124</v>
      </c>
      <c r="IPY15">
        <f t="shared" ca="1" si="962"/>
        <v>222</v>
      </c>
      <c r="IPZ15">
        <f t="shared" ca="1" si="834"/>
        <v>119</v>
      </c>
      <c r="IQA15">
        <f t="shared" ca="1" si="834"/>
        <v>311</v>
      </c>
      <c r="IQB15">
        <f t="shared" ca="1" si="834"/>
        <v>231</v>
      </c>
      <c r="IQC15">
        <f t="shared" ca="1" si="834"/>
        <v>711</v>
      </c>
      <c r="IQD15">
        <f t="shared" ca="1" si="834"/>
        <v>273</v>
      </c>
      <c r="IQE15">
        <f t="shared" ca="1" si="834"/>
        <v>749</v>
      </c>
      <c r="IQF15">
        <f t="shared" ca="1" si="834"/>
        <v>235</v>
      </c>
      <c r="IQG15">
        <f t="shared" ca="1" si="834"/>
        <v>696</v>
      </c>
      <c r="IQH15">
        <f t="shared" ca="1" si="834"/>
        <v>984</v>
      </c>
      <c r="IQI15">
        <f t="shared" ca="1" si="834"/>
        <v>818</v>
      </c>
      <c r="IQJ15">
        <f t="shared" ca="1" si="834"/>
        <v>364</v>
      </c>
      <c r="IQK15">
        <f t="shared" ca="1" si="834"/>
        <v>253</v>
      </c>
      <c r="IQL15">
        <f t="shared" ca="1" si="834"/>
        <v>778</v>
      </c>
      <c r="IQM15">
        <f t="shared" ca="1" si="834"/>
        <v>80</v>
      </c>
      <c r="IQN15">
        <f t="shared" ca="1" si="834"/>
        <v>588</v>
      </c>
      <c r="IQO15">
        <f t="shared" ca="1" si="834"/>
        <v>632</v>
      </c>
      <c r="IQP15">
        <f t="shared" ca="1" si="834"/>
        <v>852</v>
      </c>
      <c r="IQQ15">
        <f t="shared" ca="1" si="834"/>
        <v>686</v>
      </c>
      <c r="IQR15">
        <f t="shared" ca="1" si="834"/>
        <v>109</v>
      </c>
      <c r="IQS15">
        <f t="shared" ca="1" si="834"/>
        <v>340</v>
      </c>
      <c r="IQT15">
        <f t="shared" ca="1" si="834"/>
        <v>200</v>
      </c>
      <c r="IQU15">
        <f t="shared" ca="1" si="834"/>
        <v>639</v>
      </c>
      <c r="IQV15">
        <f t="shared" ca="1" si="834"/>
        <v>968</v>
      </c>
      <c r="IQW15">
        <f t="shared" ca="1" si="834"/>
        <v>98</v>
      </c>
      <c r="IQX15">
        <f t="shared" ca="1" si="834"/>
        <v>397</v>
      </c>
      <c r="IQY15">
        <f t="shared" ca="1" si="834"/>
        <v>88</v>
      </c>
      <c r="IQZ15">
        <f t="shared" ca="1" si="834"/>
        <v>49</v>
      </c>
      <c r="IRA15">
        <f t="shared" ca="1" si="834"/>
        <v>709</v>
      </c>
      <c r="IRB15">
        <f t="shared" ca="1" si="834"/>
        <v>887</v>
      </c>
      <c r="IRC15">
        <f t="shared" ca="1" si="834"/>
        <v>720</v>
      </c>
      <c r="IRD15">
        <f t="shared" ca="1" si="834"/>
        <v>317</v>
      </c>
      <c r="IRE15">
        <f t="shared" ca="1" si="834"/>
        <v>21</v>
      </c>
      <c r="IRF15">
        <f t="shared" ca="1" si="834"/>
        <v>353</v>
      </c>
      <c r="IRG15">
        <f t="shared" ca="1" si="834"/>
        <v>215</v>
      </c>
      <c r="IRH15">
        <f t="shared" ca="1" si="834"/>
        <v>125</v>
      </c>
      <c r="IRI15">
        <f t="shared" ca="1" si="834"/>
        <v>977</v>
      </c>
      <c r="IRJ15">
        <f t="shared" ca="1" si="834"/>
        <v>513</v>
      </c>
      <c r="IRK15">
        <f t="shared" ca="1" si="834"/>
        <v>502</v>
      </c>
      <c r="IRL15">
        <f t="shared" ca="1" si="834"/>
        <v>922</v>
      </c>
      <c r="IRM15">
        <f t="shared" ca="1" si="834"/>
        <v>296</v>
      </c>
      <c r="IRN15">
        <f t="shared" ca="1" si="834"/>
        <v>492</v>
      </c>
      <c r="IRO15">
        <f t="shared" ca="1" si="834"/>
        <v>674</v>
      </c>
      <c r="IRP15">
        <f t="shared" ca="1" si="834"/>
        <v>732</v>
      </c>
      <c r="IRQ15">
        <f t="shared" ca="1" si="834"/>
        <v>114</v>
      </c>
      <c r="IRR15">
        <f t="shared" ca="1" si="834"/>
        <v>299</v>
      </c>
      <c r="IRS15">
        <f t="shared" ca="1" si="834"/>
        <v>394</v>
      </c>
      <c r="IRT15">
        <f t="shared" ca="1" si="834"/>
        <v>153</v>
      </c>
      <c r="IRU15">
        <f t="shared" ca="1" si="834"/>
        <v>209</v>
      </c>
      <c r="IRV15">
        <f t="shared" ca="1" si="834"/>
        <v>397</v>
      </c>
      <c r="IRW15">
        <f t="shared" ca="1" si="834"/>
        <v>332</v>
      </c>
      <c r="IRX15">
        <f t="shared" ca="1" si="834"/>
        <v>222</v>
      </c>
      <c r="IRY15">
        <f t="shared" ca="1" si="834"/>
        <v>71</v>
      </c>
      <c r="IRZ15">
        <f t="shared" ca="1" si="834"/>
        <v>566</v>
      </c>
      <c r="ISA15">
        <f t="shared" ca="1" si="834"/>
        <v>28</v>
      </c>
      <c r="ISB15">
        <f t="shared" ca="1" si="834"/>
        <v>886</v>
      </c>
      <c r="ISC15">
        <f t="shared" ca="1" si="834"/>
        <v>72</v>
      </c>
      <c r="ISD15">
        <f t="shared" ca="1" si="834"/>
        <v>941</v>
      </c>
      <c r="ISE15">
        <f t="shared" ca="1" si="834"/>
        <v>791</v>
      </c>
      <c r="ISF15">
        <f t="shared" ca="1" si="834"/>
        <v>886</v>
      </c>
      <c r="ISG15">
        <f t="shared" ca="1" si="834"/>
        <v>595</v>
      </c>
      <c r="ISH15">
        <f t="shared" ca="1" si="834"/>
        <v>196</v>
      </c>
      <c r="ISI15">
        <f t="shared" ca="1" si="834"/>
        <v>453</v>
      </c>
      <c r="ISJ15">
        <f t="shared" ca="1" si="834"/>
        <v>34</v>
      </c>
      <c r="ISK15">
        <f t="shared" ca="1" si="102"/>
        <v>201</v>
      </c>
      <c r="ISL15">
        <f t="shared" ca="1" si="963"/>
        <v>556</v>
      </c>
      <c r="ISM15">
        <f t="shared" ca="1" si="963"/>
        <v>356</v>
      </c>
      <c r="ISN15">
        <f t="shared" ca="1" si="963"/>
        <v>725</v>
      </c>
      <c r="ISO15">
        <f t="shared" ca="1" si="963"/>
        <v>316</v>
      </c>
      <c r="ISP15">
        <f t="shared" ca="1" si="963"/>
        <v>322</v>
      </c>
      <c r="ISQ15">
        <f t="shared" ca="1" si="963"/>
        <v>330</v>
      </c>
      <c r="ISR15">
        <f t="shared" ca="1" si="963"/>
        <v>683</v>
      </c>
      <c r="ISS15">
        <f t="shared" ca="1" si="963"/>
        <v>530</v>
      </c>
      <c r="IST15">
        <f t="shared" ca="1" si="963"/>
        <v>959</v>
      </c>
      <c r="ISU15">
        <f t="shared" ca="1" si="963"/>
        <v>997</v>
      </c>
      <c r="ISV15">
        <f t="shared" ca="1" si="963"/>
        <v>359</v>
      </c>
      <c r="ISW15">
        <f t="shared" ca="1" si="963"/>
        <v>627</v>
      </c>
      <c r="ISX15">
        <f t="shared" ca="1" si="963"/>
        <v>508</v>
      </c>
      <c r="ISY15">
        <f t="shared" ca="1" si="963"/>
        <v>224</v>
      </c>
      <c r="ISZ15">
        <f t="shared" ca="1" si="963"/>
        <v>987</v>
      </c>
      <c r="ITA15">
        <f t="shared" ca="1" si="963"/>
        <v>755</v>
      </c>
      <c r="ITB15">
        <f t="shared" ca="1" si="963"/>
        <v>182</v>
      </c>
      <c r="ITC15">
        <f t="shared" ca="1" si="963"/>
        <v>590</v>
      </c>
      <c r="ITD15">
        <f t="shared" ca="1" si="963"/>
        <v>882</v>
      </c>
      <c r="ITE15">
        <f t="shared" ca="1" si="963"/>
        <v>954</v>
      </c>
      <c r="ITF15">
        <f t="shared" ca="1" si="963"/>
        <v>21</v>
      </c>
      <c r="ITG15">
        <f t="shared" ca="1" si="963"/>
        <v>340</v>
      </c>
      <c r="ITH15">
        <f t="shared" ca="1" si="963"/>
        <v>62</v>
      </c>
      <c r="ITI15">
        <f t="shared" ca="1" si="963"/>
        <v>674</v>
      </c>
      <c r="ITJ15">
        <f t="shared" ca="1" si="963"/>
        <v>269</v>
      </c>
      <c r="ITK15">
        <f t="shared" ca="1" si="963"/>
        <v>280</v>
      </c>
      <c r="ITL15">
        <f t="shared" ca="1" si="963"/>
        <v>202</v>
      </c>
      <c r="ITM15">
        <f t="shared" ca="1" si="963"/>
        <v>70</v>
      </c>
      <c r="ITN15">
        <f t="shared" ca="1" si="963"/>
        <v>846</v>
      </c>
      <c r="ITO15">
        <f t="shared" ca="1" si="963"/>
        <v>188</v>
      </c>
      <c r="ITP15">
        <f t="shared" ca="1" si="963"/>
        <v>785</v>
      </c>
      <c r="ITQ15">
        <f t="shared" ca="1" si="963"/>
        <v>780</v>
      </c>
      <c r="ITR15">
        <f t="shared" ca="1" si="963"/>
        <v>69</v>
      </c>
      <c r="ITS15">
        <f t="shared" ca="1" si="963"/>
        <v>796</v>
      </c>
      <c r="ITT15">
        <f t="shared" ca="1" si="963"/>
        <v>66</v>
      </c>
      <c r="ITU15">
        <f t="shared" ca="1" si="963"/>
        <v>715</v>
      </c>
      <c r="ITV15">
        <f t="shared" ca="1" si="963"/>
        <v>80</v>
      </c>
      <c r="ITW15">
        <f t="shared" ca="1" si="963"/>
        <v>83</v>
      </c>
      <c r="ITX15">
        <f t="shared" ca="1" si="963"/>
        <v>376</v>
      </c>
      <c r="ITY15">
        <f t="shared" ca="1" si="963"/>
        <v>87</v>
      </c>
      <c r="ITZ15">
        <f t="shared" ca="1" si="963"/>
        <v>794</v>
      </c>
      <c r="IUA15">
        <f t="shared" ca="1" si="963"/>
        <v>782</v>
      </c>
      <c r="IUB15">
        <f t="shared" ca="1" si="963"/>
        <v>38</v>
      </c>
      <c r="IUC15">
        <f t="shared" ca="1" si="963"/>
        <v>651</v>
      </c>
      <c r="IUD15">
        <f t="shared" ca="1" si="963"/>
        <v>737</v>
      </c>
      <c r="IUE15">
        <f t="shared" ca="1" si="963"/>
        <v>504</v>
      </c>
      <c r="IUF15">
        <f t="shared" ca="1" si="963"/>
        <v>920</v>
      </c>
      <c r="IUG15">
        <f t="shared" ca="1" si="963"/>
        <v>937</v>
      </c>
      <c r="IUH15">
        <f t="shared" ca="1" si="963"/>
        <v>205</v>
      </c>
      <c r="IUI15">
        <f t="shared" ca="1" si="963"/>
        <v>410</v>
      </c>
      <c r="IUJ15">
        <f t="shared" ca="1" si="963"/>
        <v>587</v>
      </c>
      <c r="IUK15">
        <f t="shared" ca="1" si="963"/>
        <v>423</v>
      </c>
      <c r="IUL15">
        <f t="shared" ca="1" si="963"/>
        <v>310</v>
      </c>
      <c r="IUM15">
        <f t="shared" ca="1" si="963"/>
        <v>89</v>
      </c>
      <c r="IUN15">
        <f t="shared" ca="1" si="963"/>
        <v>723</v>
      </c>
      <c r="IUO15">
        <f t="shared" ca="1" si="963"/>
        <v>880</v>
      </c>
      <c r="IUP15">
        <f t="shared" ca="1" si="963"/>
        <v>925</v>
      </c>
      <c r="IUQ15">
        <f t="shared" ca="1" si="963"/>
        <v>843</v>
      </c>
      <c r="IUR15">
        <f t="shared" ca="1" si="963"/>
        <v>415</v>
      </c>
      <c r="IUS15">
        <f t="shared" ca="1" si="963"/>
        <v>42</v>
      </c>
      <c r="IUT15">
        <f t="shared" ca="1" si="963"/>
        <v>35</v>
      </c>
      <c r="IUU15">
        <f t="shared" ca="1" si="963"/>
        <v>565</v>
      </c>
      <c r="IUV15">
        <f t="shared" ca="1" si="963"/>
        <v>301</v>
      </c>
      <c r="IUW15">
        <f t="shared" ca="1" si="963"/>
        <v>293</v>
      </c>
      <c r="IUX15">
        <f t="shared" ca="1" si="835"/>
        <v>857</v>
      </c>
      <c r="IUY15">
        <f t="shared" ca="1" si="835"/>
        <v>802</v>
      </c>
      <c r="IUZ15">
        <f t="shared" ca="1" si="835"/>
        <v>633</v>
      </c>
      <c r="IVA15">
        <f t="shared" ca="1" si="835"/>
        <v>610</v>
      </c>
      <c r="IVB15">
        <f t="shared" ca="1" si="835"/>
        <v>75</v>
      </c>
      <c r="IVC15">
        <f t="shared" ca="1" si="835"/>
        <v>560</v>
      </c>
      <c r="IVD15">
        <f t="shared" ca="1" si="835"/>
        <v>906</v>
      </c>
      <c r="IVE15">
        <f t="shared" ca="1" si="835"/>
        <v>49</v>
      </c>
      <c r="IVF15">
        <f t="shared" ca="1" si="835"/>
        <v>905</v>
      </c>
      <c r="IVG15">
        <f t="shared" ca="1" si="835"/>
        <v>692</v>
      </c>
      <c r="IVH15">
        <f t="shared" ca="1" si="835"/>
        <v>729</v>
      </c>
      <c r="IVI15">
        <f t="shared" ca="1" si="835"/>
        <v>615</v>
      </c>
      <c r="IVJ15">
        <f t="shared" ca="1" si="835"/>
        <v>780</v>
      </c>
      <c r="IVK15">
        <f t="shared" ca="1" si="835"/>
        <v>282</v>
      </c>
      <c r="IVL15">
        <f t="shared" ca="1" si="835"/>
        <v>2</v>
      </c>
      <c r="IVM15">
        <f t="shared" ca="1" si="835"/>
        <v>111</v>
      </c>
      <c r="IVN15">
        <f t="shared" ca="1" si="835"/>
        <v>515</v>
      </c>
      <c r="IVO15">
        <f t="shared" ca="1" si="835"/>
        <v>700</v>
      </c>
      <c r="IVP15">
        <f t="shared" ca="1" si="835"/>
        <v>943</v>
      </c>
      <c r="IVQ15">
        <f t="shared" ca="1" si="835"/>
        <v>608</v>
      </c>
      <c r="IVR15">
        <f t="shared" ca="1" si="835"/>
        <v>712</v>
      </c>
      <c r="IVS15">
        <f t="shared" ca="1" si="835"/>
        <v>767</v>
      </c>
      <c r="IVT15">
        <f t="shared" ca="1" si="835"/>
        <v>339</v>
      </c>
      <c r="IVU15">
        <f t="shared" ca="1" si="835"/>
        <v>238</v>
      </c>
      <c r="IVV15">
        <f t="shared" ca="1" si="835"/>
        <v>804</v>
      </c>
      <c r="IVW15">
        <f t="shared" ca="1" si="835"/>
        <v>747</v>
      </c>
      <c r="IVX15">
        <f t="shared" ca="1" si="835"/>
        <v>211</v>
      </c>
      <c r="IVY15">
        <f t="shared" ca="1" si="835"/>
        <v>960</v>
      </c>
      <c r="IVZ15">
        <f t="shared" ca="1" si="835"/>
        <v>288</v>
      </c>
      <c r="IWA15">
        <f t="shared" ca="1" si="835"/>
        <v>938</v>
      </c>
      <c r="IWB15">
        <f t="shared" ca="1" si="835"/>
        <v>596</v>
      </c>
      <c r="IWC15">
        <f t="shared" ca="1" si="835"/>
        <v>625</v>
      </c>
      <c r="IWD15">
        <f t="shared" ca="1" si="835"/>
        <v>897</v>
      </c>
      <c r="IWE15">
        <f t="shared" ca="1" si="835"/>
        <v>551</v>
      </c>
      <c r="IWF15">
        <f t="shared" ca="1" si="835"/>
        <v>171</v>
      </c>
      <c r="IWG15">
        <f t="shared" ca="1" si="835"/>
        <v>550</v>
      </c>
      <c r="IWH15">
        <f t="shared" ca="1" si="835"/>
        <v>507</v>
      </c>
      <c r="IWI15">
        <f t="shared" ca="1" si="835"/>
        <v>874</v>
      </c>
      <c r="IWJ15">
        <f t="shared" ca="1" si="835"/>
        <v>44</v>
      </c>
      <c r="IWK15">
        <f t="shared" ca="1" si="835"/>
        <v>25</v>
      </c>
      <c r="IWL15">
        <f t="shared" ca="1" si="835"/>
        <v>892</v>
      </c>
      <c r="IWM15">
        <f t="shared" ca="1" si="835"/>
        <v>915</v>
      </c>
      <c r="IWN15">
        <f t="shared" ca="1" si="835"/>
        <v>379</v>
      </c>
      <c r="IWO15">
        <f t="shared" ca="1" si="835"/>
        <v>853</v>
      </c>
      <c r="IWP15">
        <f t="shared" ca="1" si="835"/>
        <v>458</v>
      </c>
      <c r="IWQ15">
        <f t="shared" ca="1" si="835"/>
        <v>871</v>
      </c>
      <c r="IWR15">
        <f t="shared" ca="1" si="835"/>
        <v>920</v>
      </c>
      <c r="IWS15">
        <f t="shared" ca="1" si="835"/>
        <v>135</v>
      </c>
      <c r="IWT15">
        <f t="shared" ca="1" si="835"/>
        <v>223</v>
      </c>
      <c r="IWU15">
        <f t="shared" ca="1" si="835"/>
        <v>235</v>
      </c>
      <c r="IWV15">
        <f t="shared" ca="1" si="835"/>
        <v>907</v>
      </c>
      <c r="IWW15">
        <f t="shared" ca="1" si="835"/>
        <v>676</v>
      </c>
      <c r="IWX15">
        <f t="shared" ca="1" si="835"/>
        <v>127</v>
      </c>
      <c r="IWY15">
        <f t="shared" ca="1" si="835"/>
        <v>210</v>
      </c>
      <c r="IWZ15">
        <f t="shared" ca="1" si="835"/>
        <v>834</v>
      </c>
      <c r="IXA15">
        <f t="shared" ca="1" si="835"/>
        <v>645</v>
      </c>
      <c r="IXB15">
        <f t="shared" ca="1" si="835"/>
        <v>746</v>
      </c>
      <c r="IXC15">
        <f t="shared" ca="1" si="835"/>
        <v>47</v>
      </c>
      <c r="IXD15">
        <f t="shared" ca="1" si="835"/>
        <v>31</v>
      </c>
      <c r="IXE15">
        <f t="shared" ca="1" si="835"/>
        <v>296</v>
      </c>
      <c r="IXF15">
        <f t="shared" ca="1" si="835"/>
        <v>358</v>
      </c>
      <c r="IXG15">
        <f t="shared" ca="1" si="835"/>
        <v>109</v>
      </c>
      <c r="IXH15">
        <f t="shared" ca="1" si="835"/>
        <v>365</v>
      </c>
      <c r="IXI15">
        <f t="shared" ca="1" si="104"/>
        <v>700</v>
      </c>
      <c r="IXJ15">
        <f t="shared" ca="1" si="964"/>
        <v>953</v>
      </c>
      <c r="IXK15">
        <f t="shared" ca="1" si="964"/>
        <v>580</v>
      </c>
      <c r="IXL15">
        <f t="shared" ca="1" si="964"/>
        <v>91</v>
      </c>
      <c r="IXM15">
        <f t="shared" ca="1" si="964"/>
        <v>939</v>
      </c>
      <c r="IXN15">
        <f t="shared" ca="1" si="964"/>
        <v>18</v>
      </c>
      <c r="IXO15">
        <f t="shared" ca="1" si="964"/>
        <v>652</v>
      </c>
      <c r="IXP15">
        <f t="shared" ca="1" si="964"/>
        <v>924</v>
      </c>
      <c r="IXQ15">
        <f t="shared" ca="1" si="964"/>
        <v>202</v>
      </c>
      <c r="IXR15">
        <f t="shared" ca="1" si="964"/>
        <v>497</v>
      </c>
      <c r="IXS15">
        <f t="shared" ca="1" si="964"/>
        <v>118</v>
      </c>
      <c r="IXT15">
        <f t="shared" ca="1" si="964"/>
        <v>699</v>
      </c>
      <c r="IXU15">
        <f t="shared" ca="1" si="964"/>
        <v>288</v>
      </c>
      <c r="IXV15">
        <f t="shared" ca="1" si="964"/>
        <v>805</v>
      </c>
      <c r="IXW15">
        <f t="shared" ca="1" si="964"/>
        <v>832</v>
      </c>
      <c r="IXX15">
        <f t="shared" ca="1" si="964"/>
        <v>251</v>
      </c>
      <c r="IXY15">
        <f t="shared" ca="1" si="964"/>
        <v>452</v>
      </c>
      <c r="IXZ15">
        <f t="shared" ca="1" si="964"/>
        <v>458</v>
      </c>
      <c r="IYA15">
        <f t="shared" ca="1" si="964"/>
        <v>260</v>
      </c>
      <c r="IYB15">
        <f t="shared" ca="1" si="964"/>
        <v>292</v>
      </c>
      <c r="IYC15">
        <f t="shared" ca="1" si="964"/>
        <v>677</v>
      </c>
      <c r="IYD15">
        <f t="shared" ca="1" si="964"/>
        <v>682</v>
      </c>
      <c r="IYE15">
        <f t="shared" ca="1" si="964"/>
        <v>66</v>
      </c>
      <c r="IYF15">
        <f t="shared" ca="1" si="964"/>
        <v>589</v>
      </c>
      <c r="IYG15">
        <f t="shared" ca="1" si="964"/>
        <v>889</v>
      </c>
      <c r="IYH15">
        <f t="shared" ca="1" si="964"/>
        <v>385</v>
      </c>
      <c r="IYI15">
        <f t="shared" ca="1" si="964"/>
        <v>994</v>
      </c>
      <c r="IYJ15">
        <f t="shared" ca="1" si="964"/>
        <v>868</v>
      </c>
      <c r="IYK15">
        <f t="shared" ca="1" si="964"/>
        <v>19</v>
      </c>
      <c r="IYL15">
        <f t="shared" ca="1" si="964"/>
        <v>509</v>
      </c>
      <c r="IYM15">
        <f t="shared" ca="1" si="964"/>
        <v>544</v>
      </c>
      <c r="IYN15">
        <f t="shared" ca="1" si="964"/>
        <v>304</v>
      </c>
      <c r="IYO15">
        <f t="shared" ca="1" si="964"/>
        <v>761</v>
      </c>
      <c r="IYP15">
        <f t="shared" ca="1" si="964"/>
        <v>263</v>
      </c>
      <c r="IYQ15">
        <f t="shared" ca="1" si="964"/>
        <v>297</v>
      </c>
      <c r="IYR15">
        <f t="shared" ca="1" si="964"/>
        <v>141</v>
      </c>
      <c r="IYS15">
        <f t="shared" ca="1" si="964"/>
        <v>614</v>
      </c>
      <c r="IYT15">
        <f t="shared" ca="1" si="964"/>
        <v>889</v>
      </c>
      <c r="IYU15">
        <f t="shared" ca="1" si="964"/>
        <v>229</v>
      </c>
      <c r="IYV15">
        <f t="shared" ca="1" si="964"/>
        <v>533</v>
      </c>
      <c r="IYW15">
        <f t="shared" ca="1" si="964"/>
        <v>453</v>
      </c>
      <c r="IYX15">
        <f t="shared" ca="1" si="964"/>
        <v>504</v>
      </c>
      <c r="IYY15">
        <f t="shared" ca="1" si="964"/>
        <v>644</v>
      </c>
      <c r="IYZ15">
        <f t="shared" ca="1" si="964"/>
        <v>877</v>
      </c>
      <c r="IZA15">
        <f t="shared" ca="1" si="964"/>
        <v>578</v>
      </c>
      <c r="IZB15">
        <f t="shared" ca="1" si="964"/>
        <v>353</v>
      </c>
      <c r="IZC15">
        <f t="shared" ca="1" si="964"/>
        <v>378</v>
      </c>
      <c r="IZD15">
        <f t="shared" ca="1" si="964"/>
        <v>799</v>
      </c>
      <c r="IZE15">
        <f t="shared" ca="1" si="964"/>
        <v>325</v>
      </c>
      <c r="IZF15">
        <f t="shared" ca="1" si="964"/>
        <v>277</v>
      </c>
      <c r="IZG15">
        <f t="shared" ca="1" si="964"/>
        <v>809</v>
      </c>
      <c r="IZH15">
        <f t="shared" ca="1" si="964"/>
        <v>184</v>
      </c>
      <c r="IZI15">
        <f t="shared" ca="1" si="964"/>
        <v>291</v>
      </c>
      <c r="IZJ15">
        <f t="shared" ca="1" si="964"/>
        <v>152</v>
      </c>
      <c r="IZK15">
        <f t="shared" ca="1" si="964"/>
        <v>798</v>
      </c>
      <c r="IZL15">
        <f t="shared" ca="1" si="964"/>
        <v>356</v>
      </c>
      <c r="IZM15">
        <f t="shared" ca="1" si="964"/>
        <v>932</v>
      </c>
      <c r="IZN15">
        <f t="shared" ca="1" si="964"/>
        <v>796</v>
      </c>
      <c r="IZO15">
        <f t="shared" ca="1" si="964"/>
        <v>686</v>
      </c>
      <c r="IZP15">
        <f t="shared" ca="1" si="964"/>
        <v>868</v>
      </c>
      <c r="IZQ15">
        <f t="shared" ca="1" si="964"/>
        <v>108</v>
      </c>
      <c r="IZR15">
        <f t="shared" ca="1" si="964"/>
        <v>367</v>
      </c>
      <c r="IZS15">
        <f t="shared" ca="1" si="964"/>
        <v>23</v>
      </c>
      <c r="IZT15">
        <f t="shared" ca="1" si="964"/>
        <v>636</v>
      </c>
      <c r="IZU15">
        <f t="shared" ca="1" si="964"/>
        <v>70</v>
      </c>
      <c r="IZV15">
        <f t="shared" ca="1" si="836"/>
        <v>42</v>
      </c>
      <c r="IZW15">
        <f t="shared" ca="1" si="836"/>
        <v>313</v>
      </c>
      <c r="IZX15">
        <f t="shared" ca="1" si="836"/>
        <v>991</v>
      </c>
      <c r="IZY15">
        <f t="shared" ca="1" si="836"/>
        <v>46</v>
      </c>
      <c r="IZZ15">
        <f t="shared" ca="1" si="836"/>
        <v>859</v>
      </c>
      <c r="JAA15">
        <f t="shared" ca="1" si="836"/>
        <v>533</v>
      </c>
      <c r="JAB15">
        <f t="shared" ca="1" si="836"/>
        <v>207</v>
      </c>
      <c r="JAC15">
        <f t="shared" ca="1" si="836"/>
        <v>485</v>
      </c>
      <c r="JAD15">
        <f t="shared" ca="1" si="836"/>
        <v>72</v>
      </c>
      <c r="JAE15">
        <f t="shared" ca="1" si="836"/>
        <v>661</v>
      </c>
      <c r="JAF15">
        <f t="shared" ca="1" si="836"/>
        <v>315</v>
      </c>
      <c r="JAG15">
        <f t="shared" ca="1" si="836"/>
        <v>359</v>
      </c>
      <c r="JAH15">
        <f t="shared" ca="1" si="836"/>
        <v>705</v>
      </c>
      <c r="JAI15">
        <f t="shared" ca="1" si="836"/>
        <v>793</v>
      </c>
      <c r="JAJ15">
        <f t="shared" ca="1" si="836"/>
        <v>911</v>
      </c>
      <c r="JAK15">
        <f t="shared" ca="1" si="836"/>
        <v>328</v>
      </c>
      <c r="JAL15">
        <f t="shared" ca="1" si="836"/>
        <v>336</v>
      </c>
      <c r="JAM15">
        <f t="shared" ca="1" si="836"/>
        <v>854</v>
      </c>
      <c r="JAN15">
        <f t="shared" ca="1" si="836"/>
        <v>898</v>
      </c>
      <c r="JAO15">
        <f t="shared" ca="1" si="836"/>
        <v>721</v>
      </c>
      <c r="JAP15">
        <f t="shared" ca="1" si="836"/>
        <v>548</v>
      </c>
      <c r="JAQ15">
        <f t="shared" ca="1" si="836"/>
        <v>37</v>
      </c>
      <c r="JAR15">
        <f t="shared" ca="1" si="836"/>
        <v>35</v>
      </c>
      <c r="JAS15">
        <f t="shared" ca="1" si="836"/>
        <v>320</v>
      </c>
      <c r="JAT15">
        <f t="shared" ca="1" si="836"/>
        <v>692</v>
      </c>
      <c r="JAU15">
        <f t="shared" ca="1" si="836"/>
        <v>632</v>
      </c>
      <c r="JAV15">
        <f t="shared" ca="1" si="836"/>
        <v>107</v>
      </c>
      <c r="JAW15">
        <f t="shared" ca="1" si="836"/>
        <v>512</v>
      </c>
      <c r="JAX15">
        <f t="shared" ca="1" si="836"/>
        <v>195</v>
      </c>
      <c r="JAY15">
        <f t="shared" ca="1" si="836"/>
        <v>633</v>
      </c>
      <c r="JAZ15">
        <f t="shared" ca="1" si="836"/>
        <v>344</v>
      </c>
      <c r="JBA15">
        <f t="shared" ca="1" si="836"/>
        <v>989</v>
      </c>
      <c r="JBB15">
        <f t="shared" ca="1" si="836"/>
        <v>280</v>
      </c>
      <c r="JBC15">
        <f t="shared" ca="1" si="836"/>
        <v>295</v>
      </c>
      <c r="JBD15">
        <f t="shared" ca="1" si="836"/>
        <v>986</v>
      </c>
      <c r="JBE15">
        <f t="shared" ca="1" si="836"/>
        <v>367</v>
      </c>
      <c r="JBF15">
        <f t="shared" ca="1" si="836"/>
        <v>385</v>
      </c>
      <c r="JBG15">
        <f t="shared" ca="1" si="836"/>
        <v>493</v>
      </c>
      <c r="JBH15">
        <f t="shared" ca="1" si="836"/>
        <v>490</v>
      </c>
      <c r="JBI15">
        <f t="shared" ca="1" si="836"/>
        <v>993</v>
      </c>
      <c r="JBJ15">
        <f t="shared" ca="1" si="836"/>
        <v>732</v>
      </c>
      <c r="JBK15">
        <f t="shared" ca="1" si="836"/>
        <v>81</v>
      </c>
      <c r="JBL15">
        <f t="shared" ca="1" si="836"/>
        <v>840</v>
      </c>
      <c r="JBM15">
        <f t="shared" ca="1" si="836"/>
        <v>763</v>
      </c>
      <c r="JBN15">
        <f t="shared" ca="1" si="836"/>
        <v>59</v>
      </c>
      <c r="JBO15">
        <f t="shared" ca="1" si="836"/>
        <v>787</v>
      </c>
      <c r="JBP15">
        <f t="shared" ca="1" si="836"/>
        <v>371</v>
      </c>
      <c r="JBQ15">
        <f t="shared" ca="1" si="836"/>
        <v>248</v>
      </c>
      <c r="JBR15">
        <f t="shared" ca="1" si="836"/>
        <v>358</v>
      </c>
      <c r="JBS15">
        <f t="shared" ca="1" si="836"/>
        <v>197</v>
      </c>
      <c r="JBT15">
        <f t="shared" ca="1" si="836"/>
        <v>716</v>
      </c>
      <c r="JBU15">
        <f t="shared" ca="1" si="836"/>
        <v>690</v>
      </c>
      <c r="JBV15">
        <f t="shared" ca="1" si="836"/>
        <v>192</v>
      </c>
      <c r="JBW15">
        <f t="shared" ca="1" si="836"/>
        <v>538</v>
      </c>
      <c r="JBX15">
        <f t="shared" ca="1" si="836"/>
        <v>802</v>
      </c>
      <c r="JBY15">
        <f t="shared" ca="1" si="836"/>
        <v>30</v>
      </c>
      <c r="JBZ15">
        <f t="shared" ca="1" si="836"/>
        <v>683</v>
      </c>
      <c r="JCA15">
        <f t="shared" ca="1" si="836"/>
        <v>92</v>
      </c>
      <c r="JCB15">
        <f t="shared" ca="1" si="836"/>
        <v>738</v>
      </c>
      <c r="JCC15">
        <f t="shared" ca="1" si="836"/>
        <v>539</v>
      </c>
      <c r="JCD15">
        <f t="shared" ca="1" si="836"/>
        <v>737</v>
      </c>
      <c r="JCE15">
        <f t="shared" ca="1" si="836"/>
        <v>16</v>
      </c>
      <c r="JCF15">
        <f t="shared" ca="1" si="836"/>
        <v>971</v>
      </c>
      <c r="JCG15">
        <f t="shared" ca="1" si="106"/>
        <v>534</v>
      </c>
      <c r="JCH15">
        <f t="shared" ca="1" si="965"/>
        <v>224</v>
      </c>
      <c r="JCI15">
        <f t="shared" ca="1" si="965"/>
        <v>243</v>
      </c>
      <c r="JCJ15">
        <f t="shared" ca="1" si="965"/>
        <v>309</v>
      </c>
      <c r="JCK15">
        <f t="shared" ca="1" si="965"/>
        <v>580</v>
      </c>
      <c r="JCL15">
        <f t="shared" ca="1" si="965"/>
        <v>762</v>
      </c>
      <c r="JCM15">
        <f t="shared" ca="1" si="965"/>
        <v>269</v>
      </c>
      <c r="JCN15">
        <f t="shared" ca="1" si="965"/>
        <v>197</v>
      </c>
      <c r="JCO15">
        <f t="shared" ca="1" si="965"/>
        <v>788</v>
      </c>
      <c r="JCP15">
        <f t="shared" ca="1" si="965"/>
        <v>615</v>
      </c>
      <c r="JCQ15">
        <f t="shared" ca="1" si="965"/>
        <v>489</v>
      </c>
      <c r="JCR15">
        <f t="shared" ca="1" si="965"/>
        <v>891</v>
      </c>
      <c r="JCS15">
        <f t="shared" ca="1" si="965"/>
        <v>572</v>
      </c>
      <c r="JCT15">
        <f t="shared" ca="1" si="965"/>
        <v>770</v>
      </c>
      <c r="JCU15">
        <f t="shared" ca="1" si="965"/>
        <v>720</v>
      </c>
      <c r="JCV15">
        <f t="shared" ca="1" si="965"/>
        <v>999</v>
      </c>
      <c r="JCW15">
        <f t="shared" ca="1" si="965"/>
        <v>191</v>
      </c>
      <c r="JCX15">
        <f t="shared" ca="1" si="965"/>
        <v>73</v>
      </c>
      <c r="JCY15">
        <f t="shared" ca="1" si="965"/>
        <v>788</v>
      </c>
      <c r="JCZ15">
        <f t="shared" ca="1" si="965"/>
        <v>49</v>
      </c>
      <c r="JDA15">
        <f t="shared" ca="1" si="965"/>
        <v>559</v>
      </c>
      <c r="JDB15">
        <f t="shared" ca="1" si="965"/>
        <v>463</v>
      </c>
      <c r="JDC15">
        <f t="shared" ca="1" si="965"/>
        <v>155</v>
      </c>
      <c r="JDD15">
        <f t="shared" ca="1" si="965"/>
        <v>22</v>
      </c>
      <c r="JDE15">
        <f t="shared" ca="1" si="965"/>
        <v>626</v>
      </c>
      <c r="JDF15">
        <f t="shared" ca="1" si="965"/>
        <v>415</v>
      </c>
      <c r="JDG15">
        <f t="shared" ca="1" si="965"/>
        <v>778</v>
      </c>
      <c r="JDH15">
        <f t="shared" ca="1" si="965"/>
        <v>176</v>
      </c>
      <c r="JDI15">
        <f t="shared" ca="1" si="965"/>
        <v>792</v>
      </c>
      <c r="JDJ15">
        <f t="shared" ca="1" si="965"/>
        <v>890</v>
      </c>
      <c r="JDK15">
        <f t="shared" ca="1" si="965"/>
        <v>550</v>
      </c>
      <c r="JDL15">
        <f t="shared" ca="1" si="965"/>
        <v>785</v>
      </c>
      <c r="JDM15">
        <f t="shared" ca="1" si="965"/>
        <v>691</v>
      </c>
      <c r="JDN15">
        <f t="shared" ca="1" si="965"/>
        <v>108</v>
      </c>
      <c r="JDO15">
        <f t="shared" ca="1" si="965"/>
        <v>715</v>
      </c>
      <c r="JDP15">
        <f t="shared" ca="1" si="965"/>
        <v>615</v>
      </c>
      <c r="JDQ15">
        <f t="shared" ca="1" si="965"/>
        <v>829</v>
      </c>
      <c r="JDR15">
        <f t="shared" ca="1" si="965"/>
        <v>371</v>
      </c>
      <c r="JDS15">
        <f t="shared" ca="1" si="965"/>
        <v>143</v>
      </c>
      <c r="JDT15">
        <f t="shared" ca="1" si="965"/>
        <v>944</v>
      </c>
      <c r="JDU15">
        <f t="shared" ca="1" si="965"/>
        <v>849</v>
      </c>
      <c r="JDV15">
        <f t="shared" ca="1" si="965"/>
        <v>837</v>
      </c>
      <c r="JDW15">
        <f t="shared" ca="1" si="965"/>
        <v>277</v>
      </c>
      <c r="JDX15">
        <f t="shared" ca="1" si="965"/>
        <v>892</v>
      </c>
      <c r="JDY15">
        <f t="shared" ca="1" si="965"/>
        <v>850</v>
      </c>
      <c r="JDZ15">
        <f t="shared" ca="1" si="965"/>
        <v>351</v>
      </c>
      <c r="JEA15">
        <f t="shared" ca="1" si="965"/>
        <v>603</v>
      </c>
      <c r="JEB15">
        <f t="shared" ca="1" si="965"/>
        <v>208</v>
      </c>
      <c r="JEC15">
        <f t="shared" ca="1" si="965"/>
        <v>420</v>
      </c>
      <c r="JED15">
        <f t="shared" ca="1" si="965"/>
        <v>443</v>
      </c>
      <c r="JEE15">
        <f t="shared" ca="1" si="965"/>
        <v>150</v>
      </c>
      <c r="JEF15">
        <f t="shared" ca="1" si="965"/>
        <v>51</v>
      </c>
      <c r="JEG15">
        <f t="shared" ca="1" si="965"/>
        <v>921</v>
      </c>
      <c r="JEH15">
        <f t="shared" ca="1" si="965"/>
        <v>826</v>
      </c>
      <c r="JEI15">
        <f t="shared" ca="1" si="965"/>
        <v>187</v>
      </c>
      <c r="JEJ15">
        <f t="shared" ca="1" si="965"/>
        <v>353</v>
      </c>
      <c r="JEK15">
        <f t="shared" ca="1" si="965"/>
        <v>300</v>
      </c>
      <c r="JEL15">
        <f t="shared" ca="1" si="965"/>
        <v>75</v>
      </c>
      <c r="JEM15">
        <f t="shared" ca="1" si="965"/>
        <v>454</v>
      </c>
      <c r="JEN15">
        <f t="shared" ca="1" si="965"/>
        <v>609</v>
      </c>
      <c r="JEO15">
        <f t="shared" ca="1" si="965"/>
        <v>892</v>
      </c>
      <c r="JEP15">
        <f t="shared" ca="1" si="965"/>
        <v>72</v>
      </c>
      <c r="JEQ15">
        <f t="shared" ca="1" si="965"/>
        <v>322</v>
      </c>
      <c r="JER15">
        <f t="shared" ca="1" si="965"/>
        <v>100</v>
      </c>
      <c r="JES15">
        <f t="shared" ca="1" si="965"/>
        <v>43</v>
      </c>
      <c r="JET15">
        <f t="shared" ca="1" si="837"/>
        <v>788</v>
      </c>
      <c r="JEU15">
        <f t="shared" ca="1" si="837"/>
        <v>414</v>
      </c>
      <c r="JEV15">
        <f t="shared" ca="1" si="837"/>
        <v>148</v>
      </c>
      <c r="JEW15">
        <f t="shared" ca="1" si="837"/>
        <v>387</v>
      </c>
      <c r="JEX15">
        <f t="shared" ca="1" si="837"/>
        <v>181</v>
      </c>
      <c r="JEY15">
        <f t="shared" ca="1" si="837"/>
        <v>130</v>
      </c>
      <c r="JEZ15">
        <f t="shared" ca="1" si="837"/>
        <v>203</v>
      </c>
      <c r="JFA15">
        <f t="shared" ca="1" si="837"/>
        <v>82</v>
      </c>
      <c r="JFB15">
        <f t="shared" ca="1" si="837"/>
        <v>618</v>
      </c>
      <c r="JFC15">
        <f t="shared" ca="1" si="837"/>
        <v>583</v>
      </c>
      <c r="JFD15">
        <f t="shared" ca="1" si="837"/>
        <v>775</v>
      </c>
      <c r="JFE15">
        <f t="shared" ca="1" si="837"/>
        <v>968</v>
      </c>
      <c r="JFF15">
        <f t="shared" ca="1" si="837"/>
        <v>954</v>
      </c>
      <c r="JFG15">
        <f t="shared" ca="1" si="837"/>
        <v>881</v>
      </c>
      <c r="JFH15">
        <f t="shared" ca="1" si="837"/>
        <v>665</v>
      </c>
      <c r="JFI15">
        <f t="shared" ca="1" si="837"/>
        <v>637</v>
      </c>
      <c r="JFJ15">
        <f t="shared" ca="1" si="837"/>
        <v>462</v>
      </c>
      <c r="JFK15">
        <f t="shared" ca="1" si="837"/>
        <v>673</v>
      </c>
      <c r="JFL15">
        <f t="shared" ca="1" si="837"/>
        <v>872</v>
      </c>
      <c r="JFM15">
        <f t="shared" ca="1" si="837"/>
        <v>764</v>
      </c>
      <c r="JFN15">
        <f t="shared" ca="1" si="837"/>
        <v>208</v>
      </c>
      <c r="JFO15">
        <f t="shared" ca="1" si="837"/>
        <v>772</v>
      </c>
      <c r="JFP15">
        <f t="shared" ca="1" si="837"/>
        <v>656</v>
      </c>
      <c r="JFQ15">
        <f t="shared" ca="1" si="837"/>
        <v>990</v>
      </c>
      <c r="JFR15">
        <f t="shared" ca="1" si="837"/>
        <v>774</v>
      </c>
      <c r="JFS15">
        <f t="shared" ca="1" si="837"/>
        <v>715</v>
      </c>
      <c r="JFT15">
        <f t="shared" ca="1" si="837"/>
        <v>687</v>
      </c>
      <c r="JFU15">
        <f t="shared" ca="1" si="837"/>
        <v>36</v>
      </c>
      <c r="JFV15">
        <f t="shared" ca="1" si="837"/>
        <v>468</v>
      </c>
      <c r="JFW15">
        <f t="shared" ca="1" si="837"/>
        <v>180</v>
      </c>
      <c r="JFX15">
        <f t="shared" ca="1" si="837"/>
        <v>982</v>
      </c>
      <c r="JFY15">
        <f t="shared" ca="1" si="837"/>
        <v>938</v>
      </c>
      <c r="JFZ15">
        <f t="shared" ca="1" si="837"/>
        <v>484</v>
      </c>
      <c r="JGA15">
        <f t="shared" ca="1" si="837"/>
        <v>268</v>
      </c>
      <c r="JGB15">
        <f t="shared" ca="1" si="837"/>
        <v>220</v>
      </c>
      <c r="JGC15">
        <f t="shared" ca="1" si="837"/>
        <v>552</v>
      </c>
      <c r="JGD15">
        <f t="shared" ca="1" si="837"/>
        <v>873</v>
      </c>
      <c r="JGE15">
        <f t="shared" ca="1" si="837"/>
        <v>282</v>
      </c>
      <c r="JGF15">
        <f t="shared" ca="1" si="837"/>
        <v>837</v>
      </c>
      <c r="JGG15">
        <f t="shared" ca="1" si="837"/>
        <v>610</v>
      </c>
      <c r="JGH15">
        <f t="shared" ca="1" si="837"/>
        <v>621</v>
      </c>
      <c r="JGI15">
        <f t="shared" ca="1" si="837"/>
        <v>461</v>
      </c>
      <c r="JGJ15">
        <f t="shared" ca="1" si="837"/>
        <v>391</v>
      </c>
      <c r="JGK15">
        <f t="shared" ca="1" si="837"/>
        <v>190</v>
      </c>
      <c r="JGL15">
        <f t="shared" ca="1" si="837"/>
        <v>864</v>
      </c>
      <c r="JGM15">
        <f t="shared" ca="1" si="837"/>
        <v>620</v>
      </c>
      <c r="JGN15">
        <f t="shared" ca="1" si="837"/>
        <v>129</v>
      </c>
      <c r="JGO15">
        <f t="shared" ca="1" si="837"/>
        <v>854</v>
      </c>
      <c r="JGP15">
        <f t="shared" ca="1" si="837"/>
        <v>490</v>
      </c>
      <c r="JGQ15">
        <f t="shared" ca="1" si="837"/>
        <v>567</v>
      </c>
      <c r="JGR15">
        <f t="shared" ca="1" si="837"/>
        <v>717</v>
      </c>
      <c r="JGS15">
        <f t="shared" ca="1" si="837"/>
        <v>153</v>
      </c>
      <c r="JGT15">
        <f t="shared" ca="1" si="837"/>
        <v>249</v>
      </c>
      <c r="JGU15">
        <f t="shared" ca="1" si="837"/>
        <v>917</v>
      </c>
      <c r="JGV15">
        <f t="shared" ca="1" si="837"/>
        <v>713</v>
      </c>
      <c r="JGW15">
        <f t="shared" ca="1" si="837"/>
        <v>769</v>
      </c>
      <c r="JGX15">
        <f t="shared" ca="1" si="837"/>
        <v>353</v>
      </c>
      <c r="JGY15">
        <f t="shared" ca="1" si="837"/>
        <v>736</v>
      </c>
      <c r="JGZ15">
        <f t="shared" ca="1" si="837"/>
        <v>145</v>
      </c>
      <c r="JHA15">
        <f t="shared" ca="1" si="837"/>
        <v>924</v>
      </c>
      <c r="JHB15">
        <f t="shared" ca="1" si="837"/>
        <v>514</v>
      </c>
      <c r="JHC15">
        <f t="shared" ca="1" si="837"/>
        <v>99</v>
      </c>
      <c r="JHD15">
        <f t="shared" ca="1" si="837"/>
        <v>599</v>
      </c>
      <c r="JHE15">
        <f t="shared" ca="1" si="108"/>
        <v>60</v>
      </c>
      <c r="JHF15">
        <f t="shared" ca="1" si="966"/>
        <v>760</v>
      </c>
      <c r="JHG15">
        <f t="shared" ca="1" si="966"/>
        <v>714</v>
      </c>
      <c r="JHH15">
        <f t="shared" ca="1" si="966"/>
        <v>748</v>
      </c>
      <c r="JHI15">
        <f t="shared" ca="1" si="966"/>
        <v>172</v>
      </c>
      <c r="JHJ15">
        <f t="shared" ca="1" si="966"/>
        <v>613</v>
      </c>
      <c r="JHK15">
        <f t="shared" ca="1" si="966"/>
        <v>259</v>
      </c>
      <c r="JHL15">
        <f t="shared" ca="1" si="966"/>
        <v>410</v>
      </c>
      <c r="JHM15">
        <f t="shared" ca="1" si="966"/>
        <v>101</v>
      </c>
      <c r="JHN15">
        <f t="shared" ca="1" si="966"/>
        <v>76</v>
      </c>
      <c r="JHO15">
        <f t="shared" ca="1" si="966"/>
        <v>981</v>
      </c>
      <c r="JHP15">
        <f t="shared" ca="1" si="966"/>
        <v>608</v>
      </c>
      <c r="JHQ15">
        <f t="shared" ca="1" si="966"/>
        <v>575</v>
      </c>
      <c r="JHR15">
        <f t="shared" ca="1" si="966"/>
        <v>816</v>
      </c>
      <c r="JHS15">
        <f t="shared" ca="1" si="966"/>
        <v>173</v>
      </c>
      <c r="JHT15">
        <f t="shared" ca="1" si="966"/>
        <v>261</v>
      </c>
      <c r="JHU15">
        <f t="shared" ca="1" si="966"/>
        <v>939</v>
      </c>
      <c r="JHV15">
        <f t="shared" ca="1" si="966"/>
        <v>344</v>
      </c>
      <c r="JHW15">
        <f t="shared" ca="1" si="966"/>
        <v>397</v>
      </c>
      <c r="JHX15">
        <f t="shared" ca="1" si="966"/>
        <v>653</v>
      </c>
      <c r="JHY15">
        <f t="shared" ca="1" si="966"/>
        <v>504</v>
      </c>
      <c r="JHZ15">
        <f t="shared" ca="1" si="966"/>
        <v>717</v>
      </c>
      <c r="JIA15">
        <f t="shared" ca="1" si="966"/>
        <v>602</v>
      </c>
      <c r="JIB15">
        <f t="shared" ca="1" si="966"/>
        <v>44</v>
      </c>
      <c r="JIC15">
        <f t="shared" ca="1" si="966"/>
        <v>760</v>
      </c>
      <c r="JID15">
        <f t="shared" ca="1" si="966"/>
        <v>81</v>
      </c>
      <c r="JIE15">
        <f t="shared" ca="1" si="966"/>
        <v>960</v>
      </c>
      <c r="JIF15">
        <f t="shared" ca="1" si="966"/>
        <v>236</v>
      </c>
      <c r="JIG15">
        <f t="shared" ca="1" si="966"/>
        <v>298</v>
      </c>
      <c r="JIH15">
        <f t="shared" ca="1" si="966"/>
        <v>260</v>
      </c>
      <c r="JII15">
        <f t="shared" ca="1" si="966"/>
        <v>744</v>
      </c>
      <c r="JIJ15">
        <f t="shared" ca="1" si="966"/>
        <v>521</v>
      </c>
      <c r="JIK15">
        <f t="shared" ca="1" si="966"/>
        <v>596</v>
      </c>
      <c r="JIL15">
        <f t="shared" ca="1" si="966"/>
        <v>405</v>
      </c>
      <c r="JIM15">
        <f t="shared" ca="1" si="966"/>
        <v>682</v>
      </c>
      <c r="JIN15">
        <f t="shared" ca="1" si="966"/>
        <v>702</v>
      </c>
      <c r="JIO15">
        <f t="shared" ca="1" si="966"/>
        <v>304</v>
      </c>
      <c r="JIP15">
        <f t="shared" ca="1" si="966"/>
        <v>705</v>
      </c>
      <c r="JIQ15">
        <f t="shared" ca="1" si="966"/>
        <v>5</v>
      </c>
      <c r="JIR15">
        <f t="shared" ca="1" si="966"/>
        <v>244</v>
      </c>
      <c r="JIS15">
        <f t="shared" ca="1" si="966"/>
        <v>945</v>
      </c>
      <c r="JIT15">
        <f t="shared" ca="1" si="966"/>
        <v>160</v>
      </c>
      <c r="JIU15">
        <f t="shared" ca="1" si="966"/>
        <v>248</v>
      </c>
      <c r="JIV15">
        <f t="shared" ca="1" si="966"/>
        <v>334</v>
      </c>
      <c r="JIW15">
        <f t="shared" ca="1" si="966"/>
        <v>823</v>
      </c>
      <c r="JIX15">
        <f t="shared" ca="1" si="966"/>
        <v>19</v>
      </c>
      <c r="JIY15">
        <f t="shared" ca="1" si="966"/>
        <v>492</v>
      </c>
      <c r="JIZ15">
        <f t="shared" ca="1" si="966"/>
        <v>973</v>
      </c>
      <c r="JJA15">
        <f t="shared" ca="1" si="966"/>
        <v>479</v>
      </c>
      <c r="JJB15">
        <f t="shared" ca="1" si="966"/>
        <v>11</v>
      </c>
      <c r="JJC15">
        <f t="shared" ca="1" si="966"/>
        <v>30</v>
      </c>
      <c r="JJD15">
        <f t="shared" ca="1" si="966"/>
        <v>696</v>
      </c>
      <c r="JJE15">
        <f t="shared" ca="1" si="966"/>
        <v>202</v>
      </c>
      <c r="JJF15">
        <f t="shared" ca="1" si="966"/>
        <v>101</v>
      </c>
      <c r="JJG15">
        <f t="shared" ca="1" si="966"/>
        <v>479</v>
      </c>
      <c r="JJH15">
        <f t="shared" ca="1" si="966"/>
        <v>89</v>
      </c>
      <c r="JJI15">
        <f t="shared" ca="1" si="966"/>
        <v>799</v>
      </c>
      <c r="JJJ15">
        <f t="shared" ca="1" si="966"/>
        <v>795</v>
      </c>
      <c r="JJK15">
        <f t="shared" ca="1" si="966"/>
        <v>432</v>
      </c>
      <c r="JJL15">
        <f t="shared" ca="1" si="966"/>
        <v>45</v>
      </c>
      <c r="JJM15">
        <f t="shared" ca="1" si="966"/>
        <v>636</v>
      </c>
      <c r="JJN15">
        <f t="shared" ca="1" si="966"/>
        <v>952</v>
      </c>
      <c r="JJO15">
        <f t="shared" ca="1" si="966"/>
        <v>577</v>
      </c>
      <c r="JJP15">
        <f t="shared" ca="1" si="966"/>
        <v>116</v>
      </c>
      <c r="JJQ15">
        <f t="shared" ca="1" si="966"/>
        <v>954</v>
      </c>
      <c r="JJR15">
        <f t="shared" ca="1" si="838"/>
        <v>479</v>
      </c>
      <c r="JJS15">
        <f t="shared" ca="1" si="838"/>
        <v>69</v>
      </c>
      <c r="JJT15">
        <f t="shared" ca="1" si="838"/>
        <v>816</v>
      </c>
      <c r="JJU15">
        <f t="shared" ca="1" si="838"/>
        <v>761</v>
      </c>
      <c r="JJV15">
        <f t="shared" ca="1" si="838"/>
        <v>779</v>
      </c>
      <c r="JJW15">
        <f t="shared" ca="1" si="838"/>
        <v>978</v>
      </c>
      <c r="JJX15">
        <f t="shared" ca="1" si="838"/>
        <v>395</v>
      </c>
      <c r="JJY15">
        <f t="shared" ca="1" si="838"/>
        <v>146</v>
      </c>
      <c r="JJZ15">
        <f t="shared" ca="1" si="838"/>
        <v>716</v>
      </c>
      <c r="JKA15">
        <f t="shared" ca="1" si="838"/>
        <v>991</v>
      </c>
      <c r="JKB15">
        <f t="shared" ca="1" si="838"/>
        <v>517</v>
      </c>
      <c r="JKC15">
        <f t="shared" ca="1" si="838"/>
        <v>363</v>
      </c>
      <c r="JKD15">
        <f t="shared" ca="1" si="838"/>
        <v>230</v>
      </c>
      <c r="JKE15">
        <f t="shared" ca="1" si="838"/>
        <v>434</v>
      </c>
      <c r="JKF15">
        <f t="shared" ca="1" si="838"/>
        <v>361</v>
      </c>
      <c r="JKG15">
        <f t="shared" ca="1" si="838"/>
        <v>410</v>
      </c>
      <c r="JKH15">
        <f t="shared" ca="1" si="838"/>
        <v>795</v>
      </c>
      <c r="JKI15">
        <f t="shared" ca="1" si="838"/>
        <v>553</v>
      </c>
      <c r="JKJ15">
        <f t="shared" ca="1" si="838"/>
        <v>527</v>
      </c>
      <c r="JKK15">
        <f t="shared" ca="1" si="838"/>
        <v>171</v>
      </c>
      <c r="JKL15">
        <f t="shared" ca="1" si="838"/>
        <v>378</v>
      </c>
      <c r="JKM15">
        <f t="shared" ca="1" si="838"/>
        <v>430</v>
      </c>
      <c r="JKN15">
        <f t="shared" ca="1" si="838"/>
        <v>910</v>
      </c>
      <c r="JKO15">
        <f t="shared" ca="1" si="838"/>
        <v>71</v>
      </c>
      <c r="JKP15">
        <f t="shared" ca="1" si="838"/>
        <v>10</v>
      </c>
      <c r="JKQ15">
        <f t="shared" ca="1" si="838"/>
        <v>96</v>
      </c>
      <c r="JKR15">
        <f t="shared" ca="1" si="838"/>
        <v>581</v>
      </c>
      <c r="JKS15">
        <f t="shared" ca="1" si="838"/>
        <v>677</v>
      </c>
      <c r="JKT15">
        <f t="shared" ca="1" si="838"/>
        <v>539</v>
      </c>
      <c r="JKU15">
        <f t="shared" ca="1" si="838"/>
        <v>587</v>
      </c>
      <c r="JKV15">
        <f t="shared" ca="1" si="838"/>
        <v>429</v>
      </c>
      <c r="JKW15">
        <f t="shared" ca="1" si="838"/>
        <v>255</v>
      </c>
      <c r="JKX15">
        <f t="shared" ca="1" si="838"/>
        <v>148</v>
      </c>
      <c r="JKY15">
        <f t="shared" ca="1" si="838"/>
        <v>984</v>
      </c>
      <c r="JKZ15">
        <f t="shared" ca="1" si="838"/>
        <v>902</v>
      </c>
      <c r="JLA15">
        <f t="shared" ca="1" si="838"/>
        <v>892</v>
      </c>
      <c r="JLB15">
        <f t="shared" ca="1" si="838"/>
        <v>500</v>
      </c>
      <c r="JLC15">
        <f t="shared" ca="1" si="838"/>
        <v>492</v>
      </c>
      <c r="JLD15">
        <f t="shared" ca="1" si="838"/>
        <v>572</v>
      </c>
      <c r="JLE15">
        <f t="shared" ca="1" si="838"/>
        <v>818</v>
      </c>
      <c r="JLF15">
        <f t="shared" ca="1" si="838"/>
        <v>810</v>
      </c>
      <c r="JLG15">
        <f t="shared" ca="1" si="838"/>
        <v>810</v>
      </c>
      <c r="JLH15">
        <f t="shared" ca="1" si="838"/>
        <v>708</v>
      </c>
      <c r="JLI15">
        <f t="shared" ca="1" si="838"/>
        <v>439</v>
      </c>
      <c r="JLJ15">
        <f t="shared" ca="1" si="838"/>
        <v>237</v>
      </c>
      <c r="JLK15">
        <f t="shared" ca="1" si="838"/>
        <v>140</v>
      </c>
      <c r="JLL15">
        <f t="shared" ca="1" si="838"/>
        <v>47</v>
      </c>
      <c r="JLM15">
        <f t="shared" ca="1" si="838"/>
        <v>844</v>
      </c>
      <c r="JLN15">
        <f t="shared" ca="1" si="838"/>
        <v>999</v>
      </c>
      <c r="JLO15">
        <f t="shared" ca="1" si="838"/>
        <v>114</v>
      </c>
      <c r="JLP15">
        <f t="shared" ca="1" si="838"/>
        <v>432</v>
      </c>
      <c r="JLQ15">
        <f t="shared" ca="1" si="838"/>
        <v>846</v>
      </c>
      <c r="JLR15">
        <f t="shared" ca="1" si="838"/>
        <v>862</v>
      </c>
      <c r="JLS15">
        <f t="shared" ca="1" si="838"/>
        <v>248</v>
      </c>
      <c r="JLT15">
        <f t="shared" ca="1" si="838"/>
        <v>738</v>
      </c>
      <c r="JLU15">
        <f t="shared" ca="1" si="838"/>
        <v>110</v>
      </c>
      <c r="JLV15">
        <f t="shared" ca="1" si="838"/>
        <v>953</v>
      </c>
      <c r="JLW15">
        <f t="shared" ca="1" si="838"/>
        <v>673</v>
      </c>
      <c r="JLX15">
        <f t="shared" ca="1" si="838"/>
        <v>566</v>
      </c>
      <c r="JLY15">
        <f t="shared" ca="1" si="838"/>
        <v>188</v>
      </c>
      <c r="JLZ15">
        <f t="shared" ca="1" si="838"/>
        <v>528</v>
      </c>
      <c r="JMA15">
        <f t="shared" ca="1" si="838"/>
        <v>681</v>
      </c>
      <c r="JMB15">
        <f t="shared" ca="1" si="838"/>
        <v>448</v>
      </c>
      <c r="JMC15">
        <f t="shared" ca="1" si="110"/>
        <v>582</v>
      </c>
      <c r="JMD15">
        <f t="shared" ca="1" si="967"/>
        <v>563</v>
      </c>
      <c r="JME15">
        <f t="shared" ca="1" si="967"/>
        <v>985</v>
      </c>
      <c r="JMF15">
        <f t="shared" ca="1" si="967"/>
        <v>473</v>
      </c>
      <c r="JMG15">
        <f t="shared" ca="1" si="967"/>
        <v>661</v>
      </c>
      <c r="JMH15">
        <f t="shared" ca="1" si="967"/>
        <v>199</v>
      </c>
      <c r="JMI15">
        <f t="shared" ca="1" si="967"/>
        <v>316</v>
      </c>
      <c r="JMJ15">
        <f t="shared" ca="1" si="967"/>
        <v>34</v>
      </c>
      <c r="JMK15">
        <f t="shared" ca="1" si="967"/>
        <v>998</v>
      </c>
      <c r="JML15">
        <f t="shared" ca="1" si="967"/>
        <v>947</v>
      </c>
      <c r="JMM15">
        <f t="shared" ca="1" si="967"/>
        <v>954</v>
      </c>
      <c r="JMN15">
        <f t="shared" ca="1" si="967"/>
        <v>706</v>
      </c>
      <c r="JMO15">
        <f t="shared" ca="1" si="967"/>
        <v>865</v>
      </c>
      <c r="JMP15">
        <f t="shared" ca="1" si="967"/>
        <v>651</v>
      </c>
      <c r="JMQ15">
        <f t="shared" ca="1" si="967"/>
        <v>254</v>
      </c>
      <c r="JMR15">
        <f t="shared" ca="1" si="967"/>
        <v>178</v>
      </c>
      <c r="JMS15">
        <f t="shared" ca="1" si="967"/>
        <v>570</v>
      </c>
      <c r="JMT15">
        <f t="shared" ca="1" si="967"/>
        <v>4</v>
      </c>
      <c r="JMU15">
        <f t="shared" ca="1" si="967"/>
        <v>739</v>
      </c>
      <c r="JMV15">
        <f t="shared" ca="1" si="967"/>
        <v>484</v>
      </c>
      <c r="JMW15">
        <f t="shared" ca="1" si="967"/>
        <v>294</v>
      </c>
      <c r="JMX15">
        <f t="shared" ca="1" si="967"/>
        <v>172</v>
      </c>
      <c r="JMY15">
        <f t="shared" ca="1" si="967"/>
        <v>337</v>
      </c>
      <c r="JMZ15">
        <f t="shared" ca="1" si="967"/>
        <v>133</v>
      </c>
      <c r="JNA15">
        <f t="shared" ca="1" si="967"/>
        <v>86</v>
      </c>
      <c r="JNB15">
        <f t="shared" ca="1" si="967"/>
        <v>110</v>
      </c>
      <c r="JNC15">
        <f t="shared" ca="1" si="967"/>
        <v>316</v>
      </c>
      <c r="JND15">
        <f t="shared" ca="1" si="967"/>
        <v>422</v>
      </c>
      <c r="JNE15">
        <f t="shared" ca="1" si="967"/>
        <v>124</v>
      </c>
      <c r="JNF15">
        <f t="shared" ca="1" si="967"/>
        <v>133</v>
      </c>
      <c r="JNG15">
        <f t="shared" ca="1" si="967"/>
        <v>776</v>
      </c>
      <c r="JNH15">
        <f t="shared" ca="1" si="967"/>
        <v>94</v>
      </c>
      <c r="JNI15">
        <f t="shared" ca="1" si="967"/>
        <v>446</v>
      </c>
      <c r="JNJ15">
        <f t="shared" ca="1" si="967"/>
        <v>460</v>
      </c>
      <c r="JNK15">
        <f t="shared" ca="1" si="967"/>
        <v>208</v>
      </c>
      <c r="JNL15">
        <f t="shared" ca="1" si="967"/>
        <v>58</v>
      </c>
      <c r="JNM15">
        <f t="shared" ca="1" si="967"/>
        <v>890</v>
      </c>
      <c r="JNN15">
        <f t="shared" ca="1" si="967"/>
        <v>660</v>
      </c>
      <c r="JNO15">
        <f t="shared" ca="1" si="967"/>
        <v>662</v>
      </c>
      <c r="JNP15">
        <f t="shared" ca="1" si="967"/>
        <v>81</v>
      </c>
      <c r="JNQ15">
        <f t="shared" ca="1" si="967"/>
        <v>158</v>
      </c>
      <c r="JNR15">
        <f t="shared" ca="1" si="967"/>
        <v>866</v>
      </c>
      <c r="JNS15">
        <f t="shared" ca="1" si="967"/>
        <v>336</v>
      </c>
      <c r="JNT15">
        <f t="shared" ca="1" si="967"/>
        <v>635</v>
      </c>
      <c r="JNU15">
        <f t="shared" ca="1" si="967"/>
        <v>165</v>
      </c>
      <c r="JNV15">
        <f t="shared" ca="1" si="967"/>
        <v>999</v>
      </c>
      <c r="JNW15">
        <f t="shared" ca="1" si="967"/>
        <v>236</v>
      </c>
      <c r="JNX15">
        <f t="shared" ca="1" si="967"/>
        <v>658</v>
      </c>
      <c r="JNY15">
        <f t="shared" ca="1" si="967"/>
        <v>946</v>
      </c>
      <c r="JNZ15">
        <f t="shared" ca="1" si="967"/>
        <v>104</v>
      </c>
      <c r="JOA15">
        <f t="shared" ca="1" si="967"/>
        <v>982</v>
      </c>
      <c r="JOB15">
        <f t="shared" ca="1" si="967"/>
        <v>641</v>
      </c>
      <c r="JOC15">
        <f t="shared" ca="1" si="967"/>
        <v>538</v>
      </c>
      <c r="JOD15">
        <f t="shared" ca="1" si="967"/>
        <v>198</v>
      </c>
      <c r="JOE15">
        <f t="shared" ca="1" si="967"/>
        <v>918</v>
      </c>
      <c r="JOF15">
        <f t="shared" ca="1" si="967"/>
        <v>839</v>
      </c>
      <c r="JOG15">
        <f t="shared" ca="1" si="967"/>
        <v>38</v>
      </c>
      <c r="JOH15">
        <f t="shared" ca="1" si="967"/>
        <v>740</v>
      </c>
      <c r="JOI15">
        <f t="shared" ca="1" si="967"/>
        <v>864</v>
      </c>
      <c r="JOJ15">
        <f t="shared" ca="1" si="967"/>
        <v>298</v>
      </c>
      <c r="JOK15">
        <f t="shared" ca="1" si="967"/>
        <v>136</v>
      </c>
      <c r="JOL15">
        <f t="shared" ca="1" si="967"/>
        <v>720</v>
      </c>
      <c r="JOM15">
        <f t="shared" ca="1" si="967"/>
        <v>892</v>
      </c>
      <c r="JON15">
        <f t="shared" ca="1" si="967"/>
        <v>845</v>
      </c>
      <c r="JOO15">
        <f t="shared" ca="1" si="967"/>
        <v>688</v>
      </c>
      <c r="JOP15">
        <f t="shared" ca="1" si="839"/>
        <v>514</v>
      </c>
      <c r="JOQ15">
        <f t="shared" ca="1" si="839"/>
        <v>219</v>
      </c>
      <c r="JOR15">
        <f t="shared" ca="1" si="839"/>
        <v>516</v>
      </c>
      <c r="JOS15">
        <f t="shared" ca="1" si="839"/>
        <v>740</v>
      </c>
      <c r="JOT15">
        <f t="shared" ca="1" si="839"/>
        <v>884</v>
      </c>
      <c r="JOU15">
        <f t="shared" ca="1" si="839"/>
        <v>331</v>
      </c>
      <c r="JOV15">
        <f t="shared" ca="1" si="839"/>
        <v>878</v>
      </c>
      <c r="JOW15">
        <f t="shared" ca="1" si="839"/>
        <v>579</v>
      </c>
      <c r="JOX15">
        <f t="shared" ca="1" si="839"/>
        <v>858</v>
      </c>
      <c r="JOY15">
        <f t="shared" ca="1" si="839"/>
        <v>645</v>
      </c>
      <c r="JOZ15">
        <f t="shared" ca="1" si="839"/>
        <v>67</v>
      </c>
      <c r="JPA15">
        <f t="shared" ca="1" si="839"/>
        <v>113</v>
      </c>
      <c r="JPB15">
        <f t="shared" ca="1" si="839"/>
        <v>986</v>
      </c>
      <c r="JPC15">
        <f t="shared" ca="1" si="839"/>
        <v>435</v>
      </c>
      <c r="JPD15">
        <f t="shared" ca="1" si="839"/>
        <v>249</v>
      </c>
      <c r="JPE15">
        <f t="shared" ca="1" si="839"/>
        <v>886</v>
      </c>
      <c r="JPF15">
        <f t="shared" ca="1" si="839"/>
        <v>434</v>
      </c>
      <c r="JPG15">
        <f t="shared" ca="1" si="839"/>
        <v>276</v>
      </c>
      <c r="JPH15">
        <f t="shared" ca="1" si="839"/>
        <v>562</v>
      </c>
      <c r="JPI15">
        <f t="shared" ca="1" si="839"/>
        <v>96</v>
      </c>
      <c r="JPJ15">
        <f t="shared" ca="1" si="839"/>
        <v>970</v>
      </c>
      <c r="JPK15">
        <f t="shared" ca="1" si="839"/>
        <v>1</v>
      </c>
      <c r="JPL15">
        <f t="shared" ca="1" si="839"/>
        <v>940</v>
      </c>
      <c r="JPM15">
        <f t="shared" ca="1" si="839"/>
        <v>671</v>
      </c>
      <c r="JPN15">
        <f t="shared" ca="1" si="839"/>
        <v>395</v>
      </c>
      <c r="JPO15">
        <f t="shared" ca="1" si="839"/>
        <v>105</v>
      </c>
      <c r="JPP15">
        <f t="shared" ca="1" si="839"/>
        <v>659</v>
      </c>
      <c r="JPQ15">
        <f t="shared" ca="1" si="839"/>
        <v>55</v>
      </c>
      <c r="JPR15">
        <f t="shared" ca="1" si="839"/>
        <v>958</v>
      </c>
      <c r="JPS15">
        <f t="shared" ca="1" si="839"/>
        <v>325</v>
      </c>
      <c r="JPT15">
        <f t="shared" ca="1" si="839"/>
        <v>358</v>
      </c>
      <c r="JPU15">
        <f t="shared" ca="1" si="839"/>
        <v>123</v>
      </c>
      <c r="JPV15">
        <f t="shared" ca="1" si="839"/>
        <v>514</v>
      </c>
      <c r="JPW15">
        <f t="shared" ca="1" si="839"/>
        <v>453</v>
      </c>
      <c r="JPX15">
        <f t="shared" ca="1" si="839"/>
        <v>14</v>
      </c>
      <c r="JPY15">
        <f t="shared" ca="1" si="839"/>
        <v>881</v>
      </c>
      <c r="JPZ15">
        <f t="shared" ca="1" si="839"/>
        <v>621</v>
      </c>
      <c r="JQA15">
        <f t="shared" ca="1" si="839"/>
        <v>154</v>
      </c>
      <c r="JQB15">
        <f t="shared" ca="1" si="839"/>
        <v>543</v>
      </c>
      <c r="JQC15">
        <f t="shared" ca="1" si="839"/>
        <v>791</v>
      </c>
      <c r="JQD15">
        <f t="shared" ca="1" si="839"/>
        <v>194</v>
      </c>
      <c r="JQE15">
        <f t="shared" ca="1" si="839"/>
        <v>746</v>
      </c>
      <c r="JQF15">
        <f t="shared" ca="1" si="839"/>
        <v>943</v>
      </c>
      <c r="JQG15">
        <f t="shared" ca="1" si="839"/>
        <v>646</v>
      </c>
      <c r="JQH15">
        <f t="shared" ca="1" si="839"/>
        <v>314</v>
      </c>
      <c r="JQI15">
        <f t="shared" ca="1" si="839"/>
        <v>802</v>
      </c>
      <c r="JQJ15">
        <f t="shared" ca="1" si="839"/>
        <v>106</v>
      </c>
      <c r="JQK15">
        <f t="shared" ca="1" si="839"/>
        <v>58</v>
      </c>
      <c r="JQL15">
        <f t="shared" ca="1" si="839"/>
        <v>503</v>
      </c>
      <c r="JQM15">
        <f t="shared" ca="1" si="839"/>
        <v>937</v>
      </c>
      <c r="JQN15">
        <f t="shared" ca="1" si="839"/>
        <v>228</v>
      </c>
      <c r="JQO15">
        <f t="shared" ca="1" si="839"/>
        <v>872</v>
      </c>
      <c r="JQP15">
        <f t="shared" ca="1" si="839"/>
        <v>264</v>
      </c>
      <c r="JQQ15">
        <f t="shared" ca="1" si="839"/>
        <v>289</v>
      </c>
      <c r="JQR15">
        <f t="shared" ca="1" si="839"/>
        <v>233</v>
      </c>
      <c r="JQS15">
        <f t="shared" ca="1" si="839"/>
        <v>216</v>
      </c>
      <c r="JQT15">
        <f t="shared" ca="1" si="839"/>
        <v>257</v>
      </c>
      <c r="JQU15">
        <f t="shared" ca="1" si="839"/>
        <v>969</v>
      </c>
      <c r="JQV15">
        <f t="shared" ca="1" si="839"/>
        <v>671</v>
      </c>
      <c r="JQW15">
        <f t="shared" ca="1" si="839"/>
        <v>673</v>
      </c>
      <c r="JQX15">
        <f t="shared" ca="1" si="839"/>
        <v>756</v>
      </c>
      <c r="JQY15">
        <f t="shared" ca="1" si="839"/>
        <v>105</v>
      </c>
      <c r="JQZ15">
        <f t="shared" ca="1" si="839"/>
        <v>146</v>
      </c>
      <c r="JRA15">
        <f t="shared" ca="1" si="112"/>
        <v>561</v>
      </c>
      <c r="JRB15">
        <f t="shared" ca="1" si="968"/>
        <v>881</v>
      </c>
      <c r="JRC15">
        <f t="shared" ca="1" si="968"/>
        <v>263</v>
      </c>
      <c r="JRD15">
        <f t="shared" ca="1" si="968"/>
        <v>86</v>
      </c>
      <c r="JRE15">
        <f t="shared" ca="1" si="968"/>
        <v>522</v>
      </c>
      <c r="JRF15">
        <f t="shared" ca="1" si="968"/>
        <v>43</v>
      </c>
      <c r="JRG15">
        <f t="shared" ca="1" si="968"/>
        <v>917</v>
      </c>
      <c r="JRH15">
        <f t="shared" ca="1" si="968"/>
        <v>22</v>
      </c>
      <c r="JRI15">
        <f t="shared" ca="1" si="968"/>
        <v>604</v>
      </c>
      <c r="JRJ15">
        <f t="shared" ca="1" si="968"/>
        <v>408</v>
      </c>
      <c r="JRK15">
        <f t="shared" ca="1" si="968"/>
        <v>773</v>
      </c>
      <c r="JRL15">
        <f t="shared" ca="1" si="968"/>
        <v>380</v>
      </c>
      <c r="JRM15">
        <f t="shared" ca="1" si="968"/>
        <v>173</v>
      </c>
      <c r="JRN15">
        <f t="shared" ca="1" si="968"/>
        <v>599</v>
      </c>
      <c r="JRO15">
        <f t="shared" ca="1" si="968"/>
        <v>359</v>
      </c>
      <c r="JRP15">
        <f t="shared" ca="1" si="968"/>
        <v>417</v>
      </c>
      <c r="JRQ15">
        <f t="shared" ca="1" si="968"/>
        <v>185</v>
      </c>
      <c r="JRR15">
        <f t="shared" ca="1" si="968"/>
        <v>110</v>
      </c>
      <c r="JRS15">
        <f t="shared" ca="1" si="968"/>
        <v>243</v>
      </c>
      <c r="JRT15">
        <f t="shared" ca="1" si="968"/>
        <v>76</v>
      </c>
      <c r="JRU15">
        <f t="shared" ca="1" si="968"/>
        <v>516</v>
      </c>
      <c r="JRV15">
        <f t="shared" ca="1" si="968"/>
        <v>169</v>
      </c>
      <c r="JRW15">
        <f t="shared" ca="1" si="968"/>
        <v>379</v>
      </c>
      <c r="JRX15">
        <f t="shared" ca="1" si="968"/>
        <v>839</v>
      </c>
      <c r="JRY15">
        <f t="shared" ca="1" si="968"/>
        <v>510</v>
      </c>
      <c r="JRZ15">
        <f t="shared" ca="1" si="968"/>
        <v>346</v>
      </c>
      <c r="JSA15">
        <f t="shared" ca="1" si="968"/>
        <v>958</v>
      </c>
      <c r="JSB15">
        <f t="shared" ca="1" si="968"/>
        <v>938</v>
      </c>
      <c r="JSC15">
        <f t="shared" ca="1" si="968"/>
        <v>716</v>
      </c>
      <c r="JSD15">
        <f t="shared" ca="1" si="968"/>
        <v>225</v>
      </c>
      <c r="JSE15">
        <f t="shared" ca="1" si="968"/>
        <v>293</v>
      </c>
      <c r="JSF15">
        <f t="shared" ca="1" si="968"/>
        <v>809</v>
      </c>
      <c r="JSG15">
        <f t="shared" ca="1" si="968"/>
        <v>783</v>
      </c>
      <c r="JSH15">
        <f t="shared" ca="1" si="968"/>
        <v>90</v>
      </c>
      <c r="JSI15">
        <f t="shared" ca="1" si="968"/>
        <v>456</v>
      </c>
      <c r="JSJ15">
        <f t="shared" ca="1" si="968"/>
        <v>611</v>
      </c>
      <c r="JSK15">
        <f t="shared" ca="1" si="968"/>
        <v>980</v>
      </c>
      <c r="JSL15">
        <f t="shared" ca="1" si="968"/>
        <v>87</v>
      </c>
      <c r="JSM15">
        <f t="shared" ca="1" si="968"/>
        <v>130</v>
      </c>
      <c r="JSN15">
        <f t="shared" ca="1" si="968"/>
        <v>917</v>
      </c>
      <c r="JSO15">
        <f t="shared" ca="1" si="968"/>
        <v>652</v>
      </c>
      <c r="JSP15">
        <f t="shared" ca="1" si="968"/>
        <v>403</v>
      </c>
      <c r="JSQ15">
        <f t="shared" ca="1" si="968"/>
        <v>37</v>
      </c>
      <c r="JSR15">
        <f t="shared" ca="1" si="968"/>
        <v>150</v>
      </c>
      <c r="JSS15">
        <f t="shared" ca="1" si="968"/>
        <v>183</v>
      </c>
      <c r="JST15">
        <f t="shared" ca="1" si="968"/>
        <v>44</v>
      </c>
      <c r="JSU15">
        <f t="shared" ca="1" si="968"/>
        <v>501</v>
      </c>
      <c r="JSV15">
        <f t="shared" ca="1" si="968"/>
        <v>396</v>
      </c>
      <c r="JSW15">
        <f t="shared" ca="1" si="968"/>
        <v>543</v>
      </c>
      <c r="JSX15">
        <f t="shared" ca="1" si="968"/>
        <v>311</v>
      </c>
      <c r="JSY15">
        <f t="shared" ca="1" si="968"/>
        <v>521</v>
      </c>
      <c r="JSZ15">
        <f t="shared" ca="1" si="968"/>
        <v>38</v>
      </c>
      <c r="JTA15">
        <f t="shared" ca="1" si="968"/>
        <v>947</v>
      </c>
      <c r="JTB15">
        <f t="shared" ca="1" si="968"/>
        <v>473</v>
      </c>
      <c r="JTC15">
        <f t="shared" ca="1" si="968"/>
        <v>62</v>
      </c>
      <c r="JTD15">
        <f t="shared" ca="1" si="968"/>
        <v>599</v>
      </c>
      <c r="JTE15">
        <f t="shared" ca="1" si="968"/>
        <v>784</v>
      </c>
      <c r="JTF15">
        <f t="shared" ca="1" si="968"/>
        <v>220</v>
      </c>
      <c r="JTG15">
        <f t="shared" ca="1" si="968"/>
        <v>473</v>
      </c>
      <c r="JTH15">
        <f t="shared" ca="1" si="968"/>
        <v>243</v>
      </c>
      <c r="JTI15">
        <f t="shared" ca="1" si="968"/>
        <v>674</v>
      </c>
      <c r="JTJ15">
        <f t="shared" ca="1" si="968"/>
        <v>668</v>
      </c>
      <c r="JTK15">
        <f t="shared" ca="1" si="968"/>
        <v>487</v>
      </c>
      <c r="JTL15">
        <f t="shared" ca="1" si="968"/>
        <v>214</v>
      </c>
      <c r="JTM15">
        <f t="shared" ca="1" si="968"/>
        <v>454</v>
      </c>
      <c r="JTN15">
        <f t="shared" ca="1" si="840"/>
        <v>264</v>
      </c>
      <c r="JTO15">
        <f t="shared" ca="1" si="840"/>
        <v>570</v>
      </c>
      <c r="JTP15">
        <f t="shared" ca="1" si="840"/>
        <v>458</v>
      </c>
      <c r="JTQ15">
        <f t="shared" ca="1" si="840"/>
        <v>872</v>
      </c>
      <c r="JTR15">
        <f t="shared" ca="1" si="840"/>
        <v>916</v>
      </c>
      <c r="JTS15">
        <f t="shared" ca="1" si="840"/>
        <v>352</v>
      </c>
      <c r="JTT15">
        <f t="shared" ca="1" si="840"/>
        <v>751</v>
      </c>
      <c r="JTU15">
        <f t="shared" ca="1" si="840"/>
        <v>989</v>
      </c>
      <c r="JTV15">
        <f t="shared" ca="1" si="840"/>
        <v>678</v>
      </c>
      <c r="JTW15">
        <f t="shared" ca="1" si="840"/>
        <v>58</v>
      </c>
      <c r="JTX15">
        <f t="shared" ca="1" si="840"/>
        <v>958</v>
      </c>
      <c r="JTY15">
        <f t="shared" ca="1" si="840"/>
        <v>940</v>
      </c>
      <c r="JTZ15">
        <f t="shared" ca="1" si="840"/>
        <v>801</v>
      </c>
      <c r="JUA15">
        <f t="shared" ca="1" si="840"/>
        <v>951</v>
      </c>
      <c r="JUB15">
        <f t="shared" ca="1" si="840"/>
        <v>53</v>
      </c>
      <c r="JUC15">
        <f t="shared" ca="1" si="840"/>
        <v>118</v>
      </c>
      <c r="JUD15">
        <f t="shared" ca="1" si="840"/>
        <v>158</v>
      </c>
      <c r="JUE15">
        <f t="shared" ca="1" si="840"/>
        <v>86</v>
      </c>
      <c r="JUF15">
        <f t="shared" ca="1" si="840"/>
        <v>101</v>
      </c>
      <c r="JUG15">
        <f t="shared" ca="1" si="840"/>
        <v>314</v>
      </c>
      <c r="JUH15">
        <f t="shared" ca="1" si="840"/>
        <v>996</v>
      </c>
      <c r="JUI15">
        <f t="shared" ca="1" si="840"/>
        <v>512</v>
      </c>
      <c r="JUJ15">
        <f t="shared" ca="1" si="840"/>
        <v>75</v>
      </c>
      <c r="JUK15">
        <f t="shared" ca="1" si="840"/>
        <v>636</v>
      </c>
      <c r="JUL15">
        <f t="shared" ca="1" si="840"/>
        <v>762</v>
      </c>
      <c r="JUM15">
        <f t="shared" ca="1" si="840"/>
        <v>608</v>
      </c>
      <c r="JUN15">
        <f t="shared" ca="1" si="840"/>
        <v>439</v>
      </c>
      <c r="JUO15">
        <f t="shared" ca="1" si="840"/>
        <v>121</v>
      </c>
      <c r="JUP15">
        <f t="shared" ca="1" si="840"/>
        <v>157</v>
      </c>
      <c r="JUQ15">
        <f t="shared" ca="1" si="840"/>
        <v>683</v>
      </c>
      <c r="JUR15">
        <f t="shared" ca="1" si="840"/>
        <v>596</v>
      </c>
      <c r="JUS15">
        <f t="shared" ca="1" si="840"/>
        <v>966</v>
      </c>
      <c r="JUT15">
        <f t="shared" ca="1" si="840"/>
        <v>30</v>
      </c>
      <c r="JUU15">
        <f t="shared" ca="1" si="840"/>
        <v>752</v>
      </c>
      <c r="JUV15">
        <f t="shared" ca="1" si="840"/>
        <v>47</v>
      </c>
      <c r="JUW15">
        <f t="shared" ca="1" si="840"/>
        <v>843</v>
      </c>
      <c r="JUX15">
        <f t="shared" ca="1" si="840"/>
        <v>825</v>
      </c>
      <c r="JUY15">
        <f t="shared" ca="1" si="840"/>
        <v>49</v>
      </c>
      <c r="JUZ15">
        <f t="shared" ca="1" si="840"/>
        <v>52</v>
      </c>
      <c r="JVA15">
        <f t="shared" ca="1" si="840"/>
        <v>386</v>
      </c>
      <c r="JVB15">
        <f t="shared" ca="1" si="840"/>
        <v>552</v>
      </c>
      <c r="JVC15">
        <f t="shared" ca="1" si="840"/>
        <v>799</v>
      </c>
      <c r="JVD15">
        <f t="shared" ca="1" si="840"/>
        <v>511</v>
      </c>
      <c r="JVE15">
        <f t="shared" ca="1" si="840"/>
        <v>437</v>
      </c>
      <c r="JVF15">
        <f t="shared" ca="1" si="840"/>
        <v>803</v>
      </c>
      <c r="JVG15">
        <f t="shared" ca="1" si="840"/>
        <v>997</v>
      </c>
      <c r="JVH15">
        <f t="shared" ca="1" si="840"/>
        <v>879</v>
      </c>
      <c r="JVI15">
        <f t="shared" ca="1" si="840"/>
        <v>817</v>
      </c>
      <c r="JVJ15">
        <f t="shared" ca="1" si="840"/>
        <v>442</v>
      </c>
      <c r="JVK15">
        <f t="shared" ca="1" si="840"/>
        <v>768</v>
      </c>
      <c r="JVL15">
        <f t="shared" ca="1" si="840"/>
        <v>968</v>
      </c>
      <c r="JVM15">
        <f t="shared" ca="1" si="840"/>
        <v>380</v>
      </c>
      <c r="JVN15">
        <f t="shared" ca="1" si="840"/>
        <v>702</v>
      </c>
      <c r="JVO15">
        <f t="shared" ca="1" si="840"/>
        <v>425</v>
      </c>
      <c r="JVP15">
        <f t="shared" ca="1" si="840"/>
        <v>434</v>
      </c>
      <c r="JVQ15">
        <f t="shared" ca="1" si="840"/>
        <v>647</v>
      </c>
      <c r="JVR15">
        <f t="shared" ca="1" si="840"/>
        <v>672</v>
      </c>
      <c r="JVS15">
        <f t="shared" ca="1" si="840"/>
        <v>970</v>
      </c>
      <c r="JVT15">
        <f t="shared" ca="1" si="840"/>
        <v>676</v>
      </c>
      <c r="JVU15">
        <f t="shared" ca="1" si="840"/>
        <v>28</v>
      </c>
      <c r="JVV15">
        <f t="shared" ca="1" si="840"/>
        <v>861</v>
      </c>
      <c r="JVW15">
        <f t="shared" ca="1" si="840"/>
        <v>963</v>
      </c>
      <c r="JVX15">
        <f t="shared" ca="1" si="840"/>
        <v>496</v>
      </c>
      <c r="JVY15">
        <f t="shared" ca="1" si="114"/>
        <v>836</v>
      </c>
      <c r="JVZ15">
        <f t="shared" ca="1" si="969"/>
        <v>534</v>
      </c>
      <c r="JWA15">
        <f t="shared" ca="1" si="969"/>
        <v>2</v>
      </c>
      <c r="JWB15">
        <f t="shared" ca="1" si="969"/>
        <v>727</v>
      </c>
      <c r="JWC15">
        <f t="shared" ca="1" si="969"/>
        <v>574</v>
      </c>
      <c r="JWD15">
        <f t="shared" ca="1" si="969"/>
        <v>821</v>
      </c>
      <c r="JWE15">
        <f t="shared" ca="1" si="969"/>
        <v>779</v>
      </c>
      <c r="JWF15">
        <f t="shared" ca="1" si="969"/>
        <v>556</v>
      </c>
      <c r="JWG15">
        <f t="shared" ca="1" si="969"/>
        <v>968</v>
      </c>
      <c r="JWH15">
        <f t="shared" ca="1" si="969"/>
        <v>800</v>
      </c>
      <c r="JWI15">
        <f t="shared" ca="1" si="969"/>
        <v>593</v>
      </c>
      <c r="JWJ15">
        <f t="shared" ca="1" si="969"/>
        <v>682</v>
      </c>
      <c r="JWK15">
        <f t="shared" ca="1" si="969"/>
        <v>913</v>
      </c>
      <c r="JWL15">
        <f t="shared" ca="1" si="969"/>
        <v>328</v>
      </c>
      <c r="JWM15">
        <f t="shared" ca="1" si="969"/>
        <v>287</v>
      </c>
      <c r="JWN15">
        <f t="shared" ca="1" si="969"/>
        <v>182</v>
      </c>
      <c r="JWO15">
        <f t="shared" ca="1" si="969"/>
        <v>910</v>
      </c>
      <c r="JWP15">
        <f t="shared" ca="1" si="969"/>
        <v>733</v>
      </c>
      <c r="JWQ15">
        <f t="shared" ca="1" si="969"/>
        <v>988</v>
      </c>
      <c r="JWR15">
        <f t="shared" ca="1" si="969"/>
        <v>436</v>
      </c>
      <c r="JWS15">
        <f t="shared" ca="1" si="969"/>
        <v>948</v>
      </c>
      <c r="JWT15">
        <f t="shared" ca="1" si="969"/>
        <v>487</v>
      </c>
      <c r="JWU15">
        <f t="shared" ca="1" si="969"/>
        <v>180</v>
      </c>
      <c r="JWV15">
        <f t="shared" ca="1" si="969"/>
        <v>79</v>
      </c>
      <c r="JWW15">
        <f t="shared" ca="1" si="969"/>
        <v>269</v>
      </c>
      <c r="JWX15">
        <f t="shared" ca="1" si="969"/>
        <v>992</v>
      </c>
      <c r="JWY15">
        <f t="shared" ca="1" si="969"/>
        <v>813</v>
      </c>
      <c r="JWZ15">
        <f t="shared" ca="1" si="969"/>
        <v>464</v>
      </c>
      <c r="JXA15">
        <f t="shared" ca="1" si="969"/>
        <v>702</v>
      </c>
      <c r="JXB15">
        <f t="shared" ca="1" si="969"/>
        <v>189</v>
      </c>
      <c r="JXC15">
        <f t="shared" ca="1" si="969"/>
        <v>940</v>
      </c>
      <c r="JXD15">
        <f t="shared" ca="1" si="969"/>
        <v>908</v>
      </c>
      <c r="JXE15">
        <f t="shared" ca="1" si="969"/>
        <v>860</v>
      </c>
      <c r="JXF15">
        <f t="shared" ca="1" si="969"/>
        <v>832</v>
      </c>
      <c r="JXG15">
        <f t="shared" ca="1" si="969"/>
        <v>176</v>
      </c>
      <c r="JXH15">
        <f t="shared" ca="1" si="969"/>
        <v>43</v>
      </c>
      <c r="JXI15">
        <f t="shared" ca="1" si="969"/>
        <v>528</v>
      </c>
      <c r="JXJ15">
        <f t="shared" ca="1" si="969"/>
        <v>365</v>
      </c>
      <c r="JXK15">
        <f t="shared" ca="1" si="969"/>
        <v>540</v>
      </c>
      <c r="JXL15">
        <f t="shared" ca="1" si="969"/>
        <v>381</v>
      </c>
      <c r="JXM15">
        <f t="shared" ca="1" si="969"/>
        <v>668</v>
      </c>
      <c r="JXN15">
        <f t="shared" ca="1" si="969"/>
        <v>862</v>
      </c>
      <c r="JXO15">
        <f t="shared" ca="1" si="969"/>
        <v>95</v>
      </c>
      <c r="JXP15">
        <f t="shared" ca="1" si="969"/>
        <v>20</v>
      </c>
      <c r="JXQ15">
        <f t="shared" ca="1" si="969"/>
        <v>153</v>
      </c>
      <c r="JXR15">
        <f t="shared" ca="1" si="969"/>
        <v>624</v>
      </c>
      <c r="JXS15">
        <f t="shared" ca="1" si="969"/>
        <v>638</v>
      </c>
      <c r="JXT15">
        <f t="shared" ca="1" si="969"/>
        <v>355</v>
      </c>
      <c r="JXU15">
        <f t="shared" ca="1" si="969"/>
        <v>172</v>
      </c>
      <c r="JXV15">
        <f t="shared" ca="1" si="969"/>
        <v>140</v>
      </c>
      <c r="JXW15">
        <f t="shared" ca="1" si="969"/>
        <v>738</v>
      </c>
      <c r="JXX15">
        <f t="shared" ca="1" si="969"/>
        <v>500</v>
      </c>
      <c r="JXY15">
        <f t="shared" ca="1" si="969"/>
        <v>54</v>
      </c>
      <c r="JXZ15">
        <f t="shared" ca="1" si="969"/>
        <v>895</v>
      </c>
      <c r="JYA15">
        <f t="shared" ca="1" si="969"/>
        <v>681</v>
      </c>
      <c r="JYB15">
        <f t="shared" ca="1" si="969"/>
        <v>836</v>
      </c>
      <c r="JYC15">
        <f t="shared" ca="1" si="969"/>
        <v>577</v>
      </c>
      <c r="JYD15">
        <f t="shared" ca="1" si="969"/>
        <v>595</v>
      </c>
      <c r="JYE15">
        <f t="shared" ca="1" si="969"/>
        <v>933</v>
      </c>
      <c r="JYF15">
        <f t="shared" ca="1" si="969"/>
        <v>437</v>
      </c>
      <c r="JYG15">
        <f t="shared" ca="1" si="969"/>
        <v>603</v>
      </c>
      <c r="JYH15">
        <f t="shared" ca="1" si="969"/>
        <v>920</v>
      </c>
      <c r="JYI15">
        <f t="shared" ca="1" si="969"/>
        <v>767</v>
      </c>
      <c r="JYJ15">
        <f t="shared" ca="1" si="969"/>
        <v>792</v>
      </c>
      <c r="JYK15">
        <f t="shared" ca="1" si="969"/>
        <v>16</v>
      </c>
      <c r="JYL15">
        <f t="shared" ca="1" si="841"/>
        <v>4</v>
      </c>
      <c r="JYM15">
        <f t="shared" ca="1" si="841"/>
        <v>346</v>
      </c>
      <c r="JYN15">
        <f t="shared" ca="1" si="841"/>
        <v>572</v>
      </c>
      <c r="JYO15">
        <f t="shared" ca="1" si="841"/>
        <v>101</v>
      </c>
      <c r="JYP15">
        <f t="shared" ca="1" si="841"/>
        <v>497</v>
      </c>
      <c r="JYQ15">
        <f t="shared" ca="1" si="841"/>
        <v>943</v>
      </c>
      <c r="JYR15">
        <f t="shared" ca="1" si="841"/>
        <v>978</v>
      </c>
      <c r="JYS15">
        <f t="shared" ca="1" si="841"/>
        <v>274</v>
      </c>
      <c r="JYT15">
        <f t="shared" ca="1" si="841"/>
        <v>206</v>
      </c>
      <c r="JYU15">
        <f t="shared" ca="1" si="841"/>
        <v>512</v>
      </c>
      <c r="JYV15">
        <f t="shared" ca="1" si="841"/>
        <v>917</v>
      </c>
      <c r="JYW15">
        <f t="shared" ca="1" si="841"/>
        <v>452</v>
      </c>
      <c r="JYX15">
        <f t="shared" ca="1" si="841"/>
        <v>202</v>
      </c>
      <c r="JYY15">
        <f t="shared" ca="1" si="841"/>
        <v>530</v>
      </c>
      <c r="JYZ15">
        <f t="shared" ca="1" si="841"/>
        <v>692</v>
      </c>
      <c r="JZA15">
        <f t="shared" ca="1" si="841"/>
        <v>825</v>
      </c>
      <c r="JZB15">
        <f t="shared" ca="1" si="841"/>
        <v>368</v>
      </c>
      <c r="JZC15">
        <f t="shared" ca="1" si="841"/>
        <v>931</v>
      </c>
      <c r="JZD15">
        <f t="shared" ca="1" si="841"/>
        <v>946</v>
      </c>
      <c r="JZE15">
        <f t="shared" ca="1" si="841"/>
        <v>517</v>
      </c>
      <c r="JZF15">
        <f t="shared" ca="1" si="841"/>
        <v>11</v>
      </c>
      <c r="JZG15">
        <f t="shared" ca="1" si="841"/>
        <v>619</v>
      </c>
      <c r="JZH15">
        <f t="shared" ca="1" si="841"/>
        <v>167</v>
      </c>
      <c r="JZI15">
        <f t="shared" ca="1" si="841"/>
        <v>561</v>
      </c>
      <c r="JZJ15">
        <f t="shared" ca="1" si="841"/>
        <v>341</v>
      </c>
      <c r="JZK15">
        <f t="shared" ca="1" si="841"/>
        <v>960</v>
      </c>
      <c r="JZL15">
        <f t="shared" ca="1" si="841"/>
        <v>525</v>
      </c>
      <c r="JZM15">
        <f t="shared" ca="1" si="841"/>
        <v>508</v>
      </c>
      <c r="JZN15">
        <f t="shared" ca="1" si="841"/>
        <v>51</v>
      </c>
      <c r="JZO15">
        <f t="shared" ca="1" si="841"/>
        <v>476</v>
      </c>
      <c r="JZP15">
        <f t="shared" ca="1" si="841"/>
        <v>740</v>
      </c>
      <c r="JZQ15">
        <f t="shared" ca="1" si="841"/>
        <v>112</v>
      </c>
      <c r="JZR15">
        <f t="shared" ca="1" si="841"/>
        <v>158</v>
      </c>
      <c r="JZS15">
        <f t="shared" ca="1" si="841"/>
        <v>941</v>
      </c>
      <c r="JZT15">
        <f t="shared" ca="1" si="841"/>
        <v>495</v>
      </c>
      <c r="JZU15">
        <f t="shared" ca="1" si="841"/>
        <v>438</v>
      </c>
      <c r="JZV15">
        <f t="shared" ca="1" si="841"/>
        <v>916</v>
      </c>
      <c r="JZW15">
        <f t="shared" ca="1" si="841"/>
        <v>979</v>
      </c>
      <c r="JZX15">
        <f t="shared" ca="1" si="841"/>
        <v>742</v>
      </c>
      <c r="JZY15">
        <f t="shared" ca="1" si="841"/>
        <v>487</v>
      </c>
      <c r="JZZ15">
        <f t="shared" ca="1" si="841"/>
        <v>636</v>
      </c>
      <c r="KAA15">
        <f t="shared" ca="1" si="841"/>
        <v>414</v>
      </c>
      <c r="KAB15">
        <f t="shared" ca="1" si="841"/>
        <v>105</v>
      </c>
      <c r="KAC15">
        <f t="shared" ca="1" si="841"/>
        <v>274</v>
      </c>
      <c r="KAD15">
        <f t="shared" ca="1" si="841"/>
        <v>137</v>
      </c>
      <c r="KAE15">
        <f t="shared" ca="1" si="841"/>
        <v>144</v>
      </c>
      <c r="KAF15">
        <f t="shared" ca="1" si="841"/>
        <v>390</v>
      </c>
      <c r="KAG15">
        <f t="shared" ca="1" si="841"/>
        <v>224</v>
      </c>
      <c r="KAH15">
        <f t="shared" ca="1" si="841"/>
        <v>56</v>
      </c>
      <c r="KAI15">
        <f t="shared" ca="1" si="841"/>
        <v>295</v>
      </c>
      <c r="KAJ15">
        <f t="shared" ca="1" si="841"/>
        <v>654</v>
      </c>
      <c r="KAK15">
        <f t="shared" ca="1" si="841"/>
        <v>456</v>
      </c>
      <c r="KAL15">
        <f t="shared" ca="1" si="841"/>
        <v>290</v>
      </c>
      <c r="KAM15">
        <f t="shared" ca="1" si="841"/>
        <v>268</v>
      </c>
      <c r="KAN15">
        <f t="shared" ca="1" si="841"/>
        <v>754</v>
      </c>
      <c r="KAO15">
        <f t="shared" ca="1" si="841"/>
        <v>974</v>
      </c>
      <c r="KAP15">
        <f t="shared" ca="1" si="841"/>
        <v>387</v>
      </c>
      <c r="KAQ15">
        <f t="shared" ca="1" si="841"/>
        <v>472</v>
      </c>
      <c r="KAR15">
        <f t="shared" ca="1" si="841"/>
        <v>297</v>
      </c>
      <c r="KAS15">
        <f t="shared" ca="1" si="841"/>
        <v>984</v>
      </c>
      <c r="KAT15">
        <f t="shared" ca="1" si="841"/>
        <v>620</v>
      </c>
      <c r="KAU15">
        <f t="shared" ca="1" si="841"/>
        <v>98</v>
      </c>
      <c r="KAV15">
        <f t="shared" ca="1" si="841"/>
        <v>740</v>
      </c>
      <c r="KAW15">
        <f t="shared" ca="1" si="116"/>
        <v>220</v>
      </c>
      <c r="KAX15">
        <f t="shared" ca="1" si="970"/>
        <v>638</v>
      </c>
      <c r="KAY15">
        <f t="shared" ca="1" si="970"/>
        <v>906</v>
      </c>
      <c r="KAZ15">
        <f t="shared" ca="1" si="970"/>
        <v>720</v>
      </c>
      <c r="KBA15">
        <f t="shared" ca="1" si="970"/>
        <v>682</v>
      </c>
      <c r="KBB15">
        <f t="shared" ca="1" si="970"/>
        <v>31</v>
      </c>
      <c r="KBC15">
        <f t="shared" ca="1" si="970"/>
        <v>794</v>
      </c>
      <c r="KBD15">
        <f t="shared" ca="1" si="970"/>
        <v>282</v>
      </c>
      <c r="KBE15">
        <f t="shared" ca="1" si="970"/>
        <v>342</v>
      </c>
      <c r="KBF15">
        <f t="shared" ca="1" si="970"/>
        <v>935</v>
      </c>
      <c r="KBG15">
        <f t="shared" ca="1" si="970"/>
        <v>924</v>
      </c>
      <c r="KBH15">
        <f t="shared" ca="1" si="970"/>
        <v>897</v>
      </c>
      <c r="KBI15">
        <f t="shared" ca="1" si="970"/>
        <v>415</v>
      </c>
      <c r="KBJ15">
        <f t="shared" ca="1" si="970"/>
        <v>961</v>
      </c>
      <c r="KBK15">
        <f t="shared" ca="1" si="970"/>
        <v>230</v>
      </c>
      <c r="KBL15">
        <f t="shared" ca="1" si="970"/>
        <v>586</v>
      </c>
      <c r="KBM15">
        <f t="shared" ca="1" si="970"/>
        <v>341</v>
      </c>
      <c r="KBN15">
        <f t="shared" ca="1" si="970"/>
        <v>834</v>
      </c>
      <c r="KBO15">
        <f t="shared" ca="1" si="970"/>
        <v>556</v>
      </c>
      <c r="KBP15">
        <f t="shared" ca="1" si="970"/>
        <v>450</v>
      </c>
      <c r="KBQ15">
        <f t="shared" ca="1" si="970"/>
        <v>421</v>
      </c>
      <c r="KBR15">
        <f t="shared" ca="1" si="970"/>
        <v>468</v>
      </c>
      <c r="KBS15">
        <f t="shared" ca="1" si="970"/>
        <v>469</v>
      </c>
      <c r="KBT15">
        <f t="shared" ca="1" si="970"/>
        <v>39</v>
      </c>
      <c r="KBU15">
        <f t="shared" ca="1" si="970"/>
        <v>540</v>
      </c>
      <c r="KBV15">
        <f t="shared" ca="1" si="970"/>
        <v>118</v>
      </c>
      <c r="KBW15">
        <f t="shared" ca="1" si="970"/>
        <v>323</v>
      </c>
      <c r="KBX15">
        <f t="shared" ca="1" si="970"/>
        <v>678</v>
      </c>
      <c r="KBY15">
        <f t="shared" ca="1" si="970"/>
        <v>53</v>
      </c>
      <c r="KBZ15">
        <f t="shared" ca="1" si="970"/>
        <v>495</v>
      </c>
      <c r="KCA15">
        <f t="shared" ca="1" si="970"/>
        <v>718</v>
      </c>
      <c r="KCB15">
        <f t="shared" ca="1" si="970"/>
        <v>939</v>
      </c>
      <c r="KCC15">
        <f t="shared" ca="1" si="970"/>
        <v>624</v>
      </c>
      <c r="KCD15">
        <f t="shared" ca="1" si="970"/>
        <v>145</v>
      </c>
      <c r="KCE15">
        <f t="shared" ca="1" si="970"/>
        <v>260</v>
      </c>
      <c r="KCF15">
        <f t="shared" ca="1" si="970"/>
        <v>629</v>
      </c>
      <c r="KCG15">
        <f t="shared" ca="1" si="970"/>
        <v>63</v>
      </c>
      <c r="KCH15">
        <f t="shared" ca="1" si="970"/>
        <v>324</v>
      </c>
      <c r="KCI15">
        <f t="shared" ca="1" si="970"/>
        <v>642</v>
      </c>
      <c r="KCJ15">
        <f t="shared" ca="1" si="970"/>
        <v>47</v>
      </c>
      <c r="KCK15">
        <f t="shared" ca="1" si="970"/>
        <v>160</v>
      </c>
      <c r="KCL15">
        <f t="shared" ca="1" si="970"/>
        <v>293</v>
      </c>
      <c r="KCM15">
        <f t="shared" ca="1" si="970"/>
        <v>951</v>
      </c>
      <c r="KCN15">
        <f t="shared" ca="1" si="970"/>
        <v>548</v>
      </c>
      <c r="KCO15">
        <f t="shared" ca="1" si="970"/>
        <v>181</v>
      </c>
      <c r="KCP15">
        <f t="shared" ca="1" si="970"/>
        <v>247</v>
      </c>
      <c r="KCQ15">
        <f t="shared" ca="1" si="970"/>
        <v>218</v>
      </c>
      <c r="KCR15">
        <f t="shared" ca="1" si="970"/>
        <v>132</v>
      </c>
      <c r="KCS15">
        <f t="shared" ca="1" si="970"/>
        <v>403</v>
      </c>
      <c r="KCT15">
        <f t="shared" ca="1" si="970"/>
        <v>359</v>
      </c>
      <c r="KCU15">
        <f t="shared" ca="1" si="970"/>
        <v>167</v>
      </c>
      <c r="KCV15">
        <f t="shared" ca="1" si="970"/>
        <v>338</v>
      </c>
      <c r="KCW15">
        <f t="shared" ca="1" si="970"/>
        <v>300</v>
      </c>
      <c r="KCX15">
        <f t="shared" ca="1" si="970"/>
        <v>287</v>
      </c>
      <c r="KCY15">
        <f t="shared" ca="1" si="970"/>
        <v>506</v>
      </c>
      <c r="KCZ15">
        <f t="shared" ca="1" si="970"/>
        <v>699</v>
      </c>
      <c r="KDA15">
        <f t="shared" ca="1" si="970"/>
        <v>894</v>
      </c>
      <c r="KDB15">
        <f t="shared" ca="1" si="970"/>
        <v>593</v>
      </c>
      <c r="KDC15">
        <f t="shared" ca="1" si="970"/>
        <v>488</v>
      </c>
      <c r="KDD15">
        <f t="shared" ca="1" si="970"/>
        <v>283</v>
      </c>
      <c r="KDE15">
        <f t="shared" ca="1" si="970"/>
        <v>109</v>
      </c>
      <c r="KDF15">
        <f t="shared" ca="1" si="970"/>
        <v>129</v>
      </c>
      <c r="KDG15">
        <f t="shared" ca="1" si="970"/>
        <v>536</v>
      </c>
      <c r="KDH15">
        <f t="shared" ca="1" si="970"/>
        <v>442</v>
      </c>
      <c r="KDI15">
        <f t="shared" ca="1" si="970"/>
        <v>724</v>
      </c>
      <c r="KDJ15">
        <f t="shared" ca="1" si="842"/>
        <v>378</v>
      </c>
      <c r="KDK15">
        <f t="shared" ca="1" si="842"/>
        <v>534</v>
      </c>
      <c r="KDL15">
        <f t="shared" ca="1" si="842"/>
        <v>991</v>
      </c>
      <c r="KDM15">
        <f t="shared" ca="1" si="842"/>
        <v>98</v>
      </c>
      <c r="KDN15">
        <f t="shared" ca="1" si="842"/>
        <v>956</v>
      </c>
      <c r="KDO15">
        <f t="shared" ca="1" si="842"/>
        <v>902</v>
      </c>
      <c r="KDP15">
        <f t="shared" ca="1" si="842"/>
        <v>632</v>
      </c>
      <c r="KDQ15">
        <f t="shared" ca="1" si="842"/>
        <v>100</v>
      </c>
      <c r="KDR15">
        <f t="shared" ca="1" si="842"/>
        <v>97</v>
      </c>
      <c r="KDS15">
        <f t="shared" ca="1" si="842"/>
        <v>558</v>
      </c>
      <c r="KDT15">
        <f t="shared" ca="1" si="842"/>
        <v>926</v>
      </c>
      <c r="KDU15">
        <f t="shared" ca="1" si="842"/>
        <v>143</v>
      </c>
      <c r="KDV15">
        <f t="shared" ca="1" si="842"/>
        <v>204</v>
      </c>
      <c r="KDW15">
        <f t="shared" ca="1" si="842"/>
        <v>95</v>
      </c>
      <c r="KDX15">
        <f t="shared" ca="1" si="842"/>
        <v>529</v>
      </c>
      <c r="KDY15">
        <f t="shared" ca="1" si="842"/>
        <v>732</v>
      </c>
      <c r="KDZ15">
        <f t="shared" ca="1" si="842"/>
        <v>167</v>
      </c>
      <c r="KEA15">
        <f t="shared" ca="1" si="842"/>
        <v>58</v>
      </c>
      <c r="KEB15">
        <f t="shared" ca="1" si="842"/>
        <v>79</v>
      </c>
      <c r="KEC15">
        <f t="shared" ca="1" si="842"/>
        <v>297</v>
      </c>
      <c r="KED15">
        <f t="shared" ca="1" si="842"/>
        <v>692</v>
      </c>
      <c r="KEE15">
        <f t="shared" ca="1" si="842"/>
        <v>173</v>
      </c>
      <c r="KEF15">
        <f t="shared" ca="1" si="842"/>
        <v>113</v>
      </c>
      <c r="KEG15">
        <f t="shared" ca="1" si="842"/>
        <v>680</v>
      </c>
      <c r="KEH15">
        <f t="shared" ca="1" si="842"/>
        <v>678</v>
      </c>
      <c r="KEI15">
        <f t="shared" ca="1" si="842"/>
        <v>894</v>
      </c>
      <c r="KEJ15">
        <f t="shared" ca="1" si="842"/>
        <v>393</v>
      </c>
      <c r="KEK15">
        <f t="shared" ca="1" si="842"/>
        <v>72</v>
      </c>
      <c r="KEL15">
        <f t="shared" ca="1" si="842"/>
        <v>159</v>
      </c>
      <c r="KEM15">
        <f t="shared" ca="1" si="842"/>
        <v>101</v>
      </c>
      <c r="KEN15">
        <f t="shared" ca="1" si="842"/>
        <v>927</v>
      </c>
      <c r="KEO15">
        <f t="shared" ca="1" si="842"/>
        <v>556</v>
      </c>
      <c r="KEP15">
        <f t="shared" ca="1" si="842"/>
        <v>97</v>
      </c>
      <c r="KEQ15">
        <f t="shared" ca="1" si="842"/>
        <v>307</v>
      </c>
      <c r="KER15">
        <f t="shared" ca="1" si="842"/>
        <v>101</v>
      </c>
      <c r="KES15">
        <f t="shared" ca="1" si="842"/>
        <v>926</v>
      </c>
      <c r="KET15">
        <f t="shared" ca="1" si="842"/>
        <v>199</v>
      </c>
      <c r="KEU15">
        <f t="shared" ca="1" si="842"/>
        <v>250</v>
      </c>
      <c r="KEV15">
        <f t="shared" ca="1" si="842"/>
        <v>473</v>
      </c>
      <c r="KEW15">
        <f t="shared" ca="1" si="842"/>
        <v>333</v>
      </c>
      <c r="KEX15">
        <f t="shared" ca="1" si="842"/>
        <v>451</v>
      </c>
      <c r="KEY15">
        <f t="shared" ca="1" si="842"/>
        <v>197</v>
      </c>
      <c r="KEZ15">
        <f t="shared" ca="1" si="842"/>
        <v>202</v>
      </c>
      <c r="KFA15">
        <f t="shared" ca="1" si="842"/>
        <v>345</v>
      </c>
      <c r="KFB15">
        <f t="shared" ca="1" si="842"/>
        <v>764</v>
      </c>
      <c r="KFC15">
        <f t="shared" ca="1" si="842"/>
        <v>830</v>
      </c>
      <c r="KFD15">
        <f t="shared" ca="1" si="842"/>
        <v>910</v>
      </c>
      <c r="KFE15">
        <f t="shared" ca="1" si="842"/>
        <v>575</v>
      </c>
      <c r="KFF15">
        <f t="shared" ca="1" si="842"/>
        <v>829</v>
      </c>
      <c r="KFG15">
        <f t="shared" ca="1" si="842"/>
        <v>53</v>
      </c>
      <c r="KFH15">
        <f t="shared" ca="1" si="842"/>
        <v>718</v>
      </c>
      <c r="KFI15">
        <f t="shared" ca="1" si="842"/>
        <v>362</v>
      </c>
      <c r="KFJ15">
        <f t="shared" ca="1" si="842"/>
        <v>475</v>
      </c>
      <c r="KFK15">
        <f t="shared" ca="1" si="842"/>
        <v>287</v>
      </c>
      <c r="KFL15">
        <f t="shared" ca="1" si="842"/>
        <v>737</v>
      </c>
      <c r="KFM15">
        <f t="shared" ca="1" si="842"/>
        <v>370</v>
      </c>
      <c r="KFN15">
        <f t="shared" ca="1" si="842"/>
        <v>115</v>
      </c>
      <c r="KFO15">
        <f t="shared" ca="1" si="842"/>
        <v>407</v>
      </c>
      <c r="KFP15">
        <f t="shared" ca="1" si="842"/>
        <v>105</v>
      </c>
      <c r="KFQ15">
        <f t="shared" ca="1" si="842"/>
        <v>88</v>
      </c>
      <c r="KFR15">
        <f t="shared" ca="1" si="842"/>
        <v>720</v>
      </c>
      <c r="KFS15">
        <f t="shared" ca="1" si="842"/>
        <v>476</v>
      </c>
      <c r="KFT15">
        <f t="shared" ca="1" si="842"/>
        <v>503</v>
      </c>
      <c r="KFU15">
        <f t="shared" ca="1" si="118"/>
        <v>998</v>
      </c>
      <c r="KFV15">
        <f t="shared" ca="1" si="971"/>
        <v>238</v>
      </c>
      <c r="KFW15">
        <f t="shared" ca="1" si="971"/>
        <v>110</v>
      </c>
      <c r="KFX15">
        <f t="shared" ca="1" si="971"/>
        <v>154</v>
      </c>
      <c r="KFY15">
        <f t="shared" ca="1" si="971"/>
        <v>527</v>
      </c>
      <c r="KFZ15">
        <f t="shared" ca="1" si="971"/>
        <v>338</v>
      </c>
      <c r="KGA15">
        <f t="shared" ca="1" si="971"/>
        <v>95</v>
      </c>
      <c r="KGB15">
        <f t="shared" ca="1" si="971"/>
        <v>469</v>
      </c>
      <c r="KGC15">
        <f t="shared" ca="1" si="971"/>
        <v>887</v>
      </c>
      <c r="KGD15">
        <f t="shared" ca="1" si="971"/>
        <v>335</v>
      </c>
      <c r="KGE15">
        <f t="shared" ca="1" si="971"/>
        <v>475</v>
      </c>
      <c r="KGF15">
        <f t="shared" ca="1" si="971"/>
        <v>522</v>
      </c>
      <c r="KGG15">
        <f t="shared" ca="1" si="971"/>
        <v>338</v>
      </c>
      <c r="KGH15">
        <f t="shared" ca="1" si="971"/>
        <v>251</v>
      </c>
      <c r="KGI15">
        <f t="shared" ca="1" si="971"/>
        <v>640</v>
      </c>
      <c r="KGJ15">
        <f t="shared" ca="1" si="971"/>
        <v>194</v>
      </c>
      <c r="KGK15">
        <f t="shared" ca="1" si="971"/>
        <v>188</v>
      </c>
      <c r="KGL15">
        <f t="shared" ca="1" si="971"/>
        <v>168</v>
      </c>
      <c r="KGM15">
        <f t="shared" ca="1" si="971"/>
        <v>23</v>
      </c>
      <c r="KGN15">
        <f t="shared" ca="1" si="971"/>
        <v>369</v>
      </c>
      <c r="KGO15">
        <f t="shared" ca="1" si="971"/>
        <v>656</v>
      </c>
      <c r="KGP15">
        <f t="shared" ca="1" si="971"/>
        <v>358</v>
      </c>
      <c r="KGQ15">
        <f t="shared" ca="1" si="971"/>
        <v>195</v>
      </c>
      <c r="KGR15">
        <f t="shared" ca="1" si="971"/>
        <v>944</v>
      </c>
      <c r="KGS15">
        <f t="shared" ca="1" si="971"/>
        <v>912</v>
      </c>
      <c r="KGT15">
        <f t="shared" ca="1" si="971"/>
        <v>212</v>
      </c>
      <c r="KGU15">
        <f t="shared" ca="1" si="971"/>
        <v>296</v>
      </c>
      <c r="KGV15">
        <f t="shared" ca="1" si="971"/>
        <v>740</v>
      </c>
      <c r="KGW15">
        <f t="shared" ca="1" si="971"/>
        <v>485</v>
      </c>
      <c r="KGX15">
        <f t="shared" ca="1" si="971"/>
        <v>9</v>
      </c>
      <c r="KGY15">
        <f t="shared" ca="1" si="971"/>
        <v>643</v>
      </c>
      <c r="KGZ15">
        <f t="shared" ca="1" si="971"/>
        <v>387</v>
      </c>
      <c r="KHA15">
        <f t="shared" ca="1" si="971"/>
        <v>203</v>
      </c>
      <c r="KHB15">
        <f t="shared" ca="1" si="971"/>
        <v>864</v>
      </c>
      <c r="KHC15">
        <f t="shared" ca="1" si="971"/>
        <v>660</v>
      </c>
      <c r="KHD15">
        <f t="shared" ca="1" si="971"/>
        <v>273</v>
      </c>
      <c r="KHE15">
        <f t="shared" ca="1" si="971"/>
        <v>25</v>
      </c>
      <c r="KHF15">
        <f t="shared" ca="1" si="971"/>
        <v>475</v>
      </c>
      <c r="KHG15">
        <f t="shared" ca="1" si="971"/>
        <v>984</v>
      </c>
      <c r="KHH15">
        <f t="shared" ca="1" si="971"/>
        <v>243</v>
      </c>
      <c r="KHI15">
        <f t="shared" ca="1" si="971"/>
        <v>606</v>
      </c>
      <c r="KHJ15">
        <f t="shared" ca="1" si="971"/>
        <v>246</v>
      </c>
      <c r="KHK15">
        <f t="shared" ca="1" si="971"/>
        <v>731</v>
      </c>
      <c r="KHL15">
        <f t="shared" ca="1" si="971"/>
        <v>547</v>
      </c>
      <c r="KHM15">
        <f t="shared" ca="1" si="971"/>
        <v>294</v>
      </c>
      <c r="KHN15">
        <f t="shared" ca="1" si="971"/>
        <v>216</v>
      </c>
      <c r="KHO15">
        <f t="shared" ca="1" si="971"/>
        <v>396</v>
      </c>
      <c r="KHP15">
        <f t="shared" ca="1" si="971"/>
        <v>499</v>
      </c>
      <c r="KHQ15">
        <f t="shared" ca="1" si="971"/>
        <v>820</v>
      </c>
      <c r="KHR15">
        <f t="shared" ca="1" si="971"/>
        <v>290</v>
      </c>
      <c r="KHS15">
        <f t="shared" ca="1" si="971"/>
        <v>798</v>
      </c>
      <c r="KHT15">
        <f t="shared" ca="1" si="971"/>
        <v>714</v>
      </c>
      <c r="KHU15">
        <f t="shared" ca="1" si="971"/>
        <v>454</v>
      </c>
      <c r="KHV15">
        <f t="shared" ca="1" si="971"/>
        <v>504</v>
      </c>
      <c r="KHW15">
        <f t="shared" ca="1" si="971"/>
        <v>114</v>
      </c>
      <c r="KHX15">
        <f t="shared" ca="1" si="971"/>
        <v>492</v>
      </c>
      <c r="KHY15">
        <f t="shared" ca="1" si="971"/>
        <v>80</v>
      </c>
      <c r="KHZ15">
        <f t="shared" ca="1" si="971"/>
        <v>349</v>
      </c>
      <c r="KIA15">
        <f t="shared" ca="1" si="971"/>
        <v>723</v>
      </c>
      <c r="KIB15">
        <f t="shared" ca="1" si="971"/>
        <v>406</v>
      </c>
      <c r="KIC15">
        <f t="shared" ca="1" si="971"/>
        <v>538</v>
      </c>
      <c r="KID15">
        <f t="shared" ca="1" si="971"/>
        <v>603</v>
      </c>
      <c r="KIE15">
        <f t="shared" ca="1" si="971"/>
        <v>924</v>
      </c>
      <c r="KIF15">
        <f t="shared" ca="1" si="971"/>
        <v>680</v>
      </c>
      <c r="KIG15">
        <f t="shared" ca="1" si="971"/>
        <v>290</v>
      </c>
      <c r="KIH15">
        <f t="shared" ca="1" si="843"/>
        <v>352</v>
      </c>
      <c r="KII15">
        <f t="shared" ca="1" si="843"/>
        <v>74</v>
      </c>
      <c r="KIJ15">
        <f t="shared" ca="1" si="843"/>
        <v>346</v>
      </c>
      <c r="KIK15">
        <f t="shared" ca="1" si="843"/>
        <v>352</v>
      </c>
      <c r="KIL15">
        <f t="shared" ca="1" si="843"/>
        <v>110</v>
      </c>
      <c r="KIM15">
        <f t="shared" ca="1" si="843"/>
        <v>811</v>
      </c>
      <c r="KIN15">
        <f t="shared" ca="1" si="843"/>
        <v>1000</v>
      </c>
      <c r="KIO15">
        <f t="shared" ca="1" si="843"/>
        <v>278</v>
      </c>
      <c r="KIP15">
        <f t="shared" ca="1" si="843"/>
        <v>720</v>
      </c>
      <c r="KIQ15">
        <f t="shared" ca="1" si="843"/>
        <v>575</v>
      </c>
      <c r="KIR15">
        <f t="shared" ca="1" si="843"/>
        <v>894</v>
      </c>
      <c r="KIS15">
        <f t="shared" ca="1" si="843"/>
        <v>497</v>
      </c>
      <c r="KIT15">
        <f t="shared" ca="1" si="843"/>
        <v>669</v>
      </c>
      <c r="KIU15">
        <f t="shared" ca="1" si="843"/>
        <v>47</v>
      </c>
      <c r="KIV15">
        <f t="shared" ca="1" si="843"/>
        <v>317</v>
      </c>
      <c r="KIW15">
        <f t="shared" ca="1" si="843"/>
        <v>600</v>
      </c>
      <c r="KIX15">
        <f t="shared" ca="1" si="843"/>
        <v>165</v>
      </c>
      <c r="KIY15">
        <f t="shared" ca="1" si="843"/>
        <v>816</v>
      </c>
      <c r="KIZ15">
        <f t="shared" ca="1" si="843"/>
        <v>824</v>
      </c>
      <c r="KJA15">
        <f t="shared" ca="1" si="843"/>
        <v>981</v>
      </c>
      <c r="KJB15">
        <f t="shared" ca="1" si="843"/>
        <v>501</v>
      </c>
      <c r="KJC15">
        <f t="shared" ca="1" si="843"/>
        <v>89</v>
      </c>
      <c r="KJD15">
        <f t="shared" ca="1" si="843"/>
        <v>873</v>
      </c>
      <c r="KJE15">
        <f t="shared" ca="1" si="843"/>
        <v>496</v>
      </c>
      <c r="KJF15">
        <f t="shared" ca="1" si="843"/>
        <v>408</v>
      </c>
      <c r="KJG15">
        <f t="shared" ca="1" si="843"/>
        <v>225</v>
      </c>
      <c r="KJH15">
        <f t="shared" ca="1" si="843"/>
        <v>54</v>
      </c>
      <c r="KJI15">
        <f t="shared" ca="1" si="843"/>
        <v>164</v>
      </c>
      <c r="KJJ15">
        <f t="shared" ca="1" si="843"/>
        <v>377</v>
      </c>
      <c r="KJK15">
        <f t="shared" ca="1" si="843"/>
        <v>440</v>
      </c>
      <c r="KJL15">
        <f t="shared" ca="1" si="843"/>
        <v>180</v>
      </c>
      <c r="KJM15">
        <f t="shared" ca="1" si="843"/>
        <v>36</v>
      </c>
      <c r="KJN15">
        <f t="shared" ca="1" si="843"/>
        <v>997</v>
      </c>
      <c r="KJO15">
        <f t="shared" ca="1" si="843"/>
        <v>568</v>
      </c>
      <c r="KJP15">
        <f t="shared" ca="1" si="843"/>
        <v>361</v>
      </c>
      <c r="KJQ15">
        <f t="shared" ca="1" si="843"/>
        <v>406</v>
      </c>
      <c r="KJR15">
        <f t="shared" ca="1" si="843"/>
        <v>859</v>
      </c>
      <c r="KJS15">
        <f t="shared" ca="1" si="843"/>
        <v>145</v>
      </c>
      <c r="KJT15">
        <f t="shared" ca="1" si="843"/>
        <v>928</v>
      </c>
      <c r="KJU15">
        <f t="shared" ca="1" si="843"/>
        <v>573</v>
      </c>
      <c r="KJV15">
        <f t="shared" ca="1" si="843"/>
        <v>967</v>
      </c>
      <c r="KJW15">
        <f t="shared" ca="1" si="843"/>
        <v>240</v>
      </c>
      <c r="KJX15">
        <f t="shared" ca="1" si="843"/>
        <v>862</v>
      </c>
      <c r="KJY15">
        <f t="shared" ca="1" si="843"/>
        <v>76</v>
      </c>
      <c r="KJZ15">
        <f t="shared" ca="1" si="843"/>
        <v>478</v>
      </c>
      <c r="KKA15">
        <f t="shared" ca="1" si="843"/>
        <v>963</v>
      </c>
      <c r="KKB15">
        <f t="shared" ca="1" si="843"/>
        <v>547</v>
      </c>
      <c r="KKC15">
        <f t="shared" ca="1" si="843"/>
        <v>589</v>
      </c>
      <c r="KKD15">
        <f t="shared" ca="1" si="843"/>
        <v>676</v>
      </c>
      <c r="KKE15">
        <f t="shared" ca="1" si="843"/>
        <v>693</v>
      </c>
      <c r="KKF15">
        <f t="shared" ca="1" si="843"/>
        <v>338</v>
      </c>
      <c r="KKG15">
        <f t="shared" ca="1" si="843"/>
        <v>412</v>
      </c>
      <c r="KKH15">
        <f t="shared" ca="1" si="843"/>
        <v>689</v>
      </c>
      <c r="KKI15">
        <f t="shared" ca="1" si="843"/>
        <v>871</v>
      </c>
      <c r="KKJ15">
        <f t="shared" ca="1" si="843"/>
        <v>7</v>
      </c>
      <c r="KKK15">
        <f t="shared" ca="1" si="843"/>
        <v>482</v>
      </c>
      <c r="KKL15">
        <f t="shared" ca="1" si="843"/>
        <v>840</v>
      </c>
      <c r="KKM15">
        <f t="shared" ca="1" si="843"/>
        <v>118</v>
      </c>
      <c r="KKN15">
        <f t="shared" ca="1" si="843"/>
        <v>655</v>
      </c>
      <c r="KKO15">
        <f t="shared" ca="1" si="843"/>
        <v>728</v>
      </c>
      <c r="KKP15">
        <f t="shared" ca="1" si="843"/>
        <v>135</v>
      </c>
      <c r="KKQ15">
        <f t="shared" ca="1" si="843"/>
        <v>499</v>
      </c>
      <c r="KKR15">
        <f t="shared" ca="1" si="843"/>
        <v>842</v>
      </c>
      <c r="KKS15">
        <f t="shared" ca="1" si="120"/>
        <v>563</v>
      </c>
      <c r="KKT15">
        <f t="shared" ca="1" si="972"/>
        <v>528</v>
      </c>
      <c r="KKU15">
        <f t="shared" ca="1" si="972"/>
        <v>212</v>
      </c>
      <c r="KKV15">
        <f t="shared" ca="1" si="972"/>
        <v>289</v>
      </c>
      <c r="KKW15">
        <f t="shared" ca="1" si="972"/>
        <v>80</v>
      </c>
      <c r="KKX15">
        <f t="shared" ca="1" si="972"/>
        <v>610</v>
      </c>
      <c r="KKY15">
        <f t="shared" ca="1" si="972"/>
        <v>86</v>
      </c>
      <c r="KKZ15">
        <f t="shared" ca="1" si="972"/>
        <v>888</v>
      </c>
      <c r="KLA15">
        <f t="shared" ca="1" si="972"/>
        <v>647</v>
      </c>
      <c r="KLB15">
        <f t="shared" ca="1" si="972"/>
        <v>969</v>
      </c>
      <c r="KLC15">
        <f t="shared" ca="1" si="972"/>
        <v>266</v>
      </c>
      <c r="KLD15">
        <f t="shared" ca="1" si="972"/>
        <v>171</v>
      </c>
      <c r="KLE15">
        <f t="shared" ca="1" si="972"/>
        <v>925</v>
      </c>
      <c r="KLF15">
        <f t="shared" ca="1" si="972"/>
        <v>158</v>
      </c>
      <c r="KLG15">
        <f t="shared" ca="1" si="972"/>
        <v>42</v>
      </c>
      <c r="KLH15">
        <f t="shared" ca="1" si="972"/>
        <v>365</v>
      </c>
      <c r="KLI15">
        <f t="shared" ca="1" si="972"/>
        <v>606</v>
      </c>
      <c r="KLJ15">
        <f t="shared" ca="1" si="972"/>
        <v>220</v>
      </c>
      <c r="KLK15">
        <f t="shared" ca="1" si="972"/>
        <v>795</v>
      </c>
      <c r="KLL15">
        <f t="shared" ca="1" si="972"/>
        <v>347</v>
      </c>
      <c r="KLM15">
        <f t="shared" ca="1" si="972"/>
        <v>294</v>
      </c>
      <c r="KLN15">
        <f t="shared" ca="1" si="972"/>
        <v>179</v>
      </c>
      <c r="KLO15">
        <f t="shared" ca="1" si="972"/>
        <v>865</v>
      </c>
      <c r="KLP15">
        <f t="shared" ca="1" si="972"/>
        <v>807</v>
      </c>
      <c r="KLQ15">
        <f t="shared" ca="1" si="972"/>
        <v>297</v>
      </c>
      <c r="KLR15">
        <f t="shared" ca="1" si="972"/>
        <v>944</v>
      </c>
      <c r="KLS15">
        <f t="shared" ca="1" si="972"/>
        <v>603</v>
      </c>
      <c r="KLT15">
        <f t="shared" ca="1" si="972"/>
        <v>506</v>
      </c>
      <c r="KLU15">
        <f t="shared" ca="1" si="972"/>
        <v>288</v>
      </c>
      <c r="KLV15">
        <f t="shared" ca="1" si="972"/>
        <v>888</v>
      </c>
      <c r="KLW15">
        <f t="shared" ca="1" si="972"/>
        <v>22</v>
      </c>
      <c r="KLX15">
        <f t="shared" ca="1" si="972"/>
        <v>39</v>
      </c>
      <c r="KLY15">
        <f t="shared" ca="1" si="972"/>
        <v>749</v>
      </c>
      <c r="KLZ15">
        <f t="shared" ca="1" si="972"/>
        <v>756</v>
      </c>
      <c r="KMA15">
        <f t="shared" ca="1" si="972"/>
        <v>345</v>
      </c>
      <c r="KMB15">
        <f t="shared" ca="1" si="972"/>
        <v>193</v>
      </c>
      <c r="KMC15">
        <f t="shared" ca="1" si="972"/>
        <v>600</v>
      </c>
      <c r="KMD15">
        <f t="shared" ca="1" si="972"/>
        <v>348</v>
      </c>
      <c r="KME15">
        <f t="shared" ca="1" si="972"/>
        <v>741</v>
      </c>
      <c r="KMF15">
        <f t="shared" ca="1" si="972"/>
        <v>979</v>
      </c>
      <c r="KMG15">
        <f t="shared" ca="1" si="972"/>
        <v>566</v>
      </c>
      <c r="KMH15">
        <f t="shared" ca="1" si="972"/>
        <v>375</v>
      </c>
      <c r="KMI15">
        <f t="shared" ca="1" si="972"/>
        <v>84</v>
      </c>
      <c r="KMJ15">
        <f t="shared" ca="1" si="972"/>
        <v>165</v>
      </c>
      <c r="KMK15">
        <f t="shared" ca="1" si="972"/>
        <v>35</v>
      </c>
      <c r="KML15">
        <f t="shared" ca="1" si="972"/>
        <v>468</v>
      </c>
      <c r="KMM15">
        <f t="shared" ca="1" si="972"/>
        <v>972</v>
      </c>
      <c r="KMN15">
        <f t="shared" ca="1" si="972"/>
        <v>486</v>
      </c>
      <c r="KMO15">
        <f t="shared" ca="1" si="972"/>
        <v>506</v>
      </c>
      <c r="KMP15">
        <f t="shared" ca="1" si="972"/>
        <v>780</v>
      </c>
      <c r="KMQ15">
        <f t="shared" ca="1" si="972"/>
        <v>314</v>
      </c>
      <c r="KMR15">
        <f t="shared" ca="1" si="972"/>
        <v>619</v>
      </c>
      <c r="KMS15">
        <f t="shared" ca="1" si="972"/>
        <v>426</v>
      </c>
      <c r="KMT15">
        <f t="shared" ca="1" si="972"/>
        <v>101</v>
      </c>
      <c r="KMU15">
        <f t="shared" ca="1" si="972"/>
        <v>811</v>
      </c>
      <c r="KMV15">
        <f t="shared" ca="1" si="972"/>
        <v>259</v>
      </c>
      <c r="KMW15">
        <f t="shared" ca="1" si="972"/>
        <v>967</v>
      </c>
      <c r="KMX15">
        <f t="shared" ca="1" si="972"/>
        <v>961</v>
      </c>
      <c r="KMY15">
        <f t="shared" ca="1" si="972"/>
        <v>73</v>
      </c>
      <c r="KMZ15">
        <f t="shared" ca="1" si="972"/>
        <v>801</v>
      </c>
      <c r="KNA15">
        <f t="shared" ca="1" si="972"/>
        <v>903</v>
      </c>
      <c r="KNB15">
        <f t="shared" ca="1" si="972"/>
        <v>211</v>
      </c>
      <c r="KNC15">
        <f t="shared" ca="1" si="972"/>
        <v>823</v>
      </c>
      <c r="KND15">
        <f t="shared" ca="1" si="972"/>
        <v>600</v>
      </c>
      <c r="KNE15">
        <f t="shared" ca="1" si="972"/>
        <v>364</v>
      </c>
      <c r="KNF15">
        <f t="shared" ca="1" si="844"/>
        <v>128</v>
      </c>
      <c r="KNG15">
        <f t="shared" ca="1" si="844"/>
        <v>844</v>
      </c>
      <c r="KNH15">
        <f t="shared" ca="1" si="844"/>
        <v>613</v>
      </c>
      <c r="KNI15">
        <f t="shared" ca="1" si="844"/>
        <v>25</v>
      </c>
      <c r="KNJ15">
        <f t="shared" ca="1" si="844"/>
        <v>419</v>
      </c>
      <c r="KNK15">
        <f t="shared" ca="1" si="844"/>
        <v>130</v>
      </c>
      <c r="KNL15">
        <f t="shared" ca="1" si="844"/>
        <v>528</v>
      </c>
      <c r="KNM15">
        <f t="shared" ca="1" si="844"/>
        <v>302</v>
      </c>
      <c r="KNN15">
        <f t="shared" ca="1" si="844"/>
        <v>264</v>
      </c>
      <c r="KNO15">
        <f t="shared" ca="1" si="844"/>
        <v>857</v>
      </c>
      <c r="KNP15">
        <f t="shared" ca="1" si="844"/>
        <v>735</v>
      </c>
      <c r="KNQ15">
        <f t="shared" ca="1" si="844"/>
        <v>656</v>
      </c>
      <c r="KNR15">
        <f t="shared" ca="1" si="844"/>
        <v>416</v>
      </c>
      <c r="KNS15">
        <f t="shared" ca="1" si="844"/>
        <v>316</v>
      </c>
      <c r="KNT15">
        <f t="shared" ca="1" si="844"/>
        <v>285</v>
      </c>
      <c r="KNU15">
        <f t="shared" ca="1" si="844"/>
        <v>872</v>
      </c>
      <c r="KNV15">
        <f t="shared" ca="1" si="844"/>
        <v>87</v>
      </c>
      <c r="KNW15">
        <f t="shared" ca="1" si="844"/>
        <v>417</v>
      </c>
      <c r="KNX15">
        <f t="shared" ca="1" si="844"/>
        <v>106</v>
      </c>
      <c r="KNY15">
        <f t="shared" ca="1" si="844"/>
        <v>702</v>
      </c>
      <c r="KNZ15">
        <f t="shared" ca="1" si="844"/>
        <v>401</v>
      </c>
      <c r="KOA15">
        <f t="shared" ca="1" si="844"/>
        <v>139</v>
      </c>
      <c r="KOB15">
        <f t="shared" ca="1" si="844"/>
        <v>566</v>
      </c>
      <c r="KOC15">
        <f t="shared" ca="1" si="844"/>
        <v>47</v>
      </c>
      <c r="KOD15">
        <f t="shared" ca="1" si="844"/>
        <v>706</v>
      </c>
      <c r="KOE15">
        <f t="shared" ca="1" si="844"/>
        <v>710</v>
      </c>
      <c r="KOF15">
        <f t="shared" ca="1" si="844"/>
        <v>193</v>
      </c>
      <c r="KOG15">
        <f t="shared" ca="1" si="844"/>
        <v>394</v>
      </c>
      <c r="KOH15">
        <f t="shared" ca="1" si="844"/>
        <v>601</v>
      </c>
      <c r="KOI15">
        <f t="shared" ca="1" si="844"/>
        <v>590</v>
      </c>
      <c r="KOJ15">
        <f t="shared" ca="1" si="844"/>
        <v>329</v>
      </c>
      <c r="KOK15">
        <f t="shared" ca="1" si="844"/>
        <v>182</v>
      </c>
      <c r="KOL15">
        <f t="shared" ca="1" si="844"/>
        <v>610</v>
      </c>
      <c r="KOM15">
        <f t="shared" ca="1" si="844"/>
        <v>215</v>
      </c>
      <c r="KON15">
        <f t="shared" ca="1" si="844"/>
        <v>88</v>
      </c>
      <c r="KOO15">
        <f t="shared" ca="1" si="844"/>
        <v>797</v>
      </c>
      <c r="KOP15">
        <f t="shared" ca="1" si="844"/>
        <v>8</v>
      </c>
      <c r="KOQ15">
        <f t="shared" ca="1" si="844"/>
        <v>314</v>
      </c>
      <c r="KOR15">
        <f t="shared" ca="1" si="844"/>
        <v>523</v>
      </c>
      <c r="KOS15">
        <f t="shared" ca="1" si="844"/>
        <v>388</v>
      </c>
      <c r="KOT15">
        <f t="shared" ca="1" si="844"/>
        <v>890</v>
      </c>
      <c r="KOU15">
        <f t="shared" ca="1" si="844"/>
        <v>48</v>
      </c>
      <c r="KOV15">
        <f t="shared" ca="1" si="844"/>
        <v>973</v>
      </c>
      <c r="KOW15">
        <f t="shared" ca="1" si="844"/>
        <v>509</v>
      </c>
      <c r="KOX15">
        <f t="shared" ca="1" si="844"/>
        <v>296</v>
      </c>
      <c r="KOY15">
        <f t="shared" ca="1" si="844"/>
        <v>803</v>
      </c>
      <c r="KOZ15">
        <f t="shared" ca="1" si="844"/>
        <v>981</v>
      </c>
      <c r="KPA15">
        <f t="shared" ca="1" si="844"/>
        <v>857</v>
      </c>
      <c r="KPB15">
        <f t="shared" ca="1" si="844"/>
        <v>693</v>
      </c>
      <c r="KPC15">
        <f t="shared" ca="1" si="844"/>
        <v>315</v>
      </c>
      <c r="KPD15">
        <f t="shared" ca="1" si="844"/>
        <v>903</v>
      </c>
      <c r="KPE15">
        <f t="shared" ca="1" si="844"/>
        <v>263</v>
      </c>
      <c r="KPF15">
        <f t="shared" ca="1" si="844"/>
        <v>945</v>
      </c>
      <c r="KPG15">
        <f t="shared" ca="1" si="844"/>
        <v>951</v>
      </c>
      <c r="KPH15">
        <f t="shared" ca="1" si="844"/>
        <v>77</v>
      </c>
      <c r="KPI15">
        <f t="shared" ca="1" si="844"/>
        <v>554</v>
      </c>
      <c r="KPJ15">
        <f t="shared" ca="1" si="844"/>
        <v>345</v>
      </c>
      <c r="KPK15">
        <f t="shared" ca="1" si="844"/>
        <v>671</v>
      </c>
      <c r="KPL15">
        <f t="shared" ca="1" si="844"/>
        <v>846</v>
      </c>
      <c r="KPM15">
        <f t="shared" ca="1" si="844"/>
        <v>696</v>
      </c>
      <c r="KPN15">
        <f t="shared" ca="1" si="844"/>
        <v>999</v>
      </c>
      <c r="KPO15">
        <f t="shared" ca="1" si="844"/>
        <v>969</v>
      </c>
      <c r="KPP15">
        <f t="shared" ca="1" si="844"/>
        <v>283</v>
      </c>
      <c r="KPQ15">
        <f t="shared" ca="1" si="122"/>
        <v>345</v>
      </c>
      <c r="KPR15">
        <f t="shared" ca="1" si="973"/>
        <v>894</v>
      </c>
      <c r="KPS15">
        <f t="shared" ca="1" si="973"/>
        <v>41</v>
      </c>
      <c r="KPT15">
        <f t="shared" ca="1" si="973"/>
        <v>854</v>
      </c>
      <c r="KPU15">
        <f t="shared" ca="1" si="973"/>
        <v>487</v>
      </c>
      <c r="KPV15">
        <f t="shared" ca="1" si="973"/>
        <v>761</v>
      </c>
      <c r="KPW15">
        <f t="shared" ca="1" si="973"/>
        <v>98</v>
      </c>
      <c r="KPX15">
        <f t="shared" ca="1" si="973"/>
        <v>951</v>
      </c>
      <c r="KPY15">
        <f t="shared" ca="1" si="973"/>
        <v>606</v>
      </c>
      <c r="KPZ15">
        <f t="shared" ca="1" si="973"/>
        <v>588</v>
      </c>
      <c r="KQA15">
        <f t="shared" ca="1" si="973"/>
        <v>581</v>
      </c>
      <c r="KQB15">
        <f t="shared" ca="1" si="973"/>
        <v>814</v>
      </c>
      <c r="KQC15">
        <f t="shared" ca="1" si="973"/>
        <v>798</v>
      </c>
      <c r="KQD15">
        <f t="shared" ca="1" si="973"/>
        <v>493</v>
      </c>
      <c r="KQE15">
        <f t="shared" ca="1" si="973"/>
        <v>545</v>
      </c>
      <c r="KQF15">
        <f t="shared" ca="1" si="973"/>
        <v>170</v>
      </c>
      <c r="KQG15">
        <f t="shared" ca="1" si="973"/>
        <v>883</v>
      </c>
      <c r="KQH15">
        <f t="shared" ca="1" si="973"/>
        <v>849</v>
      </c>
      <c r="KQI15">
        <f t="shared" ca="1" si="973"/>
        <v>496</v>
      </c>
      <c r="KQJ15">
        <f t="shared" ca="1" si="973"/>
        <v>88</v>
      </c>
      <c r="KQK15">
        <f t="shared" ca="1" si="973"/>
        <v>626</v>
      </c>
      <c r="KQL15">
        <f t="shared" ca="1" si="973"/>
        <v>582</v>
      </c>
      <c r="KQM15">
        <f t="shared" ca="1" si="973"/>
        <v>687</v>
      </c>
      <c r="KQN15">
        <f t="shared" ca="1" si="973"/>
        <v>675</v>
      </c>
      <c r="KQO15">
        <f t="shared" ca="1" si="973"/>
        <v>945</v>
      </c>
      <c r="KQP15">
        <f t="shared" ca="1" si="973"/>
        <v>762</v>
      </c>
      <c r="KQQ15">
        <f t="shared" ca="1" si="973"/>
        <v>785</v>
      </c>
      <c r="KQR15">
        <f t="shared" ca="1" si="973"/>
        <v>817</v>
      </c>
      <c r="KQS15">
        <f t="shared" ca="1" si="973"/>
        <v>842</v>
      </c>
      <c r="KQT15">
        <f t="shared" ca="1" si="973"/>
        <v>140</v>
      </c>
      <c r="KQU15">
        <f t="shared" ca="1" si="973"/>
        <v>736</v>
      </c>
      <c r="KQV15">
        <f t="shared" ca="1" si="973"/>
        <v>376</v>
      </c>
      <c r="KQW15">
        <f t="shared" ca="1" si="973"/>
        <v>446</v>
      </c>
      <c r="KQX15">
        <f t="shared" ca="1" si="973"/>
        <v>242</v>
      </c>
      <c r="KQY15">
        <f t="shared" ca="1" si="973"/>
        <v>292</v>
      </c>
      <c r="KQZ15">
        <f t="shared" ca="1" si="973"/>
        <v>240</v>
      </c>
      <c r="KRA15">
        <f t="shared" ca="1" si="973"/>
        <v>852</v>
      </c>
      <c r="KRB15">
        <f t="shared" ca="1" si="973"/>
        <v>65</v>
      </c>
      <c r="KRC15">
        <f t="shared" ca="1" si="973"/>
        <v>225</v>
      </c>
      <c r="KRD15">
        <f t="shared" ca="1" si="973"/>
        <v>649</v>
      </c>
      <c r="KRE15">
        <f t="shared" ca="1" si="973"/>
        <v>907</v>
      </c>
      <c r="KRF15">
        <f t="shared" ca="1" si="973"/>
        <v>460</v>
      </c>
      <c r="KRG15">
        <f t="shared" ca="1" si="973"/>
        <v>260</v>
      </c>
      <c r="KRH15">
        <f t="shared" ca="1" si="973"/>
        <v>599</v>
      </c>
      <c r="KRI15">
        <f t="shared" ca="1" si="973"/>
        <v>841</v>
      </c>
      <c r="KRJ15">
        <f t="shared" ca="1" si="973"/>
        <v>206</v>
      </c>
      <c r="KRK15">
        <f t="shared" ca="1" si="973"/>
        <v>581</v>
      </c>
      <c r="KRL15">
        <f t="shared" ca="1" si="973"/>
        <v>844</v>
      </c>
      <c r="KRM15">
        <f t="shared" ca="1" si="973"/>
        <v>233</v>
      </c>
      <c r="KRN15">
        <f t="shared" ca="1" si="973"/>
        <v>976</v>
      </c>
      <c r="KRO15">
        <f t="shared" ca="1" si="973"/>
        <v>777</v>
      </c>
      <c r="KRP15">
        <f t="shared" ca="1" si="973"/>
        <v>80</v>
      </c>
      <c r="KRQ15">
        <f t="shared" ca="1" si="973"/>
        <v>431</v>
      </c>
      <c r="KRR15">
        <f t="shared" ca="1" si="973"/>
        <v>805</v>
      </c>
      <c r="KRS15">
        <f t="shared" ca="1" si="973"/>
        <v>54</v>
      </c>
      <c r="KRT15">
        <f t="shared" ca="1" si="973"/>
        <v>402</v>
      </c>
      <c r="KRU15">
        <f t="shared" ca="1" si="973"/>
        <v>408</v>
      </c>
      <c r="KRV15">
        <f t="shared" ca="1" si="973"/>
        <v>145</v>
      </c>
      <c r="KRW15">
        <f t="shared" ca="1" si="973"/>
        <v>310</v>
      </c>
      <c r="KRX15">
        <f t="shared" ca="1" si="973"/>
        <v>203</v>
      </c>
      <c r="KRY15">
        <f t="shared" ca="1" si="973"/>
        <v>572</v>
      </c>
      <c r="KRZ15">
        <f t="shared" ca="1" si="973"/>
        <v>821</v>
      </c>
      <c r="KSA15">
        <f t="shared" ca="1" si="973"/>
        <v>474</v>
      </c>
      <c r="KSB15">
        <f t="shared" ca="1" si="973"/>
        <v>86</v>
      </c>
      <c r="KSC15">
        <f t="shared" ca="1" si="973"/>
        <v>509</v>
      </c>
      <c r="KSD15">
        <f t="shared" ca="1" si="845"/>
        <v>735</v>
      </c>
      <c r="KSE15">
        <f t="shared" ca="1" si="845"/>
        <v>198</v>
      </c>
      <c r="KSF15">
        <f t="shared" ca="1" si="845"/>
        <v>925</v>
      </c>
      <c r="KSG15">
        <f t="shared" ca="1" si="845"/>
        <v>375</v>
      </c>
      <c r="KSH15">
        <f t="shared" ca="1" si="845"/>
        <v>201</v>
      </c>
      <c r="KSI15">
        <f t="shared" ca="1" si="845"/>
        <v>806</v>
      </c>
      <c r="KSJ15">
        <f t="shared" ca="1" si="845"/>
        <v>563</v>
      </c>
      <c r="KSK15">
        <f t="shared" ca="1" si="845"/>
        <v>537</v>
      </c>
      <c r="KSL15">
        <f t="shared" ca="1" si="845"/>
        <v>705</v>
      </c>
      <c r="KSM15">
        <f t="shared" ca="1" si="845"/>
        <v>756</v>
      </c>
      <c r="KSN15">
        <f t="shared" ca="1" si="845"/>
        <v>599</v>
      </c>
      <c r="KSO15">
        <f t="shared" ca="1" si="845"/>
        <v>123</v>
      </c>
      <c r="KSP15">
        <f t="shared" ca="1" si="845"/>
        <v>638</v>
      </c>
      <c r="KSQ15">
        <f t="shared" ca="1" si="845"/>
        <v>146</v>
      </c>
      <c r="KSR15">
        <f t="shared" ca="1" si="845"/>
        <v>475</v>
      </c>
      <c r="KSS15">
        <f t="shared" ca="1" si="845"/>
        <v>900</v>
      </c>
      <c r="KST15">
        <f t="shared" ca="1" si="845"/>
        <v>690</v>
      </c>
      <c r="KSU15">
        <f t="shared" ca="1" si="845"/>
        <v>55</v>
      </c>
      <c r="KSV15">
        <f t="shared" ca="1" si="845"/>
        <v>688</v>
      </c>
      <c r="KSW15">
        <f t="shared" ca="1" si="845"/>
        <v>604</v>
      </c>
      <c r="KSX15">
        <f t="shared" ca="1" si="845"/>
        <v>193</v>
      </c>
      <c r="KSY15">
        <f t="shared" ca="1" si="845"/>
        <v>457</v>
      </c>
      <c r="KSZ15">
        <f t="shared" ca="1" si="845"/>
        <v>779</v>
      </c>
      <c r="KTA15">
        <f t="shared" ca="1" si="845"/>
        <v>247</v>
      </c>
      <c r="KTB15">
        <f t="shared" ca="1" si="845"/>
        <v>646</v>
      </c>
      <c r="KTC15">
        <f t="shared" ca="1" si="845"/>
        <v>544</v>
      </c>
      <c r="KTD15">
        <f t="shared" ca="1" si="845"/>
        <v>353</v>
      </c>
      <c r="KTE15">
        <f t="shared" ca="1" si="845"/>
        <v>594</v>
      </c>
      <c r="KTF15">
        <f t="shared" ca="1" si="845"/>
        <v>440</v>
      </c>
      <c r="KTG15">
        <f t="shared" ca="1" si="845"/>
        <v>993</v>
      </c>
      <c r="KTH15">
        <f t="shared" ca="1" si="845"/>
        <v>833</v>
      </c>
      <c r="KTI15">
        <f t="shared" ca="1" si="845"/>
        <v>162</v>
      </c>
      <c r="KTJ15">
        <f t="shared" ca="1" si="845"/>
        <v>741</v>
      </c>
      <c r="KTK15">
        <f t="shared" ca="1" si="845"/>
        <v>485</v>
      </c>
      <c r="KTL15">
        <f t="shared" ca="1" si="845"/>
        <v>280</v>
      </c>
      <c r="KTM15">
        <f t="shared" ca="1" si="845"/>
        <v>777</v>
      </c>
      <c r="KTN15">
        <f t="shared" ca="1" si="845"/>
        <v>86</v>
      </c>
      <c r="KTO15">
        <f t="shared" ca="1" si="845"/>
        <v>629</v>
      </c>
      <c r="KTP15">
        <f t="shared" ca="1" si="845"/>
        <v>513</v>
      </c>
      <c r="KTQ15">
        <f t="shared" ca="1" si="845"/>
        <v>605</v>
      </c>
      <c r="KTR15">
        <f t="shared" ca="1" si="845"/>
        <v>640</v>
      </c>
      <c r="KTS15">
        <f t="shared" ca="1" si="845"/>
        <v>98</v>
      </c>
      <c r="KTT15">
        <f t="shared" ca="1" si="845"/>
        <v>863</v>
      </c>
      <c r="KTU15">
        <f t="shared" ca="1" si="845"/>
        <v>738</v>
      </c>
      <c r="KTV15">
        <f t="shared" ca="1" si="845"/>
        <v>876</v>
      </c>
      <c r="KTW15">
        <f t="shared" ca="1" si="845"/>
        <v>26</v>
      </c>
      <c r="KTX15">
        <f t="shared" ca="1" si="845"/>
        <v>619</v>
      </c>
      <c r="KTY15">
        <f t="shared" ca="1" si="845"/>
        <v>473</v>
      </c>
      <c r="KTZ15">
        <f t="shared" ca="1" si="845"/>
        <v>150</v>
      </c>
      <c r="KUA15">
        <f t="shared" ca="1" si="845"/>
        <v>894</v>
      </c>
      <c r="KUB15">
        <f t="shared" ca="1" si="845"/>
        <v>512</v>
      </c>
      <c r="KUC15">
        <f t="shared" ca="1" si="845"/>
        <v>43</v>
      </c>
      <c r="KUD15">
        <f t="shared" ca="1" si="845"/>
        <v>689</v>
      </c>
      <c r="KUE15">
        <f t="shared" ca="1" si="845"/>
        <v>903</v>
      </c>
      <c r="KUF15">
        <f t="shared" ca="1" si="845"/>
        <v>212</v>
      </c>
      <c r="KUG15">
        <f t="shared" ca="1" si="845"/>
        <v>33</v>
      </c>
      <c r="KUH15">
        <f t="shared" ca="1" si="845"/>
        <v>168</v>
      </c>
      <c r="KUI15">
        <f t="shared" ca="1" si="845"/>
        <v>840</v>
      </c>
      <c r="KUJ15">
        <f t="shared" ca="1" si="845"/>
        <v>123</v>
      </c>
      <c r="KUK15">
        <f t="shared" ca="1" si="845"/>
        <v>808</v>
      </c>
      <c r="KUL15">
        <f t="shared" ca="1" si="845"/>
        <v>831</v>
      </c>
      <c r="KUM15">
        <f t="shared" ca="1" si="845"/>
        <v>450</v>
      </c>
      <c r="KUN15">
        <f t="shared" ca="1" si="845"/>
        <v>228</v>
      </c>
      <c r="KUO15">
        <f t="shared" ca="1" si="124"/>
        <v>362</v>
      </c>
      <c r="KUP15">
        <f t="shared" ca="1" si="974"/>
        <v>230</v>
      </c>
      <c r="KUQ15">
        <f t="shared" ca="1" si="974"/>
        <v>970</v>
      </c>
      <c r="KUR15">
        <f t="shared" ca="1" si="974"/>
        <v>158</v>
      </c>
      <c r="KUS15">
        <f t="shared" ca="1" si="974"/>
        <v>833</v>
      </c>
      <c r="KUT15">
        <f t="shared" ca="1" si="974"/>
        <v>264</v>
      </c>
      <c r="KUU15">
        <f t="shared" ca="1" si="974"/>
        <v>821</v>
      </c>
      <c r="KUV15">
        <f t="shared" ca="1" si="974"/>
        <v>671</v>
      </c>
      <c r="KUW15">
        <f t="shared" ca="1" si="974"/>
        <v>768</v>
      </c>
      <c r="KUX15">
        <f t="shared" ca="1" si="974"/>
        <v>831</v>
      </c>
      <c r="KUY15">
        <f t="shared" ca="1" si="974"/>
        <v>751</v>
      </c>
      <c r="KUZ15">
        <f t="shared" ca="1" si="974"/>
        <v>616</v>
      </c>
      <c r="KVA15">
        <f t="shared" ca="1" si="974"/>
        <v>641</v>
      </c>
      <c r="KVB15">
        <f t="shared" ca="1" si="974"/>
        <v>933</v>
      </c>
      <c r="KVC15">
        <f t="shared" ca="1" si="974"/>
        <v>477</v>
      </c>
      <c r="KVD15">
        <f t="shared" ca="1" si="974"/>
        <v>854</v>
      </c>
      <c r="KVE15">
        <f t="shared" ca="1" si="974"/>
        <v>874</v>
      </c>
      <c r="KVF15">
        <f t="shared" ca="1" si="974"/>
        <v>490</v>
      </c>
      <c r="KVG15">
        <f t="shared" ca="1" si="974"/>
        <v>889</v>
      </c>
      <c r="KVH15">
        <f t="shared" ca="1" si="974"/>
        <v>388</v>
      </c>
      <c r="KVI15">
        <f t="shared" ca="1" si="974"/>
        <v>162</v>
      </c>
      <c r="KVJ15">
        <f t="shared" ca="1" si="974"/>
        <v>875</v>
      </c>
      <c r="KVK15">
        <f t="shared" ca="1" si="974"/>
        <v>512</v>
      </c>
      <c r="KVL15">
        <f t="shared" ca="1" si="974"/>
        <v>251</v>
      </c>
      <c r="KVM15">
        <f t="shared" ca="1" si="974"/>
        <v>575</v>
      </c>
      <c r="KVN15">
        <f t="shared" ca="1" si="974"/>
        <v>911</v>
      </c>
      <c r="KVO15">
        <f t="shared" ca="1" si="974"/>
        <v>769</v>
      </c>
      <c r="KVP15">
        <f t="shared" ca="1" si="974"/>
        <v>885</v>
      </c>
      <c r="KVQ15">
        <f t="shared" ca="1" si="974"/>
        <v>627</v>
      </c>
      <c r="KVR15">
        <f t="shared" ca="1" si="974"/>
        <v>627</v>
      </c>
      <c r="KVS15">
        <f t="shared" ca="1" si="974"/>
        <v>732</v>
      </c>
      <c r="KVT15">
        <f t="shared" ca="1" si="974"/>
        <v>414</v>
      </c>
      <c r="KVU15">
        <f t="shared" ca="1" si="974"/>
        <v>825</v>
      </c>
      <c r="KVV15">
        <f t="shared" ca="1" si="974"/>
        <v>172</v>
      </c>
      <c r="KVW15">
        <f t="shared" ca="1" si="974"/>
        <v>62</v>
      </c>
      <c r="KVX15">
        <f t="shared" ca="1" si="974"/>
        <v>366</v>
      </c>
      <c r="KVY15">
        <f t="shared" ca="1" si="974"/>
        <v>786</v>
      </c>
      <c r="KVZ15">
        <f t="shared" ca="1" si="974"/>
        <v>967</v>
      </c>
      <c r="KWA15">
        <f t="shared" ca="1" si="974"/>
        <v>292</v>
      </c>
      <c r="KWB15">
        <f t="shared" ca="1" si="974"/>
        <v>544</v>
      </c>
      <c r="KWC15">
        <f t="shared" ca="1" si="974"/>
        <v>215</v>
      </c>
      <c r="KWD15">
        <f t="shared" ca="1" si="974"/>
        <v>452</v>
      </c>
      <c r="KWE15">
        <f t="shared" ca="1" si="974"/>
        <v>748</v>
      </c>
      <c r="KWF15">
        <f t="shared" ca="1" si="974"/>
        <v>624</v>
      </c>
      <c r="KWG15">
        <f t="shared" ca="1" si="974"/>
        <v>328</v>
      </c>
      <c r="KWH15">
        <f t="shared" ca="1" si="974"/>
        <v>984</v>
      </c>
      <c r="KWI15">
        <f t="shared" ca="1" si="974"/>
        <v>264</v>
      </c>
      <c r="KWJ15">
        <f t="shared" ca="1" si="974"/>
        <v>29</v>
      </c>
      <c r="KWK15">
        <f t="shared" ca="1" si="974"/>
        <v>103</v>
      </c>
      <c r="KWL15">
        <f t="shared" ca="1" si="974"/>
        <v>954</v>
      </c>
      <c r="KWM15">
        <f t="shared" ca="1" si="974"/>
        <v>56</v>
      </c>
      <c r="KWN15">
        <f t="shared" ca="1" si="974"/>
        <v>202</v>
      </c>
      <c r="KWO15">
        <f t="shared" ca="1" si="974"/>
        <v>428</v>
      </c>
      <c r="KWP15">
        <f t="shared" ca="1" si="974"/>
        <v>207</v>
      </c>
      <c r="KWQ15">
        <f t="shared" ca="1" si="974"/>
        <v>102</v>
      </c>
      <c r="KWR15">
        <f t="shared" ca="1" si="974"/>
        <v>1000</v>
      </c>
      <c r="KWS15">
        <f t="shared" ca="1" si="974"/>
        <v>666</v>
      </c>
      <c r="KWT15">
        <f t="shared" ca="1" si="974"/>
        <v>158</v>
      </c>
      <c r="KWU15">
        <f t="shared" ca="1" si="974"/>
        <v>879</v>
      </c>
      <c r="KWV15">
        <f t="shared" ca="1" si="974"/>
        <v>639</v>
      </c>
      <c r="KWW15">
        <f t="shared" ca="1" si="974"/>
        <v>941</v>
      </c>
      <c r="KWX15">
        <f t="shared" ca="1" si="974"/>
        <v>822</v>
      </c>
      <c r="KWY15">
        <f t="shared" ca="1" si="974"/>
        <v>969</v>
      </c>
      <c r="KWZ15">
        <f t="shared" ca="1" si="974"/>
        <v>776</v>
      </c>
      <c r="KXA15">
        <f t="shared" ca="1" si="974"/>
        <v>673</v>
      </c>
      <c r="KXB15">
        <f t="shared" ca="1" si="846"/>
        <v>922</v>
      </c>
      <c r="KXC15">
        <f t="shared" ca="1" si="846"/>
        <v>825</v>
      </c>
      <c r="KXD15">
        <f t="shared" ca="1" si="846"/>
        <v>708</v>
      </c>
      <c r="KXE15">
        <f t="shared" ca="1" si="846"/>
        <v>600</v>
      </c>
      <c r="KXF15">
        <f t="shared" ca="1" si="846"/>
        <v>585</v>
      </c>
      <c r="KXG15">
        <f t="shared" ca="1" si="846"/>
        <v>902</v>
      </c>
      <c r="KXH15">
        <f t="shared" ca="1" si="846"/>
        <v>793</v>
      </c>
      <c r="KXI15">
        <f t="shared" ca="1" si="846"/>
        <v>783</v>
      </c>
      <c r="KXJ15">
        <f t="shared" ca="1" si="846"/>
        <v>464</v>
      </c>
      <c r="KXK15">
        <f t="shared" ca="1" si="846"/>
        <v>537</v>
      </c>
      <c r="KXL15">
        <f t="shared" ca="1" si="846"/>
        <v>320</v>
      </c>
      <c r="KXM15">
        <f t="shared" ca="1" si="846"/>
        <v>573</v>
      </c>
      <c r="KXN15">
        <f t="shared" ca="1" si="846"/>
        <v>593</v>
      </c>
      <c r="KXO15">
        <f t="shared" ca="1" si="846"/>
        <v>171</v>
      </c>
      <c r="KXP15">
        <f t="shared" ca="1" si="846"/>
        <v>239</v>
      </c>
      <c r="KXQ15">
        <f t="shared" ca="1" si="846"/>
        <v>885</v>
      </c>
      <c r="KXR15">
        <f t="shared" ca="1" si="846"/>
        <v>201</v>
      </c>
      <c r="KXS15">
        <f t="shared" ca="1" si="846"/>
        <v>905</v>
      </c>
      <c r="KXT15">
        <f t="shared" ca="1" si="846"/>
        <v>223</v>
      </c>
      <c r="KXU15">
        <f t="shared" ca="1" si="846"/>
        <v>713</v>
      </c>
      <c r="KXV15">
        <f t="shared" ca="1" si="846"/>
        <v>243</v>
      </c>
      <c r="KXW15">
        <f t="shared" ca="1" si="846"/>
        <v>233</v>
      </c>
      <c r="KXX15">
        <f t="shared" ca="1" si="846"/>
        <v>669</v>
      </c>
      <c r="KXY15">
        <f t="shared" ca="1" si="846"/>
        <v>928</v>
      </c>
      <c r="KXZ15">
        <f t="shared" ca="1" si="846"/>
        <v>536</v>
      </c>
      <c r="KYA15">
        <f t="shared" ca="1" si="846"/>
        <v>114</v>
      </c>
      <c r="KYB15">
        <f t="shared" ca="1" si="846"/>
        <v>667</v>
      </c>
      <c r="KYC15">
        <f t="shared" ca="1" si="846"/>
        <v>852</v>
      </c>
      <c r="KYD15">
        <f t="shared" ca="1" si="846"/>
        <v>842</v>
      </c>
      <c r="KYE15">
        <f t="shared" ca="1" si="846"/>
        <v>27</v>
      </c>
      <c r="KYF15">
        <f t="shared" ca="1" si="846"/>
        <v>51</v>
      </c>
      <c r="KYG15">
        <f t="shared" ca="1" si="846"/>
        <v>194</v>
      </c>
      <c r="KYH15">
        <f t="shared" ca="1" si="846"/>
        <v>462</v>
      </c>
      <c r="KYI15">
        <f t="shared" ca="1" si="846"/>
        <v>528</v>
      </c>
      <c r="KYJ15">
        <f t="shared" ca="1" si="846"/>
        <v>991</v>
      </c>
      <c r="KYK15">
        <f t="shared" ca="1" si="846"/>
        <v>172</v>
      </c>
      <c r="KYL15">
        <f t="shared" ca="1" si="846"/>
        <v>122</v>
      </c>
      <c r="KYM15">
        <f t="shared" ca="1" si="846"/>
        <v>670</v>
      </c>
      <c r="KYN15">
        <f t="shared" ca="1" si="846"/>
        <v>79</v>
      </c>
      <c r="KYO15">
        <f t="shared" ca="1" si="846"/>
        <v>405</v>
      </c>
      <c r="KYP15">
        <f t="shared" ca="1" si="846"/>
        <v>269</v>
      </c>
      <c r="KYQ15">
        <f t="shared" ca="1" si="846"/>
        <v>545</v>
      </c>
      <c r="KYR15">
        <f t="shared" ca="1" si="846"/>
        <v>48</v>
      </c>
      <c r="KYS15">
        <f t="shared" ca="1" si="846"/>
        <v>248</v>
      </c>
      <c r="KYT15">
        <f t="shared" ca="1" si="846"/>
        <v>469</v>
      </c>
      <c r="KYU15">
        <f t="shared" ca="1" si="846"/>
        <v>868</v>
      </c>
      <c r="KYV15">
        <f t="shared" ca="1" si="846"/>
        <v>869</v>
      </c>
      <c r="KYW15">
        <f t="shared" ca="1" si="846"/>
        <v>162</v>
      </c>
      <c r="KYX15">
        <f t="shared" ca="1" si="846"/>
        <v>209</v>
      </c>
      <c r="KYY15">
        <f t="shared" ca="1" si="846"/>
        <v>202</v>
      </c>
      <c r="KYZ15">
        <f t="shared" ca="1" si="846"/>
        <v>407</v>
      </c>
      <c r="KZA15">
        <f t="shared" ca="1" si="846"/>
        <v>211</v>
      </c>
      <c r="KZB15">
        <f t="shared" ca="1" si="846"/>
        <v>667</v>
      </c>
      <c r="KZC15">
        <f t="shared" ca="1" si="846"/>
        <v>713</v>
      </c>
      <c r="KZD15">
        <f t="shared" ca="1" si="846"/>
        <v>378</v>
      </c>
      <c r="KZE15">
        <f t="shared" ca="1" si="846"/>
        <v>242</v>
      </c>
      <c r="KZF15">
        <f t="shared" ca="1" si="846"/>
        <v>541</v>
      </c>
      <c r="KZG15">
        <f t="shared" ca="1" si="846"/>
        <v>351</v>
      </c>
      <c r="KZH15">
        <f t="shared" ca="1" si="846"/>
        <v>87</v>
      </c>
      <c r="KZI15">
        <f t="shared" ca="1" si="846"/>
        <v>486</v>
      </c>
      <c r="KZJ15">
        <f t="shared" ca="1" si="846"/>
        <v>168</v>
      </c>
      <c r="KZK15">
        <f t="shared" ca="1" si="846"/>
        <v>297</v>
      </c>
      <c r="KZL15">
        <f t="shared" ca="1" si="846"/>
        <v>102</v>
      </c>
      <c r="KZM15">
        <f t="shared" ca="1" si="126"/>
        <v>533</v>
      </c>
      <c r="KZN15">
        <f t="shared" ca="1" si="975"/>
        <v>854</v>
      </c>
      <c r="KZO15">
        <f t="shared" ca="1" si="975"/>
        <v>770</v>
      </c>
      <c r="KZP15">
        <f t="shared" ca="1" si="975"/>
        <v>499</v>
      </c>
      <c r="KZQ15">
        <f t="shared" ca="1" si="975"/>
        <v>360</v>
      </c>
      <c r="KZR15">
        <f t="shared" ca="1" si="975"/>
        <v>852</v>
      </c>
      <c r="KZS15">
        <f t="shared" ca="1" si="975"/>
        <v>247</v>
      </c>
      <c r="KZT15">
        <f t="shared" ca="1" si="975"/>
        <v>464</v>
      </c>
      <c r="KZU15">
        <f t="shared" ca="1" si="975"/>
        <v>110</v>
      </c>
      <c r="KZV15">
        <f t="shared" ca="1" si="975"/>
        <v>609</v>
      </c>
      <c r="KZW15">
        <f t="shared" ca="1" si="975"/>
        <v>25</v>
      </c>
      <c r="KZX15">
        <f t="shared" ca="1" si="975"/>
        <v>13</v>
      </c>
      <c r="KZY15">
        <f t="shared" ca="1" si="975"/>
        <v>178</v>
      </c>
      <c r="KZZ15">
        <f t="shared" ca="1" si="975"/>
        <v>761</v>
      </c>
      <c r="LAA15">
        <f t="shared" ca="1" si="975"/>
        <v>130</v>
      </c>
      <c r="LAB15">
        <f t="shared" ca="1" si="975"/>
        <v>602</v>
      </c>
      <c r="LAC15">
        <f t="shared" ca="1" si="975"/>
        <v>829</v>
      </c>
      <c r="LAD15">
        <f t="shared" ca="1" si="975"/>
        <v>181</v>
      </c>
      <c r="LAE15">
        <f t="shared" ca="1" si="975"/>
        <v>56</v>
      </c>
      <c r="LAF15">
        <f t="shared" ca="1" si="975"/>
        <v>501</v>
      </c>
      <c r="LAG15">
        <f t="shared" ca="1" si="975"/>
        <v>904</v>
      </c>
      <c r="LAH15">
        <f t="shared" ca="1" si="975"/>
        <v>230</v>
      </c>
      <c r="LAI15">
        <f t="shared" ca="1" si="975"/>
        <v>559</v>
      </c>
      <c r="LAJ15">
        <f t="shared" ca="1" si="975"/>
        <v>854</v>
      </c>
      <c r="LAK15">
        <f t="shared" ca="1" si="975"/>
        <v>751</v>
      </c>
      <c r="LAL15">
        <f t="shared" ca="1" si="975"/>
        <v>404</v>
      </c>
      <c r="LAM15">
        <f t="shared" ca="1" si="975"/>
        <v>652</v>
      </c>
      <c r="LAN15">
        <f t="shared" ca="1" si="975"/>
        <v>289</v>
      </c>
      <c r="LAO15">
        <f t="shared" ca="1" si="975"/>
        <v>772</v>
      </c>
      <c r="LAP15">
        <f t="shared" ca="1" si="975"/>
        <v>602</v>
      </c>
      <c r="LAQ15">
        <f t="shared" ca="1" si="975"/>
        <v>261</v>
      </c>
      <c r="LAR15">
        <f t="shared" ca="1" si="975"/>
        <v>794</v>
      </c>
      <c r="LAS15">
        <f t="shared" ca="1" si="975"/>
        <v>765</v>
      </c>
      <c r="LAT15">
        <f t="shared" ca="1" si="975"/>
        <v>650</v>
      </c>
      <c r="LAU15">
        <f t="shared" ca="1" si="975"/>
        <v>174</v>
      </c>
      <c r="LAV15">
        <f t="shared" ca="1" si="975"/>
        <v>435</v>
      </c>
      <c r="LAW15">
        <f t="shared" ca="1" si="975"/>
        <v>536</v>
      </c>
      <c r="LAX15">
        <f t="shared" ca="1" si="975"/>
        <v>335</v>
      </c>
      <c r="LAY15">
        <f t="shared" ca="1" si="975"/>
        <v>812</v>
      </c>
      <c r="LAZ15">
        <f t="shared" ca="1" si="975"/>
        <v>50</v>
      </c>
      <c r="LBA15">
        <f t="shared" ca="1" si="975"/>
        <v>47</v>
      </c>
      <c r="LBB15">
        <f t="shared" ca="1" si="975"/>
        <v>670</v>
      </c>
      <c r="LBC15">
        <f t="shared" ca="1" si="975"/>
        <v>935</v>
      </c>
      <c r="LBD15">
        <f t="shared" ca="1" si="975"/>
        <v>121</v>
      </c>
      <c r="LBE15">
        <f t="shared" ca="1" si="975"/>
        <v>29</v>
      </c>
      <c r="LBF15">
        <f t="shared" ca="1" si="975"/>
        <v>68</v>
      </c>
      <c r="LBG15">
        <f t="shared" ca="1" si="975"/>
        <v>431</v>
      </c>
      <c r="LBH15">
        <f t="shared" ca="1" si="975"/>
        <v>283</v>
      </c>
      <c r="LBI15">
        <f t="shared" ca="1" si="975"/>
        <v>906</v>
      </c>
      <c r="LBJ15">
        <f t="shared" ca="1" si="975"/>
        <v>244</v>
      </c>
      <c r="LBK15">
        <f t="shared" ca="1" si="975"/>
        <v>482</v>
      </c>
      <c r="LBL15">
        <f t="shared" ca="1" si="975"/>
        <v>71</v>
      </c>
      <c r="LBM15">
        <f t="shared" ca="1" si="975"/>
        <v>385</v>
      </c>
      <c r="LBN15">
        <f t="shared" ca="1" si="975"/>
        <v>521</v>
      </c>
      <c r="LBO15">
        <f t="shared" ca="1" si="975"/>
        <v>107</v>
      </c>
      <c r="LBP15">
        <f t="shared" ca="1" si="975"/>
        <v>286</v>
      </c>
      <c r="LBQ15">
        <f t="shared" ca="1" si="975"/>
        <v>385</v>
      </c>
      <c r="LBR15">
        <f t="shared" ca="1" si="975"/>
        <v>906</v>
      </c>
      <c r="LBS15">
        <f t="shared" ca="1" si="975"/>
        <v>949</v>
      </c>
      <c r="LBT15">
        <f t="shared" ca="1" si="975"/>
        <v>697</v>
      </c>
      <c r="LBU15">
        <f t="shared" ca="1" si="975"/>
        <v>747</v>
      </c>
      <c r="LBV15">
        <f t="shared" ca="1" si="975"/>
        <v>697</v>
      </c>
      <c r="LBW15">
        <f t="shared" ca="1" si="975"/>
        <v>845</v>
      </c>
      <c r="LBX15">
        <f t="shared" ca="1" si="975"/>
        <v>165</v>
      </c>
      <c r="LBY15">
        <f t="shared" ca="1" si="975"/>
        <v>740</v>
      </c>
      <c r="LBZ15">
        <f t="shared" ca="1" si="847"/>
        <v>415</v>
      </c>
      <c r="LCA15">
        <f t="shared" ca="1" si="847"/>
        <v>23</v>
      </c>
      <c r="LCB15">
        <f t="shared" ca="1" si="847"/>
        <v>707</v>
      </c>
      <c r="LCC15">
        <f t="shared" ca="1" si="847"/>
        <v>716</v>
      </c>
      <c r="LCD15">
        <f t="shared" ca="1" si="847"/>
        <v>956</v>
      </c>
      <c r="LCE15">
        <f t="shared" ca="1" si="847"/>
        <v>273</v>
      </c>
      <c r="LCF15">
        <f t="shared" ca="1" si="847"/>
        <v>231</v>
      </c>
      <c r="LCG15">
        <f t="shared" ca="1" si="847"/>
        <v>739</v>
      </c>
      <c r="LCH15">
        <f t="shared" ca="1" si="847"/>
        <v>91</v>
      </c>
      <c r="LCI15">
        <f t="shared" ca="1" si="847"/>
        <v>20</v>
      </c>
      <c r="LCJ15">
        <f t="shared" ca="1" si="847"/>
        <v>619</v>
      </c>
      <c r="LCK15">
        <f t="shared" ca="1" si="847"/>
        <v>549</v>
      </c>
      <c r="LCL15">
        <f t="shared" ca="1" si="847"/>
        <v>910</v>
      </c>
      <c r="LCM15">
        <f t="shared" ca="1" si="847"/>
        <v>859</v>
      </c>
      <c r="LCN15">
        <f t="shared" ca="1" si="847"/>
        <v>11</v>
      </c>
      <c r="LCO15">
        <f t="shared" ca="1" si="847"/>
        <v>283</v>
      </c>
      <c r="LCP15">
        <f t="shared" ca="1" si="847"/>
        <v>464</v>
      </c>
      <c r="LCQ15">
        <f t="shared" ca="1" si="847"/>
        <v>14</v>
      </c>
      <c r="LCR15">
        <f t="shared" ca="1" si="847"/>
        <v>41</v>
      </c>
      <c r="LCS15">
        <f t="shared" ca="1" si="847"/>
        <v>461</v>
      </c>
      <c r="LCT15">
        <f t="shared" ca="1" si="847"/>
        <v>682</v>
      </c>
      <c r="LCU15">
        <f t="shared" ca="1" si="847"/>
        <v>213</v>
      </c>
      <c r="LCV15">
        <f t="shared" ca="1" si="847"/>
        <v>525</v>
      </c>
      <c r="LCW15">
        <f t="shared" ca="1" si="847"/>
        <v>567</v>
      </c>
      <c r="LCX15">
        <f t="shared" ca="1" si="847"/>
        <v>117</v>
      </c>
      <c r="LCY15">
        <f t="shared" ca="1" si="847"/>
        <v>446</v>
      </c>
      <c r="LCZ15">
        <f t="shared" ca="1" si="847"/>
        <v>807</v>
      </c>
      <c r="LDA15">
        <f t="shared" ca="1" si="847"/>
        <v>814</v>
      </c>
      <c r="LDB15">
        <f t="shared" ca="1" si="847"/>
        <v>949</v>
      </c>
      <c r="LDC15">
        <f t="shared" ca="1" si="847"/>
        <v>705</v>
      </c>
      <c r="LDD15">
        <f t="shared" ca="1" si="847"/>
        <v>182</v>
      </c>
      <c r="LDE15">
        <f t="shared" ca="1" si="847"/>
        <v>193</v>
      </c>
      <c r="LDF15">
        <f t="shared" ca="1" si="847"/>
        <v>229</v>
      </c>
      <c r="LDG15">
        <f t="shared" ca="1" si="847"/>
        <v>680</v>
      </c>
      <c r="LDH15">
        <f t="shared" ca="1" si="847"/>
        <v>545</v>
      </c>
      <c r="LDI15">
        <f t="shared" ca="1" si="847"/>
        <v>261</v>
      </c>
      <c r="LDJ15">
        <f t="shared" ca="1" si="847"/>
        <v>203</v>
      </c>
      <c r="LDK15">
        <f t="shared" ca="1" si="847"/>
        <v>984</v>
      </c>
      <c r="LDL15">
        <f t="shared" ca="1" si="847"/>
        <v>455</v>
      </c>
      <c r="LDM15">
        <f t="shared" ca="1" si="847"/>
        <v>797</v>
      </c>
      <c r="LDN15">
        <f t="shared" ca="1" si="847"/>
        <v>622</v>
      </c>
      <c r="LDO15">
        <f t="shared" ca="1" si="847"/>
        <v>522</v>
      </c>
      <c r="LDP15">
        <f t="shared" ca="1" si="847"/>
        <v>748</v>
      </c>
      <c r="LDQ15">
        <f t="shared" ca="1" si="847"/>
        <v>436</v>
      </c>
      <c r="LDR15">
        <f t="shared" ca="1" si="847"/>
        <v>692</v>
      </c>
      <c r="LDS15">
        <f t="shared" ca="1" si="847"/>
        <v>186</v>
      </c>
      <c r="LDT15">
        <f t="shared" ca="1" si="847"/>
        <v>192</v>
      </c>
      <c r="LDU15">
        <f t="shared" ca="1" si="847"/>
        <v>695</v>
      </c>
      <c r="LDV15">
        <f t="shared" ca="1" si="847"/>
        <v>711</v>
      </c>
      <c r="LDW15">
        <f t="shared" ca="1" si="847"/>
        <v>278</v>
      </c>
      <c r="LDX15">
        <f t="shared" ca="1" si="847"/>
        <v>393</v>
      </c>
      <c r="LDY15">
        <f t="shared" ca="1" si="847"/>
        <v>789</v>
      </c>
      <c r="LDZ15">
        <f t="shared" ca="1" si="847"/>
        <v>783</v>
      </c>
      <c r="LEA15">
        <f t="shared" ca="1" si="847"/>
        <v>88</v>
      </c>
      <c r="LEB15">
        <f t="shared" ca="1" si="847"/>
        <v>592</v>
      </c>
      <c r="LEC15">
        <f t="shared" ca="1" si="847"/>
        <v>844</v>
      </c>
      <c r="LED15">
        <f t="shared" ca="1" si="847"/>
        <v>215</v>
      </c>
      <c r="LEE15">
        <f t="shared" ca="1" si="847"/>
        <v>278</v>
      </c>
      <c r="LEF15">
        <f t="shared" ca="1" si="847"/>
        <v>117</v>
      </c>
      <c r="LEG15">
        <f t="shared" ca="1" si="847"/>
        <v>76</v>
      </c>
      <c r="LEH15">
        <f t="shared" ca="1" si="847"/>
        <v>341</v>
      </c>
      <c r="LEI15">
        <f t="shared" ca="1" si="847"/>
        <v>651</v>
      </c>
      <c r="LEJ15">
        <f t="shared" ca="1" si="847"/>
        <v>72</v>
      </c>
      <c r="LEK15">
        <f t="shared" ca="1" si="128"/>
        <v>262</v>
      </c>
      <c r="LEL15">
        <f t="shared" ca="1" si="976"/>
        <v>700</v>
      </c>
      <c r="LEM15">
        <f t="shared" ca="1" si="976"/>
        <v>520</v>
      </c>
      <c r="LEN15">
        <f t="shared" ca="1" si="976"/>
        <v>675</v>
      </c>
      <c r="LEO15">
        <f t="shared" ca="1" si="976"/>
        <v>929</v>
      </c>
      <c r="LEP15">
        <f t="shared" ca="1" si="976"/>
        <v>544</v>
      </c>
      <c r="LEQ15">
        <f t="shared" ca="1" si="976"/>
        <v>572</v>
      </c>
      <c r="LER15">
        <f t="shared" ca="1" si="976"/>
        <v>102</v>
      </c>
      <c r="LES15">
        <f t="shared" ca="1" si="976"/>
        <v>600</v>
      </c>
      <c r="LET15">
        <f t="shared" ca="1" si="976"/>
        <v>111</v>
      </c>
      <c r="LEU15">
        <f t="shared" ca="1" si="976"/>
        <v>658</v>
      </c>
      <c r="LEV15">
        <f t="shared" ca="1" si="976"/>
        <v>842</v>
      </c>
      <c r="LEW15">
        <f t="shared" ca="1" si="976"/>
        <v>933</v>
      </c>
      <c r="LEX15">
        <f t="shared" ca="1" si="976"/>
        <v>907</v>
      </c>
      <c r="LEY15">
        <f t="shared" ca="1" si="976"/>
        <v>454</v>
      </c>
      <c r="LEZ15">
        <f t="shared" ca="1" si="976"/>
        <v>103</v>
      </c>
      <c r="LFA15">
        <f t="shared" ca="1" si="976"/>
        <v>546</v>
      </c>
      <c r="LFB15">
        <f t="shared" ca="1" si="976"/>
        <v>864</v>
      </c>
      <c r="LFC15">
        <f t="shared" ca="1" si="976"/>
        <v>394</v>
      </c>
      <c r="LFD15">
        <f t="shared" ca="1" si="976"/>
        <v>564</v>
      </c>
      <c r="LFE15">
        <f t="shared" ca="1" si="976"/>
        <v>648</v>
      </c>
      <c r="LFF15">
        <f t="shared" ca="1" si="976"/>
        <v>541</v>
      </c>
      <c r="LFG15">
        <f t="shared" ca="1" si="976"/>
        <v>693</v>
      </c>
      <c r="LFH15">
        <f t="shared" ca="1" si="976"/>
        <v>530</v>
      </c>
      <c r="LFI15">
        <f t="shared" ca="1" si="976"/>
        <v>623</v>
      </c>
      <c r="LFJ15">
        <f t="shared" ca="1" si="976"/>
        <v>439</v>
      </c>
      <c r="LFK15">
        <f t="shared" ca="1" si="976"/>
        <v>925</v>
      </c>
      <c r="LFL15">
        <f t="shared" ca="1" si="976"/>
        <v>453</v>
      </c>
      <c r="LFM15">
        <f t="shared" ca="1" si="976"/>
        <v>539</v>
      </c>
      <c r="LFN15">
        <f t="shared" ca="1" si="976"/>
        <v>479</v>
      </c>
      <c r="LFO15">
        <f t="shared" ca="1" si="976"/>
        <v>659</v>
      </c>
      <c r="LFP15">
        <f t="shared" ca="1" si="976"/>
        <v>86</v>
      </c>
      <c r="LFQ15">
        <f t="shared" ca="1" si="976"/>
        <v>307</v>
      </c>
      <c r="LFR15">
        <f t="shared" ca="1" si="976"/>
        <v>708</v>
      </c>
      <c r="LFS15">
        <f t="shared" ca="1" si="976"/>
        <v>302</v>
      </c>
      <c r="LFT15">
        <f t="shared" ca="1" si="976"/>
        <v>126</v>
      </c>
      <c r="LFU15">
        <f t="shared" ca="1" si="976"/>
        <v>429</v>
      </c>
      <c r="LFV15">
        <f t="shared" ca="1" si="976"/>
        <v>413</v>
      </c>
      <c r="LFW15">
        <f t="shared" ca="1" si="976"/>
        <v>612</v>
      </c>
      <c r="LFX15">
        <f t="shared" ca="1" si="976"/>
        <v>902</v>
      </c>
      <c r="LFY15">
        <f t="shared" ca="1" si="976"/>
        <v>99</v>
      </c>
      <c r="LFZ15">
        <f t="shared" ca="1" si="976"/>
        <v>49</v>
      </c>
      <c r="LGA15">
        <f t="shared" ca="1" si="976"/>
        <v>628</v>
      </c>
      <c r="LGB15">
        <f t="shared" ca="1" si="976"/>
        <v>650</v>
      </c>
      <c r="LGC15">
        <f t="shared" ca="1" si="976"/>
        <v>398</v>
      </c>
      <c r="LGD15">
        <f t="shared" ca="1" si="976"/>
        <v>853</v>
      </c>
      <c r="LGE15">
        <f t="shared" ca="1" si="976"/>
        <v>165</v>
      </c>
      <c r="LGF15">
        <f t="shared" ca="1" si="976"/>
        <v>468</v>
      </c>
      <c r="LGG15">
        <f t="shared" ca="1" si="976"/>
        <v>667</v>
      </c>
      <c r="LGH15">
        <f t="shared" ca="1" si="976"/>
        <v>220</v>
      </c>
      <c r="LGI15">
        <f t="shared" ca="1" si="976"/>
        <v>657</v>
      </c>
      <c r="LGJ15">
        <f t="shared" ca="1" si="976"/>
        <v>873</v>
      </c>
      <c r="LGK15">
        <f t="shared" ca="1" si="976"/>
        <v>142</v>
      </c>
      <c r="LGL15">
        <f t="shared" ca="1" si="976"/>
        <v>686</v>
      </c>
      <c r="LGM15">
        <f t="shared" ca="1" si="976"/>
        <v>416</v>
      </c>
      <c r="LGN15">
        <f t="shared" ca="1" si="976"/>
        <v>433</v>
      </c>
      <c r="LGO15">
        <f t="shared" ca="1" si="976"/>
        <v>919</v>
      </c>
      <c r="LGP15">
        <f t="shared" ca="1" si="976"/>
        <v>580</v>
      </c>
      <c r="LGQ15">
        <f t="shared" ca="1" si="976"/>
        <v>463</v>
      </c>
      <c r="LGR15">
        <f t="shared" ca="1" si="976"/>
        <v>375</v>
      </c>
      <c r="LGS15">
        <f t="shared" ca="1" si="976"/>
        <v>547</v>
      </c>
      <c r="LGT15">
        <f t="shared" ca="1" si="976"/>
        <v>680</v>
      </c>
      <c r="LGU15">
        <f t="shared" ca="1" si="976"/>
        <v>266</v>
      </c>
      <c r="LGV15">
        <f t="shared" ca="1" si="976"/>
        <v>641</v>
      </c>
      <c r="LGW15">
        <f t="shared" ca="1" si="976"/>
        <v>773</v>
      </c>
      <c r="LGX15">
        <f t="shared" ca="1" si="848"/>
        <v>883</v>
      </c>
      <c r="LGY15">
        <f t="shared" ca="1" si="848"/>
        <v>905</v>
      </c>
      <c r="LGZ15">
        <f t="shared" ca="1" si="848"/>
        <v>47</v>
      </c>
      <c r="LHA15">
        <f t="shared" ca="1" si="848"/>
        <v>875</v>
      </c>
      <c r="LHB15">
        <f t="shared" ca="1" si="848"/>
        <v>986</v>
      </c>
      <c r="LHC15">
        <f t="shared" ca="1" si="848"/>
        <v>327</v>
      </c>
      <c r="LHD15">
        <f t="shared" ca="1" si="848"/>
        <v>694</v>
      </c>
      <c r="LHE15">
        <f t="shared" ca="1" si="848"/>
        <v>45</v>
      </c>
      <c r="LHF15">
        <f t="shared" ca="1" si="848"/>
        <v>137</v>
      </c>
      <c r="LHG15">
        <f t="shared" ca="1" si="848"/>
        <v>26</v>
      </c>
      <c r="LHH15">
        <f t="shared" ca="1" si="848"/>
        <v>381</v>
      </c>
      <c r="LHI15">
        <f t="shared" ca="1" si="848"/>
        <v>936</v>
      </c>
      <c r="LHJ15">
        <f t="shared" ca="1" si="848"/>
        <v>516</v>
      </c>
      <c r="LHK15">
        <f t="shared" ca="1" si="848"/>
        <v>368</v>
      </c>
      <c r="LHL15">
        <f t="shared" ca="1" si="848"/>
        <v>845</v>
      </c>
      <c r="LHM15">
        <f t="shared" ca="1" si="848"/>
        <v>873</v>
      </c>
      <c r="LHN15">
        <f t="shared" ca="1" si="848"/>
        <v>860</v>
      </c>
      <c r="LHO15">
        <f t="shared" ca="1" si="848"/>
        <v>595</v>
      </c>
      <c r="LHP15">
        <f t="shared" ca="1" si="848"/>
        <v>267</v>
      </c>
      <c r="LHQ15">
        <f t="shared" ca="1" si="848"/>
        <v>471</v>
      </c>
      <c r="LHR15">
        <f t="shared" ca="1" si="848"/>
        <v>333</v>
      </c>
      <c r="LHS15">
        <f t="shared" ca="1" si="848"/>
        <v>702</v>
      </c>
      <c r="LHT15">
        <f t="shared" ca="1" si="848"/>
        <v>623</v>
      </c>
      <c r="LHU15">
        <f t="shared" ca="1" si="848"/>
        <v>726</v>
      </c>
      <c r="LHV15">
        <f t="shared" ca="1" si="848"/>
        <v>160</v>
      </c>
      <c r="LHW15">
        <f t="shared" ca="1" si="848"/>
        <v>437</v>
      </c>
      <c r="LHX15">
        <f t="shared" ca="1" si="848"/>
        <v>182</v>
      </c>
      <c r="LHY15">
        <f t="shared" ca="1" si="848"/>
        <v>665</v>
      </c>
      <c r="LHZ15">
        <f t="shared" ca="1" si="848"/>
        <v>405</v>
      </c>
      <c r="LIA15">
        <f t="shared" ca="1" si="848"/>
        <v>971</v>
      </c>
      <c r="LIB15">
        <f t="shared" ca="1" si="848"/>
        <v>23</v>
      </c>
      <c r="LIC15">
        <f t="shared" ca="1" si="848"/>
        <v>47</v>
      </c>
      <c r="LID15">
        <f t="shared" ca="1" si="848"/>
        <v>269</v>
      </c>
      <c r="LIE15">
        <f t="shared" ca="1" si="848"/>
        <v>572</v>
      </c>
      <c r="LIF15">
        <f t="shared" ca="1" si="848"/>
        <v>922</v>
      </c>
      <c r="LIG15">
        <f t="shared" ca="1" si="848"/>
        <v>819</v>
      </c>
      <c r="LIH15">
        <f t="shared" ca="1" si="848"/>
        <v>966</v>
      </c>
      <c r="LII15">
        <f t="shared" ca="1" si="848"/>
        <v>389</v>
      </c>
      <c r="LIJ15">
        <f t="shared" ca="1" si="848"/>
        <v>495</v>
      </c>
      <c r="LIK15">
        <f t="shared" ca="1" si="848"/>
        <v>755</v>
      </c>
      <c r="LIL15">
        <f t="shared" ca="1" si="848"/>
        <v>381</v>
      </c>
      <c r="LIM15">
        <f t="shared" ca="1" si="848"/>
        <v>695</v>
      </c>
      <c r="LIN15">
        <f t="shared" ca="1" si="848"/>
        <v>449</v>
      </c>
      <c r="LIO15">
        <f t="shared" ca="1" si="848"/>
        <v>492</v>
      </c>
      <c r="LIP15">
        <f t="shared" ca="1" si="848"/>
        <v>7</v>
      </c>
      <c r="LIQ15">
        <f t="shared" ca="1" si="848"/>
        <v>481</v>
      </c>
      <c r="LIR15">
        <f t="shared" ca="1" si="848"/>
        <v>407</v>
      </c>
      <c r="LIS15">
        <f t="shared" ca="1" si="848"/>
        <v>338</v>
      </c>
      <c r="LIT15">
        <f t="shared" ca="1" si="848"/>
        <v>481</v>
      </c>
      <c r="LIU15">
        <f t="shared" ca="1" si="848"/>
        <v>807</v>
      </c>
      <c r="LIV15">
        <f t="shared" ca="1" si="848"/>
        <v>63</v>
      </c>
      <c r="LIW15">
        <f t="shared" ca="1" si="848"/>
        <v>315</v>
      </c>
      <c r="LIX15">
        <f t="shared" ca="1" si="848"/>
        <v>253</v>
      </c>
      <c r="LIY15">
        <f t="shared" ca="1" si="848"/>
        <v>109</v>
      </c>
      <c r="LIZ15">
        <f t="shared" ca="1" si="848"/>
        <v>795</v>
      </c>
      <c r="LJA15">
        <f t="shared" ca="1" si="848"/>
        <v>386</v>
      </c>
      <c r="LJB15">
        <f t="shared" ca="1" si="848"/>
        <v>413</v>
      </c>
      <c r="LJC15">
        <f t="shared" ca="1" si="848"/>
        <v>839</v>
      </c>
      <c r="LJD15">
        <f t="shared" ca="1" si="848"/>
        <v>854</v>
      </c>
      <c r="LJE15">
        <f t="shared" ca="1" si="848"/>
        <v>439</v>
      </c>
      <c r="LJF15">
        <f t="shared" ca="1" si="848"/>
        <v>316</v>
      </c>
      <c r="LJG15">
        <f t="shared" ca="1" si="848"/>
        <v>63</v>
      </c>
      <c r="LJH15">
        <f t="shared" ca="1" si="848"/>
        <v>438</v>
      </c>
      <c r="LJI15">
        <f t="shared" ca="1" si="130"/>
        <v>206</v>
      </c>
      <c r="LJJ15">
        <f t="shared" ca="1" si="977"/>
        <v>811</v>
      </c>
      <c r="LJK15">
        <f t="shared" ca="1" si="977"/>
        <v>683</v>
      </c>
      <c r="LJL15">
        <f t="shared" ca="1" si="977"/>
        <v>259</v>
      </c>
      <c r="LJM15">
        <f t="shared" ca="1" si="977"/>
        <v>323</v>
      </c>
      <c r="LJN15">
        <f t="shared" ca="1" si="977"/>
        <v>388</v>
      </c>
      <c r="LJO15">
        <f t="shared" ca="1" si="977"/>
        <v>809</v>
      </c>
      <c r="LJP15">
        <f t="shared" ca="1" si="977"/>
        <v>348</v>
      </c>
      <c r="LJQ15">
        <f t="shared" ca="1" si="977"/>
        <v>778</v>
      </c>
      <c r="LJR15">
        <f t="shared" ca="1" si="977"/>
        <v>224</v>
      </c>
      <c r="LJS15">
        <f t="shared" ca="1" si="977"/>
        <v>722</v>
      </c>
      <c r="LJT15">
        <f t="shared" ca="1" si="977"/>
        <v>535</v>
      </c>
      <c r="LJU15">
        <f t="shared" ca="1" si="977"/>
        <v>705</v>
      </c>
      <c r="LJV15">
        <f t="shared" ca="1" si="977"/>
        <v>647</v>
      </c>
      <c r="LJW15">
        <f t="shared" ca="1" si="977"/>
        <v>208</v>
      </c>
      <c r="LJX15">
        <f t="shared" ca="1" si="977"/>
        <v>417</v>
      </c>
      <c r="LJY15">
        <f t="shared" ca="1" si="977"/>
        <v>569</v>
      </c>
      <c r="LJZ15">
        <f t="shared" ca="1" si="977"/>
        <v>840</v>
      </c>
      <c r="LKA15">
        <f t="shared" ca="1" si="977"/>
        <v>52</v>
      </c>
      <c r="LKB15">
        <f t="shared" ca="1" si="977"/>
        <v>585</v>
      </c>
      <c r="LKC15">
        <f t="shared" ca="1" si="977"/>
        <v>610</v>
      </c>
      <c r="LKD15">
        <f t="shared" ca="1" si="977"/>
        <v>228</v>
      </c>
      <c r="LKE15">
        <f t="shared" ca="1" si="977"/>
        <v>688</v>
      </c>
      <c r="LKF15">
        <f t="shared" ca="1" si="977"/>
        <v>30</v>
      </c>
      <c r="LKG15">
        <f t="shared" ca="1" si="977"/>
        <v>85</v>
      </c>
      <c r="LKH15">
        <f t="shared" ca="1" si="977"/>
        <v>154</v>
      </c>
      <c r="LKI15">
        <f t="shared" ca="1" si="977"/>
        <v>725</v>
      </c>
      <c r="LKJ15">
        <f t="shared" ca="1" si="977"/>
        <v>665</v>
      </c>
      <c r="LKK15">
        <f t="shared" ca="1" si="977"/>
        <v>43</v>
      </c>
      <c r="LKL15">
        <f t="shared" ca="1" si="977"/>
        <v>118</v>
      </c>
      <c r="LKM15">
        <f t="shared" ca="1" si="977"/>
        <v>949</v>
      </c>
      <c r="LKN15">
        <f t="shared" ca="1" si="977"/>
        <v>788</v>
      </c>
      <c r="LKO15">
        <f t="shared" ca="1" si="977"/>
        <v>695</v>
      </c>
      <c r="LKP15">
        <f t="shared" ca="1" si="977"/>
        <v>942</v>
      </c>
      <c r="LKQ15">
        <f t="shared" ca="1" si="977"/>
        <v>333</v>
      </c>
      <c r="LKR15">
        <f t="shared" ca="1" si="977"/>
        <v>658</v>
      </c>
      <c r="LKS15">
        <f t="shared" ca="1" si="977"/>
        <v>368</v>
      </c>
      <c r="LKT15">
        <f t="shared" ca="1" si="977"/>
        <v>210</v>
      </c>
      <c r="LKU15">
        <f t="shared" ca="1" si="977"/>
        <v>353</v>
      </c>
      <c r="LKV15">
        <f t="shared" ca="1" si="977"/>
        <v>311</v>
      </c>
      <c r="LKW15">
        <f t="shared" ca="1" si="977"/>
        <v>891</v>
      </c>
      <c r="LKX15">
        <f t="shared" ca="1" si="977"/>
        <v>758</v>
      </c>
      <c r="LKY15">
        <f t="shared" ca="1" si="977"/>
        <v>603</v>
      </c>
      <c r="LKZ15">
        <f t="shared" ca="1" si="977"/>
        <v>997</v>
      </c>
      <c r="LLA15">
        <f t="shared" ca="1" si="977"/>
        <v>790</v>
      </c>
      <c r="LLB15">
        <f t="shared" ca="1" si="977"/>
        <v>483</v>
      </c>
      <c r="LLC15">
        <f t="shared" ca="1" si="977"/>
        <v>282</v>
      </c>
      <c r="LLD15">
        <f t="shared" ca="1" si="977"/>
        <v>208</v>
      </c>
      <c r="LLE15">
        <f t="shared" ca="1" si="977"/>
        <v>334</v>
      </c>
      <c r="LLF15">
        <f t="shared" ca="1" si="977"/>
        <v>245</v>
      </c>
      <c r="LLG15">
        <f t="shared" ca="1" si="977"/>
        <v>49</v>
      </c>
      <c r="LLH15">
        <f t="shared" ca="1" si="977"/>
        <v>409</v>
      </c>
      <c r="LLI15">
        <f t="shared" ca="1" si="977"/>
        <v>999</v>
      </c>
      <c r="LLJ15">
        <f t="shared" ca="1" si="977"/>
        <v>109</v>
      </c>
      <c r="LLK15">
        <f t="shared" ca="1" si="977"/>
        <v>646</v>
      </c>
      <c r="LLL15">
        <f t="shared" ca="1" si="977"/>
        <v>584</v>
      </c>
      <c r="LLM15">
        <f t="shared" ca="1" si="977"/>
        <v>879</v>
      </c>
      <c r="LLN15">
        <f t="shared" ca="1" si="977"/>
        <v>510</v>
      </c>
      <c r="LLO15">
        <f t="shared" ca="1" si="977"/>
        <v>100</v>
      </c>
      <c r="LLP15">
        <f t="shared" ca="1" si="977"/>
        <v>757</v>
      </c>
      <c r="LLQ15">
        <f t="shared" ca="1" si="977"/>
        <v>520</v>
      </c>
      <c r="LLR15">
        <f t="shared" ca="1" si="977"/>
        <v>409</v>
      </c>
      <c r="LLS15">
        <f t="shared" ca="1" si="977"/>
        <v>593</v>
      </c>
      <c r="LLT15">
        <f t="shared" ca="1" si="977"/>
        <v>105</v>
      </c>
      <c r="LLU15">
        <f t="shared" ca="1" si="977"/>
        <v>816</v>
      </c>
      <c r="LLV15">
        <f t="shared" ca="1" si="849"/>
        <v>110</v>
      </c>
      <c r="LLW15">
        <f t="shared" ca="1" si="849"/>
        <v>893</v>
      </c>
      <c r="LLX15">
        <f t="shared" ca="1" si="849"/>
        <v>292</v>
      </c>
      <c r="LLY15">
        <f t="shared" ca="1" si="849"/>
        <v>107</v>
      </c>
      <c r="LLZ15">
        <f t="shared" ca="1" si="849"/>
        <v>594</v>
      </c>
      <c r="LMA15">
        <f t="shared" ca="1" si="849"/>
        <v>736</v>
      </c>
      <c r="LMB15">
        <f t="shared" ca="1" si="849"/>
        <v>513</v>
      </c>
      <c r="LMC15">
        <f t="shared" ca="1" si="849"/>
        <v>161</v>
      </c>
      <c r="LMD15">
        <f t="shared" ca="1" si="849"/>
        <v>317</v>
      </c>
      <c r="LME15">
        <f t="shared" ca="1" si="849"/>
        <v>133</v>
      </c>
      <c r="LMF15">
        <f t="shared" ca="1" si="849"/>
        <v>886</v>
      </c>
      <c r="LMG15">
        <f t="shared" ca="1" si="849"/>
        <v>671</v>
      </c>
      <c r="LMH15">
        <f t="shared" ca="1" si="849"/>
        <v>809</v>
      </c>
      <c r="LMI15">
        <f t="shared" ca="1" si="849"/>
        <v>44</v>
      </c>
      <c r="LMJ15">
        <f t="shared" ca="1" si="849"/>
        <v>602</v>
      </c>
      <c r="LMK15">
        <f t="shared" ca="1" si="849"/>
        <v>557</v>
      </c>
      <c r="LML15">
        <f t="shared" ca="1" si="849"/>
        <v>724</v>
      </c>
      <c r="LMM15">
        <f t="shared" ca="1" si="849"/>
        <v>484</v>
      </c>
      <c r="LMN15">
        <f t="shared" ca="1" si="849"/>
        <v>390</v>
      </c>
      <c r="LMO15">
        <f t="shared" ca="1" si="849"/>
        <v>305</v>
      </c>
      <c r="LMP15">
        <f t="shared" ca="1" si="849"/>
        <v>497</v>
      </c>
      <c r="LMQ15">
        <f t="shared" ca="1" si="849"/>
        <v>499</v>
      </c>
      <c r="LMR15">
        <f t="shared" ca="1" si="849"/>
        <v>460</v>
      </c>
      <c r="LMS15">
        <f t="shared" ca="1" si="849"/>
        <v>398</v>
      </c>
      <c r="LMT15">
        <f t="shared" ca="1" si="849"/>
        <v>391</v>
      </c>
      <c r="LMU15">
        <f t="shared" ca="1" si="849"/>
        <v>624</v>
      </c>
      <c r="LMV15">
        <f t="shared" ca="1" si="849"/>
        <v>771</v>
      </c>
      <c r="LMW15">
        <f t="shared" ca="1" si="849"/>
        <v>771</v>
      </c>
      <c r="LMX15">
        <f t="shared" ca="1" si="849"/>
        <v>685</v>
      </c>
      <c r="LMY15">
        <f t="shared" ca="1" si="849"/>
        <v>525</v>
      </c>
      <c r="LMZ15">
        <f t="shared" ca="1" si="849"/>
        <v>62</v>
      </c>
      <c r="LNA15">
        <f t="shared" ca="1" si="849"/>
        <v>583</v>
      </c>
      <c r="LNB15">
        <f t="shared" ca="1" si="849"/>
        <v>466</v>
      </c>
      <c r="LNC15">
        <f t="shared" ca="1" si="849"/>
        <v>750</v>
      </c>
      <c r="LND15">
        <f t="shared" ca="1" si="849"/>
        <v>408</v>
      </c>
      <c r="LNE15">
        <f t="shared" ca="1" si="849"/>
        <v>465</v>
      </c>
      <c r="LNF15">
        <f t="shared" ca="1" si="849"/>
        <v>172</v>
      </c>
      <c r="LNG15">
        <f t="shared" ca="1" si="849"/>
        <v>988</v>
      </c>
      <c r="LNH15">
        <f t="shared" ca="1" si="849"/>
        <v>652</v>
      </c>
      <c r="LNI15">
        <f t="shared" ca="1" si="849"/>
        <v>435</v>
      </c>
      <c r="LNJ15">
        <f t="shared" ca="1" si="849"/>
        <v>675</v>
      </c>
      <c r="LNK15">
        <f t="shared" ca="1" si="849"/>
        <v>397</v>
      </c>
      <c r="LNL15">
        <f t="shared" ca="1" si="849"/>
        <v>448</v>
      </c>
      <c r="LNM15">
        <f t="shared" ca="1" si="849"/>
        <v>849</v>
      </c>
      <c r="LNN15">
        <f t="shared" ca="1" si="849"/>
        <v>871</v>
      </c>
      <c r="LNO15">
        <f t="shared" ca="1" si="849"/>
        <v>579</v>
      </c>
      <c r="LNP15">
        <f t="shared" ca="1" si="849"/>
        <v>847</v>
      </c>
      <c r="LNQ15">
        <f t="shared" ca="1" si="849"/>
        <v>567</v>
      </c>
      <c r="LNR15">
        <f t="shared" ca="1" si="849"/>
        <v>567</v>
      </c>
      <c r="LNS15">
        <f t="shared" ca="1" si="849"/>
        <v>555</v>
      </c>
      <c r="LNT15">
        <f t="shared" ca="1" si="849"/>
        <v>875</v>
      </c>
      <c r="LNU15">
        <f t="shared" ca="1" si="849"/>
        <v>965</v>
      </c>
      <c r="LNV15">
        <f t="shared" ca="1" si="849"/>
        <v>985</v>
      </c>
      <c r="LNW15">
        <f t="shared" ca="1" si="849"/>
        <v>647</v>
      </c>
      <c r="LNX15">
        <f t="shared" ca="1" si="849"/>
        <v>120</v>
      </c>
      <c r="LNY15">
        <f t="shared" ca="1" si="849"/>
        <v>461</v>
      </c>
      <c r="LNZ15">
        <f t="shared" ca="1" si="849"/>
        <v>446</v>
      </c>
      <c r="LOA15">
        <f t="shared" ca="1" si="849"/>
        <v>567</v>
      </c>
      <c r="LOB15">
        <f t="shared" ca="1" si="849"/>
        <v>221</v>
      </c>
      <c r="LOC15">
        <f t="shared" ca="1" si="849"/>
        <v>16</v>
      </c>
      <c r="LOD15">
        <f t="shared" ca="1" si="849"/>
        <v>220</v>
      </c>
      <c r="LOE15">
        <f t="shared" ca="1" si="849"/>
        <v>114</v>
      </c>
      <c r="LOF15">
        <f t="shared" ca="1" si="849"/>
        <v>628</v>
      </c>
      <c r="LOG15">
        <f t="shared" ca="1" si="132"/>
        <v>922</v>
      </c>
      <c r="LOH15">
        <f t="shared" ca="1" si="978"/>
        <v>245</v>
      </c>
      <c r="LOI15">
        <f t="shared" ca="1" si="978"/>
        <v>223</v>
      </c>
      <c r="LOJ15">
        <f t="shared" ca="1" si="978"/>
        <v>881</v>
      </c>
      <c r="LOK15">
        <f t="shared" ca="1" si="978"/>
        <v>2</v>
      </c>
      <c r="LOL15">
        <f t="shared" ca="1" si="978"/>
        <v>421</v>
      </c>
      <c r="LOM15">
        <f t="shared" ca="1" si="978"/>
        <v>685</v>
      </c>
      <c r="LON15">
        <f t="shared" ca="1" si="978"/>
        <v>38</v>
      </c>
      <c r="LOO15">
        <f t="shared" ca="1" si="978"/>
        <v>694</v>
      </c>
      <c r="LOP15">
        <f t="shared" ca="1" si="978"/>
        <v>381</v>
      </c>
      <c r="LOQ15">
        <f t="shared" ca="1" si="978"/>
        <v>36</v>
      </c>
      <c r="LOR15">
        <f t="shared" ca="1" si="978"/>
        <v>426</v>
      </c>
      <c r="LOS15">
        <f t="shared" ca="1" si="978"/>
        <v>815</v>
      </c>
      <c r="LOT15">
        <f t="shared" ca="1" si="978"/>
        <v>563</v>
      </c>
      <c r="LOU15">
        <f t="shared" ca="1" si="978"/>
        <v>946</v>
      </c>
      <c r="LOV15">
        <f t="shared" ca="1" si="978"/>
        <v>609</v>
      </c>
      <c r="LOW15">
        <f t="shared" ca="1" si="978"/>
        <v>41</v>
      </c>
      <c r="LOX15">
        <f t="shared" ca="1" si="978"/>
        <v>858</v>
      </c>
      <c r="LOY15">
        <f t="shared" ca="1" si="978"/>
        <v>644</v>
      </c>
      <c r="LOZ15">
        <f t="shared" ca="1" si="978"/>
        <v>398</v>
      </c>
      <c r="LPA15">
        <f t="shared" ca="1" si="978"/>
        <v>800</v>
      </c>
      <c r="LPB15">
        <f t="shared" ca="1" si="978"/>
        <v>910</v>
      </c>
      <c r="LPC15">
        <f t="shared" ca="1" si="978"/>
        <v>652</v>
      </c>
      <c r="LPD15">
        <f t="shared" ca="1" si="978"/>
        <v>150</v>
      </c>
      <c r="LPE15">
        <f t="shared" ca="1" si="978"/>
        <v>75</v>
      </c>
      <c r="LPF15">
        <f t="shared" ca="1" si="978"/>
        <v>260</v>
      </c>
      <c r="LPG15">
        <f t="shared" ca="1" si="978"/>
        <v>255</v>
      </c>
      <c r="LPH15">
        <f t="shared" ca="1" si="978"/>
        <v>450</v>
      </c>
      <c r="LPI15">
        <f t="shared" ca="1" si="978"/>
        <v>446</v>
      </c>
      <c r="LPJ15">
        <f t="shared" ca="1" si="978"/>
        <v>826</v>
      </c>
      <c r="LPK15">
        <f t="shared" ca="1" si="978"/>
        <v>141</v>
      </c>
      <c r="LPL15">
        <f t="shared" ca="1" si="978"/>
        <v>795</v>
      </c>
      <c r="LPM15">
        <f t="shared" ca="1" si="978"/>
        <v>906</v>
      </c>
      <c r="LPN15">
        <f t="shared" ca="1" si="978"/>
        <v>732</v>
      </c>
      <c r="LPO15">
        <f t="shared" ca="1" si="978"/>
        <v>218</v>
      </c>
      <c r="LPP15">
        <f t="shared" ca="1" si="978"/>
        <v>756</v>
      </c>
      <c r="LPQ15">
        <f t="shared" ca="1" si="978"/>
        <v>881</v>
      </c>
      <c r="LPR15">
        <f t="shared" ca="1" si="978"/>
        <v>521</v>
      </c>
      <c r="LPS15">
        <f t="shared" ca="1" si="978"/>
        <v>390</v>
      </c>
      <c r="LPT15">
        <f t="shared" ca="1" si="978"/>
        <v>833</v>
      </c>
      <c r="LPU15">
        <f t="shared" ca="1" si="978"/>
        <v>382</v>
      </c>
      <c r="LPV15">
        <f t="shared" ca="1" si="978"/>
        <v>503</v>
      </c>
      <c r="LPW15">
        <f t="shared" ca="1" si="978"/>
        <v>770</v>
      </c>
      <c r="LPX15">
        <f t="shared" ca="1" si="978"/>
        <v>417</v>
      </c>
      <c r="LPY15">
        <f t="shared" ca="1" si="978"/>
        <v>800</v>
      </c>
      <c r="LPZ15">
        <f t="shared" ca="1" si="978"/>
        <v>223</v>
      </c>
      <c r="LQA15">
        <f t="shared" ca="1" si="978"/>
        <v>914</v>
      </c>
      <c r="LQB15">
        <f t="shared" ca="1" si="978"/>
        <v>339</v>
      </c>
      <c r="LQC15">
        <f t="shared" ca="1" si="978"/>
        <v>548</v>
      </c>
      <c r="LQD15">
        <f t="shared" ca="1" si="978"/>
        <v>96</v>
      </c>
      <c r="LQE15">
        <f t="shared" ca="1" si="978"/>
        <v>913</v>
      </c>
      <c r="LQF15">
        <f t="shared" ca="1" si="978"/>
        <v>712</v>
      </c>
      <c r="LQG15">
        <f t="shared" ca="1" si="978"/>
        <v>868</v>
      </c>
      <c r="LQH15">
        <f t="shared" ca="1" si="978"/>
        <v>422</v>
      </c>
      <c r="LQI15">
        <f t="shared" ca="1" si="978"/>
        <v>208</v>
      </c>
      <c r="LQJ15">
        <f t="shared" ca="1" si="978"/>
        <v>255</v>
      </c>
      <c r="LQK15">
        <f t="shared" ca="1" si="978"/>
        <v>544</v>
      </c>
      <c r="LQL15">
        <f t="shared" ca="1" si="978"/>
        <v>583</v>
      </c>
      <c r="LQM15">
        <f t="shared" ca="1" si="978"/>
        <v>922</v>
      </c>
      <c r="LQN15">
        <f t="shared" ca="1" si="978"/>
        <v>702</v>
      </c>
      <c r="LQO15">
        <f t="shared" ca="1" si="978"/>
        <v>759</v>
      </c>
      <c r="LQP15">
        <f t="shared" ca="1" si="978"/>
        <v>490</v>
      </c>
      <c r="LQQ15">
        <f t="shared" ca="1" si="978"/>
        <v>29</v>
      </c>
      <c r="LQR15">
        <f t="shared" ca="1" si="978"/>
        <v>917</v>
      </c>
      <c r="LQS15">
        <f t="shared" ca="1" si="978"/>
        <v>918</v>
      </c>
      <c r="LQT15">
        <f t="shared" ca="1" si="850"/>
        <v>353</v>
      </c>
      <c r="LQU15">
        <f t="shared" ca="1" si="850"/>
        <v>521</v>
      </c>
      <c r="LQV15">
        <f t="shared" ca="1" si="850"/>
        <v>32</v>
      </c>
      <c r="LQW15">
        <f t="shared" ca="1" si="850"/>
        <v>544</v>
      </c>
      <c r="LQX15">
        <f t="shared" ca="1" si="850"/>
        <v>743</v>
      </c>
      <c r="LQY15">
        <f t="shared" ca="1" si="850"/>
        <v>469</v>
      </c>
      <c r="LQZ15">
        <f t="shared" ca="1" si="850"/>
        <v>813</v>
      </c>
      <c r="LRA15">
        <f t="shared" ca="1" si="850"/>
        <v>574</v>
      </c>
      <c r="LRB15">
        <f t="shared" ca="1" si="850"/>
        <v>473</v>
      </c>
      <c r="LRC15">
        <f t="shared" ca="1" si="850"/>
        <v>552</v>
      </c>
      <c r="LRD15">
        <f t="shared" ca="1" si="850"/>
        <v>533</v>
      </c>
      <c r="LRE15">
        <f t="shared" ca="1" si="850"/>
        <v>163</v>
      </c>
      <c r="LRF15">
        <f t="shared" ca="1" si="850"/>
        <v>180</v>
      </c>
      <c r="LRG15">
        <f t="shared" ca="1" si="850"/>
        <v>837</v>
      </c>
      <c r="LRH15">
        <f t="shared" ca="1" si="850"/>
        <v>530</v>
      </c>
      <c r="LRI15">
        <f t="shared" ca="1" si="850"/>
        <v>501</v>
      </c>
      <c r="LRJ15">
        <f t="shared" ca="1" si="850"/>
        <v>759</v>
      </c>
      <c r="LRK15">
        <f t="shared" ca="1" si="850"/>
        <v>824</v>
      </c>
      <c r="LRL15">
        <f t="shared" ca="1" si="850"/>
        <v>334</v>
      </c>
      <c r="LRM15">
        <f t="shared" ca="1" si="850"/>
        <v>362</v>
      </c>
      <c r="LRN15">
        <f t="shared" ca="1" si="850"/>
        <v>159</v>
      </c>
      <c r="LRO15">
        <f t="shared" ca="1" si="850"/>
        <v>349</v>
      </c>
      <c r="LRP15">
        <f t="shared" ca="1" si="850"/>
        <v>482</v>
      </c>
      <c r="LRQ15">
        <f t="shared" ca="1" si="850"/>
        <v>163</v>
      </c>
      <c r="LRR15">
        <f t="shared" ca="1" si="850"/>
        <v>27</v>
      </c>
      <c r="LRS15">
        <f t="shared" ca="1" si="850"/>
        <v>133</v>
      </c>
      <c r="LRT15">
        <f t="shared" ca="1" si="850"/>
        <v>155</v>
      </c>
      <c r="LRU15">
        <f t="shared" ca="1" si="850"/>
        <v>201</v>
      </c>
      <c r="LRV15">
        <f t="shared" ca="1" si="850"/>
        <v>885</v>
      </c>
      <c r="LRW15">
        <f t="shared" ca="1" si="850"/>
        <v>787</v>
      </c>
      <c r="LRX15">
        <f t="shared" ca="1" si="850"/>
        <v>560</v>
      </c>
      <c r="LRY15">
        <f t="shared" ca="1" si="850"/>
        <v>86</v>
      </c>
      <c r="LRZ15">
        <f t="shared" ca="1" si="850"/>
        <v>195</v>
      </c>
      <c r="LSA15">
        <f t="shared" ca="1" si="850"/>
        <v>311</v>
      </c>
      <c r="LSB15">
        <f t="shared" ca="1" si="850"/>
        <v>198</v>
      </c>
      <c r="LSC15">
        <f t="shared" ca="1" si="850"/>
        <v>385</v>
      </c>
      <c r="LSD15">
        <f t="shared" ca="1" si="850"/>
        <v>612</v>
      </c>
      <c r="LSE15">
        <f t="shared" ca="1" si="850"/>
        <v>176</v>
      </c>
      <c r="LSF15">
        <f t="shared" ca="1" si="850"/>
        <v>667</v>
      </c>
      <c r="LSG15">
        <f t="shared" ca="1" si="850"/>
        <v>554</v>
      </c>
      <c r="LSH15">
        <f t="shared" ca="1" si="850"/>
        <v>963</v>
      </c>
      <c r="LSI15">
        <f t="shared" ca="1" si="850"/>
        <v>344</v>
      </c>
      <c r="LSJ15">
        <f t="shared" ca="1" si="850"/>
        <v>963</v>
      </c>
      <c r="LSK15">
        <f t="shared" ca="1" si="850"/>
        <v>943</v>
      </c>
      <c r="LSL15">
        <f t="shared" ca="1" si="850"/>
        <v>942</v>
      </c>
      <c r="LSM15">
        <f t="shared" ca="1" si="850"/>
        <v>596</v>
      </c>
      <c r="LSN15">
        <f t="shared" ca="1" si="850"/>
        <v>112</v>
      </c>
      <c r="LSO15">
        <f t="shared" ca="1" si="850"/>
        <v>156</v>
      </c>
      <c r="LSP15">
        <f t="shared" ca="1" si="850"/>
        <v>517</v>
      </c>
      <c r="LSQ15">
        <f t="shared" ca="1" si="850"/>
        <v>603</v>
      </c>
      <c r="LSR15">
        <f t="shared" ca="1" si="850"/>
        <v>894</v>
      </c>
      <c r="LSS15">
        <f t="shared" ca="1" si="850"/>
        <v>596</v>
      </c>
      <c r="LST15">
        <f t="shared" ca="1" si="850"/>
        <v>149</v>
      </c>
      <c r="LSU15">
        <f t="shared" ca="1" si="850"/>
        <v>709</v>
      </c>
      <c r="LSV15">
        <f t="shared" ca="1" si="850"/>
        <v>136</v>
      </c>
      <c r="LSW15">
        <f t="shared" ca="1" si="850"/>
        <v>967</v>
      </c>
      <c r="LSX15">
        <f t="shared" ca="1" si="850"/>
        <v>330</v>
      </c>
      <c r="LSY15">
        <f t="shared" ca="1" si="850"/>
        <v>205</v>
      </c>
      <c r="LSZ15">
        <f t="shared" ca="1" si="850"/>
        <v>210</v>
      </c>
      <c r="LTA15">
        <f t="shared" ca="1" si="850"/>
        <v>768</v>
      </c>
      <c r="LTB15">
        <f t="shared" ca="1" si="850"/>
        <v>459</v>
      </c>
      <c r="LTC15">
        <f t="shared" ca="1" si="850"/>
        <v>241</v>
      </c>
      <c r="LTD15">
        <f t="shared" ca="1" si="850"/>
        <v>730</v>
      </c>
      <c r="LTE15">
        <f t="shared" ca="1" si="134"/>
        <v>225</v>
      </c>
      <c r="LTF15">
        <f t="shared" ca="1" si="979"/>
        <v>295</v>
      </c>
      <c r="LTG15">
        <f t="shared" ca="1" si="979"/>
        <v>654</v>
      </c>
      <c r="LTH15">
        <f t="shared" ca="1" si="979"/>
        <v>718</v>
      </c>
      <c r="LTI15">
        <f t="shared" ca="1" si="979"/>
        <v>153</v>
      </c>
      <c r="LTJ15">
        <f t="shared" ca="1" si="979"/>
        <v>681</v>
      </c>
      <c r="LTK15">
        <f t="shared" ca="1" si="979"/>
        <v>100</v>
      </c>
      <c r="LTL15">
        <f t="shared" ca="1" si="979"/>
        <v>738</v>
      </c>
      <c r="LTM15">
        <f t="shared" ca="1" si="979"/>
        <v>572</v>
      </c>
      <c r="LTN15">
        <f t="shared" ca="1" si="979"/>
        <v>82</v>
      </c>
      <c r="LTO15">
        <f t="shared" ca="1" si="979"/>
        <v>976</v>
      </c>
      <c r="LTP15">
        <f t="shared" ca="1" si="979"/>
        <v>433</v>
      </c>
      <c r="LTQ15">
        <f t="shared" ca="1" si="979"/>
        <v>772</v>
      </c>
      <c r="LTR15">
        <f t="shared" ca="1" si="979"/>
        <v>719</v>
      </c>
      <c r="LTS15">
        <f t="shared" ca="1" si="979"/>
        <v>614</v>
      </c>
      <c r="LTT15">
        <f t="shared" ca="1" si="979"/>
        <v>533</v>
      </c>
      <c r="LTU15">
        <f t="shared" ca="1" si="979"/>
        <v>40</v>
      </c>
      <c r="LTV15">
        <f t="shared" ca="1" si="979"/>
        <v>325</v>
      </c>
      <c r="LTW15">
        <f t="shared" ca="1" si="979"/>
        <v>307</v>
      </c>
      <c r="LTX15">
        <f t="shared" ca="1" si="979"/>
        <v>995</v>
      </c>
      <c r="LTY15">
        <f t="shared" ca="1" si="979"/>
        <v>305</v>
      </c>
      <c r="LTZ15">
        <f t="shared" ca="1" si="979"/>
        <v>967</v>
      </c>
      <c r="LUA15">
        <f t="shared" ca="1" si="979"/>
        <v>499</v>
      </c>
      <c r="LUB15">
        <f t="shared" ca="1" si="979"/>
        <v>931</v>
      </c>
      <c r="LUC15">
        <f t="shared" ca="1" si="979"/>
        <v>354</v>
      </c>
      <c r="LUD15">
        <f t="shared" ca="1" si="979"/>
        <v>83</v>
      </c>
      <c r="LUE15">
        <f t="shared" ca="1" si="979"/>
        <v>353</v>
      </c>
      <c r="LUF15">
        <f t="shared" ca="1" si="979"/>
        <v>704</v>
      </c>
      <c r="LUG15">
        <f t="shared" ca="1" si="979"/>
        <v>334</v>
      </c>
      <c r="LUH15">
        <f t="shared" ca="1" si="979"/>
        <v>214</v>
      </c>
      <c r="LUI15">
        <f t="shared" ca="1" si="979"/>
        <v>727</v>
      </c>
      <c r="LUJ15">
        <f t="shared" ca="1" si="979"/>
        <v>675</v>
      </c>
      <c r="LUK15">
        <f t="shared" ca="1" si="979"/>
        <v>153</v>
      </c>
      <c r="LUL15">
        <f t="shared" ca="1" si="979"/>
        <v>655</v>
      </c>
      <c r="LUM15">
        <f t="shared" ca="1" si="979"/>
        <v>294</v>
      </c>
      <c r="LUN15">
        <f t="shared" ca="1" si="979"/>
        <v>21</v>
      </c>
      <c r="LUO15">
        <f t="shared" ca="1" si="979"/>
        <v>743</v>
      </c>
      <c r="LUP15">
        <f t="shared" ca="1" si="979"/>
        <v>600</v>
      </c>
      <c r="LUQ15">
        <f t="shared" ca="1" si="979"/>
        <v>402</v>
      </c>
      <c r="LUR15">
        <f t="shared" ca="1" si="979"/>
        <v>891</v>
      </c>
      <c r="LUS15">
        <f t="shared" ca="1" si="979"/>
        <v>884</v>
      </c>
      <c r="LUT15">
        <f t="shared" ca="1" si="979"/>
        <v>362</v>
      </c>
      <c r="LUU15">
        <f t="shared" ca="1" si="979"/>
        <v>38</v>
      </c>
      <c r="LUV15">
        <f t="shared" ca="1" si="979"/>
        <v>469</v>
      </c>
      <c r="LUW15">
        <f t="shared" ca="1" si="979"/>
        <v>560</v>
      </c>
      <c r="LUX15">
        <f t="shared" ca="1" si="979"/>
        <v>549</v>
      </c>
      <c r="LUY15">
        <f t="shared" ca="1" si="979"/>
        <v>995</v>
      </c>
      <c r="LUZ15">
        <f t="shared" ca="1" si="979"/>
        <v>15</v>
      </c>
      <c r="LVA15">
        <f t="shared" ca="1" si="979"/>
        <v>921</v>
      </c>
      <c r="LVB15">
        <f t="shared" ca="1" si="979"/>
        <v>784</v>
      </c>
      <c r="LVC15">
        <f t="shared" ca="1" si="979"/>
        <v>681</v>
      </c>
      <c r="LVD15">
        <f t="shared" ca="1" si="979"/>
        <v>846</v>
      </c>
      <c r="LVE15">
        <f t="shared" ca="1" si="979"/>
        <v>204</v>
      </c>
      <c r="LVF15">
        <f t="shared" ca="1" si="979"/>
        <v>973</v>
      </c>
      <c r="LVG15">
        <f t="shared" ca="1" si="979"/>
        <v>586</v>
      </c>
      <c r="LVH15">
        <f t="shared" ca="1" si="979"/>
        <v>820</v>
      </c>
      <c r="LVI15">
        <f t="shared" ca="1" si="979"/>
        <v>35</v>
      </c>
      <c r="LVJ15">
        <f t="shared" ca="1" si="979"/>
        <v>80</v>
      </c>
      <c r="LVK15">
        <f t="shared" ca="1" si="979"/>
        <v>654</v>
      </c>
      <c r="LVL15">
        <f t="shared" ca="1" si="979"/>
        <v>75</v>
      </c>
      <c r="LVM15">
        <f t="shared" ca="1" si="979"/>
        <v>518</v>
      </c>
      <c r="LVN15">
        <f t="shared" ca="1" si="979"/>
        <v>239</v>
      </c>
      <c r="LVO15">
        <f t="shared" ca="1" si="979"/>
        <v>284</v>
      </c>
      <c r="LVP15">
        <f t="shared" ca="1" si="979"/>
        <v>110</v>
      </c>
      <c r="LVQ15">
        <f t="shared" ca="1" si="979"/>
        <v>956</v>
      </c>
      <c r="LVR15">
        <f t="shared" ca="1" si="851"/>
        <v>438</v>
      </c>
      <c r="LVS15">
        <f t="shared" ca="1" si="851"/>
        <v>181</v>
      </c>
      <c r="LVT15">
        <f t="shared" ca="1" si="851"/>
        <v>482</v>
      </c>
      <c r="LVU15">
        <f t="shared" ca="1" si="851"/>
        <v>864</v>
      </c>
      <c r="LVV15">
        <f t="shared" ca="1" si="851"/>
        <v>681</v>
      </c>
      <c r="LVW15">
        <f t="shared" ca="1" si="851"/>
        <v>606</v>
      </c>
      <c r="LVX15">
        <f t="shared" ca="1" si="851"/>
        <v>10</v>
      </c>
      <c r="LVY15">
        <f t="shared" ca="1" si="851"/>
        <v>598</v>
      </c>
      <c r="LVZ15">
        <f t="shared" ca="1" si="851"/>
        <v>517</v>
      </c>
      <c r="LWA15">
        <f t="shared" ca="1" si="851"/>
        <v>163</v>
      </c>
      <c r="LWB15">
        <f t="shared" ca="1" si="851"/>
        <v>783</v>
      </c>
      <c r="LWC15">
        <f t="shared" ca="1" si="851"/>
        <v>351</v>
      </c>
      <c r="LWD15">
        <f t="shared" ca="1" si="851"/>
        <v>115</v>
      </c>
      <c r="LWE15">
        <f t="shared" ca="1" si="851"/>
        <v>891</v>
      </c>
      <c r="LWF15">
        <f t="shared" ca="1" si="851"/>
        <v>542</v>
      </c>
      <c r="LWG15">
        <f t="shared" ca="1" si="851"/>
        <v>450</v>
      </c>
      <c r="LWH15">
        <f t="shared" ca="1" si="851"/>
        <v>36</v>
      </c>
      <c r="LWI15">
        <f t="shared" ca="1" si="851"/>
        <v>770</v>
      </c>
      <c r="LWJ15">
        <f t="shared" ca="1" si="851"/>
        <v>391</v>
      </c>
      <c r="LWK15">
        <f t="shared" ca="1" si="851"/>
        <v>324</v>
      </c>
      <c r="LWL15">
        <f t="shared" ca="1" si="851"/>
        <v>540</v>
      </c>
      <c r="LWM15">
        <f t="shared" ca="1" si="851"/>
        <v>961</v>
      </c>
      <c r="LWN15">
        <f t="shared" ca="1" si="851"/>
        <v>462</v>
      </c>
      <c r="LWO15">
        <f t="shared" ca="1" si="851"/>
        <v>931</v>
      </c>
      <c r="LWP15">
        <f t="shared" ca="1" si="851"/>
        <v>34</v>
      </c>
      <c r="LWQ15">
        <f t="shared" ca="1" si="851"/>
        <v>505</v>
      </c>
      <c r="LWR15">
        <f t="shared" ca="1" si="851"/>
        <v>319</v>
      </c>
      <c r="LWS15">
        <f t="shared" ca="1" si="851"/>
        <v>35</v>
      </c>
      <c r="LWT15">
        <f t="shared" ca="1" si="851"/>
        <v>337</v>
      </c>
      <c r="LWU15">
        <f t="shared" ca="1" si="851"/>
        <v>332</v>
      </c>
      <c r="LWV15">
        <f t="shared" ca="1" si="851"/>
        <v>983</v>
      </c>
      <c r="LWW15">
        <f t="shared" ca="1" si="851"/>
        <v>46</v>
      </c>
      <c r="LWX15">
        <f t="shared" ca="1" si="851"/>
        <v>346</v>
      </c>
      <c r="LWY15">
        <f t="shared" ca="1" si="851"/>
        <v>45</v>
      </c>
      <c r="LWZ15">
        <f t="shared" ca="1" si="851"/>
        <v>506</v>
      </c>
      <c r="LXA15">
        <f t="shared" ca="1" si="851"/>
        <v>487</v>
      </c>
      <c r="LXB15">
        <f t="shared" ca="1" si="851"/>
        <v>505</v>
      </c>
      <c r="LXC15">
        <f t="shared" ca="1" si="851"/>
        <v>389</v>
      </c>
      <c r="LXD15">
        <f t="shared" ca="1" si="851"/>
        <v>773</v>
      </c>
      <c r="LXE15">
        <f t="shared" ca="1" si="851"/>
        <v>23</v>
      </c>
      <c r="LXF15">
        <f t="shared" ca="1" si="851"/>
        <v>925</v>
      </c>
      <c r="LXG15">
        <f t="shared" ca="1" si="851"/>
        <v>978</v>
      </c>
      <c r="LXH15">
        <f t="shared" ca="1" si="851"/>
        <v>171</v>
      </c>
      <c r="LXI15">
        <f t="shared" ca="1" si="851"/>
        <v>675</v>
      </c>
      <c r="LXJ15">
        <f t="shared" ca="1" si="851"/>
        <v>618</v>
      </c>
      <c r="LXK15">
        <f t="shared" ca="1" si="851"/>
        <v>123</v>
      </c>
      <c r="LXL15">
        <f t="shared" ca="1" si="851"/>
        <v>563</v>
      </c>
      <c r="LXM15">
        <f t="shared" ca="1" si="851"/>
        <v>572</v>
      </c>
      <c r="LXN15">
        <f t="shared" ca="1" si="851"/>
        <v>731</v>
      </c>
      <c r="LXO15">
        <f t="shared" ca="1" si="851"/>
        <v>221</v>
      </c>
      <c r="LXP15">
        <f t="shared" ca="1" si="851"/>
        <v>878</v>
      </c>
      <c r="LXQ15">
        <f t="shared" ca="1" si="851"/>
        <v>718</v>
      </c>
      <c r="LXR15">
        <f t="shared" ca="1" si="851"/>
        <v>549</v>
      </c>
      <c r="LXS15">
        <f t="shared" ca="1" si="851"/>
        <v>56</v>
      </c>
      <c r="LXT15">
        <f t="shared" ca="1" si="851"/>
        <v>773</v>
      </c>
      <c r="LXU15">
        <f t="shared" ca="1" si="851"/>
        <v>972</v>
      </c>
      <c r="LXV15">
        <f t="shared" ca="1" si="851"/>
        <v>506</v>
      </c>
      <c r="LXW15">
        <f t="shared" ca="1" si="851"/>
        <v>586</v>
      </c>
      <c r="LXX15">
        <f t="shared" ca="1" si="851"/>
        <v>717</v>
      </c>
      <c r="LXY15">
        <f t="shared" ca="1" si="851"/>
        <v>843</v>
      </c>
      <c r="LXZ15">
        <f t="shared" ca="1" si="851"/>
        <v>936</v>
      </c>
      <c r="LYA15">
        <f t="shared" ca="1" si="851"/>
        <v>881</v>
      </c>
      <c r="LYB15">
        <f t="shared" ca="1" si="851"/>
        <v>897</v>
      </c>
      <c r="LYC15">
        <f t="shared" ca="1" si="136"/>
        <v>605</v>
      </c>
      <c r="LYD15">
        <f t="shared" ca="1" si="980"/>
        <v>627</v>
      </c>
      <c r="LYE15">
        <f t="shared" ca="1" si="980"/>
        <v>755</v>
      </c>
      <c r="LYF15">
        <f t="shared" ca="1" si="980"/>
        <v>343</v>
      </c>
      <c r="LYG15">
        <f t="shared" ca="1" si="980"/>
        <v>249</v>
      </c>
      <c r="LYH15">
        <f t="shared" ca="1" si="980"/>
        <v>674</v>
      </c>
      <c r="LYI15">
        <f t="shared" ca="1" si="980"/>
        <v>369</v>
      </c>
      <c r="LYJ15">
        <f t="shared" ca="1" si="980"/>
        <v>393</v>
      </c>
      <c r="LYK15">
        <f t="shared" ca="1" si="980"/>
        <v>526</v>
      </c>
      <c r="LYL15">
        <f t="shared" ca="1" si="980"/>
        <v>538</v>
      </c>
      <c r="LYM15">
        <f t="shared" ca="1" si="980"/>
        <v>229</v>
      </c>
      <c r="LYN15">
        <f t="shared" ca="1" si="980"/>
        <v>834</v>
      </c>
      <c r="LYO15">
        <f t="shared" ca="1" si="980"/>
        <v>762</v>
      </c>
      <c r="LYP15">
        <f t="shared" ca="1" si="980"/>
        <v>312</v>
      </c>
      <c r="LYQ15">
        <f t="shared" ca="1" si="980"/>
        <v>272</v>
      </c>
      <c r="LYR15">
        <f t="shared" ca="1" si="980"/>
        <v>371</v>
      </c>
      <c r="LYS15">
        <f t="shared" ca="1" si="980"/>
        <v>815</v>
      </c>
      <c r="LYT15">
        <f t="shared" ca="1" si="980"/>
        <v>698</v>
      </c>
      <c r="LYU15">
        <f t="shared" ca="1" si="980"/>
        <v>609</v>
      </c>
      <c r="LYV15">
        <f t="shared" ca="1" si="980"/>
        <v>137</v>
      </c>
      <c r="LYW15">
        <f t="shared" ca="1" si="980"/>
        <v>404</v>
      </c>
      <c r="LYX15">
        <f t="shared" ca="1" si="980"/>
        <v>267</v>
      </c>
      <c r="LYY15">
        <f t="shared" ca="1" si="980"/>
        <v>529</v>
      </c>
      <c r="LYZ15">
        <f t="shared" ca="1" si="980"/>
        <v>86</v>
      </c>
      <c r="LZA15">
        <f t="shared" ca="1" si="980"/>
        <v>706</v>
      </c>
      <c r="LZB15">
        <f t="shared" ca="1" si="980"/>
        <v>900</v>
      </c>
      <c r="LZC15">
        <f t="shared" ca="1" si="980"/>
        <v>548</v>
      </c>
      <c r="LZD15">
        <f t="shared" ca="1" si="980"/>
        <v>557</v>
      </c>
      <c r="LZE15">
        <f t="shared" ca="1" si="980"/>
        <v>735</v>
      </c>
      <c r="LZF15">
        <f t="shared" ca="1" si="980"/>
        <v>318</v>
      </c>
      <c r="LZG15">
        <f t="shared" ca="1" si="980"/>
        <v>9</v>
      </c>
      <c r="LZH15">
        <f t="shared" ca="1" si="980"/>
        <v>696</v>
      </c>
      <c r="LZI15">
        <f t="shared" ca="1" si="980"/>
        <v>21</v>
      </c>
      <c r="LZJ15">
        <f t="shared" ca="1" si="980"/>
        <v>185</v>
      </c>
      <c r="LZK15">
        <f t="shared" ca="1" si="980"/>
        <v>710</v>
      </c>
      <c r="LZL15">
        <f t="shared" ca="1" si="980"/>
        <v>438</v>
      </c>
      <c r="LZM15">
        <f t="shared" ca="1" si="980"/>
        <v>947</v>
      </c>
      <c r="LZN15">
        <f t="shared" ca="1" si="980"/>
        <v>249</v>
      </c>
      <c r="LZO15">
        <f t="shared" ca="1" si="980"/>
        <v>437</v>
      </c>
      <c r="LZP15">
        <f t="shared" ca="1" si="980"/>
        <v>168</v>
      </c>
      <c r="LZQ15">
        <f t="shared" ca="1" si="980"/>
        <v>705</v>
      </c>
      <c r="LZR15">
        <f t="shared" ca="1" si="980"/>
        <v>986</v>
      </c>
      <c r="LZS15">
        <f t="shared" ca="1" si="980"/>
        <v>169</v>
      </c>
      <c r="LZT15">
        <f t="shared" ca="1" si="980"/>
        <v>678</v>
      </c>
      <c r="LZU15">
        <f t="shared" ca="1" si="980"/>
        <v>497</v>
      </c>
      <c r="LZV15">
        <f t="shared" ca="1" si="980"/>
        <v>584</v>
      </c>
      <c r="LZW15">
        <f t="shared" ca="1" si="980"/>
        <v>685</v>
      </c>
      <c r="LZX15">
        <f t="shared" ca="1" si="980"/>
        <v>12</v>
      </c>
      <c r="LZY15">
        <f t="shared" ca="1" si="980"/>
        <v>172</v>
      </c>
      <c r="LZZ15">
        <f t="shared" ca="1" si="980"/>
        <v>837</v>
      </c>
      <c r="MAA15">
        <f t="shared" ca="1" si="980"/>
        <v>798</v>
      </c>
      <c r="MAB15">
        <f t="shared" ca="1" si="980"/>
        <v>561</v>
      </c>
      <c r="MAC15">
        <f t="shared" ca="1" si="980"/>
        <v>549</v>
      </c>
      <c r="MAD15">
        <f t="shared" ca="1" si="980"/>
        <v>434</v>
      </c>
      <c r="MAE15">
        <f t="shared" ca="1" si="980"/>
        <v>463</v>
      </c>
      <c r="MAF15">
        <f t="shared" ca="1" si="980"/>
        <v>861</v>
      </c>
      <c r="MAG15">
        <f t="shared" ca="1" si="980"/>
        <v>773</v>
      </c>
      <c r="MAH15">
        <f t="shared" ca="1" si="980"/>
        <v>824</v>
      </c>
      <c r="MAI15">
        <f t="shared" ca="1" si="980"/>
        <v>224</v>
      </c>
      <c r="MAJ15">
        <f t="shared" ca="1" si="980"/>
        <v>898</v>
      </c>
      <c r="MAK15">
        <f t="shared" ca="1" si="980"/>
        <v>62</v>
      </c>
      <c r="MAL15">
        <f t="shared" ca="1" si="980"/>
        <v>35</v>
      </c>
      <c r="MAM15">
        <f t="shared" ca="1" si="980"/>
        <v>897</v>
      </c>
      <c r="MAN15">
        <f t="shared" ca="1" si="980"/>
        <v>61</v>
      </c>
      <c r="MAO15">
        <f t="shared" ca="1" si="980"/>
        <v>169</v>
      </c>
      <c r="MAP15">
        <f t="shared" ca="1" si="852"/>
        <v>168</v>
      </c>
      <c r="MAQ15">
        <f t="shared" ca="1" si="852"/>
        <v>862</v>
      </c>
      <c r="MAR15">
        <f t="shared" ca="1" si="852"/>
        <v>794</v>
      </c>
      <c r="MAS15">
        <f t="shared" ca="1" si="852"/>
        <v>401</v>
      </c>
      <c r="MAT15">
        <f t="shared" ca="1" si="852"/>
        <v>551</v>
      </c>
      <c r="MAU15">
        <f t="shared" ca="1" si="852"/>
        <v>332</v>
      </c>
      <c r="MAV15">
        <f t="shared" ca="1" si="852"/>
        <v>712</v>
      </c>
      <c r="MAW15">
        <f t="shared" ca="1" si="852"/>
        <v>194</v>
      </c>
      <c r="MAX15">
        <f t="shared" ca="1" si="852"/>
        <v>951</v>
      </c>
      <c r="MAY15">
        <f t="shared" ca="1" si="852"/>
        <v>605</v>
      </c>
      <c r="MAZ15">
        <f t="shared" ca="1" si="852"/>
        <v>377</v>
      </c>
      <c r="MBA15">
        <f t="shared" ca="1" si="852"/>
        <v>884</v>
      </c>
      <c r="MBB15">
        <f t="shared" ca="1" si="852"/>
        <v>391</v>
      </c>
      <c r="MBC15">
        <f t="shared" ca="1" si="852"/>
        <v>264</v>
      </c>
      <c r="MBD15">
        <f t="shared" ca="1" si="852"/>
        <v>850</v>
      </c>
      <c r="MBE15">
        <f t="shared" ca="1" si="852"/>
        <v>272</v>
      </c>
      <c r="MBF15">
        <f t="shared" ca="1" si="852"/>
        <v>393</v>
      </c>
      <c r="MBG15">
        <f t="shared" ca="1" si="852"/>
        <v>880</v>
      </c>
      <c r="MBH15">
        <f t="shared" ca="1" si="852"/>
        <v>732</v>
      </c>
      <c r="MBI15">
        <f t="shared" ca="1" si="852"/>
        <v>216</v>
      </c>
      <c r="MBJ15">
        <f t="shared" ca="1" si="852"/>
        <v>425</v>
      </c>
      <c r="MBK15">
        <f t="shared" ca="1" si="852"/>
        <v>732</v>
      </c>
      <c r="MBL15">
        <f t="shared" ca="1" si="852"/>
        <v>902</v>
      </c>
      <c r="MBM15">
        <f t="shared" ca="1" si="852"/>
        <v>407</v>
      </c>
      <c r="MBN15">
        <f t="shared" ca="1" si="852"/>
        <v>863</v>
      </c>
      <c r="MBO15">
        <f t="shared" ca="1" si="852"/>
        <v>508</v>
      </c>
      <c r="MBP15">
        <f t="shared" ca="1" si="852"/>
        <v>618</v>
      </c>
      <c r="MBQ15">
        <f t="shared" ca="1" si="852"/>
        <v>278</v>
      </c>
      <c r="MBR15">
        <f t="shared" ca="1" si="852"/>
        <v>270</v>
      </c>
      <c r="MBS15">
        <f t="shared" ca="1" si="852"/>
        <v>629</v>
      </c>
      <c r="MBT15">
        <f t="shared" ca="1" si="852"/>
        <v>758</v>
      </c>
      <c r="MBU15">
        <f t="shared" ca="1" si="852"/>
        <v>71</v>
      </c>
      <c r="MBV15">
        <f t="shared" ca="1" si="852"/>
        <v>55</v>
      </c>
      <c r="MBW15">
        <f t="shared" ca="1" si="852"/>
        <v>933</v>
      </c>
      <c r="MBX15">
        <f t="shared" ca="1" si="852"/>
        <v>41</v>
      </c>
      <c r="MBY15">
        <f t="shared" ca="1" si="852"/>
        <v>364</v>
      </c>
      <c r="MBZ15">
        <f t="shared" ca="1" si="852"/>
        <v>351</v>
      </c>
      <c r="MCA15">
        <f t="shared" ca="1" si="852"/>
        <v>202</v>
      </c>
      <c r="MCB15">
        <f t="shared" ca="1" si="852"/>
        <v>917</v>
      </c>
      <c r="MCC15">
        <f t="shared" ca="1" si="852"/>
        <v>20</v>
      </c>
      <c r="MCD15">
        <f t="shared" ca="1" si="852"/>
        <v>662</v>
      </c>
      <c r="MCE15">
        <f t="shared" ca="1" si="852"/>
        <v>807</v>
      </c>
      <c r="MCF15">
        <f t="shared" ca="1" si="852"/>
        <v>596</v>
      </c>
      <c r="MCG15">
        <f t="shared" ca="1" si="852"/>
        <v>483</v>
      </c>
      <c r="MCH15">
        <f t="shared" ca="1" si="852"/>
        <v>38</v>
      </c>
      <c r="MCI15">
        <f t="shared" ca="1" si="852"/>
        <v>571</v>
      </c>
      <c r="MCJ15">
        <f t="shared" ca="1" si="852"/>
        <v>192</v>
      </c>
      <c r="MCK15">
        <f t="shared" ca="1" si="852"/>
        <v>741</v>
      </c>
      <c r="MCL15">
        <f t="shared" ca="1" si="852"/>
        <v>107</v>
      </c>
      <c r="MCM15">
        <f t="shared" ca="1" si="852"/>
        <v>577</v>
      </c>
      <c r="MCN15">
        <f t="shared" ca="1" si="852"/>
        <v>806</v>
      </c>
      <c r="MCO15">
        <f t="shared" ca="1" si="852"/>
        <v>492</v>
      </c>
      <c r="MCP15">
        <f t="shared" ca="1" si="852"/>
        <v>248</v>
      </c>
      <c r="MCQ15">
        <f t="shared" ca="1" si="852"/>
        <v>781</v>
      </c>
      <c r="MCR15">
        <f t="shared" ca="1" si="852"/>
        <v>720</v>
      </c>
      <c r="MCS15">
        <f t="shared" ca="1" si="852"/>
        <v>218</v>
      </c>
      <c r="MCT15">
        <f t="shared" ca="1" si="852"/>
        <v>866</v>
      </c>
      <c r="MCU15">
        <f t="shared" ca="1" si="852"/>
        <v>204</v>
      </c>
      <c r="MCV15">
        <f t="shared" ca="1" si="852"/>
        <v>925</v>
      </c>
      <c r="MCW15">
        <f t="shared" ca="1" si="852"/>
        <v>168</v>
      </c>
      <c r="MCX15">
        <f t="shared" ca="1" si="852"/>
        <v>862</v>
      </c>
      <c r="MCY15">
        <f t="shared" ca="1" si="852"/>
        <v>632</v>
      </c>
      <c r="MCZ15">
        <f t="shared" ca="1" si="852"/>
        <v>716</v>
      </c>
      <c r="MDA15">
        <f t="shared" ca="1" si="138"/>
        <v>288</v>
      </c>
      <c r="MDB15">
        <f t="shared" ca="1" si="981"/>
        <v>794</v>
      </c>
      <c r="MDC15">
        <f t="shared" ca="1" si="981"/>
        <v>263</v>
      </c>
      <c r="MDD15">
        <f t="shared" ca="1" si="981"/>
        <v>432</v>
      </c>
      <c r="MDE15">
        <f t="shared" ca="1" si="981"/>
        <v>434</v>
      </c>
      <c r="MDF15">
        <f t="shared" ca="1" si="981"/>
        <v>398</v>
      </c>
      <c r="MDG15">
        <f t="shared" ca="1" si="981"/>
        <v>350</v>
      </c>
      <c r="MDH15">
        <f t="shared" ca="1" si="981"/>
        <v>180</v>
      </c>
      <c r="MDI15">
        <f t="shared" ca="1" si="981"/>
        <v>330</v>
      </c>
      <c r="MDJ15">
        <f t="shared" ca="1" si="981"/>
        <v>319</v>
      </c>
      <c r="MDK15">
        <f t="shared" ca="1" si="981"/>
        <v>923</v>
      </c>
      <c r="MDL15">
        <f t="shared" ca="1" si="981"/>
        <v>445</v>
      </c>
      <c r="MDM15">
        <f t="shared" ca="1" si="981"/>
        <v>524</v>
      </c>
      <c r="MDN15">
        <f t="shared" ca="1" si="981"/>
        <v>452</v>
      </c>
      <c r="MDO15">
        <f t="shared" ca="1" si="981"/>
        <v>569</v>
      </c>
      <c r="MDP15">
        <f t="shared" ca="1" si="981"/>
        <v>771</v>
      </c>
      <c r="MDQ15">
        <f t="shared" ca="1" si="981"/>
        <v>629</v>
      </c>
      <c r="MDR15">
        <f t="shared" ca="1" si="981"/>
        <v>547</v>
      </c>
      <c r="MDS15">
        <f t="shared" ca="1" si="981"/>
        <v>27</v>
      </c>
      <c r="MDT15">
        <f t="shared" ca="1" si="981"/>
        <v>353</v>
      </c>
      <c r="MDU15">
        <f t="shared" ca="1" si="981"/>
        <v>688</v>
      </c>
      <c r="MDV15">
        <f t="shared" ca="1" si="981"/>
        <v>875</v>
      </c>
      <c r="MDW15">
        <f t="shared" ca="1" si="981"/>
        <v>511</v>
      </c>
      <c r="MDX15">
        <f t="shared" ca="1" si="981"/>
        <v>982</v>
      </c>
      <c r="MDY15">
        <f t="shared" ca="1" si="981"/>
        <v>93</v>
      </c>
      <c r="MDZ15">
        <f t="shared" ca="1" si="981"/>
        <v>952</v>
      </c>
      <c r="MEA15">
        <f t="shared" ca="1" si="981"/>
        <v>683</v>
      </c>
      <c r="MEB15">
        <f t="shared" ca="1" si="981"/>
        <v>215</v>
      </c>
      <c r="MEC15">
        <f t="shared" ca="1" si="981"/>
        <v>739</v>
      </c>
      <c r="MED15">
        <f t="shared" ca="1" si="981"/>
        <v>815</v>
      </c>
      <c r="MEE15">
        <f t="shared" ca="1" si="981"/>
        <v>912</v>
      </c>
      <c r="MEF15">
        <f t="shared" ca="1" si="981"/>
        <v>172</v>
      </c>
      <c r="MEG15">
        <f t="shared" ca="1" si="981"/>
        <v>176</v>
      </c>
      <c r="MEH15">
        <f t="shared" ca="1" si="981"/>
        <v>739</v>
      </c>
      <c r="MEI15">
        <f t="shared" ca="1" si="981"/>
        <v>61</v>
      </c>
      <c r="MEJ15">
        <f t="shared" ca="1" si="981"/>
        <v>784</v>
      </c>
      <c r="MEK15">
        <f t="shared" ca="1" si="981"/>
        <v>640</v>
      </c>
      <c r="MEL15">
        <f t="shared" ca="1" si="981"/>
        <v>644</v>
      </c>
      <c r="MEM15">
        <f t="shared" ca="1" si="981"/>
        <v>695</v>
      </c>
      <c r="MEN15">
        <f t="shared" ca="1" si="981"/>
        <v>913</v>
      </c>
      <c r="MEO15">
        <f t="shared" ca="1" si="981"/>
        <v>974</v>
      </c>
      <c r="MEP15">
        <f t="shared" ca="1" si="981"/>
        <v>673</v>
      </c>
      <c r="MEQ15">
        <f t="shared" ca="1" si="981"/>
        <v>210</v>
      </c>
      <c r="MER15">
        <f t="shared" ca="1" si="981"/>
        <v>983</v>
      </c>
      <c r="MES15">
        <f t="shared" ca="1" si="981"/>
        <v>11</v>
      </c>
      <c r="MET15">
        <f t="shared" ca="1" si="981"/>
        <v>925</v>
      </c>
      <c r="MEU15">
        <f t="shared" ca="1" si="981"/>
        <v>469</v>
      </c>
      <c r="MEV15">
        <f t="shared" ca="1" si="981"/>
        <v>661</v>
      </c>
      <c r="MEW15">
        <f t="shared" ca="1" si="981"/>
        <v>286</v>
      </c>
      <c r="MEX15">
        <f t="shared" ca="1" si="981"/>
        <v>4</v>
      </c>
      <c r="MEY15">
        <f t="shared" ca="1" si="981"/>
        <v>833</v>
      </c>
      <c r="MEZ15">
        <f t="shared" ca="1" si="981"/>
        <v>26</v>
      </c>
      <c r="MFA15">
        <f t="shared" ca="1" si="981"/>
        <v>861</v>
      </c>
      <c r="MFB15">
        <f t="shared" ca="1" si="981"/>
        <v>502</v>
      </c>
      <c r="MFC15">
        <f t="shared" ca="1" si="981"/>
        <v>966</v>
      </c>
      <c r="MFD15">
        <f t="shared" ca="1" si="981"/>
        <v>579</v>
      </c>
      <c r="MFE15">
        <f t="shared" ca="1" si="981"/>
        <v>120</v>
      </c>
      <c r="MFF15">
        <f t="shared" ca="1" si="981"/>
        <v>450</v>
      </c>
      <c r="MFG15">
        <f t="shared" ca="1" si="981"/>
        <v>518</v>
      </c>
      <c r="MFH15">
        <f t="shared" ca="1" si="981"/>
        <v>415</v>
      </c>
      <c r="MFI15">
        <f t="shared" ca="1" si="981"/>
        <v>890</v>
      </c>
      <c r="MFJ15">
        <f t="shared" ca="1" si="981"/>
        <v>441</v>
      </c>
      <c r="MFK15">
        <f t="shared" ca="1" si="981"/>
        <v>227</v>
      </c>
      <c r="MFL15">
        <f t="shared" ca="1" si="981"/>
        <v>777</v>
      </c>
      <c r="MFM15">
        <f t="shared" ca="1" si="981"/>
        <v>56</v>
      </c>
      <c r="MFN15">
        <f t="shared" ca="1" si="853"/>
        <v>709</v>
      </c>
      <c r="MFO15">
        <f t="shared" ca="1" si="853"/>
        <v>696</v>
      </c>
      <c r="MFP15">
        <f t="shared" ca="1" si="853"/>
        <v>135</v>
      </c>
      <c r="MFQ15">
        <f t="shared" ca="1" si="853"/>
        <v>194</v>
      </c>
      <c r="MFR15">
        <f t="shared" ca="1" si="853"/>
        <v>280</v>
      </c>
      <c r="MFS15">
        <f t="shared" ca="1" si="853"/>
        <v>708</v>
      </c>
      <c r="MFT15">
        <f t="shared" ca="1" si="853"/>
        <v>238</v>
      </c>
      <c r="MFU15">
        <f t="shared" ca="1" si="853"/>
        <v>172</v>
      </c>
      <c r="MFV15">
        <f t="shared" ca="1" si="853"/>
        <v>740</v>
      </c>
      <c r="MFW15">
        <f t="shared" ca="1" si="853"/>
        <v>110</v>
      </c>
      <c r="MFX15">
        <f t="shared" ca="1" si="853"/>
        <v>171</v>
      </c>
      <c r="MFY15">
        <f t="shared" ca="1" si="853"/>
        <v>264</v>
      </c>
      <c r="MFZ15">
        <f t="shared" ca="1" si="853"/>
        <v>955</v>
      </c>
      <c r="MGA15">
        <f t="shared" ca="1" si="853"/>
        <v>610</v>
      </c>
      <c r="MGB15">
        <f t="shared" ca="1" si="853"/>
        <v>289</v>
      </c>
      <c r="MGC15">
        <f t="shared" ca="1" si="853"/>
        <v>459</v>
      </c>
      <c r="MGD15">
        <f t="shared" ca="1" si="853"/>
        <v>467</v>
      </c>
      <c r="MGE15">
        <f t="shared" ca="1" si="853"/>
        <v>365</v>
      </c>
      <c r="MGF15">
        <f t="shared" ca="1" si="853"/>
        <v>651</v>
      </c>
      <c r="MGG15">
        <f t="shared" ca="1" si="853"/>
        <v>583</v>
      </c>
      <c r="MGH15">
        <f t="shared" ca="1" si="853"/>
        <v>57</v>
      </c>
      <c r="MGI15">
        <f t="shared" ca="1" si="853"/>
        <v>903</v>
      </c>
      <c r="MGJ15">
        <f t="shared" ca="1" si="853"/>
        <v>796</v>
      </c>
      <c r="MGK15">
        <f t="shared" ca="1" si="853"/>
        <v>60</v>
      </c>
      <c r="MGL15">
        <f t="shared" ca="1" si="853"/>
        <v>955</v>
      </c>
      <c r="MGM15">
        <f t="shared" ca="1" si="853"/>
        <v>177</v>
      </c>
      <c r="MGN15">
        <f t="shared" ca="1" si="853"/>
        <v>931</v>
      </c>
      <c r="MGO15">
        <f t="shared" ca="1" si="853"/>
        <v>589</v>
      </c>
      <c r="MGP15">
        <f t="shared" ca="1" si="853"/>
        <v>7</v>
      </c>
      <c r="MGQ15">
        <f t="shared" ca="1" si="853"/>
        <v>247</v>
      </c>
      <c r="MGR15">
        <f t="shared" ca="1" si="853"/>
        <v>619</v>
      </c>
      <c r="MGS15">
        <f t="shared" ca="1" si="853"/>
        <v>402</v>
      </c>
      <c r="MGT15">
        <f t="shared" ca="1" si="853"/>
        <v>541</v>
      </c>
      <c r="MGU15">
        <f t="shared" ca="1" si="853"/>
        <v>692</v>
      </c>
      <c r="MGV15">
        <f t="shared" ca="1" si="853"/>
        <v>377</v>
      </c>
      <c r="MGW15">
        <f t="shared" ca="1" si="853"/>
        <v>849</v>
      </c>
      <c r="MGX15">
        <f t="shared" ca="1" si="853"/>
        <v>669</v>
      </c>
      <c r="MGY15">
        <f t="shared" ca="1" si="853"/>
        <v>965</v>
      </c>
      <c r="MGZ15">
        <f t="shared" ca="1" si="853"/>
        <v>850</v>
      </c>
      <c r="MHA15">
        <f t="shared" ca="1" si="853"/>
        <v>945</v>
      </c>
      <c r="MHB15">
        <f t="shared" ca="1" si="853"/>
        <v>465</v>
      </c>
      <c r="MHC15">
        <f t="shared" ca="1" si="853"/>
        <v>328</v>
      </c>
      <c r="MHD15">
        <f t="shared" ca="1" si="853"/>
        <v>913</v>
      </c>
      <c r="MHE15">
        <f t="shared" ca="1" si="853"/>
        <v>438</v>
      </c>
      <c r="MHF15">
        <f t="shared" ca="1" si="853"/>
        <v>950</v>
      </c>
      <c r="MHG15">
        <f t="shared" ca="1" si="853"/>
        <v>571</v>
      </c>
      <c r="MHH15">
        <f t="shared" ca="1" si="853"/>
        <v>844</v>
      </c>
      <c r="MHI15">
        <f t="shared" ca="1" si="853"/>
        <v>158</v>
      </c>
      <c r="MHJ15">
        <f t="shared" ca="1" si="853"/>
        <v>102</v>
      </c>
      <c r="MHK15">
        <f t="shared" ca="1" si="853"/>
        <v>313</v>
      </c>
      <c r="MHL15">
        <f t="shared" ca="1" si="853"/>
        <v>474</v>
      </c>
      <c r="MHM15">
        <f t="shared" ca="1" si="853"/>
        <v>575</v>
      </c>
      <c r="MHN15">
        <f t="shared" ca="1" si="853"/>
        <v>438</v>
      </c>
      <c r="MHO15">
        <f t="shared" ca="1" si="853"/>
        <v>947</v>
      </c>
      <c r="MHP15">
        <f t="shared" ca="1" si="853"/>
        <v>517</v>
      </c>
      <c r="MHQ15">
        <f t="shared" ca="1" si="853"/>
        <v>672</v>
      </c>
      <c r="MHR15">
        <f t="shared" ca="1" si="853"/>
        <v>709</v>
      </c>
      <c r="MHS15">
        <f t="shared" ca="1" si="853"/>
        <v>79</v>
      </c>
      <c r="MHT15">
        <f t="shared" ca="1" si="853"/>
        <v>535</v>
      </c>
      <c r="MHU15">
        <f t="shared" ca="1" si="853"/>
        <v>650</v>
      </c>
      <c r="MHV15">
        <f t="shared" ca="1" si="853"/>
        <v>227</v>
      </c>
      <c r="MHW15">
        <f t="shared" ca="1" si="853"/>
        <v>978</v>
      </c>
      <c r="MHX15">
        <f t="shared" ca="1" si="853"/>
        <v>601</v>
      </c>
      <c r="MHY15">
        <f t="shared" ca="1" si="140"/>
        <v>288</v>
      </c>
      <c r="MHZ15">
        <f t="shared" ca="1" si="982"/>
        <v>66</v>
      </c>
      <c r="MIA15">
        <f t="shared" ca="1" si="982"/>
        <v>967</v>
      </c>
      <c r="MIB15">
        <f t="shared" ca="1" si="982"/>
        <v>64</v>
      </c>
      <c r="MIC15">
        <f t="shared" ca="1" si="982"/>
        <v>816</v>
      </c>
      <c r="MID15">
        <f t="shared" ca="1" si="982"/>
        <v>483</v>
      </c>
      <c r="MIE15">
        <f t="shared" ca="1" si="982"/>
        <v>841</v>
      </c>
      <c r="MIF15">
        <f t="shared" ca="1" si="982"/>
        <v>626</v>
      </c>
      <c r="MIG15">
        <f t="shared" ca="1" si="982"/>
        <v>295</v>
      </c>
      <c r="MIH15">
        <f t="shared" ca="1" si="982"/>
        <v>616</v>
      </c>
      <c r="MII15">
        <f t="shared" ca="1" si="982"/>
        <v>224</v>
      </c>
      <c r="MIJ15">
        <f t="shared" ca="1" si="982"/>
        <v>30</v>
      </c>
      <c r="MIK15">
        <f t="shared" ca="1" si="982"/>
        <v>404</v>
      </c>
      <c r="MIL15">
        <f t="shared" ca="1" si="982"/>
        <v>76</v>
      </c>
      <c r="MIM15">
        <f t="shared" ca="1" si="982"/>
        <v>394</v>
      </c>
      <c r="MIN15">
        <f t="shared" ca="1" si="982"/>
        <v>284</v>
      </c>
      <c r="MIO15">
        <f t="shared" ca="1" si="982"/>
        <v>510</v>
      </c>
      <c r="MIP15">
        <f t="shared" ca="1" si="982"/>
        <v>229</v>
      </c>
      <c r="MIQ15">
        <f t="shared" ca="1" si="982"/>
        <v>533</v>
      </c>
      <c r="MIR15">
        <f t="shared" ca="1" si="982"/>
        <v>278</v>
      </c>
      <c r="MIS15">
        <f t="shared" ca="1" si="982"/>
        <v>67</v>
      </c>
      <c r="MIT15">
        <f t="shared" ca="1" si="982"/>
        <v>20</v>
      </c>
      <c r="MIU15">
        <f t="shared" ca="1" si="982"/>
        <v>802</v>
      </c>
      <c r="MIV15">
        <f t="shared" ca="1" si="982"/>
        <v>133</v>
      </c>
      <c r="MIW15">
        <f t="shared" ca="1" si="982"/>
        <v>224</v>
      </c>
      <c r="MIX15">
        <f t="shared" ca="1" si="982"/>
        <v>383</v>
      </c>
      <c r="MIY15">
        <f t="shared" ca="1" si="982"/>
        <v>454</v>
      </c>
      <c r="MIZ15">
        <f t="shared" ca="1" si="982"/>
        <v>620</v>
      </c>
      <c r="MJA15">
        <f t="shared" ca="1" si="982"/>
        <v>305</v>
      </c>
      <c r="MJB15">
        <f t="shared" ca="1" si="982"/>
        <v>642</v>
      </c>
      <c r="MJC15">
        <f t="shared" ca="1" si="982"/>
        <v>886</v>
      </c>
      <c r="MJD15">
        <f t="shared" ca="1" si="982"/>
        <v>780</v>
      </c>
      <c r="MJE15">
        <f t="shared" ca="1" si="982"/>
        <v>858</v>
      </c>
      <c r="MJF15">
        <f t="shared" ca="1" si="982"/>
        <v>620</v>
      </c>
      <c r="MJG15">
        <f t="shared" ca="1" si="982"/>
        <v>888</v>
      </c>
      <c r="MJH15">
        <f t="shared" ca="1" si="982"/>
        <v>660</v>
      </c>
      <c r="MJI15">
        <f t="shared" ca="1" si="982"/>
        <v>435</v>
      </c>
      <c r="MJJ15">
        <f t="shared" ca="1" si="982"/>
        <v>885</v>
      </c>
      <c r="MJK15">
        <f t="shared" ca="1" si="982"/>
        <v>413</v>
      </c>
      <c r="MJL15">
        <f t="shared" ca="1" si="982"/>
        <v>116</v>
      </c>
      <c r="MJM15">
        <f t="shared" ca="1" si="982"/>
        <v>210</v>
      </c>
      <c r="MJN15">
        <f t="shared" ca="1" si="982"/>
        <v>427</v>
      </c>
      <c r="MJO15">
        <f t="shared" ca="1" si="982"/>
        <v>222</v>
      </c>
      <c r="MJP15">
        <f t="shared" ca="1" si="982"/>
        <v>923</v>
      </c>
      <c r="MJQ15">
        <f t="shared" ca="1" si="982"/>
        <v>675</v>
      </c>
      <c r="MJR15">
        <f t="shared" ca="1" si="982"/>
        <v>491</v>
      </c>
      <c r="MJS15">
        <f t="shared" ca="1" si="982"/>
        <v>276</v>
      </c>
      <c r="MJT15">
        <f t="shared" ca="1" si="982"/>
        <v>10</v>
      </c>
      <c r="MJU15">
        <f t="shared" ca="1" si="982"/>
        <v>715</v>
      </c>
      <c r="MJV15">
        <f t="shared" ca="1" si="982"/>
        <v>321</v>
      </c>
      <c r="MJW15">
        <f t="shared" ca="1" si="982"/>
        <v>129</v>
      </c>
      <c r="MJX15">
        <f t="shared" ca="1" si="982"/>
        <v>561</v>
      </c>
      <c r="MJY15">
        <f t="shared" ca="1" si="982"/>
        <v>522</v>
      </c>
      <c r="MJZ15">
        <f t="shared" ca="1" si="982"/>
        <v>101</v>
      </c>
      <c r="MKA15">
        <f t="shared" ca="1" si="982"/>
        <v>53</v>
      </c>
      <c r="MKB15">
        <f t="shared" ca="1" si="982"/>
        <v>366</v>
      </c>
      <c r="MKC15">
        <f t="shared" ca="1" si="982"/>
        <v>39</v>
      </c>
      <c r="MKD15">
        <f t="shared" ca="1" si="982"/>
        <v>239</v>
      </c>
      <c r="MKE15">
        <f t="shared" ca="1" si="982"/>
        <v>366</v>
      </c>
      <c r="MKF15">
        <f t="shared" ca="1" si="982"/>
        <v>850</v>
      </c>
      <c r="MKG15">
        <f t="shared" ca="1" si="982"/>
        <v>737</v>
      </c>
      <c r="MKH15">
        <f t="shared" ca="1" si="982"/>
        <v>853</v>
      </c>
      <c r="MKI15">
        <f t="shared" ca="1" si="982"/>
        <v>627</v>
      </c>
      <c r="MKJ15">
        <f t="shared" ca="1" si="982"/>
        <v>72</v>
      </c>
      <c r="MKK15">
        <f t="shared" ca="1" si="982"/>
        <v>383</v>
      </c>
      <c r="MKL15">
        <f t="shared" ca="1" si="854"/>
        <v>908</v>
      </c>
      <c r="MKM15">
        <f t="shared" ca="1" si="854"/>
        <v>997</v>
      </c>
      <c r="MKN15">
        <f t="shared" ca="1" si="854"/>
        <v>444</v>
      </c>
      <c r="MKO15">
        <f t="shared" ca="1" si="854"/>
        <v>764</v>
      </c>
      <c r="MKP15">
        <f t="shared" ca="1" si="854"/>
        <v>416</v>
      </c>
      <c r="MKQ15">
        <f t="shared" ca="1" si="854"/>
        <v>637</v>
      </c>
      <c r="MKR15">
        <f t="shared" ca="1" si="854"/>
        <v>390</v>
      </c>
      <c r="MKS15">
        <f t="shared" ca="1" si="854"/>
        <v>82</v>
      </c>
      <c r="MKT15">
        <f t="shared" ca="1" si="854"/>
        <v>188</v>
      </c>
      <c r="MKU15">
        <f t="shared" ca="1" si="854"/>
        <v>106</v>
      </c>
      <c r="MKV15">
        <f t="shared" ca="1" si="854"/>
        <v>964</v>
      </c>
      <c r="MKW15">
        <f t="shared" ca="1" si="854"/>
        <v>745</v>
      </c>
      <c r="MKX15">
        <f t="shared" ca="1" si="854"/>
        <v>546</v>
      </c>
      <c r="MKY15">
        <f t="shared" ca="1" si="854"/>
        <v>837</v>
      </c>
      <c r="MKZ15">
        <f t="shared" ca="1" si="854"/>
        <v>374</v>
      </c>
      <c r="MLA15">
        <f t="shared" ca="1" si="854"/>
        <v>449</v>
      </c>
      <c r="MLB15">
        <f t="shared" ca="1" si="854"/>
        <v>373</v>
      </c>
      <c r="MLC15">
        <f t="shared" ca="1" si="854"/>
        <v>366</v>
      </c>
      <c r="MLD15">
        <f t="shared" ca="1" si="854"/>
        <v>834</v>
      </c>
      <c r="MLE15">
        <f t="shared" ca="1" si="854"/>
        <v>942</v>
      </c>
      <c r="MLF15">
        <f t="shared" ca="1" si="854"/>
        <v>52</v>
      </c>
      <c r="MLG15">
        <f t="shared" ca="1" si="854"/>
        <v>475</v>
      </c>
      <c r="MLH15">
        <f t="shared" ca="1" si="854"/>
        <v>95</v>
      </c>
      <c r="MLI15">
        <f t="shared" ca="1" si="854"/>
        <v>998</v>
      </c>
      <c r="MLJ15">
        <f t="shared" ca="1" si="854"/>
        <v>925</v>
      </c>
      <c r="MLK15">
        <f t="shared" ca="1" si="854"/>
        <v>265</v>
      </c>
      <c r="MLL15">
        <f t="shared" ca="1" si="854"/>
        <v>673</v>
      </c>
      <c r="MLM15">
        <f t="shared" ca="1" si="854"/>
        <v>942</v>
      </c>
      <c r="MLN15">
        <f t="shared" ca="1" si="854"/>
        <v>445</v>
      </c>
      <c r="MLO15">
        <f t="shared" ca="1" si="854"/>
        <v>700</v>
      </c>
      <c r="MLP15">
        <f t="shared" ca="1" si="854"/>
        <v>814</v>
      </c>
      <c r="MLQ15">
        <f t="shared" ca="1" si="854"/>
        <v>292</v>
      </c>
      <c r="MLR15">
        <f t="shared" ca="1" si="854"/>
        <v>367</v>
      </c>
      <c r="MLS15">
        <f t="shared" ca="1" si="854"/>
        <v>340</v>
      </c>
      <c r="MLT15">
        <f t="shared" ca="1" si="854"/>
        <v>211</v>
      </c>
      <c r="MLU15">
        <f t="shared" ca="1" si="854"/>
        <v>803</v>
      </c>
      <c r="MLV15">
        <f t="shared" ca="1" si="854"/>
        <v>367</v>
      </c>
      <c r="MLW15">
        <f t="shared" ca="1" si="854"/>
        <v>83</v>
      </c>
      <c r="MLX15">
        <f t="shared" ca="1" si="854"/>
        <v>676</v>
      </c>
      <c r="MLY15">
        <f t="shared" ca="1" si="854"/>
        <v>524</v>
      </c>
      <c r="MLZ15">
        <f t="shared" ca="1" si="854"/>
        <v>423</v>
      </c>
      <c r="MMA15">
        <f t="shared" ca="1" si="854"/>
        <v>333</v>
      </c>
      <c r="MMB15">
        <f t="shared" ca="1" si="854"/>
        <v>913</v>
      </c>
      <c r="MMC15">
        <f t="shared" ca="1" si="854"/>
        <v>295</v>
      </c>
      <c r="MMD15">
        <f t="shared" ca="1" si="854"/>
        <v>838</v>
      </c>
      <c r="MME15">
        <f t="shared" ca="1" si="854"/>
        <v>745</v>
      </c>
      <c r="MMF15">
        <f t="shared" ca="1" si="854"/>
        <v>670</v>
      </c>
      <c r="MMG15">
        <f t="shared" ca="1" si="854"/>
        <v>891</v>
      </c>
      <c r="MMH15">
        <f t="shared" ca="1" si="854"/>
        <v>304</v>
      </c>
      <c r="MMI15">
        <f t="shared" ca="1" si="854"/>
        <v>663</v>
      </c>
      <c r="MMJ15">
        <f t="shared" ca="1" si="854"/>
        <v>750</v>
      </c>
      <c r="MMK15">
        <f t="shared" ca="1" si="854"/>
        <v>825</v>
      </c>
      <c r="MML15">
        <f t="shared" ca="1" si="854"/>
        <v>264</v>
      </c>
      <c r="MMM15">
        <f t="shared" ca="1" si="854"/>
        <v>379</v>
      </c>
      <c r="MMN15">
        <f t="shared" ca="1" si="854"/>
        <v>126</v>
      </c>
      <c r="MMO15">
        <f t="shared" ca="1" si="854"/>
        <v>676</v>
      </c>
      <c r="MMP15">
        <f t="shared" ca="1" si="854"/>
        <v>782</v>
      </c>
      <c r="MMQ15">
        <f t="shared" ca="1" si="854"/>
        <v>722</v>
      </c>
      <c r="MMR15">
        <f t="shared" ca="1" si="854"/>
        <v>953</v>
      </c>
      <c r="MMS15">
        <f t="shared" ca="1" si="854"/>
        <v>951</v>
      </c>
      <c r="MMT15">
        <f t="shared" ca="1" si="854"/>
        <v>979</v>
      </c>
      <c r="MMU15">
        <f t="shared" ca="1" si="854"/>
        <v>414</v>
      </c>
      <c r="MMV15">
        <f t="shared" ca="1" si="854"/>
        <v>756</v>
      </c>
      <c r="MMW15">
        <f t="shared" ca="1" si="142"/>
        <v>706</v>
      </c>
      <c r="MMX15">
        <f t="shared" ca="1" si="983"/>
        <v>498</v>
      </c>
      <c r="MMY15">
        <f t="shared" ca="1" si="983"/>
        <v>568</v>
      </c>
      <c r="MMZ15">
        <f t="shared" ca="1" si="983"/>
        <v>741</v>
      </c>
      <c r="MNA15">
        <f t="shared" ca="1" si="983"/>
        <v>149</v>
      </c>
      <c r="MNB15">
        <f t="shared" ca="1" si="983"/>
        <v>258</v>
      </c>
      <c r="MNC15">
        <f t="shared" ca="1" si="983"/>
        <v>520</v>
      </c>
      <c r="MND15">
        <f t="shared" ca="1" si="983"/>
        <v>332</v>
      </c>
      <c r="MNE15">
        <f t="shared" ca="1" si="983"/>
        <v>3</v>
      </c>
      <c r="MNF15">
        <f t="shared" ca="1" si="983"/>
        <v>408</v>
      </c>
      <c r="MNG15">
        <f t="shared" ca="1" si="983"/>
        <v>595</v>
      </c>
      <c r="MNH15">
        <f t="shared" ca="1" si="983"/>
        <v>662</v>
      </c>
      <c r="MNI15">
        <f t="shared" ca="1" si="983"/>
        <v>770</v>
      </c>
      <c r="MNJ15">
        <f t="shared" ca="1" si="983"/>
        <v>198</v>
      </c>
      <c r="MNK15">
        <f t="shared" ca="1" si="983"/>
        <v>382</v>
      </c>
      <c r="MNL15">
        <f t="shared" ca="1" si="983"/>
        <v>690</v>
      </c>
      <c r="MNM15">
        <f t="shared" ca="1" si="983"/>
        <v>573</v>
      </c>
      <c r="MNN15">
        <f t="shared" ca="1" si="983"/>
        <v>228</v>
      </c>
      <c r="MNO15">
        <f t="shared" ca="1" si="983"/>
        <v>409</v>
      </c>
      <c r="MNP15">
        <f t="shared" ca="1" si="983"/>
        <v>845</v>
      </c>
      <c r="MNQ15">
        <f t="shared" ca="1" si="983"/>
        <v>867</v>
      </c>
      <c r="MNR15">
        <f t="shared" ca="1" si="983"/>
        <v>583</v>
      </c>
      <c r="MNS15">
        <f t="shared" ca="1" si="983"/>
        <v>920</v>
      </c>
      <c r="MNT15">
        <f t="shared" ca="1" si="983"/>
        <v>590</v>
      </c>
      <c r="MNU15">
        <f t="shared" ca="1" si="983"/>
        <v>257</v>
      </c>
      <c r="MNV15">
        <f t="shared" ca="1" si="983"/>
        <v>431</v>
      </c>
      <c r="MNW15">
        <f t="shared" ca="1" si="983"/>
        <v>80</v>
      </c>
      <c r="MNX15">
        <f t="shared" ca="1" si="983"/>
        <v>427</v>
      </c>
      <c r="MNY15">
        <f t="shared" ca="1" si="983"/>
        <v>42</v>
      </c>
      <c r="MNZ15">
        <f t="shared" ca="1" si="983"/>
        <v>491</v>
      </c>
      <c r="MOA15">
        <f t="shared" ca="1" si="983"/>
        <v>427</v>
      </c>
      <c r="MOB15">
        <f t="shared" ca="1" si="983"/>
        <v>361</v>
      </c>
      <c r="MOC15">
        <f t="shared" ca="1" si="983"/>
        <v>95</v>
      </c>
      <c r="MOD15">
        <f t="shared" ca="1" si="983"/>
        <v>482</v>
      </c>
      <c r="MOE15">
        <f t="shared" ca="1" si="983"/>
        <v>809</v>
      </c>
      <c r="MOF15">
        <f t="shared" ca="1" si="983"/>
        <v>534</v>
      </c>
      <c r="MOG15">
        <f t="shared" ca="1" si="983"/>
        <v>978</v>
      </c>
      <c r="MOH15">
        <f t="shared" ca="1" si="983"/>
        <v>778</v>
      </c>
      <c r="MOI15">
        <f t="shared" ca="1" si="983"/>
        <v>12</v>
      </c>
      <c r="MOJ15">
        <f t="shared" ca="1" si="983"/>
        <v>690</v>
      </c>
      <c r="MOK15">
        <f t="shared" ca="1" si="983"/>
        <v>563</v>
      </c>
      <c r="MOL15">
        <f t="shared" ca="1" si="983"/>
        <v>683</v>
      </c>
      <c r="MOM15">
        <f t="shared" ca="1" si="983"/>
        <v>704</v>
      </c>
      <c r="MON15">
        <f t="shared" ca="1" si="983"/>
        <v>33</v>
      </c>
      <c r="MOO15">
        <f t="shared" ca="1" si="983"/>
        <v>941</v>
      </c>
      <c r="MOP15">
        <f t="shared" ca="1" si="983"/>
        <v>327</v>
      </c>
      <c r="MOQ15">
        <f t="shared" ca="1" si="983"/>
        <v>323</v>
      </c>
      <c r="MOR15">
        <f t="shared" ca="1" si="983"/>
        <v>707</v>
      </c>
      <c r="MOS15">
        <f t="shared" ca="1" si="983"/>
        <v>876</v>
      </c>
      <c r="MOT15">
        <f t="shared" ca="1" si="983"/>
        <v>891</v>
      </c>
      <c r="MOU15">
        <f t="shared" ca="1" si="983"/>
        <v>70</v>
      </c>
      <c r="MOV15">
        <f t="shared" ca="1" si="983"/>
        <v>216</v>
      </c>
      <c r="MOW15">
        <f t="shared" ca="1" si="983"/>
        <v>413</v>
      </c>
      <c r="MOX15">
        <f t="shared" ca="1" si="983"/>
        <v>573</v>
      </c>
      <c r="MOY15">
        <f t="shared" ca="1" si="983"/>
        <v>843</v>
      </c>
      <c r="MOZ15">
        <f t="shared" ca="1" si="983"/>
        <v>108</v>
      </c>
      <c r="MPA15">
        <f t="shared" ca="1" si="983"/>
        <v>400</v>
      </c>
      <c r="MPB15">
        <f t="shared" ca="1" si="983"/>
        <v>948</v>
      </c>
      <c r="MPC15">
        <f t="shared" ca="1" si="983"/>
        <v>320</v>
      </c>
      <c r="MPD15">
        <f t="shared" ca="1" si="983"/>
        <v>855</v>
      </c>
      <c r="MPE15">
        <f t="shared" ca="1" si="983"/>
        <v>457</v>
      </c>
      <c r="MPF15">
        <f t="shared" ca="1" si="983"/>
        <v>145</v>
      </c>
      <c r="MPG15">
        <f t="shared" ca="1" si="983"/>
        <v>695</v>
      </c>
      <c r="MPH15">
        <f t="shared" ca="1" si="983"/>
        <v>783</v>
      </c>
      <c r="MPI15">
        <f t="shared" ca="1" si="983"/>
        <v>985</v>
      </c>
      <c r="MPJ15">
        <f t="shared" ca="1" si="855"/>
        <v>99</v>
      </c>
      <c r="MPK15">
        <f t="shared" ca="1" si="855"/>
        <v>844</v>
      </c>
      <c r="MPL15">
        <f t="shared" ca="1" si="855"/>
        <v>495</v>
      </c>
      <c r="MPM15">
        <f t="shared" ca="1" si="855"/>
        <v>654</v>
      </c>
      <c r="MPN15">
        <f t="shared" ca="1" si="855"/>
        <v>491</v>
      </c>
      <c r="MPO15">
        <f t="shared" ca="1" si="855"/>
        <v>419</v>
      </c>
      <c r="MPP15">
        <f t="shared" ca="1" si="855"/>
        <v>164</v>
      </c>
      <c r="MPQ15">
        <f t="shared" ca="1" si="855"/>
        <v>293</v>
      </c>
      <c r="MPR15">
        <f t="shared" ca="1" si="855"/>
        <v>248</v>
      </c>
      <c r="MPS15">
        <f t="shared" ca="1" si="855"/>
        <v>683</v>
      </c>
      <c r="MPT15">
        <f t="shared" ca="1" si="855"/>
        <v>152</v>
      </c>
      <c r="MPU15">
        <f t="shared" ca="1" si="855"/>
        <v>700</v>
      </c>
      <c r="MPV15">
        <f t="shared" ca="1" si="855"/>
        <v>482</v>
      </c>
      <c r="MPW15">
        <f t="shared" ca="1" si="855"/>
        <v>931</v>
      </c>
      <c r="MPX15">
        <f t="shared" ca="1" si="855"/>
        <v>11</v>
      </c>
      <c r="MPY15">
        <f t="shared" ca="1" si="855"/>
        <v>908</v>
      </c>
      <c r="MPZ15">
        <f t="shared" ca="1" si="855"/>
        <v>357</v>
      </c>
      <c r="MQA15">
        <f t="shared" ca="1" si="855"/>
        <v>802</v>
      </c>
      <c r="MQB15">
        <f t="shared" ca="1" si="855"/>
        <v>345</v>
      </c>
      <c r="MQC15">
        <f t="shared" ca="1" si="855"/>
        <v>227</v>
      </c>
      <c r="MQD15">
        <f t="shared" ca="1" si="855"/>
        <v>513</v>
      </c>
      <c r="MQE15">
        <f t="shared" ca="1" si="855"/>
        <v>428</v>
      </c>
      <c r="MQF15">
        <f t="shared" ca="1" si="855"/>
        <v>826</v>
      </c>
      <c r="MQG15">
        <f t="shared" ca="1" si="855"/>
        <v>860</v>
      </c>
      <c r="MQH15">
        <f t="shared" ca="1" si="855"/>
        <v>703</v>
      </c>
      <c r="MQI15">
        <f t="shared" ca="1" si="855"/>
        <v>250</v>
      </c>
      <c r="MQJ15">
        <f t="shared" ca="1" si="855"/>
        <v>811</v>
      </c>
      <c r="MQK15">
        <f t="shared" ca="1" si="855"/>
        <v>838</v>
      </c>
      <c r="MQL15">
        <f t="shared" ca="1" si="855"/>
        <v>683</v>
      </c>
      <c r="MQM15">
        <f t="shared" ca="1" si="855"/>
        <v>866</v>
      </c>
      <c r="MQN15">
        <f t="shared" ca="1" si="855"/>
        <v>485</v>
      </c>
      <c r="MQO15">
        <f t="shared" ca="1" si="855"/>
        <v>32</v>
      </c>
      <c r="MQP15">
        <f t="shared" ca="1" si="855"/>
        <v>581</v>
      </c>
      <c r="MQQ15">
        <f t="shared" ca="1" si="855"/>
        <v>232</v>
      </c>
      <c r="MQR15">
        <f t="shared" ca="1" si="855"/>
        <v>582</v>
      </c>
      <c r="MQS15">
        <f t="shared" ca="1" si="855"/>
        <v>480</v>
      </c>
      <c r="MQT15">
        <f t="shared" ca="1" si="855"/>
        <v>308</v>
      </c>
      <c r="MQU15">
        <f t="shared" ca="1" si="855"/>
        <v>425</v>
      </c>
      <c r="MQV15">
        <f t="shared" ca="1" si="855"/>
        <v>579</v>
      </c>
      <c r="MQW15">
        <f t="shared" ca="1" si="855"/>
        <v>428</v>
      </c>
      <c r="MQX15">
        <f t="shared" ca="1" si="855"/>
        <v>859</v>
      </c>
      <c r="MQY15">
        <f t="shared" ca="1" si="855"/>
        <v>608</v>
      </c>
      <c r="MQZ15">
        <f t="shared" ca="1" si="855"/>
        <v>968</v>
      </c>
      <c r="MRA15">
        <f t="shared" ca="1" si="855"/>
        <v>351</v>
      </c>
      <c r="MRB15">
        <f t="shared" ca="1" si="855"/>
        <v>992</v>
      </c>
      <c r="MRC15">
        <f t="shared" ca="1" si="855"/>
        <v>113</v>
      </c>
      <c r="MRD15">
        <f t="shared" ca="1" si="855"/>
        <v>579</v>
      </c>
      <c r="MRE15">
        <f t="shared" ca="1" si="855"/>
        <v>538</v>
      </c>
      <c r="MRF15">
        <f t="shared" ca="1" si="855"/>
        <v>219</v>
      </c>
      <c r="MRG15">
        <f t="shared" ca="1" si="855"/>
        <v>212</v>
      </c>
      <c r="MRH15">
        <f t="shared" ca="1" si="855"/>
        <v>754</v>
      </c>
      <c r="MRI15">
        <f t="shared" ca="1" si="855"/>
        <v>847</v>
      </c>
      <c r="MRJ15">
        <f t="shared" ca="1" si="855"/>
        <v>154</v>
      </c>
      <c r="MRK15">
        <f t="shared" ca="1" si="855"/>
        <v>852</v>
      </c>
      <c r="MRL15">
        <f t="shared" ca="1" si="855"/>
        <v>340</v>
      </c>
      <c r="MRM15">
        <f t="shared" ca="1" si="855"/>
        <v>81</v>
      </c>
      <c r="MRN15">
        <f t="shared" ca="1" si="855"/>
        <v>803</v>
      </c>
      <c r="MRO15">
        <f t="shared" ca="1" si="855"/>
        <v>775</v>
      </c>
      <c r="MRP15">
        <f t="shared" ca="1" si="855"/>
        <v>38</v>
      </c>
      <c r="MRQ15">
        <f t="shared" ca="1" si="855"/>
        <v>853</v>
      </c>
      <c r="MRR15">
        <f t="shared" ca="1" si="855"/>
        <v>620</v>
      </c>
      <c r="MRS15">
        <f t="shared" ca="1" si="855"/>
        <v>917</v>
      </c>
      <c r="MRT15">
        <f t="shared" ca="1" si="855"/>
        <v>549</v>
      </c>
      <c r="MRU15">
        <f t="shared" ca="1" si="144"/>
        <v>18</v>
      </c>
      <c r="MRV15">
        <f t="shared" ca="1" si="984"/>
        <v>499</v>
      </c>
      <c r="MRW15">
        <f t="shared" ca="1" si="984"/>
        <v>246</v>
      </c>
      <c r="MRX15">
        <f t="shared" ca="1" si="984"/>
        <v>587</v>
      </c>
      <c r="MRY15">
        <f t="shared" ca="1" si="984"/>
        <v>473</v>
      </c>
      <c r="MRZ15">
        <f t="shared" ca="1" si="984"/>
        <v>618</v>
      </c>
      <c r="MSA15">
        <f t="shared" ca="1" si="984"/>
        <v>703</v>
      </c>
      <c r="MSB15">
        <f t="shared" ca="1" si="984"/>
        <v>920</v>
      </c>
      <c r="MSC15">
        <f t="shared" ca="1" si="984"/>
        <v>808</v>
      </c>
      <c r="MSD15">
        <f t="shared" ca="1" si="984"/>
        <v>339</v>
      </c>
      <c r="MSE15">
        <f t="shared" ca="1" si="984"/>
        <v>132</v>
      </c>
      <c r="MSF15">
        <f t="shared" ca="1" si="984"/>
        <v>598</v>
      </c>
      <c r="MSG15">
        <f t="shared" ca="1" si="984"/>
        <v>375</v>
      </c>
      <c r="MSH15">
        <f t="shared" ca="1" si="984"/>
        <v>211</v>
      </c>
      <c r="MSI15">
        <f t="shared" ca="1" si="984"/>
        <v>769</v>
      </c>
      <c r="MSJ15">
        <f t="shared" ca="1" si="984"/>
        <v>198</v>
      </c>
      <c r="MSK15">
        <f t="shared" ca="1" si="984"/>
        <v>793</v>
      </c>
      <c r="MSL15">
        <f t="shared" ca="1" si="984"/>
        <v>622</v>
      </c>
      <c r="MSM15">
        <f t="shared" ca="1" si="984"/>
        <v>930</v>
      </c>
      <c r="MSN15">
        <f t="shared" ca="1" si="984"/>
        <v>391</v>
      </c>
      <c r="MSO15">
        <f t="shared" ca="1" si="984"/>
        <v>730</v>
      </c>
      <c r="MSP15">
        <f t="shared" ca="1" si="984"/>
        <v>94</v>
      </c>
      <c r="MSQ15">
        <f t="shared" ca="1" si="984"/>
        <v>193</v>
      </c>
      <c r="MSR15">
        <f t="shared" ca="1" si="984"/>
        <v>974</v>
      </c>
      <c r="MSS15">
        <f t="shared" ca="1" si="984"/>
        <v>760</v>
      </c>
      <c r="MST15">
        <f t="shared" ca="1" si="984"/>
        <v>69</v>
      </c>
      <c r="MSU15">
        <f t="shared" ca="1" si="984"/>
        <v>79</v>
      </c>
      <c r="MSV15">
        <f t="shared" ca="1" si="984"/>
        <v>375</v>
      </c>
      <c r="MSW15">
        <f t="shared" ca="1" si="984"/>
        <v>326</v>
      </c>
      <c r="MSX15">
        <f t="shared" ca="1" si="984"/>
        <v>954</v>
      </c>
      <c r="MSY15">
        <f t="shared" ca="1" si="984"/>
        <v>7</v>
      </c>
      <c r="MSZ15">
        <f t="shared" ca="1" si="984"/>
        <v>39</v>
      </c>
      <c r="MTA15">
        <f t="shared" ca="1" si="984"/>
        <v>661</v>
      </c>
      <c r="MTB15">
        <f t="shared" ca="1" si="984"/>
        <v>750</v>
      </c>
      <c r="MTC15">
        <f t="shared" ca="1" si="984"/>
        <v>972</v>
      </c>
      <c r="MTD15">
        <f t="shared" ca="1" si="984"/>
        <v>784</v>
      </c>
      <c r="MTE15">
        <f t="shared" ca="1" si="984"/>
        <v>307</v>
      </c>
      <c r="MTF15">
        <f t="shared" ca="1" si="984"/>
        <v>470</v>
      </c>
      <c r="MTG15">
        <f t="shared" ca="1" si="984"/>
        <v>502</v>
      </c>
      <c r="MTH15">
        <f t="shared" ca="1" si="984"/>
        <v>268</v>
      </c>
      <c r="MTI15">
        <f t="shared" ca="1" si="984"/>
        <v>523</v>
      </c>
      <c r="MTJ15">
        <f t="shared" ca="1" si="984"/>
        <v>100</v>
      </c>
      <c r="MTK15">
        <f t="shared" ca="1" si="984"/>
        <v>540</v>
      </c>
      <c r="MTL15">
        <f t="shared" ca="1" si="984"/>
        <v>8</v>
      </c>
      <c r="MTM15">
        <f t="shared" ca="1" si="984"/>
        <v>188</v>
      </c>
      <c r="MTN15">
        <f t="shared" ca="1" si="984"/>
        <v>866</v>
      </c>
      <c r="MTO15">
        <f t="shared" ca="1" si="984"/>
        <v>827</v>
      </c>
      <c r="MTP15">
        <f t="shared" ca="1" si="984"/>
        <v>549</v>
      </c>
      <c r="MTQ15">
        <f t="shared" ca="1" si="984"/>
        <v>19</v>
      </c>
      <c r="MTR15">
        <f t="shared" ca="1" si="984"/>
        <v>688</v>
      </c>
      <c r="MTS15">
        <f t="shared" ca="1" si="984"/>
        <v>624</v>
      </c>
      <c r="MTT15">
        <f t="shared" ca="1" si="984"/>
        <v>231</v>
      </c>
      <c r="MTU15">
        <f t="shared" ca="1" si="984"/>
        <v>627</v>
      </c>
      <c r="MTV15">
        <f t="shared" ca="1" si="984"/>
        <v>979</v>
      </c>
      <c r="MTW15">
        <f t="shared" ca="1" si="984"/>
        <v>725</v>
      </c>
      <c r="MTX15">
        <f t="shared" ca="1" si="984"/>
        <v>857</v>
      </c>
      <c r="MTY15">
        <f t="shared" ca="1" si="984"/>
        <v>263</v>
      </c>
      <c r="MTZ15">
        <f t="shared" ca="1" si="984"/>
        <v>932</v>
      </c>
      <c r="MUA15">
        <f t="shared" ca="1" si="984"/>
        <v>77</v>
      </c>
      <c r="MUB15">
        <f t="shared" ca="1" si="984"/>
        <v>762</v>
      </c>
      <c r="MUC15">
        <f t="shared" ca="1" si="984"/>
        <v>483</v>
      </c>
      <c r="MUD15">
        <f t="shared" ca="1" si="984"/>
        <v>418</v>
      </c>
      <c r="MUE15">
        <f t="shared" ca="1" si="984"/>
        <v>240</v>
      </c>
      <c r="MUF15">
        <f t="shared" ca="1" si="984"/>
        <v>488</v>
      </c>
      <c r="MUG15">
        <f t="shared" ca="1" si="984"/>
        <v>134</v>
      </c>
      <c r="MUH15">
        <f t="shared" ca="1" si="856"/>
        <v>608</v>
      </c>
      <c r="MUI15">
        <f t="shared" ca="1" si="856"/>
        <v>611</v>
      </c>
      <c r="MUJ15">
        <f t="shared" ca="1" si="856"/>
        <v>810</v>
      </c>
      <c r="MUK15">
        <f t="shared" ca="1" si="856"/>
        <v>120</v>
      </c>
      <c r="MUL15">
        <f t="shared" ca="1" si="856"/>
        <v>209</v>
      </c>
      <c r="MUM15">
        <f t="shared" ca="1" si="856"/>
        <v>375</v>
      </c>
      <c r="MUN15">
        <f t="shared" ca="1" si="856"/>
        <v>378</v>
      </c>
      <c r="MUO15">
        <f t="shared" ca="1" si="856"/>
        <v>406</v>
      </c>
      <c r="MUP15">
        <f t="shared" ca="1" si="856"/>
        <v>51</v>
      </c>
      <c r="MUQ15">
        <f t="shared" ca="1" si="856"/>
        <v>495</v>
      </c>
      <c r="MUR15">
        <f t="shared" ca="1" si="856"/>
        <v>92</v>
      </c>
      <c r="MUS15">
        <f t="shared" ca="1" si="856"/>
        <v>489</v>
      </c>
      <c r="MUT15">
        <f t="shared" ca="1" si="856"/>
        <v>763</v>
      </c>
      <c r="MUU15">
        <f t="shared" ca="1" si="856"/>
        <v>452</v>
      </c>
      <c r="MUV15">
        <f t="shared" ca="1" si="856"/>
        <v>407</v>
      </c>
      <c r="MUW15">
        <f t="shared" ca="1" si="856"/>
        <v>925</v>
      </c>
      <c r="MUX15">
        <f t="shared" ca="1" si="856"/>
        <v>246</v>
      </c>
      <c r="MUY15">
        <f t="shared" ca="1" si="856"/>
        <v>672</v>
      </c>
      <c r="MUZ15">
        <f t="shared" ca="1" si="856"/>
        <v>651</v>
      </c>
      <c r="MVA15">
        <f t="shared" ca="1" si="856"/>
        <v>968</v>
      </c>
      <c r="MVB15">
        <f t="shared" ca="1" si="856"/>
        <v>240</v>
      </c>
      <c r="MVC15">
        <f t="shared" ca="1" si="856"/>
        <v>199</v>
      </c>
      <c r="MVD15">
        <f t="shared" ca="1" si="856"/>
        <v>645</v>
      </c>
      <c r="MVE15">
        <f t="shared" ca="1" si="856"/>
        <v>274</v>
      </c>
      <c r="MVF15">
        <f t="shared" ca="1" si="856"/>
        <v>460</v>
      </c>
      <c r="MVG15">
        <f t="shared" ca="1" si="856"/>
        <v>789</v>
      </c>
      <c r="MVH15">
        <f t="shared" ca="1" si="856"/>
        <v>599</v>
      </c>
      <c r="MVI15">
        <f t="shared" ca="1" si="856"/>
        <v>968</v>
      </c>
      <c r="MVJ15">
        <f t="shared" ca="1" si="856"/>
        <v>664</v>
      </c>
      <c r="MVK15">
        <f t="shared" ca="1" si="856"/>
        <v>100</v>
      </c>
      <c r="MVL15">
        <f t="shared" ca="1" si="856"/>
        <v>100</v>
      </c>
      <c r="MVM15">
        <f t="shared" ca="1" si="856"/>
        <v>787</v>
      </c>
      <c r="MVN15">
        <f t="shared" ca="1" si="856"/>
        <v>779</v>
      </c>
      <c r="MVO15">
        <f t="shared" ca="1" si="856"/>
        <v>855</v>
      </c>
      <c r="MVP15">
        <f t="shared" ca="1" si="856"/>
        <v>292</v>
      </c>
      <c r="MVQ15">
        <f t="shared" ca="1" si="856"/>
        <v>300</v>
      </c>
      <c r="MVR15">
        <f t="shared" ca="1" si="856"/>
        <v>222</v>
      </c>
      <c r="MVS15">
        <f t="shared" ca="1" si="856"/>
        <v>618</v>
      </c>
      <c r="MVT15">
        <f t="shared" ca="1" si="856"/>
        <v>450</v>
      </c>
      <c r="MVU15">
        <f t="shared" ca="1" si="856"/>
        <v>923</v>
      </c>
      <c r="MVV15">
        <f t="shared" ca="1" si="856"/>
        <v>393</v>
      </c>
      <c r="MVW15">
        <f t="shared" ca="1" si="856"/>
        <v>569</v>
      </c>
      <c r="MVX15">
        <f t="shared" ca="1" si="856"/>
        <v>192</v>
      </c>
      <c r="MVY15">
        <f t="shared" ca="1" si="856"/>
        <v>698</v>
      </c>
      <c r="MVZ15">
        <f t="shared" ca="1" si="856"/>
        <v>685</v>
      </c>
      <c r="MWA15">
        <f t="shared" ca="1" si="856"/>
        <v>706</v>
      </c>
      <c r="MWB15">
        <f t="shared" ca="1" si="856"/>
        <v>75</v>
      </c>
      <c r="MWC15">
        <f t="shared" ca="1" si="856"/>
        <v>717</v>
      </c>
      <c r="MWD15">
        <f t="shared" ca="1" si="856"/>
        <v>249</v>
      </c>
      <c r="MWE15">
        <f t="shared" ca="1" si="856"/>
        <v>783</v>
      </c>
      <c r="MWF15">
        <f t="shared" ca="1" si="856"/>
        <v>380</v>
      </c>
      <c r="MWG15">
        <f t="shared" ca="1" si="856"/>
        <v>269</v>
      </c>
      <c r="MWH15">
        <f t="shared" ca="1" si="856"/>
        <v>804</v>
      </c>
      <c r="MWI15">
        <f t="shared" ca="1" si="856"/>
        <v>404</v>
      </c>
      <c r="MWJ15">
        <f t="shared" ca="1" si="856"/>
        <v>940</v>
      </c>
      <c r="MWK15">
        <f t="shared" ca="1" si="856"/>
        <v>801</v>
      </c>
      <c r="MWL15">
        <f t="shared" ca="1" si="856"/>
        <v>40</v>
      </c>
      <c r="MWM15">
        <f t="shared" ca="1" si="856"/>
        <v>729</v>
      </c>
      <c r="MWN15">
        <f t="shared" ca="1" si="856"/>
        <v>912</v>
      </c>
      <c r="MWO15">
        <f t="shared" ca="1" si="856"/>
        <v>897</v>
      </c>
      <c r="MWP15">
        <f t="shared" ca="1" si="856"/>
        <v>589</v>
      </c>
      <c r="MWQ15">
        <f t="shared" ca="1" si="856"/>
        <v>947</v>
      </c>
      <c r="MWR15">
        <f t="shared" ca="1" si="856"/>
        <v>245</v>
      </c>
      <c r="MWS15">
        <f t="shared" ca="1" si="146"/>
        <v>916</v>
      </c>
      <c r="MWT15">
        <f t="shared" ca="1" si="985"/>
        <v>70</v>
      </c>
      <c r="MWU15">
        <f t="shared" ca="1" si="985"/>
        <v>765</v>
      </c>
      <c r="MWV15">
        <f t="shared" ca="1" si="985"/>
        <v>877</v>
      </c>
      <c r="MWW15">
        <f t="shared" ca="1" si="985"/>
        <v>407</v>
      </c>
      <c r="MWX15">
        <f t="shared" ca="1" si="985"/>
        <v>695</v>
      </c>
      <c r="MWY15">
        <f t="shared" ca="1" si="985"/>
        <v>124</v>
      </c>
      <c r="MWZ15">
        <f t="shared" ca="1" si="985"/>
        <v>921</v>
      </c>
      <c r="MXA15">
        <f t="shared" ca="1" si="985"/>
        <v>474</v>
      </c>
      <c r="MXB15">
        <f t="shared" ca="1" si="985"/>
        <v>628</v>
      </c>
      <c r="MXC15">
        <f t="shared" ca="1" si="985"/>
        <v>748</v>
      </c>
      <c r="MXD15">
        <f t="shared" ca="1" si="985"/>
        <v>759</v>
      </c>
      <c r="MXE15">
        <f t="shared" ca="1" si="985"/>
        <v>594</v>
      </c>
      <c r="MXF15">
        <f t="shared" ca="1" si="985"/>
        <v>891</v>
      </c>
      <c r="MXG15">
        <f t="shared" ca="1" si="985"/>
        <v>832</v>
      </c>
      <c r="MXH15">
        <f t="shared" ca="1" si="985"/>
        <v>252</v>
      </c>
      <c r="MXI15">
        <f t="shared" ca="1" si="985"/>
        <v>527</v>
      </c>
      <c r="MXJ15">
        <f t="shared" ca="1" si="985"/>
        <v>321</v>
      </c>
      <c r="MXK15">
        <f t="shared" ca="1" si="985"/>
        <v>8</v>
      </c>
      <c r="MXL15">
        <f t="shared" ca="1" si="985"/>
        <v>830</v>
      </c>
      <c r="MXM15">
        <f t="shared" ca="1" si="985"/>
        <v>301</v>
      </c>
      <c r="MXN15">
        <f t="shared" ca="1" si="985"/>
        <v>37</v>
      </c>
      <c r="MXO15">
        <f t="shared" ca="1" si="985"/>
        <v>924</v>
      </c>
      <c r="MXP15">
        <f t="shared" ca="1" si="985"/>
        <v>801</v>
      </c>
      <c r="MXQ15">
        <f t="shared" ca="1" si="985"/>
        <v>107</v>
      </c>
      <c r="MXR15">
        <f t="shared" ca="1" si="985"/>
        <v>197</v>
      </c>
      <c r="MXS15">
        <f t="shared" ca="1" si="985"/>
        <v>692</v>
      </c>
      <c r="MXT15">
        <f t="shared" ca="1" si="985"/>
        <v>733</v>
      </c>
      <c r="MXU15">
        <f t="shared" ca="1" si="985"/>
        <v>738</v>
      </c>
      <c r="MXV15">
        <f t="shared" ca="1" si="985"/>
        <v>963</v>
      </c>
      <c r="MXW15">
        <f t="shared" ca="1" si="985"/>
        <v>565</v>
      </c>
      <c r="MXX15">
        <f t="shared" ca="1" si="985"/>
        <v>616</v>
      </c>
      <c r="MXY15">
        <f t="shared" ca="1" si="985"/>
        <v>568</v>
      </c>
      <c r="MXZ15">
        <f t="shared" ca="1" si="985"/>
        <v>658</v>
      </c>
      <c r="MYA15">
        <f t="shared" ca="1" si="985"/>
        <v>681</v>
      </c>
      <c r="MYB15">
        <f t="shared" ca="1" si="985"/>
        <v>438</v>
      </c>
      <c r="MYC15">
        <f t="shared" ca="1" si="985"/>
        <v>863</v>
      </c>
      <c r="MYD15">
        <f t="shared" ca="1" si="985"/>
        <v>618</v>
      </c>
      <c r="MYE15">
        <f t="shared" ca="1" si="985"/>
        <v>123</v>
      </c>
      <c r="MYF15">
        <f t="shared" ca="1" si="985"/>
        <v>421</v>
      </c>
      <c r="MYG15">
        <f t="shared" ca="1" si="985"/>
        <v>551</v>
      </c>
      <c r="MYH15">
        <f t="shared" ca="1" si="985"/>
        <v>613</v>
      </c>
      <c r="MYI15">
        <f t="shared" ca="1" si="985"/>
        <v>993</v>
      </c>
      <c r="MYJ15">
        <f t="shared" ca="1" si="985"/>
        <v>674</v>
      </c>
      <c r="MYK15">
        <f t="shared" ca="1" si="985"/>
        <v>459</v>
      </c>
      <c r="MYL15">
        <f t="shared" ca="1" si="985"/>
        <v>417</v>
      </c>
      <c r="MYM15">
        <f t="shared" ca="1" si="985"/>
        <v>853</v>
      </c>
      <c r="MYN15">
        <f t="shared" ca="1" si="985"/>
        <v>45</v>
      </c>
      <c r="MYO15">
        <f t="shared" ca="1" si="985"/>
        <v>588</v>
      </c>
      <c r="MYP15">
        <f t="shared" ca="1" si="985"/>
        <v>700</v>
      </c>
      <c r="MYQ15">
        <f t="shared" ca="1" si="985"/>
        <v>204</v>
      </c>
      <c r="MYR15">
        <f t="shared" ca="1" si="985"/>
        <v>751</v>
      </c>
      <c r="MYS15">
        <f t="shared" ca="1" si="985"/>
        <v>927</v>
      </c>
      <c r="MYT15">
        <f t="shared" ca="1" si="985"/>
        <v>891</v>
      </c>
      <c r="MYU15">
        <f t="shared" ca="1" si="985"/>
        <v>207</v>
      </c>
      <c r="MYV15">
        <f t="shared" ca="1" si="985"/>
        <v>89</v>
      </c>
      <c r="MYW15">
        <f t="shared" ca="1" si="985"/>
        <v>758</v>
      </c>
      <c r="MYX15">
        <f t="shared" ca="1" si="985"/>
        <v>387</v>
      </c>
      <c r="MYY15">
        <f t="shared" ca="1" si="985"/>
        <v>500</v>
      </c>
      <c r="MYZ15">
        <f t="shared" ca="1" si="985"/>
        <v>347</v>
      </c>
      <c r="MZA15">
        <f t="shared" ca="1" si="985"/>
        <v>969</v>
      </c>
      <c r="MZB15">
        <f t="shared" ca="1" si="985"/>
        <v>36</v>
      </c>
      <c r="MZC15">
        <f t="shared" ca="1" si="985"/>
        <v>646</v>
      </c>
      <c r="MZD15">
        <f t="shared" ca="1" si="985"/>
        <v>150</v>
      </c>
      <c r="MZE15">
        <f t="shared" ca="1" si="985"/>
        <v>759</v>
      </c>
      <c r="MZF15">
        <f t="shared" ca="1" si="857"/>
        <v>490</v>
      </c>
      <c r="MZG15">
        <f t="shared" ca="1" si="857"/>
        <v>966</v>
      </c>
      <c r="MZH15">
        <f t="shared" ca="1" si="857"/>
        <v>953</v>
      </c>
      <c r="MZI15">
        <f t="shared" ca="1" si="857"/>
        <v>115</v>
      </c>
      <c r="MZJ15">
        <f t="shared" ca="1" si="857"/>
        <v>406</v>
      </c>
      <c r="MZK15">
        <f t="shared" ca="1" si="857"/>
        <v>395</v>
      </c>
      <c r="MZL15">
        <f t="shared" ca="1" si="857"/>
        <v>304</v>
      </c>
      <c r="MZM15">
        <f t="shared" ca="1" si="857"/>
        <v>166</v>
      </c>
      <c r="MZN15">
        <f t="shared" ca="1" si="857"/>
        <v>821</v>
      </c>
      <c r="MZO15">
        <f t="shared" ca="1" si="857"/>
        <v>628</v>
      </c>
      <c r="MZP15">
        <f t="shared" ca="1" si="857"/>
        <v>206</v>
      </c>
      <c r="MZQ15">
        <f t="shared" ca="1" si="857"/>
        <v>438</v>
      </c>
      <c r="MZR15">
        <f t="shared" ca="1" si="857"/>
        <v>533</v>
      </c>
      <c r="MZS15">
        <f t="shared" ca="1" si="857"/>
        <v>49</v>
      </c>
      <c r="MZT15">
        <f t="shared" ca="1" si="857"/>
        <v>776</v>
      </c>
      <c r="MZU15">
        <f t="shared" ca="1" si="857"/>
        <v>231</v>
      </c>
      <c r="MZV15">
        <f t="shared" ca="1" si="857"/>
        <v>518</v>
      </c>
      <c r="MZW15">
        <f t="shared" ca="1" si="857"/>
        <v>922</v>
      </c>
      <c r="MZX15">
        <f t="shared" ca="1" si="857"/>
        <v>12</v>
      </c>
      <c r="MZY15">
        <f t="shared" ca="1" si="857"/>
        <v>715</v>
      </c>
      <c r="MZZ15">
        <f t="shared" ca="1" si="857"/>
        <v>952</v>
      </c>
      <c r="NAA15">
        <f t="shared" ca="1" si="857"/>
        <v>806</v>
      </c>
      <c r="NAB15">
        <f t="shared" ca="1" si="857"/>
        <v>868</v>
      </c>
      <c r="NAC15">
        <f t="shared" ca="1" si="857"/>
        <v>566</v>
      </c>
      <c r="NAD15">
        <f t="shared" ca="1" si="857"/>
        <v>589</v>
      </c>
      <c r="NAE15">
        <f t="shared" ca="1" si="857"/>
        <v>517</v>
      </c>
      <c r="NAF15">
        <f t="shared" ca="1" si="857"/>
        <v>922</v>
      </c>
      <c r="NAG15">
        <f t="shared" ca="1" si="857"/>
        <v>905</v>
      </c>
      <c r="NAH15">
        <f t="shared" ca="1" si="857"/>
        <v>235</v>
      </c>
      <c r="NAI15">
        <f t="shared" ca="1" si="857"/>
        <v>309</v>
      </c>
      <c r="NAJ15">
        <f t="shared" ca="1" si="857"/>
        <v>166</v>
      </c>
      <c r="NAK15">
        <f t="shared" ca="1" si="857"/>
        <v>523</v>
      </c>
      <c r="NAL15">
        <f t="shared" ca="1" si="857"/>
        <v>423</v>
      </c>
      <c r="NAM15">
        <f t="shared" ca="1" si="857"/>
        <v>944</v>
      </c>
      <c r="NAN15">
        <f t="shared" ca="1" si="857"/>
        <v>233</v>
      </c>
      <c r="NAO15">
        <f t="shared" ca="1" si="857"/>
        <v>668</v>
      </c>
      <c r="NAP15">
        <f t="shared" ca="1" si="857"/>
        <v>224</v>
      </c>
      <c r="NAQ15">
        <f t="shared" ca="1" si="857"/>
        <v>752</v>
      </c>
      <c r="NAR15">
        <f t="shared" ca="1" si="857"/>
        <v>900</v>
      </c>
      <c r="NAS15">
        <f t="shared" ca="1" si="857"/>
        <v>942</v>
      </c>
      <c r="NAT15">
        <f t="shared" ca="1" si="857"/>
        <v>581</v>
      </c>
      <c r="NAU15">
        <f t="shared" ca="1" si="857"/>
        <v>93</v>
      </c>
      <c r="NAV15">
        <f t="shared" ca="1" si="857"/>
        <v>596</v>
      </c>
      <c r="NAW15">
        <f t="shared" ca="1" si="857"/>
        <v>20</v>
      </c>
      <c r="NAX15">
        <f t="shared" ca="1" si="857"/>
        <v>817</v>
      </c>
      <c r="NAY15">
        <f t="shared" ca="1" si="857"/>
        <v>344</v>
      </c>
      <c r="NAZ15">
        <f t="shared" ca="1" si="857"/>
        <v>444</v>
      </c>
      <c r="NBA15">
        <f t="shared" ca="1" si="857"/>
        <v>729</v>
      </c>
      <c r="NBB15">
        <f t="shared" ca="1" si="857"/>
        <v>480</v>
      </c>
      <c r="NBC15">
        <f t="shared" ca="1" si="857"/>
        <v>316</v>
      </c>
      <c r="NBD15">
        <f t="shared" ca="1" si="857"/>
        <v>137</v>
      </c>
      <c r="NBE15">
        <f t="shared" ca="1" si="857"/>
        <v>471</v>
      </c>
      <c r="NBF15">
        <f t="shared" ca="1" si="857"/>
        <v>324</v>
      </c>
      <c r="NBG15">
        <f t="shared" ca="1" si="857"/>
        <v>881</v>
      </c>
      <c r="NBH15">
        <f t="shared" ca="1" si="857"/>
        <v>296</v>
      </c>
      <c r="NBI15">
        <f t="shared" ca="1" si="857"/>
        <v>823</v>
      </c>
      <c r="NBJ15">
        <f t="shared" ca="1" si="857"/>
        <v>623</v>
      </c>
      <c r="NBK15">
        <f t="shared" ca="1" si="857"/>
        <v>937</v>
      </c>
      <c r="NBL15">
        <f t="shared" ca="1" si="857"/>
        <v>203</v>
      </c>
      <c r="NBM15">
        <f t="shared" ca="1" si="857"/>
        <v>112</v>
      </c>
      <c r="NBN15">
        <f t="shared" ca="1" si="857"/>
        <v>364</v>
      </c>
      <c r="NBO15">
        <f t="shared" ca="1" si="857"/>
        <v>513</v>
      </c>
      <c r="NBP15">
        <f t="shared" ca="1" si="857"/>
        <v>438</v>
      </c>
      <c r="NBQ15">
        <f t="shared" ca="1" si="148"/>
        <v>362</v>
      </c>
      <c r="NBR15">
        <f t="shared" ca="1" si="986"/>
        <v>811</v>
      </c>
      <c r="NBS15">
        <f t="shared" ca="1" si="986"/>
        <v>152</v>
      </c>
      <c r="NBT15">
        <f t="shared" ca="1" si="986"/>
        <v>534</v>
      </c>
      <c r="NBU15">
        <f t="shared" ca="1" si="986"/>
        <v>541</v>
      </c>
      <c r="NBV15">
        <f t="shared" ca="1" si="986"/>
        <v>20</v>
      </c>
      <c r="NBW15">
        <f t="shared" ca="1" si="986"/>
        <v>139</v>
      </c>
      <c r="NBX15">
        <f t="shared" ca="1" si="986"/>
        <v>339</v>
      </c>
      <c r="NBY15">
        <f t="shared" ca="1" si="986"/>
        <v>223</v>
      </c>
      <c r="NBZ15">
        <f t="shared" ca="1" si="986"/>
        <v>653</v>
      </c>
      <c r="NCA15">
        <f t="shared" ca="1" si="986"/>
        <v>795</v>
      </c>
      <c r="NCB15">
        <f t="shared" ca="1" si="986"/>
        <v>838</v>
      </c>
      <c r="NCC15">
        <f t="shared" ca="1" si="986"/>
        <v>266</v>
      </c>
      <c r="NCD15">
        <f t="shared" ca="1" si="986"/>
        <v>645</v>
      </c>
      <c r="NCE15">
        <f t="shared" ca="1" si="986"/>
        <v>820</v>
      </c>
      <c r="NCF15">
        <f t="shared" ca="1" si="986"/>
        <v>221</v>
      </c>
      <c r="NCG15">
        <f t="shared" ca="1" si="986"/>
        <v>716</v>
      </c>
      <c r="NCH15">
        <f t="shared" ca="1" si="986"/>
        <v>237</v>
      </c>
      <c r="NCI15">
        <f t="shared" ca="1" si="986"/>
        <v>624</v>
      </c>
      <c r="NCJ15">
        <f t="shared" ca="1" si="986"/>
        <v>663</v>
      </c>
      <c r="NCK15">
        <f t="shared" ca="1" si="986"/>
        <v>660</v>
      </c>
      <c r="NCL15">
        <f t="shared" ca="1" si="986"/>
        <v>806</v>
      </c>
      <c r="NCM15">
        <f t="shared" ca="1" si="986"/>
        <v>77</v>
      </c>
      <c r="NCN15">
        <f t="shared" ca="1" si="986"/>
        <v>434</v>
      </c>
      <c r="NCO15">
        <f t="shared" ca="1" si="986"/>
        <v>131</v>
      </c>
      <c r="NCP15">
        <f t="shared" ca="1" si="986"/>
        <v>579</v>
      </c>
      <c r="NCQ15">
        <f t="shared" ca="1" si="986"/>
        <v>947</v>
      </c>
      <c r="NCR15">
        <f t="shared" ca="1" si="986"/>
        <v>405</v>
      </c>
      <c r="NCS15">
        <f t="shared" ca="1" si="986"/>
        <v>778</v>
      </c>
      <c r="NCT15">
        <f t="shared" ca="1" si="986"/>
        <v>456</v>
      </c>
      <c r="NCU15">
        <f t="shared" ca="1" si="986"/>
        <v>9</v>
      </c>
      <c r="NCV15">
        <f t="shared" ca="1" si="986"/>
        <v>995</v>
      </c>
      <c r="NCW15">
        <f t="shared" ca="1" si="986"/>
        <v>531</v>
      </c>
      <c r="NCX15">
        <f t="shared" ca="1" si="986"/>
        <v>541</v>
      </c>
      <c r="NCY15">
        <f t="shared" ca="1" si="986"/>
        <v>410</v>
      </c>
      <c r="NCZ15">
        <f t="shared" ca="1" si="986"/>
        <v>932</v>
      </c>
      <c r="NDA15">
        <f t="shared" ca="1" si="986"/>
        <v>970</v>
      </c>
      <c r="NDB15">
        <f t="shared" ca="1" si="986"/>
        <v>650</v>
      </c>
      <c r="NDC15">
        <f t="shared" ca="1" si="986"/>
        <v>197</v>
      </c>
      <c r="NDD15">
        <f t="shared" ca="1" si="986"/>
        <v>541</v>
      </c>
      <c r="NDE15">
        <f t="shared" ca="1" si="986"/>
        <v>19</v>
      </c>
      <c r="NDF15">
        <f t="shared" ca="1" si="986"/>
        <v>274</v>
      </c>
      <c r="NDG15">
        <f t="shared" ca="1" si="986"/>
        <v>138</v>
      </c>
      <c r="NDH15">
        <f t="shared" ca="1" si="986"/>
        <v>594</v>
      </c>
      <c r="NDI15">
        <f t="shared" ca="1" si="986"/>
        <v>678</v>
      </c>
      <c r="NDJ15">
        <f t="shared" ca="1" si="986"/>
        <v>521</v>
      </c>
      <c r="NDK15">
        <f t="shared" ca="1" si="986"/>
        <v>332</v>
      </c>
      <c r="NDL15">
        <f t="shared" ca="1" si="986"/>
        <v>836</v>
      </c>
      <c r="NDM15">
        <f t="shared" ca="1" si="986"/>
        <v>69</v>
      </c>
      <c r="NDN15">
        <f t="shared" ca="1" si="986"/>
        <v>761</v>
      </c>
      <c r="NDO15">
        <f t="shared" ca="1" si="986"/>
        <v>451</v>
      </c>
      <c r="NDP15">
        <f t="shared" ca="1" si="986"/>
        <v>158</v>
      </c>
      <c r="NDQ15">
        <f t="shared" ca="1" si="986"/>
        <v>203</v>
      </c>
      <c r="NDR15">
        <f t="shared" ca="1" si="986"/>
        <v>249</v>
      </c>
      <c r="NDS15">
        <f t="shared" ca="1" si="986"/>
        <v>769</v>
      </c>
      <c r="NDT15">
        <f t="shared" ca="1" si="986"/>
        <v>602</v>
      </c>
      <c r="NDU15">
        <f t="shared" ca="1" si="986"/>
        <v>499</v>
      </c>
      <c r="NDV15">
        <f t="shared" ca="1" si="986"/>
        <v>429</v>
      </c>
      <c r="NDW15">
        <f t="shared" ca="1" si="986"/>
        <v>643</v>
      </c>
      <c r="NDX15">
        <f t="shared" ca="1" si="986"/>
        <v>642</v>
      </c>
      <c r="NDY15">
        <f t="shared" ca="1" si="986"/>
        <v>218</v>
      </c>
      <c r="NDZ15">
        <f t="shared" ca="1" si="986"/>
        <v>671</v>
      </c>
      <c r="NEA15">
        <f t="shared" ca="1" si="986"/>
        <v>111</v>
      </c>
      <c r="NEB15">
        <f t="shared" ca="1" si="986"/>
        <v>655</v>
      </c>
      <c r="NEC15">
        <f t="shared" ca="1" si="986"/>
        <v>625</v>
      </c>
      <c r="NED15">
        <f t="shared" ca="1" si="858"/>
        <v>99</v>
      </c>
      <c r="NEE15">
        <f t="shared" ca="1" si="858"/>
        <v>581</v>
      </c>
      <c r="NEF15">
        <f t="shared" ca="1" si="858"/>
        <v>765</v>
      </c>
      <c r="NEG15">
        <f t="shared" ca="1" si="858"/>
        <v>991</v>
      </c>
      <c r="NEH15">
        <f t="shared" ca="1" si="858"/>
        <v>321</v>
      </c>
      <c r="NEI15">
        <f t="shared" ca="1" si="858"/>
        <v>731</v>
      </c>
      <c r="NEJ15">
        <f t="shared" ca="1" si="858"/>
        <v>403</v>
      </c>
      <c r="NEK15">
        <f t="shared" ca="1" si="858"/>
        <v>765</v>
      </c>
      <c r="NEL15">
        <f t="shared" ca="1" si="858"/>
        <v>823</v>
      </c>
      <c r="NEM15">
        <f t="shared" ca="1" si="858"/>
        <v>260</v>
      </c>
      <c r="NEN15">
        <f t="shared" ca="1" si="858"/>
        <v>434</v>
      </c>
      <c r="NEO15">
        <f t="shared" ca="1" si="858"/>
        <v>78</v>
      </c>
      <c r="NEP15">
        <f t="shared" ca="1" si="858"/>
        <v>15</v>
      </c>
      <c r="NEQ15">
        <f t="shared" ca="1" si="858"/>
        <v>637</v>
      </c>
      <c r="NER15">
        <f t="shared" ca="1" si="858"/>
        <v>987</v>
      </c>
      <c r="NES15">
        <f t="shared" ca="1" si="858"/>
        <v>18</v>
      </c>
      <c r="NET15">
        <f t="shared" ca="1" si="858"/>
        <v>554</v>
      </c>
      <c r="NEU15">
        <f t="shared" ca="1" si="858"/>
        <v>129</v>
      </c>
      <c r="NEV15">
        <f t="shared" ca="1" si="858"/>
        <v>200</v>
      </c>
      <c r="NEW15">
        <f t="shared" ca="1" si="858"/>
        <v>57</v>
      </c>
      <c r="NEX15">
        <f t="shared" ca="1" si="858"/>
        <v>832</v>
      </c>
      <c r="NEY15">
        <f t="shared" ca="1" si="858"/>
        <v>972</v>
      </c>
      <c r="NEZ15">
        <f t="shared" ca="1" si="858"/>
        <v>686</v>
      </c>
      <c r="NFA15">
        <f t="shared" ca="1" si="858"/>
        <v>541</v>
      </c>
      <c r="NFB15">
        <f t="shared" ca="1" si="858"/>
        <v>129</v>
      </c>
      <c r="NFC15">
        <f t="shared" ca="1" si="858"/>
        <v>971</v>
      </c>
      <c r="NFD15">
        <f t="shared" ca="1" si="858"/>
        <v>545</v>
      </c>
      <c r="NFE15">
        <f t="shared" ca="1" si="858"/>
        <v>488</v>
      </c>
      <c r="NFF15">
        <f t="shared" ca="1" si="858"/>
        <v>50</v>
      </c>
      <c r="NFG15">
        <f t="shared" ca="1" si="858"/>
        <v>601</v>
      </c>
      <c r="NFH15">
        <f t="shared" ca="1" si="858"/>
        <v>945</v>
      </c>
      <c r="NFI15">
        <f t="shared" ca="1" si="858"/>
        <v>560</v>
      </c>
      <c r="NFJ15">
        <f t="shared" ca="1" si="858"/>
        <v>567</v>
      </c>
      <c r="NFK15">
        <f t="shared" ca="1" si="858"/>
        <v>897</v>
      </c>
      <c r="NFL15">
        <f t="shared" ca="1" si="858"/>
        <v>895</v>
      </c>
      <c r="NFM15">
        <f t="shared" ca="1" si="858"/>
        <v>991</v>
      </c>
      <c r="NFN15">
        <f t="shared" ca="1" si="858"/>
        <v>707</v>
      </c>
      <c r="NFO15">
        <f t="shared" ca="1" si="858"/>
        <v>923</v>
      </c>
      <c r="NFP15">
        <f t="shared" ca="1" si="858"/>
        <v>629</v>
      </c>
      <c r="NFQ15">
        <f t="shared" ca="1" si="858"/>
        <v>316</v>
      </c>
      <c r="NFR15">
        <f t="shared" ca="1" si="858"/>
        <v>52</v>
      </c>
      <c r="NFS15">
        <f t="shared" ca="1" si="858"/>
        <v>734</v>
      </c>
      <c r="NFT15">
        <f t="shared" ca="1" si="858"/>
        <v>359</v>
      </c>
      <c r="NFU15">
        <f t="shared" ca="1" si="858"/>
        <v>594</v>
      </c>
      <c r="NFV15">
        <f t="shared" ca="1" si="858"/>
        <v>637</v>
      </c>
      <c r="NFW15">
        <f t="shared" ca="1" si="858"/>
        <v>485</v>
      </c>
      <c r="NFX15">
        <f t="shared" ca="1" si="858"/>
        <v>335</v>
      </c>
      <c r="NFY15">
        <f t="shared" ca="1" si="858"/>
        <v>502</v>
      </c>
      <c r="NFZ15">
        <f t="shared" ca="1" si="858"/>
        <v>151</v>
      </c>
      <c r="NGA15">
        <f t="shared" ca="1" si="858"/>
        <v>196</v>
      </c>
      <c r="NGB15">
        <f t="shared" ca="1" si="858"/>
        <v>541</v>
      </c>
      <c r="NGC15">
        <f t="shared" ca="1" si="858"/>
        <v>217</v>
      </c>
      <c r="NGD15">
        <f t="shared" ca="1" si="858"/>
        <v>306</v>
      </c>
      <c r="NGE15">
        <f t="shared" ca="1" si="858"/>
        <v>450</v>
      </c>
      <c r="NGF15">
        <f t="shared" ca="1" si="858"/>
        <v>239</v>
      </c>
      <c r="NGG15">
        <f t="shared" ca="1" si="858"/>
        <v>138</v>
      </c>
      <c r="NGH15">
        <f t="shared" ca="1" si="858"/>
        <v>906</v>
      </c>
      <c r="NGI15">
        <f t="shared" ca="1" si="858"/>
        <v>672</v>
      </c>
      <c r="NGJ15">
        <f t="shared" ca="1" si="858"/>
        <v>199</v>
      </c>
      <c r="NGK15">
        <f t="shared" ca="1" si="858"/>
        <v>517</v>
      </c>
      <c r="NGL15">
        <f t="shared" ca="1" si="858"/>
        <v>500</v>
      </c>
      <c r="NGM15">
        <f t="shared" ca="1" si="858"/>
        <v>275</v>
      </c>
      <c r="NGN15">
        <f t="shared" ca="1" si="858"/>
        <v>841</v>
      </c>
      <c r="NGO15">
        <f t="shared" ca="1" si="150"/>
        <v>625</v>
      </c>
      <c r="NGP15">
        <f t="shared" ca="1" si="987"/>
        <v>498</v>
      </c>
      <c r="NGQ15">
        <f t="shared" ca="1" si="987"/>
        <v>659</v>
      </c>
      <c r="NGR15">
        <f t="shared" ca="1" si="987"/>
        <v>483</v>
      </c>
      <c r="NGS15">
        <f t="shared" ca="1" si="987"/>
        <v>939</v>
      </c>
      <c r="NGT15">
        <f t="shared" ca="1" si="987"/>
        <v>764</v>
      </c>
      <c r="NGU15">
        <f t="shared" ca="1" si="987"/>
        <v>330</v>
      </c>
      <c r="NGV15">
        <f t="shared" ca="1" si="987"/>
        <v>618</v>
      </c>
      <c r="NGW15">
        <f t="shared" ca="1" si="987"/>
        <v>344</v>
      </c>
      <c r="NGX15">
        <f t="shared" ca="1" si="987"/>
        <v>365</v>
      </c>
      <c r="NGY15">
        <f t="shared" ca="1" si="987"/>
        <v>266</v>
      </c>
      <c r="NGZ15">
        <f t="shared" ca="1" si="987"/>
        <v>375</v>
      </c>
      <c r="NHA15">
        <f t="shared" ca="1" si="987"/>
        <v>452</v>
      </c>
      <c r="NHB15">
        <f t="shared" ca="1" si="987"/>
        <v>740</v>
      </c>
      <c r="NHC15">
        <f t="shared" ca="1" si="987"/>
        <v>859</v>
      </c>
      <c r="NHD15">
        <f t="shared" ca="1" si="987"/>
        <v>39</v>
      </c>
      <c r="NHE15">
        <f t="shared" ca="1" si="987"/>
        <v>203</v>
      </c>
      <c r="NHF15">
        <f t="shared" ca="1" si="987"/>
        <v>746</v>
      </c>
      <c r="NHG15">
        <f t="shared" ca="1" si="987"/>
        <v>156</v>
      </c>
      <c r="NHH15">
        <f t="shared" ca="1" si="987"/>
        <v>268</v>
      </c>
      <c r="NHI15">
        <f t="shared" ca="1" si="987"/>
        <v>176</v>
      </c>
      <c r="NHJ15">
        <f t="shared" ca="1" si="987"/>
        <v>625</v>
      </c>
      <c r="NHK15">
        <f t="shared" ca="1" si="987"/>
        <v>592</v>
      </c>
      <c r="NHL15">
        <f t="shared" ca="1" si="987"/>
        <v>517</v>
      </c>
      <c r="NHM15">
        <f t="shared" ca="1" si="987"/>
        <v>360</v>
      </c>
      <c r="NHN15">
        <f t="shared" ca="1" si="987"/>
        <v>776</v>
      </c>
      <c r="NHO15">
        <f t="shared" ca="1" si="987"/>
        <v>116</v>
      </c>
      <c r="NHP15">
        <f t="shared" ca="1" si="987"/>
        <v>807</v>
      </c>
      <c r="NHQ15">
        <f t="shared" ca="1" si="987"/>
        <v>662</v>
      </c>
      <c r="NHR15">
        <f t="shared" ca="1" si="987"/>
        <v>158</v>
      </c>
      <c r="NHS15">
        <f t="shared" ca="1" si="987"/>
        <v>248</v>
      </c>
      <c r="NHT15">
        <f t="shared" ca="1" si="987"/>
        <v>311</v>
      </c>
      <c r="NHU15">
        <f t="shared" ca="1" si="987"/>
        <v>833</v>
      </c>
      <c r="NHV15">
        <f t="shared" ca="1" si="987"/>
        <v>124</v>
      </c>
      <c r="NHW15">
        <f t="shared" ca="1" si="987"/>
        <v>195</v>
      </c>
      <c r="NHX15">
        <f t="shared" ca="1" si="987"/>
        <v>300</v>
      </c>
      <c r="NHY15">
        <f t="shared" ca="1" si="987"/>
        <v>528</v>
      </c>
      <c r="NHZ15">
        <f t="shared" ca="1" si="987"/>
        <v>137</v>
      </c>
      <c r="NIA15">
        <f t="shared" ca="1" si="987"/>
        <v>756</v>
      </c>
      <c r="NIB15">
        <f t="shared" ca="1" si="987"/>
        <v>36</v>
      </c>
      <c r="NIC15">
        <f t="shared" ca="1" si="987"/>
        <v>457</v>
      </c>
      <c r="NID15">
        <f t="shared" ca="1" si="987"/>
        <v>602</v>
      </c>
      <c r="NIE15">
        <f t="shared" ca="1" si="987"/>
        <v>871</v>
      </c>
      <c r="NIF15">
        <f t="shared" ca="1" si="987"/>
        <v>607</v>
      </c>
      <c r="NIG15">
        <f t="shared" ca="1" si="987"/>
        <v>393</v>
      </c>
      <c r="NIH15">
        <f t="shared" ca="1" si="987"/>
        <v>914</v>
      </c>
      <c r="NII15">
        <f t="shared" ca="1" si="987"/>
        <v>651</v>
      </c>
      <c r="NIJ15">
        <f t="shared" ca="1" si="987"/>
        <v>123</v>
      </c>
      <c r="NIK15">
        <f t="shared" ca="1" si="987"/>
        <v>173</v>
      </c>
      <c r="NIL15">
        <f t="shared" ca="1" si="987"/>
        <v>69</v>
      </c>
      <c r="NIM15">
        <f t="shared" ca="1" si="987"/>
        <v>307</v>
      </c>
      <c r="NIN15">
        <f t="shared" ca="1" si="987"/>
        <v>812</v>
      </c>
      <c r="NIO15">
        <f t="shared" ca="1" si="987"/>
        <v>512</v>
      </c>
      <c r="NIP15">
        <f t="shared" ca="1" si="987"/>
        <v>668</v>
      </c>
      <c r="NIQ15">
        <f t="shared" ca="1" si="987"/>
        <v>859</v>
      </c>
      <c r="NIR15">
        <f t="shared" ca="1" si="987"/>
        <v>268</v>
      </c>
      <c r="NIS15">
        <f t="shared" ca="1" si="987"/>
        <v>950</v>
      </c>
      <c r="NIT15">
        <f t="shared" ca="1" si="987"/>
        <v>749</v>
      </c>
      <c r="NIU15">
        <f t="shared" ca="1" si="987"/>
        <v>616</v>
      </c>
      <c r="NIV15">
        <f t="shared" ca="1" si="987"/>
        <v>787</v>
      </c>
      <c r="NIW15">
        <f t="shared" ca="1" si="987"/>
        <v>53</v>
      </c>
      <c r="NIX15">
        <f t="shared" ca="1" si="987"/>
        <v>899</v>
      </c>
      <c r="NIY15">
        <f t="shared" ca="1" si="987"/>
        <v>187</v>
      </c>
      <c r="NIZ15">
        <f t="shared" ca="1" si="987"/>
        <v>789</v>
      </c>
      <c r="NJA15">
        <f t="shared" ca="1" si="987"/>
        <v>260</v>
      </c>
      <c r="NJB15">
        <f t="shared" ca="1" si="859"/>
        <v>861</v>
      </c>
      <c r="NJC15">
        <f t="shared" ca="1" si="859"/>
        <v>194</v>
      </c>
      <c r="NJD15">
        <f t="shared" ca="1" si="859"/>
        <v>187</v>
      </c>
      <c r="NJE15">
        <f t="shared" ca="1" si="859"/>
        <v>914</v>
      </c>
      <c r="NJF15">
        <f t="shared" ca="1" si="859"/>
        <v>178</v>
      </c>
      <c r="NJG15">
        <f t="shared" ca="1" si="859"/>
        <v>443</v>
      </c>
      <c r="NJH15">
        <f t="shared" ca="1" si="859"/>
        <v>458</v>
      </c>
      <c r="NJI15">
        <f t="shared" ca="1" si="859"/>
        <v>897</v>
      </c>
      <c r="NJJ15">
        <f t="shared" ca="1" si="859"/>
        <v>956</v>
      </c>
      <c r="NJK15">
        <f t="shared" ca="1" si="859"/>
        <v>770</v>
      </c>
      <c r="NJL15">
        <f t="shared" ca="1" si="859"/>
        <v>228</v>
      </c>
      <c r="NJM15">
        <f t="shared" ca="1" si="859"/>
        <v>1</v>
      </c>
      <c r="NJN15">
        <f t="shared" ca="1" si="859"/>
        <v>595</v>
      </c>
      <c r="NJO15">
        <f t="shared" ca="1" si="859"/>
        <v>968</v>
      </c>
      <c r="NJP15">
        <f t="shared" ca="1" si="859"/>
        <v>147</v>
      </c>
      <c r="NJQ15">
        <f t="shared" ca="1" si="859"/>
        <v>694</v>
      </c>
      <c r="NJR15">
        <f t="shared" ca="1" si="859"/>
        <v>796</v>
      </c>
      <c r="NJS15">
        <f t="shared" ca="1" si="859"/>
        <v>293</v>
      </c>
      <c r="NJT15">
        <f t="shared" ca="1" si="859"/>
        <v>132</v>
      </c>
      <c r="NJU15">
        <f t="shared" ca="1" si="859"/>
        <v>704</v>
      </c>
      <c r="NJV15">
        <f t="shared" ca="1" si="859"/>
        <v>999</v>
      </c>
      <c r="NJW15">
        <f t="shared" ca="1" si="859"/>
        <v>221</v>
      </c>
      <c r="NJX15">
        <f t="shared" ca="1" si="859"/>
        <v>210</v>
      </c>
      <c r="NJY15">
        <f t="shared" ca="1" si="859"/>
        <v>169</v>
      </c>
      <c r="NJZ15">
        <f t="shared" ca="1" si="859"/>
        <v>454</v>
      </c>
      <c r="NKA15">
        <f t="shared" ca="1" si="859"/>
        <v>961</v>
      </c>
      <c r="NKB15">
        <f t="shared" ca="1" si="859"/>
        <v>918</v>
      </c>
      <c r="NKC15">
        <f t="shared" ca="1" si="859"/>
        <v>975</v>
      </c>
      <c r="NKD15">
        <f t="shared" ca="1" si="859"/>
        <v>498</v>
      </c>
      <c r="NKE15">
        <f t="shared" ca="1" si="859"/>
        <v>988</v>
      </c>
      <c r="NKF15">
        <f t="shared" ca="1" si="859"/>
        <v>173</v>
      </c>
      <c r="NKG15">
        <f t="shared" ca="1" si="859"/>
        <v>42</v>
      </c>
      <c r="NKH15">
        <f t="shared" ca="1" si="859"/>
        <v>881</v>
      </c>
      <c r="NKI15">
        <f t="shared" ca="1" si="859"/>
        <v>319</v>
      </c>
      <c r="NKJ15">
        <f t="shared" ca="1" si="859"/>
        <v>608</v>
      </c>
      <c r="NKK15">
        <f t="shared" ca="1" si="859"/>
        <v>455</v>
      </c>
      <c r="NKL15">
        <f t="shared" ca="1" si="859"/>
        <v>826</v>
      </c>
      <c r="NKM15">
        <f t="shared" ca="1" si="859"/>
        <v>424</v>
      </c>
      <c r="NKN15">
        <f t="shared" ca="1" si="859"/>
        <v>606</v>
      </c>
      <c r="NKO15">
        <f t="shared" ca="1" si="859"/>
        <v>905</v>
      </c>
      <c r="NKP15">
        <f t="shared" ca="1" si="859"/>
        <v>573</v>
      </c>
      <c r="NKQ15">
        <f t="shared" ca="1" si="859"/>
        <v>370</v>
      </c>
      <c r="NKR15">
        <f t="shared" ca="1" si="859"/>
        <v>270</v>
      </c>
      <c r="NKS15">
        <f t="shared" ca="1" si="859"/>
        <v>665</v>
      </c>
      <c r="NKT15">
        <f t="shared" ca="1" si="859"/>
        <v>320</v>
      </c>
      <c r="NKU15">
        <f t="shared" ca="1" si="859"/>
        <v>857</v>
      </c>
      <c r="NKV15">
        <f t="shared" ca="1" si="859"/>
        <v>900</v>
      </c>
      <c r="NKW15">
        <f t="shared" ca="1" si="859"/>
        <v>126</v>
      </c>
      <c r="NKX15">
        <f t="shared" ca="1" si="859"/>
        <v>810</v>
      </c>
      <c r="NKY15">
        <f t="shared" ca="1" si="859"/>
        <v>182</v>
      </c>
      <c r="NKZ15">
        <f t="shared" ca="1" si="859"/>
        <v>107</v>
      </c>
      <c r="NLA15">
        <f t="shared" ca="1" si="859"/>
        <v>661</v>
      </c>
      <c r="NLB15">
        <f t="shared" ca="1" si="859"/>
        <v>276</v>
      </c>
      <c r="NLC15">
        <f t="shared" ca="1" si="859"/>
        <v>608</v>
      </c>
      <c r="NLD15">
        <f t="shared" ca="1" si="859"/>
        <v>746</v>
      </c>
      <c r="NLE15">
        <f t="shared" ca="1" si="859"/>
        <v>386</v>
      </c>
      <c r="NLF15">
        <f t="shared" ca="1" si="859"/>
        <v>434</v>
      </c>
      <c r="NLG15">
        <f t="shared" ca="1" si="859"/>
        <v>353</v>
      </c>
      <c r="NLH15">
        <f t="shared" ca="1" si="859"/>
        <v>634</v>
      </c>
      <c r="NLI15">
        <f t="shared" ca="1" si="859"/>
        <v>54</v>
      </c>
      <c r="NLJ15">
        <f t="shared" ca="1" si="859"/>
        <v>489</v>
      </c>
      <c r="NLK15">
        <f t="shared" ca="1" si="859"/>
        <v>6</v>
      </c>
      <c r="NLL15">
        <f t="shared" ca="1" si="859"/>
        <v>164</v>
      </c>
      <c r="NLM15">
        <f t="shared" ca="1" si="152"/>
        <v>360</v>
      </c>
      <c r="NLN15">
        <f t="shared" ca="1" si="988"/>
        <v>95</v>
      </c>
      <c r="NLO15">
        <f t="shared" ca="1" si="988"/>
        <v>672</v>
      </c>
      <c r="NLP15">
        <f t="shared" ca="1" si="988"/>
        <v>413</v>
      </c>
      <c r="NLQ15">
        <f t="shared" ca="1" si="988"/>
        <v>726</v>
      </c>
      <c r="NLR15">
        <f t="shared" ca="1" si="988"/>
        <v>342</v>
      </c>
      <c r="NLS15">
        <f t="shared" ca="1" si="988"/>
        <v>983</v>
      </c>
      <c r="NLT15">
        <f t="shared" ca="1" si="988"/>
        <v>173</v>
      </c>
      <c r="NLU15">
        <f t="shared" ca="1" si="988"/>
        <v>174</v>
      </c>
      <c r="NLV15">
        <f t="shared" ca="1" si="988"/>
        <v>441</v>
      </c>
      <c r="NLW15">
        <f t="shared" ca="1" si="988"/>
        <v>298</v>
      </c>
      <c r="NLX15">
        <f t="shared" ca="1" si="988"/>
        <v>239</v>
      </c>
      <c r="NLY15">
        <f t="shared" ca="1" si="988"/>
        <v>171</v>
      </c>
      <c r="NLZ15">
        <f t="shared" ca="1" si="988"/>
        <v>936</v>
      </c>
      <c r="NMA15">
        <f t="shared" ca="1" si="988"/>
        <v>259</v>
      </c>
      <c r="NMB15">
        <f t="shared" ca="1" si="988"/>
        <v>519</v>
      </c>
      <c r="NMC15">
        <f t="shared" ca="1" si="988"/>
        <v>706</v>
      </c>
      <c r="NMD15">
        <f t="shared" ca="1" si="988"/>
        <v>200</v>
      </c>
      <c r="NME15">
        <f t="shared" ca="1" si="988"/>
        <v>816</v>
      </c>
      <c r="NMF15">
        <f t="shared" ca="1" si="988"/>
        <v>354</v>
      </c>
      <c r="NMG15">
        <f t="shared" ca="1" si="988"/>
        <v>578</v>
      </c>
      <c r="NMH15">
        <f t="shared" ca="1" si="988"/>
        <v>257</v>
      </c>
      <c r="NMI15">
        <f t="shared" ca="1" si="988"/>
        <v>800</v>
      </c>
      <c r="NMJ15">
        <f t="shared" ca="1" si="988"/>
        <v>865</v>
      </c>
      <c r="NMK15">
        <f t="shared" ca="1" si="988"/>
        <v>508</v>
      </c>
      <c r="NML15">
        <f t="shared" ca="1" si="988"/>
        <v>929</v>
      </c>
      <c r="NMM15">
        <f t="shared" ca="1" si="988"/>
        <v>585</v>
      </c>
      <c r="NMN15">
        <f t="shared" ca="1" si="988"/>
        <v>579</v>
      </c>
      <c r="NMO15">
        <f t="shared" ca="1" si="988"/>
        <v>957</v>
      </c>
      <c r="NMP15">
        <f t="shared" ca="1" si="988"/>
        <v>200</v>
      </c>
      <c r="NMQ15">
        <f t="shared" ca="1" si="988"/>
        <v>497</v>
      </c>
      <c r="NMR15">
        <f t="shared" ca="1" si="988"/>
        <v>758</v>
      </c>
      <c r="NMS15">
        <f t="shared" ca="1" si="988"/>
        <v>138</v>
      </c>
      <c r="NMT15">
        <f t="shared" ca="1" si="988"/>
        <v>446</v>
      </c>
      <c r="NMU15">
        <f t="shared" ca="1" si="988"/>
        <v>410</v>
      </c>
      <c r="NMV15">
        <f t="shared" ca="1" si="988"/>
        <v>472</v>
      </c>
      <c r="NMW15">
        <f t="shared" ca="1" si="988"/>
        <v>443</v>
      </c>
      <c r="NMX15">
        <f t="shared" ca="1" si="988"/>
        <v>559</v>
      </c>
      <c r="NMY15">
        <f t="shared" ca="1" si="988"/>
        <v>340</v>
      </c>
      <c r="NMZ15">
        <f t="shared" ca="1" si="988"/>
        <v>861</v>
      </c>
      <c r="NNA15">
        <f t="shared" ca="1" si="988"/>
        <v>475</v>
      </c>
      <c r="NNB15">
        <f t="shared" ca="1" si="988"/>
        <v>106</v>
      </c>
      <c r="NNC15">
        <f t="shared" ca="1" si="988"/>
        <v>469</v>
      </c>
      <c r="NND15">
        <f t="shared" ca="1" si="988"/>
        <v>196</v>
      </c>
      <c r="NNE15">
        <f t="shared" ca="1" si="988"/>
        <v>818</v>
      </c>
      <c r="NNF15">
        <f t="shared" ca="1" si="988"/>
        <v>539</v>
      </c>
      <c r="NNG15">
        <f t="shared" ca="1" si="988"/>
        <v>142</v>
      </c>
      <c r="NNH15">
        <f t="shared" ca="1" si="988"/>
        <v>196</v>
      </c>
      <c r="NNI15">
        <f t="shared" ca="1" si="988"/>
        <v>172</v>
      </c>
      <c r="NNJ15">
        <f t="shared" ca="1" si="988"/>
        <v>264</v>
      </c>
      <c r="NNK15">
        <f t="shared" ca="1" si="988"/>
        <v>241</v>
      </c>
      <c r="NNL15">
        <f t="shared" ca="1" si="988"/>
        <v>530</v>
      </c>
      <c r="NNM15">
        <f t="shared" ca="1" si="988"/>
        <v>624</v>
      </c>
      <c r="NNN15">
        <f t="shared" ca="1" si="988"/>
        <v>174</v>
      </c>
      <c r="NNO15">
        <f t="shared" ca="1" si="988"/>
        <v>335</v>
      </c>
      <c r="NNP15">
        <f t="shared" ca="1" si="988"/>
        <v>272</v>
      </c>
      <c r="NNQ15">
        <f t="shared" ca="1" si="988"/>
        <v>943</v>
      </c>
      <c r="NNR15">
        <f t="shared" ca="1" si="988"/>
        <v>277</v>
      </c>
      <c r="NNS15">
        <f t="shared" ca="1" si="988"/>
        <v>582</v>
      </c>
      <c r="NNT15">
        <f t="shared" ca="1" si="988"/>
        <v>915</v>
      </c>
      <c r="NNU15">
        <f t="shared" ca="1" si="988"/>
        <v>77</v>
      </c>
      <c r="NNV15">
        <f t="shared" ca="1" si="988"/>
        <v>746</v>
      </c>
      <c r="NNW15">
        <f t="shared" ca="1" si="988"/>
        <v>379</v>
      </c>
      <c r="NNX15">
        <f t="shared" ca="1" si="988"/>
        <v>40</v>
      </c>
      <c r="NNY15">
        <f t="shared" ca="1" si="988"/>
        <v>166</v>
      </c>
      <c r="NNZ15">
        <f t="shared" ca="1" si="860"/>
        <v>471</v>
      </c>
      <c r="NOA15">
        <f t="shared" ca="1" si="860"/>
        <v>762</v>
      </c>
      <c r="NOB15">
        <f t="shared" ca="1" si="860"/>
        <v>200</v>
      </c>
      <c r="NOC15">
        <f t="shared" ca="1" si="860"/>
        <v>797</v>
      </c>
      <c r="NOD15">
        <f t="shared" ca="1" si="860"/>
        <v>51</v>
      </c>
      <c r="NOE15">
        <f t="shared" ca="1" si="860"/>
        <v>406</v>
      </c>
      <c r="NOF15">
        <f t="shared" ca="1" si="860"/>
        <v>407</v>
      </c>
      <c r="NOG15">
        <f t="shared" ca="1" si="860"/>
        <v>659</v>
      </c>
      <c r="NOH15">
        <f t="shared" ca="1" si="860"/>
        <v>500</v>
      </c>
      <c r="NOI15">
        <f t="shared" ca="1" si="860"/>
        <v>551</v>
      </c>
      <c r="NOJ15">
        <f t="shared" ca="1" si="860"/>
        <v>150</v>
      </c>
      <c r="NOK15">
        <f t="shared" ca="1" si="860"/>
        <v>513</v>
      </c>
      <c r="NOL15">
        <f t="shared" ca="1" si="860"/>
        <v>966</v>
      </c>
      <c r="NOM15">
        <f t="shared" ca="1" si="860"/>
        <v>500</v>
      </c>
      <c r="NON15">
        <f t="shared" ca="1" si="860"/>
        <v>680</v>
      </c>
      <c r="NOO15">
        <f t="shared" ca="1" si="860"/>
        <v>530</v>
      </c>
      <c r="NOP15">
        <f t="shared" ca="1" si="860"/>
        <v>53</v>
      </c>
      <c r="NOQ15">
        <f t="shared" ca="1" si="860"/>
        <v>226</v>
      </c>
      <c r="NOR15">
        <f t="shared" ca="1" si="860"/>
        <v>988</v>
      </c>
      <c r="NOS15">
        <f t="shared" ca="1" si="860"/>
        <v>150</v>
      </c>
      <c r="NOT15">
        <f t="shared" ca="1" si="860"/>
        <v>311</v>
      </c>
      <c r="NOU15">
        <f t="shared" ca="1" si="860"/>
        <v>506</v>
      </c>
      <c r="NOV15">
        <f t="shared" ca="1" si="860"/>
        <v>891</v>
      </c>
      <c r="NOW15">
        <f t="shared" ca="1" si="860"/>
        <v>898</v>
      </c>
      <c r="NOX15">
        <f t="shared" ca="1" si="860"/>
        <v>451</v>
      </c>
      <c r="NOY15">
        <f t="shared" ca="1" si="860"/>
        <v>64</v>
      </c>
      <c r="NOZ15">
        <f t="shared" ca="1" si="860"/>
        <v>724</v>
      </c>
      <c r="NPA15">
        <f t="shared" ca="1" si="860"/>
        <v>991</v>
      </c>
      <c r="NPB15">
        <f t="shared" ca="1" si="860"/>
        <v>257</v>
      </c>
      <c r="NPC15">
        <f t="shared" ca="1" si="860"/>
        <v>415</v>
      </c>
      <c r="NPD15">
        <f t="shared" ca="1" si="860"/>
        <v>426</v>
      </c>
      <c r="NPE15">
        <f t="shared" ca="1" si="860"/>
        <v>534</v>
      </c>
      <c r="NPF15">
        <f t="shared" ca="1" si="860"/>
        <v>28</v>
      </c>
      <c r="NPG15">
        <f t="shared" ca="1" si="860"/>
        <v>649</v>
      </c>
      <c r="NPH15">
        <f t="shared" ca="1" si="860"/>
        <v>618</v>
      </c>
      <c r="NPI15">
        <f t="shared" ca="1" si="860"/>
        <v>780</v>
      </c>
      <c r="NPJ15">
        <f t="shared" ca="1" si="860"/>
        <v>740</v>
      </c>
      <c r="NPK15">
        <f t="shared" ca="1" si="860"/>
        <v>242</v>
      </c>
      <c r="NPL15">
        <f t="shared" ca="1" si="860"/>
        <v>628</v>
      </c>
      <c r="NPM15">
        <f t="shared" ca="1" si="860"/>
        <v>601</v>
      </c>
      <c r="NPN15">
        <f t="shared" ca="1" si="860"/>
        <v>254</v>
      </c>
      <c r="NPO15">
        <f t="shared" ca="1" si="860"/>
        <v>302</v>
      </c>
      <c r="NPP15">
        <f t="shared" ca="1" si="860"/>
        <v>493</v>
      </c>
      <c r="NPQ15">
        <f t="shared" ca="1" si="860"/>
        <v>220</v>
      </c>
      <c r="NPR15">
        <f t="shared" ca="1" si="860"/>
        <v>577</v>
      </c>
      <c r="NPS15">
        <f t="shared" ca="1" si="860"/>
        <v>587</v>
      </c>
      <c r="NPT15">
        <f t="shared" ca="1" si="860"/>
        <v>399</v>
      </c>
      <c r="NPU15">
        <f t="shared" ca="1" si="860"/>
        <v>582</v>
      </c>
      <c r="NPV15">
        <f t="shared" ca="1" si="860"/>
        <v>878</v>
      </c>
      <c r="NPW15">
        <f t="shared" ca="1" si="860"/>
        <v>152</v>
      </c>
      <c r="NPX15">
        <f t="shared" ca="1" si="860"/>
        <v>421</v>
      </c>
      <c r="NPY15">
        <f t="shared" ca="1" si="860"/>
        <v>746</v>
      </c>
      <c r="NPZ15">
        <f t="shared" ca="1" si="860"/>
        <v>637</v>
      </c>
      <c r="NQA15">
        <f t="shared" ca="1" si="860"/>
        <v>631</v>
      </c>
      <c r="NQB15">
        <f t="shared" ca="1" si="860"/>
        <v>828</v>
      </c>
      <c r="NQC15">
        <f t="shared" ca="1" si="860"/>
        <v>864</v>
      </c>
      <c r="NQD15">
        <f t="shared" ca="1" si="860"/>
        <v>141</v>
      </c>
      <c r="NQE15">
        <f t="shared" ca="1" si="860"/>
        <v>42</v>
      </c>
      <c r="NQF15">
        <f t="shared" ca="1" si="860"/>
        <v>158</v>
      </c>
      <c r="NQG15">
        <f t="shared" ca="1" si="860"/>
        <v>817</v>
      </c>
      <c r="NQH15">
        <f t="shared" ca="1" si="860"/>
        <v>875</v>
      </c>
      <c r="NQI15">
        <f t="shared" ca="1" si="860"/>
        <v>103</v>
      </c>
      <c r="NQJ15">
        <f t="shared" ca="1" si="860"/>
        <v>876</v>
      </c>
      <c r="NQK15">
        <f t="shared" ca="1" si="154"/>
        <v>845</v>
      </c>
      <c r="NQL15">
        <f t="shared" ca="1" si="989"/>
        <v>840</v>
      </c>
      <c r="NQM15">
        <f t="shared" ca="1" si="989"/>
        <v>574</v>
      </c>
      <c r="NQN15">
        <f t="shared" ca="1" si="989"/>
        <v>49</v>
      </c>
      <c r="NQO15">
        <f t="shared" ca="1" si="989"/>
        <v>738</v>
      </c>
      <c r="NQP15">
        <f t="shared" ca="1" si="989"/>
        <v>799</v>
      </c>
      <c r="NQQ15">
        <f t="shared" ca="1" si="989"/>
        <v>658</v>
      </c>
      <c r="NQR15">
        <f t="shared" ca="1" si="989"/>
        <v>524</v>
      </c>
      <c r="NQS15">
        <f t="shared" ca="1" si="989"/>
        <v>644</v>
      </c>
      <c r="NQT15">
        <f t="shared" ca="1" si="989"/>
        <v>705</v>
      </c>
      <c r="NQU15">
        <f t="shared" ca="1" si="989"/>
        <v>476</v>
      </c>
      <c r="NQV15">
        <f t="shared" ca="1" si="989"/>
        <v>598</v>
      </c>
      <c r="NQW15">
        <f t="shared" ca="1" si="989"/>
        <v>468</v>
      </c>
      <c r="NQX15">
        <f t="shared" ca="1" si="989"/>
        <v>900</v>
      </c>
      <c r="NQY15">
        <f t="shared" ca="1" si="989"/>
        <v>161</v>
      </c>
      <c r="NQZ15">
        <f t="shared" ca="1" si="989"/>
        <v>210</v>
      </c>
      <c r="NRA15">
        <f t="shared" ca="1" si="989"/>
        <v>886</v>
      </c>
      <c r="NRB15">
        <f t="shared" ca="1" si="989"/>
        <v>757</v>
      </c>
      <c r="NRC15">
        <f t="shared" ca="1" si="989"/>
        <v>946</v>
      </c>
      <c r="NRD15">
        <f t="shared" ca="1" si="989"/>
        <v>579</v>
      </c>
      <c r="NRE15">
        <f t="shared" ca="1" si="989"/>
        <v>823</v>
      </c>
      <c r="NRF15">
        <f t="shared" ca="1" si="989"/>
        <v>741</v>
      </c>
      <c r="NRG15">
        <f t="shared" ca="1" si="989"/>
        <v>821</v>
      </c>
      <c r="NRH15">
        <f t="shared" ca="1" si="989"/>
        <v>604</v>
      </c>
      <c r="NRI15">
        <f t="shared" ca="1" si="989"/>
        <v>81</v>
      </c>
      <c r="NRJ15">
        <f t="shared" ca="1" si="989"/>
        <v>256</v>
      </c>
      <c r="NRK15">
        <f t="shared" ca="1" si="989"/>
        <v>704</v>
      </c>
      <c r="NRL15">
        <f t="shared" ca="1" si="989"/>
        <v>540</v>
      </c>
      <c r="NRM15">
        <f t="shared" ca="1" si="989"/>
        <v>33</v>
      </c>
      <c r="NRN15">
        <f t="shared" ca="1" si="989"/>
        <v>4</v>
      </c>
      <c r="NRO15">
        <f t="shared" ca="1" si="989"/>
        <v>33</v>
      </c>
      <c r="NRP15">
        <f t="shared" ca="1" si="989"/>
        <v>437</v>
      </c>
      <c r="NRQ15">
        <f t="shared" ca="1" si="989"/>
        <v>563</v>
      </c>
      <c r="NRR15">
        <f t="shared" ca="1" si="989"/>
        <v>78</v>
      </c>
      <c r="NRS15">
        <f t="shared" ca="1" si="989"/>
        <v>143</v>
      </c>
      <c r="NRT15">
        <f t="shared" ca="1" si="989"/>
        <v>707</v>
      </c>
      <c r="NRU15">
        <f t="shared" ca="1" si="989"/>
        <v>805</v>
      </c>
      <c r="NRV15">
        <f t="shared" ca="1" si="989"/>
        <v>125</v>
      </c>
      <c r="NRW15">
        <f t="shared" ca="1" si="989"/>
        <v>875</v>
      </c>
      <c r="NRX15">
        <f t="shared" ca="1" si="989"/>
        <v>740</v>
      </c>
      <c r="NRY15">
        <f t="shared" ca="1" si="989"/>
        <v>380</v>
      </c>
      <c r="NRZ15">
        <f t="shared" ca="1" si="989"/>
        <v>753</v>
      </c>
      <c r="NSA15">
        <f t="shared" ca="1" si="989"/>
        <v>399</v>
      </c>
      <c r="NSB15">
        <f t="shared" ca="1" si="989"/>
        <v>690</v>
      </c>
      <c r="NSC15">
        <f t="shared" ca="1" si="989"/>
        <v>57</v>
      </c>
      <c r="NSD15">
        <f t="shared" ca="1" si="989"/>
        <v>875</v>
      </c>
      <c r="NSE15">
        <f t="shared" ca="1" si="989"/>
        <v>82</v>
      </c>
      <c r="NSF15">
        <f t="shared" ca="1" si="989"/>
        <v>30</v>
      </c>
      <c r="NSG15">
        <f t="shared" ca="1" si="989"/>
        <v>76</v>
      </c>
      <c r="NSH15">
        <f t="shared" ca="1" si="989"/>
        <v>478</v>
      </c>
      <c r="NSI15">
        <f t="shared" ca="1" si="989"/>
        <v>207</v>
      </c>
      <c r="NSJ15">
        <f t="shared" ca="1" si="989"/>
        <v>126</v>
      </c>
      <c r="NSK15">
        <f t="shared" ca="1" si="989"/>
        <v>271</v>
      </c>
      <c r="NSL15">
        <f t="shared" ca="1" si="989"/>
        <v>610</v>
      </c>
      <c r="NSM15">
        <f t="shared" ca="1" si="989"/>
        <v>683</v>
      </c>
      <c r="NSN15">
        <f t="shared" ca="1" si="989"/>
        <v>411</v>
      </c>
      <c r="NSO15">
        <f t="shared" ca="1" si="989"/>
        <v>405</v>
      </c>
      <c r="NSP15">
        <f t="shared" ca="1" si="989"/>
        <v>929</v>
      </c>
      <c r="NSQ15">
        <f t="shared" ca="1" si="989"/>
        <v>173</v>
      </c>
      <c r="NSR15">
        <f t="shared" ca="1" si="989"/>
        <v>619</v>
      </c>
      <c r="NSS15">
        <f t="shared" ca="1" si="989"/>
        <v>434</v>
      </c>
      <c r="NST15">
        <f t="shared" ca="1" si="989"/>
        <v>537</v>
      </c>
      <c r="NSU15">
        <f t="shared" ca="1" si="989"/>
        <v>342</v>
      </c>
      <c r="NSV15">
        <f t="shared" ca="1" si="989"/>
        <v>776</v>
      </c>
      <c r="NSW15">
        <f t="shared" ca="1" si="989"/>
        <v>637</v>
      </c>
      <c r="NSX15">
        <f t="shared" ca="1" si="861"/>
        <v>297</v>
      </c>
      <c r="NSY15">
        <f t="shared" ca="1" si="861"/>
        <v>708</v>
      </c>
      <c r="NSZ15">
        <f t="shared" ca="1" si="861"/>
        <v>416</v>
      </c>
      <c r="NTA15">
        <f t="shared" ca="1" si="861"/>
        <v>576</v>
      </c>
      <c r="NTB15">
        <f t="shared" ca="1" si="861"/>
        <v>749</v>
      </c>
      <c r="NTC15">
        <f t="shared" ca="1" si="861"/>
        <v>521</v>
      </c>
      <c r="NTD15">
        <f t="shared" ca="1" si="861"/>
        <v>865</v>
      </c>
      <c r="NTE15">
        <f t="shared" ca="1" si="861"/>
        <v>669</v>
      </c>
      <c r="NTF15">
        <f t="shared" ca="1" si="861"/>
        <v>897</v>
      </c>
      <c r="NTG15">
        <f t="shared" ca="1" si="861"/>
        <v>924</v>
      </c>
      <c r="NTH15">
        <f t="shared" ca="1" si="861"/>
        <v>390</v>
      </c>
      <c r="NTI15">
        <f t="shared" ca="1" si="861"/>
        <v>878</v>
      </c>
      <c r="NTJ15">
        <f t="shared" ca="1" si="861"/>
        <v>361</v>
      </c>
      <c r="NTK15">
        <f t="shared" ca="1" si="861"/>
        <v>378</v>
      </c>
      <c r="NTL15">
        <f t="shared" ca="1" si="861"/>
        <v>129</v>
      </c>
      <c r="NTM15">
        <f t="shared" ca="1" si="861"/>
        <v>503</v>
      </c>
      <c r="NTN15">
        <f t="shared" ca="1" si="861"/>
        <v>434</v>
      </c>
      <c r="NTO15">
        <f t="shared" ca="1" si="861"/>
        <v>321</v>
      </c>
      <c r="NTP15">
        <f t="shared" ca="1" si="861"/>
        <v>236</v>
      </c>
      <c r="NTQ15">
        <f t="shared" ca="1" si="861"/>
        <v>230</v>
      </c>
      <c r="NTR15">
        <f t="shared" ca="1" si="861"/>
        <v>604</v>
      </c>
      <c r="NTS15">
        <f t="shared" ca="1" si="861"/>
        <v>336</v>
      </c>
      <c r="NTT15">
        <f t="shared" ca="1" si="861"/>
        <v>706</v>
      </c>
      <c r="NTU15">
        <f t="shared" ca="1" si="861"/>
        <v>288</v>
      </c>
      <c r="NTV15">
        <f t="shared" ca="1" si="861"/>
        <v>235</v>
      </c>
      <c r="NTW15">
        <f t="shared" ca="1" si="861"/>
        <v>295</v>
      </c>
      <c r="NTX15">
        <f t="shared" ca="1" si="861"/>
        <v>30</v>
      </c>
      <c r="NTY15">
        <f t="shared" ca="1" si="861"/>
        <v>190</v>
      </c>
      <c r="NTZ15">
        <f t="shared" ca="1" si="861"/>
        <v>942</v>
      </c>
      <c r="NUA15">
        <f t="shared" ca="1" si="861"/>
        <v>599</v>
      </c>
      <c r="NUB15">
        <f t="shared" ca="1" si="861"/>
        <v>185</v>
      </c>
      <c r="NUC15">
        <f t="shared" ca="1" si="861"/>
        <v>85</v>
      </c>
      <c r="NUD15">
        <f t="shared" ca="1" si="861"/>
        <v>720</v>
      </c>
      <c r="NUE15">
        <f t="shared" ca="1" si="861"/>
        <v>406</v>
      </c>
      <c r="NUF15">
        <f t="shared" ca="1" si="861"/>
        <v>535</v>
      </c>
      <c r="NUG15">
        <f t="shared" ca="1" si="861"/>
        <v>38</v>
      </c>
      <c r="NUH15">
        <f t="shared" ca="1" si="861"/>
        <v>92</v>
      </c>
      <c r="NUI15">
        <f t="shared" ca="1" si="861"/>
        <v>969</v>
      </c>
      <c r="NUJ15">
        <f t="shared" ca="1" si="861"/>
        <v>984</v>
      </c>
      <c r="NUK15">
        <f t="shared" ca="1" si="861"/>
        <v>284</v>
      </c>
      <c r="NUL15">
        <f t="shared" ca="1" si="861"/>
        <v>61</v>
      </c>
      <c r="NUM15">
        <f t="shared" ca="1" si="861"/>
        <v>70</v>
      </c>
      <c r="NUN15">
        <f t="shared" ca="1" si="861"/>
        <v>769</v>
      </c>
      <c r="NUO15">
        <f t="shared" ca="1" si="861"/>
        <v>355</v>
      </c>
      <c r="NUP15">
        <f t="shared" ca="1" si="861"/>
        <v>899</v>
      </c>
      <c r="NUQ15">
        <f t="shared" ca="1" si="861"/>
        <v>552</v>
      </c>
      <c r="NUR15">
        <f t="shared" ca="1" si="861"/>
        <v>303</v>
      </c>
      <c r="NUS15">
        <f t="shared" ca="1" si="861"/>
        <v>677</v>
      </c>
      <c r="NUT15">
        <f t="shared" ca="1" si="861"/>
        <v>777</v>
      </c>
      <c r="NUU15">
        <f t="shared" ca="1" si="861"/>
        <v>649</v>
      </c>
      <c r="NUV15">
        <f t="shared" ca="1" si="861"/>
        <v>423</v>
      </c>
      <c r="NUW15">
        <f t="shared" ca="1" si="861"/>
        <v>861</v>
      </c>
      <c r="NUX15">
        <f t="shared" ca="1" si="861"/>
        <v>81</v>
      </c>
      <c r="NUY15">
        <f t="shared" ca="1" si="861"/>
        <v>807</v>
      </c>
      <c r="NUZ15">
        <f t="shared" ca="1" si="861"/>
        <v>874</v>
      </c>
      <c r="NVA15">
        <f t="shared" ca="1" si="861"/>
        <v>818</v>
      </c>
      <c r="NVB15">
        <f t="shared" ca="1" si="861"/>
        <v>50</v>
      </c>
      <c r="NVC15">
        <f t="shared" ca="1" si="861"/>
        <v>748</v>
      </c>
      <c r="NVD15">
        <f t="shared" ca="1" si="861"/>
        <v>714</v>
      </c>
      <c r="NVE15">
        <f t="shared" ca="1" si="861"/>
        <v>581</v>
      </c>
      <c r="NVF15">
        <f t="shared" ca="1" si="861"/>
        <v>500</v>
      </c>
      <c r="NVG15">
        <f t="shared" ca="1" si="861"/>
        <v>348</v>
      </c>
      <c r="NVH15">
        <f t="shared" ca="1" si="861"/>
        <v>160</v>
      </c>
      <c r="NVI15">
        <f t="shared" ca="1" si="156"/>
        <v>134</v>
      </c>
      <c r="NVJ15">
        <f t="shared" ca="1" si="990"/>
        <v>482</v>
      </c>
      <c r="NVK15">
        <f t="shared" ca="1" si="990"/>
        <v>645</v>
      </c>
      <c r="NVL15">
        <f t="shared" ca="1" si="990"/>
        <v>753</v>
      </c>
      <c r="NVM15">
        <f t="shared" ca="1" si="990"/>
        <v>509</v>
      </c>
      <c r="NVN15">
        <f t="shared" ca="1" si="990"/>
        <v>373</v>
      </c>
      <c r="NVO15">
        <f t="shared" ca="1" si="990"/>
        <v>61</v>
      </c>
      <c r="NVP15">
        <f t="shared" ca="1" si="990"/>
        <v>570</v>
      </c>
      <c r="NVQ15">
        <f t="shared" ca="1" si="990"/>
        <v>904</v>
      </c>
      <c r="NVR15">
        <f t="shared" ca="1" si="990"/>
        <v>111</v>
      </c>
      <c r="NVS15">
        <f t="shared" ca="1" si="990"/>
        <v>224</v>
      </c>
      <c r="NVT15">
        <f t="shared" ca="1" si="990"/>
        <v>320</v>
      </c>
      <c r="NVU15">
        <f t="shared" ca="1" si="990"/>
        <v>293</v>
      </c>
      <c r="NVV15">
        <f t="shared" ca="1" si="990"/>
        <v>968</v>
      </c>
      <c r="NVW15">
        <f t="shared" ca="1" si="990"/>
        <v>631</v>
      </c>
      <c r="NVX15">
        <f t="shared" ca="1" si="990"/>
        <v>583</v>
      </c>
      <c r="NVY15">
        <f t="shared" ca="1" si="990"/>
        <v>668</v>
      </c>
      <c r="NVZ15">
        <f t="shared" ca="1" si="990"/>
        <v>670</v>
      </c>
      <c r="NWA15">
        <f t="shared" ca="1" si="990"/>
        <v>955</v>
      </c>
      <c r="NWB15">
        <f t="shared" ca="1" si="990"/>
        <v>423</v>
      </c>
      <c r="NWC15">
        <f t="shared" ca="1" si="990"/>
        <v>328</v>
      </c>
      <c r="NWD15">
        <f t="shared" ca="1" si="990"/>
        <v>276</v>
      </c>
      <c r="NWE15">
        <f t="shared" ca="1" si="990"/>
        <v>162</v>
      </c>
      <c r="NWF15">
        <f t="shared" ca="1" si="990"/>
        <v>990</v>
      </c>
      <c r="NWG15">
        <f t="shared" ca="1" si="990"/>
        <v>136</v>
      </c>
      <c r="NWH15">
        <f t="shared" ca="1" si="990"/>
        <v>587</v>
      </c>
      <c r="NWI15">
        <f t="shared" ca="1" si="990"/>
        <v>653</v>
      </c>
      <c r="NWJ15">
        <f t="shared" ca="1" si="990"/>
        <v>919</v>
      </c>
      <c r="NWK15">
        <f t="shared" ca="1" si="990"/>
        <v>179</v>
      </c>
      <c r="NWL15">
        <f t="shared" ca="1" si="990"/>
        <v>226</v>
      </c>
      <c r="NWM15">
        <f t="shared" ca="1" si="990"/>
        <v>262</v>
      </c>
      <c r="NWN15">
        <f t="shared" ca="1" si="990"/>
        <v>364</v>
      </c>
      <c r="NWO15">
        <f t="shared" ca="1" si="990"/>
        <v>788</v>
      </c>
      <c r="NWP15">
        <f t="shared" ca="1" si="990"/>
        <v>906</v>
      </c>
      <c r="NWQ15">
        <f t="shared" ca="1" si="990"/>
        <v>449</v>
      </c>
      <c r="NWR15">
        <f t="shared" ca="1" si="990"/>
        <v>485</v>
      </c>
      <c r="NWS15">
        <f t="shared" ca="1" si="990"/>
        <v>155</v>
      </c>
      <c r="NWT15">
        <f t="shared" ca="1" si="990"/>
        <v>140</v>
      </c>
      <c r="NWU15">
        <f t="shared" ca="1" si="990"/>
        <v>312</v>
      </c>
      <c r="NWV15">
        <f t="shared" ca="1" si="990"/>
        <v>953</v>
      </c>
      <c r="NWW15">
        <f t="shared" ca="1" si="990"/>
        <v>621</v>
      </c>
      <c r="NWX15">
        <f t="shared" ca="1" si="990"/>
        <v>248</v>
      </c>
      <c r="NWY15">
        <f t="shared" ca="1" si="990"/>
        <v>336</v>
      </c>
      <c r="NWZ15">
        <f t="shared" ca="1" si="990"/>
        <v>436</v>
      </c>
      <c r="NXA15">
        <f t="shared" ca="1" si="990"/>
        <v>547</v>
      </c>
      <c r="NXB15">
        <f t="shared" ca="1" si="990"/>
        <v>965</v>
      </c>
      <c r="NXC15">
        <f t="shared" ca="1" si="990"/>
        <v>576</v>
      </c>
      <c r="NXD15">
        <f t="shared" ca="1" si="990"/>
        <v>886</v>
      </c>
      <c r="NXE15">
        <f t="shared" ca="1" si="990"/>
        <v>918</v>
      </c>
      <c r="NXF15">
        <f t="shared" ca="1" si="990"/>
        <v>705</v>
      </c>
      <c r="NXG15">
        <f t="shared" ca="1" si="990"/>
        <v>927</v>
      </c>
      <c r="NXH15">
        <f t="shared" ca="1" si="990"/>
        <v>944</v>
      </c>
      <c r="NXI15">
        <f t="shared" ca="1" si="990"/>
        <v>719</v>
      </c>
      <c r="NXJ15">
        <f t="shared" ca="1" si="990"/>
        <v>414</v>
      </c>
      <c r="NXK15">
        <f t="shared" ca="1" si="990"/>
        <v>274</v>
      </c>
      <c r="NXL15">
        <f t="shared" ca="1" si="990"/>
        <v>973</v>
      </c>
      <c r="NXM15">
        <f t="shared" ca="1" si="990"/>
        <v>451</v>
      </c>
      <c r="NXN15">
        <f t="shared" ca="1" si="990"/>
        <v>878</v>
      </c>
      <c r="NXO15">
        <f t="shared" ca="1" si="990"/>
        <v>480</v>
      </c>
      <c r="NXP15">
        <f t="shared" ca="1" si="990"/>
        <v>43</v>
      </c>
      <c r="NXQ15">
        <f t="shared" ca="1" si="990"/>
        <v>690</v>
      </c>
      <c r="NXR15">
        <f t="shared" ca="1" si="990"/>
        <v>511</v>
      </c>
      <c r="NXS15">
        <f t="shared" ca="1" si="990"/>
        <v>764</v>
      </c>
      <c r="NXT15">
        <f t="shared" ca="1" si="990"/>
        <v>842</v>
      </c>
      <c r="NXU15">
        <f t="shared" ca="1" si="990"/>
        <v>647</v>
      </c>
      <c r="NXV15">
        <f t="shared" ca="1" si="862"/>
        <v>265</v>
      </c>
      <c r="NXW15">
        <f t="shared" ca="1" si="862"/>
        <v>284</v>
      </c>
      <c r="NXX15">
        <f t="shared" ca="1" si="862"/>
        <v>635</v>
      </c>
      <c r="NXY15">
        <f t="shared" ca="1" si="862"/>
        <v>649</v>
      </c>
      <c r="NXZ15">
        <f t="shared" ca="1" si="862"/>
        <v>566</v>
      </c>
      <c r="NYA15">
        <f t="shared" ca="1" si="862"/>
        <v>414</v>
      </c>
      <c r="NYB15">
        <f t="shared" ca="1" si="862"/>
        <v>495</v>
      </c>
      <c r="NYC15">
        <f t="shared" ca="1" si="862"/>
        <v>717</v>
      </c>
      <c r="NYD15">
        <f t="shared" ca="1" si="862"/>
        <v>98</v>
      </c>
      <c r="NYE15">
        <f t="shared" ca="1" si="862"/>
        <v>254</v>
      </c>
      <c r="NYF15">
        <f t="shared" ca="1" si="862"/>
        <v>644</v>
      </c>
      <c r="NYG15">
        <f t="shared" ca="1" si="862"/>
        <v>725</v>
      </c>
      <c r="NYH15">
        <f t="shared" ca="1" si="862"/>
        <v>54</v>
      </c>
      <c r="NYI15">
        <f t="shared" ca="1" si="862"/>
        <v>248</v>
      </c>
      <c r="NYJ15">
        <f t="shared" ca="1" si="862"/>
        <v>134</v>
      </c>
      <c r="NYK15">
        <f t="shared" ca="1" si="862"/>
        <v>75</v>
      </c>
      <c r="NYL15">
        <f t="shared" ca="1" si="862"/>
        <v>884</v>
      </c>
      <c r="NYM15">
        <f t="shared" ca="1" si="862"/>
        <v>78</v>
      </c>
      <c r="NYN15">
        <f t="shared" ca="1" si="862"/>
        <v>362</v>
      </c>
      <c r="NYO15">
        <f t="shared" ca="1" si="862"/>
        <v>163</v>
      </c>
      <c r="NYP15">
        <f t="shared" ca="1" si="862"/>
        <v>607</v>
      </c>
      <c r="NYQ15">
        <f t="shared" ca="1" si="862"/>
        <v>175</v>
      </c>
      <c r="NYR15">
        <f t="shared" ca="1" si="862"/>
        <v>5</v>
      </c>
      <c r="NYS15">
        <f t="shared" ca="1" si="862"/>
        <v>315</v>
      </c>
      <c r="NYT15">
        <f t="shared" ca="1" si="862"/>
        <v>855</v>
      </c>
      <c r="NYU15">
        <f t="shared" ca="1" si="862"/>
        <v>241</v>
      </c>
      <c r="NYV15">
        <f t="shared" ca="1" si="862"/>
        <v>191</v>
      </c>
      <c r="NYW15">
        <f t="shared" ca="1" si="862"/>
        <v>612</v>
      </c>
      <c r="NYX15">
        <f t="shared" ca="1" si="862"/>
        <v>771</v>
      </c>
      <c r="NYY15">
        <f t="shared" ca="1" si="862"/>
        <v>548</v>
      </c>
      <c r="NYZ15">
        <f t="shared" ca="1" si="862"/>
        <v>227</v>
      </c>
      <c r="NZA15">
        <f t="shared" ca="1" si="862"/>
        <v>929</v>
      </c>
      <c r="NZB15">
        <f t="shared" ca="1" si="862"/>
        <v>433</v>
      </c>
      <c r="NZC15">
        <f t="shared" ca="1" si="862"/>
        <v>655</v>
      </c>
      <c r="NZD15">
        <f t="shared" ca="1" si="862"/>
        <v>485</v>
      </c>
      <c r="NZE15">
        <f t="shared" ca="1" si="862"/>
        <v>946</v>
      </c>
      <c r="NZF15">
        <f t="shared" ca="1" si="862"/>
        <v>836</v>
      </c>
      <c r="NZG15">
        <f t="shared" ca="1" si="862"/>
        <v>751</v>
      </c>
      <c r="NZH15">
        <f t="shared" ca="1" si="862"/>
        <v>360</v>
      </c>
      <c r="NZI15">
        <f t="shared" ca="1" si="862"/>
        <v>435</v>
      </c>
      <c r="NZJ15">
        <f t="shared" ca="1" si="862"/>
        <v>520</v>
      </c>
      <c r="NZK15">
        <f t="shared" ca="1" si="862"/>
        <v>174</v>
      </c>
      <c r="NZL15">
        <f t="shared" ca="1" si="862"/>
        <v>937</v>
      </c>
      <c r="NZM15">
        <f t="shared" ca="1" si="862"/>
        <v>145</v>
      </c>
      <c r="NZN15">
        <f t="shared" ca="1" si="862"/>
        <v>823</v>
      </c>
      <c r="NZO15">
        <f t="shared" ca="1" si="862"/>
        <v>831</v>
      </c>
      <c r="NZP15">
        <f t="shared" ca="1" si="862"/>
        <v>621</v>
      </c>
      <c r="NZQ15">
        <f t="shared" ca="1" si="862"/>
        <v>834</v>
      </c>
      <c r="NZR15">
        <f t="shared" ca="1" si="862"/>
        <v>440</v>
      </c>
      <c r="NZS15">
        <f t="shared" ca="1" si="862"/>
        <v>363</v>
      </c>
      <c r="NZT15">
        <f t="shared" ca="1" si="862"/>
        <v>644</v>
      </c>
      <c r="NZU15">
        <f t="shared" ca="1" si="862"/>
        <v>573</v>
      </c>
      <c r="NZV15">
        <f t="shared" ca="1" si="862"/>
        <v>434</v>
      </c>
      <c r="NZW15">
        <f t="shared" ca="1" si="862"/>
        <v>857</v>
      </c>
      <c r="NZX15">
        <f t="shared" ca="1" si="862"/>
        <v>903</v>
      </c>
      <c r="NZY15">
        <f t="shared" ca="1" si="862"/>
        <v>434</v>
      </c>
      <c r="NZZ15">
        <f t="shared" ca="1" si="862"/>
        <v>128</v>
      </c>
      <c r="OAA15">
        <f t="shared" ca="1" si="862"/>
        <v>162</v>
      </c>
      <c r="OAB15">
        <f t="shared" ca="1" si="862"/>
        <v>71</v>
      </c>
      <c r="OAC15">
        <f t="shared" ca="1" si="862"/>
        <v>455</v>
      </c>
      <c r="OAD15">
        <f t="shared" ca="1" si="862"/>
        <v>587</v>
      </c>
      <c r="OAE15">
        <f t="shared" ca="1" si="862"/>
        <v>993</v>
      </c>
      <c r="OAF15">
        <f t="shared" ca="1" si="862"/>
        <v>421</v>
      </c>
      <c r="OAG15">
        <f t="shared" ca="1" si="158"/>
        <v>692</v>
      </c>
      <c r="OAH15">
        <f t="shared" ca="1" si="991"/>
        <v>77</v>
      </c>
      <c r="OAI15">
        <f t="shared" ca="1" si="991"/>
        <v>137</v>
      </c>
      <c r="OAJ15">
        <f t="shared" ca="1" si="991"/>
        <v>653</v>
      </c>
      <c r="OAK15">
        <f t="shared" ca="1" si="991"/>
        <v>817</v>
      </c>
      <c r="OAL15">
        <f t="shared" ca="1" si="991"/>
        <v>652</v>
      </c>
      <c r="OAM15">
        <f t="shared" ca="1" si="991"/>
        <v>619</v>
      </c>
      <c r="OAN15">
        <f t="shared" ca="1" si="991"/>
        <v>600</v>
      </c>
      <c r="OAO15">
        <f t="shared" ca="1" si="991"/>
        <v>328</v>
      </c>
      <c r="OAP15">
        <f t="shared" ca="1" si="991"/>
        <v>485</v>
      </c>
      <c r="OAQ15">
        <f t="shared" ca="1" si="991"/>
        <v>501</v>
      </c>
      <c r="OAR15">
        <f t="shared" ca="1" si="991"/>
        <v>320</v>
      </c>
      <c r="OAS15">
        <f t="shared" ca="1" si="991"/>
        <v>917</v>
      </c>
      <c r="OAT15">
        <f t="shared" ca="1" si="991"/>
        <v>717</v>
      </c>
      <c r="OAU15">
        <f t="shared" ca="1" si="991"/>
        <v>487</v>
      </c>
      <c r="OAV15">
        <f t="shared" ca="1" si="991"/>
        <v>879</v>
      </c>
      <c r="OAW15">
        <f t="shared" ca="1" si="991"/>
        <v>441</v>
      </c>
      <c r="OAX15">
        <f t="shared" ca="1" si="991"/>
        <v>54</v>
      </c>
      <c r="OAY15">
        <f t="shared" ca="1" si="991"/>
        <v>40</v>
      </c>
      <c r="OAZ15">
        <f t="shared" ca="1" si="991"/>
        <v>873</v>
      </c>
      <c r="OBA15">
        <f t="shared" ca="1" si="991"/>
        <v>330</v>
      </c>
      <c r="OBB15">
        <f t="shared" ca="1" si="991"/>
        <v>735</v>
      </c>
      <c r="OBC15">
        <f t="shared" ca="1" si="991"/>
        <v>11</v>
      </c>
      <c r="OBD15">
        <f t="shared" ca="1" si="991"/>
        <v>656</v>
      </c>
      <c r="OBE15">
        <f t="shared" ca="1" si="991"/>
        <v>548</v>
      </c>
      <c r="OBF15">
        <f t="shared" ca="1" si="991"/>
        <v>14</v>
      </c>
      <c r="OBG15">
        <f t="shared" ca="1" si="991"/>
        <v>32</v>
      </c>
      <c r="OBH15">
        <f t="shared" ca="1" si="991"/>
        <v>493</v>
      </c>
      <c r="OBI15">
        <f t="shared" ca="1" si="991"/>
        <v>793</v>
      </c>
      <c r="OBJ15">
        <f t="shared" ca="1" si="991"/>
        <v>957</v>
      </c>
      <c r="OBK15">
        <f t="shared" ca="1" si="991"/>
        <v>570</v>
      </c>
      <c r="OBL15">
        <f t="shared" ca="1" si="991"/>
        <v>585</v>
      </c>
      <c r="OBM15">
        <f t="shared" ca="1" si="991"/>
        <v>732</v>
      </c>
      <c r="OBN15">
        <f t="shared" ca="1" si="991"/>
        <v>858</v>
      </c>
      <c r="OBO15">
        <f t="shared" ca="1" si="991"/>
        <v>398</v>
      </c>
      <c r="OBP15">
        <f t="shared" ca="1" si="991"/>
        <v>644</v>
      </c>
      <c r="OBQ15">
        <f t="shared" ca="1" si="991"/>
        <v>407</v>
      </c>
      <c r="OBR15">
        <f t="shared" ca="1" si="991"/>
        <v>146</v>
      </c>
      <c r="OBS15">
        <f t="shared" ca="1" si="991"/>
        <v>159</v>
      </c>
      <c r="OBT15">
        <f t="shared" ca="1" si="991"/>
        <v>760</v>
      </c>
      <c r="OBU15">
        <f t="shared" ca="1" si="991"/>
        <v>39</v>
      </c>
      <c r="OBV15">
        <f t="shared" ca="1" si="991"/>
        <v>48</v>
      </c>
      <c r="OBW15">
        <f t="shared" ca="1" si="991"/>
        <v>691</v>
      </c>
      <c r="OBX15">
        <f t="shared" ca="1" si="991"/>
        <v>985</v>
      </c>
      <c r="OBY15">
        <f t="shared" ca="1" si="991"/>
        <v>667</v>
      </c>
      <c r="OBZ15">
        <f t="shared" ca="1" si="991"/>
        <v>849</v>
      </c>
      <c r="OCA15">
        <f t="shared" ca="1" si="991"/>
        <v>352</v>
      </c>
      <c r="OCB15">
        <f t="shared" ca="1" si="991"/>
        <v>187</v>
      </c>
      <c r="OCC15">
        <f t="shared" ca="1" si="991"/>
        <v>112</v>
      </c>
      <c r="OCD15">
        <f t="shared" ca="1" si="991"/>
        <v>839</v>
      </c>
      <c r="OCE15">
        <f t="shared" ca="1" si="991"/>
        <v>96</v>
      </c>
      <c r="OCF15">
        <f t="shared" ca="1" si="991"/>
        <v>199</v>
      </c>
      <c r="OCG15">
        <f t="shared" ca="1" si="991"/>
        <v>100</v>
      </c>
      <c r="OCH15">
        <f t="shared" ca="1" si="991"/>
        <v>247</v>
      </c>
      <c r="OCI15">
        <f t="shared" ca="1" si="991"/>
        <v>514</v>
      </c>
      <c r="OCJ15">
        <f t="shared" ca="1" si="991"/>
        <v>409</v>
      </c>
      <c r="OCK15">
        <f t="shared" ca="1" si="991"/>
        <v>285</v>
      </c>
      <c r="OCL15">
        <f t="shared" ca="1" si="991"/>
        <v>404</v>
      </c>
      <c r="OCM15">
        <f t="shared" ca="1" si="991"/>
        <v>146</v>
      </c>
      <c r="OCN15">
        <f t="shared" ca="1" si="991"/>
        <v>606</v>
      </c>
      <c r="OCO15">
        <f t="shared" ca="1" si="991"/>
        <v>938</v>
      </c>
      <c r="OCP15">
        <f t="shared" ca="1" si="991"/>
        <v>821</v>
      </c>
      <c r="OCQ15">
        <f t="shared" ca="1" si="991"/>
        <v>980</v>
      </c>
      <c r="OCR15">
        <f t="shared" ca="1" si="991"/>
        <v>344</v>
      </c>
      <c r="OCS15">
        <f t="shared" ca="1" si="991"/>
        <v>73</v>
      </c>
      <c r="OCT15">
        <f t="shared" ca="1" si="863"/>
        <v>6</v>
      </c>
      <c r="OCU15">
        <f t="shared" ca="1" si="863"/>
        <v>197</v>
      </c>
      <c r="OCV15">
        <f t="shared" ca="1" si="863"/>
        <v>561</v>
      </c>
      <c r="OCW15">
        <f t="shared" ca="1" si="863"/>
        <v>835</v>
      </c>
      <c r="OCX15">
        <f t="shared" ca="1" si="863"/>
        <v>149</v>
      </c>
      <c r="OCY15">
        <f t="shared" ca="1" si="863"/>
        <v>886</v>
      </c>
      <c r="OCZ15">
        <f t="shared" ca="1" si="863"/>
        <v>112</v>
      </c>
      <c r="ODA15">
        <f t="shared" ca="1" si="863"/>
        <v>947</v>
      </c>
      <c r="ODB15">
        <f t="shared" ca="1" si="863"/>
        <v>108</v>
      </c>
      <c r="ODC15">
        <f t="shared" ca="1" si="863"/>
        <v>85</v>
      </c>
      <c r="ODD15">
        <f t="shared" ca="1" si="863"/>
        <v>490</v>
      </c>
      <c r="ODE15">
        <f t="shared" ca="1" si="863"/>
        <v>867</v>
      </c>
      <c r="ODF15">
        <f t="shared" ca="1" si="863"/>
        <v>778</v>
      </c>
      <c r="ODG15">
        <f t="shared" ca="1" si="863"/>
        <v>316</v>
      </c>
      <c r="ODH15">
        <f t="shared" ca="1" si="863"/>
        <v>171</v>
      </c>
      <c r="ODI15">
        <f t="shared" ca="1" si="863"/>
        <v>872</v>
      </c>
      <c r="ODJ15">
        <f t="shared" ca="1" si="863"/>
        <v>484</v>
      </c>
      <c r="ODK15">
        <f t="shared" ca="1" si="863"/>
        <v>655</v>
      </c>
      <c r="ODL15">
        <f t="shared" ca="1" si="863"/>
        <v>257</v>
      </c>
      <c r="ODM15">
        <f t="shared" ca="1" si="863"/>
        <v>612</v>
      </c>
      <c r="ODN15">
        <f t="shared" ca="1" si="863"/>
        <v>456</v>
      </c>
      <c r="ODO15">
        <f t="shared" ca="1" si="863"/>
        <v>766</v>
      </c>
      <c r="ODP15">
        <f t="shared" ca="1" si="863"/>
        <v>666</v>
      </c>
      <c r="ODQ15">
        <f t="shared" ca="1" si="863"/>
        <v>947</v>
      </c>
      <c r="ODR15">
        <f t="shared" ca="1" si="863"/>
        <v>262</v>
      </c>
      <c r="ODS15">
        <f t="shared" ca="1" si="863"/>
        <v>718</v>
      </c>
      <c r="ODT15">
        <f t="shared" ca="1" si="863"/>
        <v>207</v>
      </c>
      <c r="ODU15">
        <f t="shared" ca="1" si="863"/>
        <v>889</v>
      </c>
      <c r="ODV15">
        <f t="shared" ca="1" si="863"/>
        <v>477</v>
      </c>
      <c r="ODW15">
        <f t="shared" ca="1" si="863"/>
        <v>249</v>
      </c>
      <c r="ODX15">
        <f t="shared" ca="1" si="863"/>
        <v>480</v>
      </c>
      <c r="ODY15">
        <f t="shared" ca="1" si="863"/>
        <v>705</v>
      </c>
      <c r="ODZ15">
        <f t="shared" ca="1" si="863"/>
        <v>459</v>
      </c>
      <c r="OEA15">
        <f t="shared" ca="1" si="863"/>
        <v>704</v>
      </c>
      <c r="OEB15">
        <f t="shared" ca="1" si="863"/>
        <v>79</v>
      </c>
      <c r="OEC15">
        <f t="shared" ca="1" si="863"/>
        <v>295</v>
      </c>
      <c r="OED15">
        <f t="shared" ca="1" si="863"/>
        <v>340</v>
      </c>
      <c r="OEE15">
        <f t="shared" ca="1" si="863"/>
        <v>40</v>
      </c>
      <c r="OEF15">
        <f t="shared" ca="1" si="863"/>
        <v>278</v>
      </c>
      <c r="OEG15">
        <f t="shared" ca="1" si="863"/>
        <v>862</v>
      </c>
      <c r="OEH15">
        <f t="shared" ca="1" si="863"/>
        <v>488</v>
      </c>
      <c r="OEI15">
        <f t="shared" ca="1" si="863"/>
        <v>827</v>
      </c>
      <c r="OEJ15">
        <f t="shared" ca="1" si="863"/>
        <v>390</v>
      </c>
      <c r="OEK15">
        <f t="shared" ca="1" si="863"/>
        <v>822</v>
      </c>
      <c r="OEL15">
        <f t="shared" ca="1" si="863"/>
        <v>72</v>
      </c>
      <c r="OEM15">
        <f t="shared" ca="1" si="863"/>
        <v>859</v>
      </c>
      <c r="OEN15">
        <f t="shared" ca="1" si="863"/>
        <v>25</v>
      </c>
      <c r="OEO15">
        <f t="shared" ca="1" si="863"/>
        <v>52</v>
      </c>
      <c r="OEP15">
        <f t="shared" ca="1" si="863"/>
        <v>322</v>
      </c>
      <c r="OEQ15">
        <f t="shared" ca="1" si="863"/>
        <v>109</v>
      </c>
      <c r="OER15">
        <f t="shared" ca="1" si="863"/>
        <v>234</v>
      </c>
      <c r="OES15">
        <f t="shared" ca="1" si="863"/>
        <v>506</v>
      </c>
      <c r="OET15">
        <f t="shared" ca="1" si="863"/>
        <v>956</v>
      </c>
      <c r="OEU15">
        <f t="shared" ca="1" si="863"/>
        <v>23</v>
      </c>
      <c r="OEV15">
        <f t="shared" ca="1" si="863"/>
        <v>484</v>
      </c>
      <c r="OEW15">
        <f t="shared" ca="1" si="863"/>
        <v>46</v>
      </c>
      <c r="OEX15">
        <f t="shared" ca="1" si="863"/>
        <v>236</v>
      </c>
      <c r="OEY15">
        <f t="shared" ca="1" si="863"/>
        <v>848</v>
      </c>
      <c r="OEZ15">
        <f t="shared" ca="1" si="863"/>
        <v>685</v>
      </c>
      <c r="OFA15">
        <f t="shared" ca="1" si="863"/>
        <v>785</v>
      </c>
      <c r="OFB15">
        <f t="shared" ca="1" si="863"/>
        <v>984</v>
      </c>
      <c r="OFC15">
        <f t="shared" ca="1" si="863"/>
        <v>623</v>
      </c>
      <c r="OFD15">
        <f t="shared" ca="1" si="863"/>
        <v>52</v>
      </c>
      <c r="OFE15">
        <f t="shared" ca="1" si="160"/>
        <v>717</v>
      </c>
      <c r="OFF15">
        <f t="shared" ca="1" si="992"/>
        <v>915</v>
      </c>
      <c r="OFG15">
        <f t="shared" ca="1" si="992"/>
        <v>963</v>
      </c>
      <c r="OFH15">
        <f t="shared" ca="1" si="992"/>
        <v>857</v>
      </c>
      <c r="OFI15">
        <f t="shared" ca="1" si="992"/>
        <v>888</v>
      </c>
      <c r="OFJ15">
        <f t="shared" ca="1" si="992"/>
        <v>810</v>
      </c>
      <c r="OFK15">
        <f t="shared" ca="1" si="992"/>
        <v>613</v>
      </c>
      <c r="OFL15">
        <f t="shared" ca="1" si="992"/>
        <v>966</v>
      </c>
      <c r="OFM15">
        <f t="shared" ca="1" si="992"/>
        <v>119</v>
      </c>
      <c r="OFN15">
        <f t="shared" ca="1" si="992"/>
        <v>603</v>
      </c>
      <c r="OFO15">
        <f t="shared" ca="1" si="992"/>
        <v>911</v>
      </c>
      <c r="OFP15">
        <f t="shared" ca="1" si="992"/>
        <v>736</v>
      </c>
      <c r="OFQ15">
        <f t="shared" ca="1" si="992"/>
        <v>122</v>
      </c>
      <c r="OFR15">
        <f t="shared" ca="1" si="992"/>
        <v>325</v>
      </c>
      <c r="OFS15">
        <f t="shared" ca="1" si="992"/>
        <v>601</v>
      </c>
      <c r="OFT15">
        <f t="shared" ca="1" si="992"/>
        <v>159</v>
      </c>
      <c r="OFU15">
        <f t="shared" ca="1" si="992"/>
        <v>992</v>
      </c>
      <c r="OFV15">
        <f t="shared" ca="1" si="992"/>
        <v>539</v>
      </c>
      <c r="OFW15">
        <f t="shared" ca="1" si="992"/>
        <v>623</v>
      </c>
      <c r="OFX15">
        <f t="shared" ca="1" si="992"/>
        <v>747</v>
      </c>
      <c r="OFY15">
        <f t="shared" ca="1" si="992"/>
        <v>310</v>
      </c>
      <c r="OFZ15">
        <f t="shared" ca="1" si="992"/>
        <v>705</v>
      </c>
      <c r="OGA15">
        <f t="shared" ca="1" si="992"/>
        <v>21</v>
      </c>
      <c r="OGB15">
        <f t="shared" ca="1" si="992"/>
        <v>644</v>
      </c>
      <c r="OGC15">
        <f t="shared" ca="1" si="992"/>
        <v>354</v>
      </c>
      <c r="OGD15">
        <f t="shared" ca="1" si="992"/>
        <v>74</v>
      </c>
      <c r="OGE15">
        <f t="shared" ca="1" si="992"/>
        <v>145</v>
      </c>
      <c r="OGF15">
        <f t="shared" ca="1" si="992"/>
        <v>246</v>
      </c>
      <c r="OGG15">
        <f t="shared" ca="1" si="992"/>
        <v>916</v>
      </c>
      <c r="OGH15">
        <f t="shared" ca="1" si="992"/>
        <v>652</v>
      </c>
      <c r="OGI15">
        <f t="shared" ca="1" si="992"/>
        <v>87</v>
      </c>
      <c r="OGJ15">
        <f t="shared" ca="1" si="992"/>
        <v>73</v>
      </c>
      <c r="OGK15">
        <f t="shared" ca="1" si="992"/>
        <v>870</v>
      </c>
      <c r="OGL15">
        <f t="shared" ca="1" si="992"/>
        <v>533</v>
      </c>
      <c r="OGM15">
        <f t="shared" ca="1" si="992"/>
        <v>330</v>
      </c>
      <c r="OGN15">
        <f t="shared" ca="1" si="992"/>
        <v>524</v>
      </c>
      <c r="OGO15">
        <f t="shared" ca="1" si="992"/>
        <v>239</v>
      </c>
      <c r="OGP15">
        <f t="shared" ca="1" si="992"/>
        <v>400</v>
      </c>
      <c r="OGQ15">
        <f t="shared" ca="1" si="992"/>
        <v>98</v>
      </c>
      <c r="OGR15">
        <f t="shared" ca="1" si="992"/>
        <v>692</v>
      </c>
      <c r="OGS15">
        <f t="shared" ca="1" si="992"/>
        <v>818</v>
      </c>
      <c r="OGT15">
        <f t="shared" ca="1" si="992"/>
        <v>981</v>
      </c>
      <c r="OGU15">
        <f t="shared" ca="1" si="992"/>
        <v>32</v>
      </c>
      <c r="OGV15">
        <f t="shared" ca="1" si="992"/>
        <v>907</v>
      </c>
      <c r="OGW15">
        <f t="shared" ca="1" si="992"/>
        <v>729</v>
      </c>
      <c r="OGX15">
        <f t="shared" ca="1" si="992"/>
        <v>927</v>
      </c>
      <c r="OGY15">
        <f t="shared" ca="1" si="992"/>
        <v>514</v>
      </c>
      <c r="OGZ15">
        <f t="shared" ca="1" si="992"/>
        <v>838</v>
      </c>
      <c r="OHA15">
        <f t="shared" ca="1" si="992"/>
        <v>574</v>
      </c>
      <c r="OHB15">
        <f t="shared" ca="1" si="992"/>
        <v>944</v>
      </c>
      <c r="OHC15">
        <f t="shared" ca="1" si="992"/>
        <v>283</v>
      </c>
      <c r="OHD15">
        <f t="shared" ca="1" si="992"/>
        <v>332</v>
      </c>
      <c r="OHE15">
        <f t="shared" ca="1" si="992"/>
        <v>639</v>
      </c>
      <c r="OHF15">
        <f t="shared" ca="1" si="992"/>
        <v>972</v>
      </c>
      <c r="OHG15">
        <f t="shared" ca="1" si="992"/>
        <v>612</v>
      </c>
      <c r="OHH15">
        <f t="shared" ca="1" si="992"/>
        <v>470</v>
      </c>
      <c r="OHI15">
        <f t="shared" ca="1" si="992"/>
        <v>127</v>
      </c>
      <c r="OHJ15">
        <f t="shared" ca="1" si="992"/>
        <v>832</v>
      </c>
      <c r="OHK15">
        <f t="shared" ca="1" si="992"/>
        <v>486</v>
      </c>
      <c r="OHL15">
        <f t="shared" ca="1" si="992"/>
        <v>791</v>
      </c>
      <c r="OHM15">
        <f t="shared" ca="1" si="992"/>
        <v>845</v>
      </c>
      <c r="OHN15">
        <f t="shared" ca="1" si="992"/>
        <v>228</v>
      </c>
      <c r="OHO15">
        <f t="shared" ca="1" si="992"/>
        <v>17</v>
      </c>
      <c r="OHP15">
        <f t="shared" ca="1" si="992"/>
        <v>805</v>
      </c>
      <c r="OHQ15">
        <f t="shared" ca="1" si="992"/>
        <v>466</v>
      </c>
      <c r="OHR15">
        <f t="shared" ca="1" si="864"/>
        <v>319</v>
      </c>
      <c r="OHS15">
        <f t="shared" ca="1" si="864"/>
        <v>834</v>
      </c>
      <c r="OHT15">
        <f t="shared" ca="1" si="864"/>
        <v>710</v>
      </c>
      <c r="OHU15">
        <f t="shared" ca="1" si="864"/>
        <v>873</v>
      </c>
      <c r="OHV15">
        <f t="shared" ca="1" si="864"/>
        <v>511</v>
      </c>
      <c r="OHW15">
        <f t="shared" ca="1" si="864"/>
        <v>203</v>
      </c>
      <c r="OHX15">
        <f t="shared" ca="1" si="864"/>
        <v>788</v>
      </c>
      <c r="OHY15">
        <f t="shared" ca="1" si="864"/>
        <v>723</v>
      </c>
      <c r="OHZ15">
        <f t="shared" ca="1" si="864"/>
        <v>253</v>
      </c>
      <c r="OIA15">
        <f t="shared" ca="1" si="864"/>
        <v>42</v>
      </c>
      <c r="OIB15">
        <f t="shared" ca="1" si="864"/>
        <v>248</v>
      </c>
      <c r="OIC15">
        <f t="shared" ca="1" si="864"/>
        <v>219</v>
      </c>
      <c r="OID15">
        <f t="shared" ca="1" si="864"/>
        <v>705</v>
      </c>
      <c r="OIE15">
        <f t="shared" ca="1" si="864"/>
        <v>137</v>
      </c>
      <c r="OIF15">
        <f t="shared" ca="1" si="864"/>
        <v>393</v>
      </c>
      <c r="OIG15">
        <f t="shared" ca="1" si="864"/>
        <v>598</v>
      </c>
      <c r="OIH15">
        <f t="shared" ca="1" si="864"/>
        <v>195</v>
      </c>
      <c r="OII15">
        <f t="shared" ca="1" si="864"/>
        <v>399</v>
      </c>
      <c r="OIJ15">
        <f t="shared" ca="1" si="864"/>
        <v>348</v>
      </c>
      <c r="OIK15">
        <f t="shared" ca="1" si="864"/>
        <v>314</v>
      </c>
      <c r="OIL15">
        <f t="shared" ca="1" si="864"/>
        <v>515</v>
      </c>
      <c r="OIM15">
        <f t="shared" ca="1" si="864"/>
        <v>484</v>
      </c>
      <c r="OIN15">
        <f t="shared" ca="1" si="864"/>
        <v>638</v>
      </c>
      <c r="OIO15">
        <f t="shared" ca="1" si="864"/>
        <v>728</v>
      </c>
      <c r="OIP15">
        <f t="shared" ca="1" si="864"/>
        <v>937</v>
      </c>
      <c r="OIQ15">
        <f t="shared" ca="1" si="864"/>
        <v>74</v>
      </c>
      <c r="OIR15">
        <f t="shared" ca="1" si="864"/>
        <v>316</v>
      </c>
      <c r="OIS15">
        <f t="shared" ca="1" si="864"/>
        <v>787</v>
      </c>
      <c r="OIT15">
        <f t="shared" ca="1" si="864"/>
        <v>501</v>
      </c>
      <c r="OIU15">
        <f t="shared" ca="1" si="864"/>
        <v>17</v>
      </c>
      <c r="OIV15">
        <f t="shared" ca="1" si="864"/>
        <v>641</v>
      </c>
      <c r="OIW15">
        <f t="shared" ca="1" si="864"/>
        <v>269</v>
      </c>
      <c r="OIX15">
        <f t="shared" ca="1" si="864"/>
        <v>457</v>
      </c>
      <c r="OIY15">
        <f t="shared" ca="1" si="864"/>
        <v>504</v>
      </c>
      <c r="OIZ15">
        <f t="shared" ca="1" si="864"/>
        <v>730</v>
      </c>
      <c r="OJA15">
        <f t="shared" ca="1" si="864"/>
        <v>393</v>
      </c>
      <c r="OJB15">
        <f t="shared" ca="1" si="864"/>
        <v>354</v>
      </c>
      <c r="OJC15">
        <f t="shared" ca="1" si="864"/>
        <v>758</v>
      </c>
      <c r="OJD15">
        <f t="shared" ca="1" si="864"/>
        <v>984</v>
      </c>
      <c r="OJE15">
        <f t="shared" ca="1" si="864"/>
        <v>558</v>
      </c>
      <c r="OJF15">
        <f t="shared" ca="1" si="864"/>
        <v>674</v>
      </c>
      <c r="OJG15">
        <f t="shared" ca="1" si="864"/>
        <v>534</v>
      </c>
      <c r="OJH15">
        <f t="shared" ca="1" si="864"/>
        <v>59</v>
      </c>
      <c r="OJI15">
        <f t="shared" ca="1" si="864"/>
        <v>10</v>
      </c>
      <c r="OJJ15">
        <f t="shared" ca="1" si="864"/>
        <v>939</v>
      </c>
      <c r="OJK15">
        <f t="shared" ca="1" si="864"/>
        <v>557</v>
      </c>
      <c r="OJL15">
        <f t="shared" ca="1" si="864"/>
        <v>333</v>
      </c>
      <c r="OJM15">
        <f t="shared" ca="1" si="864"/>
        <v>963</v>
      </c>
      <c r="OJN15">
        <f t="shared" ca="1" si="864"/>
        <v>164</v>
      </c>
      <c r="OJO15">
        <f t="shared" ca="1" si="864"/>
        <v>191</v>
      </c>
      <c r="OJP15">
        <f t="shared" ca="1" si="864"/>
        <v>385</v>
      </c>
      <c r="OJQ15">
        <f t="shared" ca="1" si="864"/>
        <v>616</v>
      </c>
      <c r="OJR15">
        <f t="shared" ca="1" si="864"/>
        <v>443</v>
      </c>
      <c r="OJS15">
        <f t="shared" ca="1" si="864"/>
        <v>680</v>
      </c>
      <c r="OJT15">
        <f t="shared" ca="1" si="864"/>
        <v>159</v>
      </c>
      <c r="OJU15">
        <f t="shared" ca="1" si="864"/>
        <v>145</v>
      </c>
      <c r="OJV15">
        <f t="shared" ca="1" si="864"/>
        <v>685</v>
      </c>
      <c r="OJW15">
        <f t="shared" ca="1" si="864"/>
        <v>605</v>
      </c>
      <c r="OJX15">
        <f t="shared" ca="1" si="864"/>
        <v>164</v>
      </c>
      <c r="OJY15">
        <f t="shared" ca="1" si="864"/>
        <v>145</v>
      </c>
      <c r="OJZ15">
        <f t="shared" ca="1" si="864"/>
        <v>421</v>
      </c>
      <c r="OKA15">
        <f t="shared" ca="1" si="864"/>
        <v>766</v>
      </c>
      <c r="OKB15">
        <f t="shared" ca="1" si="864"/>
        <v>426</v>
      </c>
      <c r="OKC15">
        <f t="shared" ca="1" si="162"/>
        <v>101</v>
      </c>
      <c r="OKD15">
        <f t="shared" ca="1" si="993"/>
        <v>906</v>
      </c>
      <c r="OKE15">
        <f t="shared" ca="1" si="993"/>
        <v>28</v>
      </c>
      <c r="OKF15">
        <f t="shared" ca="1" si="993"/>
        <v>430</v>
      </c>
      <c r="OKG15">
        <f t="shared" ca="1" si="993"/>
        <v>305</v>
      </c>
      <c r="OKH15">
        <f t="shared" ca="1" si="993"/>
        <v>740</v>
      </c>
      <c r="OKI15">
        <f t="shared" ca="1" si="993"/>
        <v>374</v>
      </c>
      <c r="OKJ15">
        <f t="shared" ca="1" si="993"/>
        <v>223</v>
      </c>
      <c r="OKK15">
        <f t="shared" ca="1" si="993"/>
        <v>384</v>
      </c>
      <c r="OKL15">
        <f t="shared" ca="1" si="993"/>
        <v>224</v>
      </c>
      <c r="OKM15">
        <f t="shared" ca="1" si="993"/>
        <v>378</v>
      </c>
      <c r="OKN15">
        <f t="shared" ca="1" si="993"/>
        <v>526</v>
      </c>
      <c r="OKO15">
        <f t="shared" ca="1" si="993"/>
        <v>56</v>
      </c>
      <c r="OKP15">
        <f t="shared" ca="1" si="993"/>
        <v>636</v>
      </c>
      <c r="OKQ15">
        <f t="shared" ca="1" si="993"/>
        <v>926</v>
      </c>
      <c r="OKR15">
        <f t="shared" ca="1" si="993"/>
        <v>210</v>
      </c>
      <c r="OKS15">
        <f t="shared" ca="1" si="993"/>
        <v>884</v>
      </c>
      <c r="OKT15">
        <f t="shared" ca="1" si="993"/>
        <v>798</v>
      </c>
      <c r="OKU15">
        <f t="shared" ca="1" si="993"/>
        <v>40</v>
      </c>
      <c r="OKV15">
        <f t="shared" ca="1" si="993"/>
        <v>6</v>
      </c>
      <c r="OKW15">
        <f t="shared" ca="1" si="993"/>
        <v>827</v>
      </c>
      <c r="OKX15">
        <f t="shared" ca="1" si="993"/>
        <v>319</v>
      </c>
      <c r="OKY15">
        <f t="shared" ca="1" si="993"/>
        <v>245</v>
      </c>
      <c r="OKZ15">
        <f t="shared" ca="1" si="993"/>
        <v>368</v>
      </c>
      <c r="OLA15">
        <f t="shared" ca="1" si="993"/>
        <v>752</v>
      </c>
      <c r="OLB15">
        <f t="shared" ca="1" si="993"/>
        <v>506</v>
      </c>
      <c r="OLC15">
        <f t="shared" ca="1" si="993"/>
        <v>342</v>
      </c>
      <c r="OLD15">
        <f t="shared" ca="1" si="993"/>
        <v>254</v>
      </c>
      <c r="OLE15">
        <f t="shared" ca="1" si="993"/>
        <v>370</v>
      </c>
      <c r="OLF15">
        <f t="shared" ca="1" si="993"/>
        <v>206</v>
      </c>
      <c r="OLG15">
        <f t="shared" ca="1" si="993"/>
        <v>544</v>
      </c>
      <c r="OLH15">
        <f t="shared" ca="1" si="993"/>
        <v>388</v>
      </c>
      <c r="OLI15">
        <f t="shared" ca="1" si="993"/>
        <v>642</v>
      </c>
      <c r="OLJ15">
        <f t="shared" ca="1" si="993"/>
        <v>722</v>
      </c>
      <c r="OLK15">
        <f t="shared" ca="1" si="993"/>
        <v>18</v>
      </c>
      <c r="OLL15">
        <f t="shared" ca="1" si="993"/>
        <v>75</v>
      </c>
      <c r="OLM15">
        <f t="shared" ca="1" si="993"/>
        <v>857</v>
      </c>
      <c r="OLN15">
        <f t="shared" ca="1" si="993"/>
        <v>2</v>
      </c>
      <c r="OLO15">
        <f t="shared" ca="1" si="993"/>
        <v>572</v>
      </c>
      <c r="OLP15">
        <f t="shared" ca="1" si="993"/>
        <v>841</v>
      </c>
      <c r="OLQ15">
        <f t="shared" ca="1" si="993"/>
        <v>238</v>
      </c>
      <c r="OLR15">
        <f t="shared" ca="1" si="993"/>
        <v>258</v>
      </c>
      <c r="OLS15">
        <f t="shared" ca="1" si="993"/>
        <v>761</v>
      </c>
      <c r="OLT15">
        <f t="shared" ca="1" si="993"/>
        <v>175</v>
      </c>
      <c r="OLU15">
        <f t="shared" ca="1" si="993"/>
        <v>705</v>
      </c>
      <c r="OLV15">
        <f t="shared" ca="1" si="993"/>
        <v>563</v>
      </c>
      <c r="OLW15">
        <f t="shared" ca="1" si="993"/>
        <v>228</v>
      </c>
      <c r="OLX15">
        <f t="shared" ca="1" si="993"/>
        <v>207</v>
      </c>
      <c r="OLY15">
        <f t="shared" ca="1" si="993"/>
        <v>253</v>
      </c>
      <c r="OLZ15">
        <f t="shared" ca="1" si="993"/>
        <v>43</v>
      </c>
      <c r="OMA15">
        <f t="shared" ca="1" si="993"/>
        <v>89</v>
      </c>
      <c r="OMB15">
        <f t="shared" ca="1" si="993"/>
        <v>886</v>
      </c>
      <c r="OMC15">
        <f t="shared" ca="1" si="993"/>
        <v>995</v>
      </c>
      <c r="OMD15">
        <f t="shared" ca="1" si="993"/>
        <v>360</v>
      </c>
      <c r="OME15">
        <f t="shared" ca="1" si="993"/>
        <v>878</v>
      </c>
      <c r="OMF15">
        <f t="shared" ca="1" si="993"/>
        <v>603</v>
      </c>
      <c r="OMG15">
        <f t="shared" ca="1" si="993"/>
        <v>686</v>
      </c>
      <c r="OMH15">
        <f t="shared" ca="1" si="993"/>
        <v>51</v>
      </c>
      <c r="OMI15">
        <f t="shared" ca="1" si="993"/>
        <v>429</v>
      </c>
      <c r="OMJ15">
        <f t="shared" ca="1" si="993"/>
        <v>569</v>
      </c>
      <c r="OMK15">
        <f t="shared" ca="1" si="993"/>
        <v>389</v>
      </c>
      <c r="OML15">
        <f t="shared" ca="1" si="993"/>
        <v>215</v>
      </c>
      <c r="OMM15">
        <f t="shared" ca="1" si="993"/>
        <v>107</v>
      </c>
      <c r="OMN15">
        <f t="shared" ca="1" si="993"/>
        <v>426</v>
      </c>
      <c r="OMO15">
        <f t="shared" ca="1" si="993"/>
        <v>990</v>
      </c>
      <c r="OMP15">
        <f t="shared" ca="1" si="865"/>
        <v>114</v>
      </c>
      <c r="OMQ15">
        <f t="shared" ca="1" si="865"/>
        <v>967</v>
      </c>
      <c r="OMR15">
        <f t="shared" ca="1" si="865"/>
        <v>416</v>
      </c>
      <c r="OMS15">
        <f t="shared" ca="1" si="865"/>
        <v>33</v>
      </c>
      <c r="OMT15">
        <f t="shared" ca="1" si="865"/>
        <v>541</v>
      </c>
      <c r="OMU15">
        <f t="shared" ca="1" si="865"/>
        <v>168</v>
      </c>
      <c r="OMV15">
        <f t="shared" ca="1" si="865"/>
        <v>488</v>
      </c>
      <c r="OMW15">
        <f t="shared" ca="1" si="865"/>
        <v>767</v>
      </c>
      <c r="OMX15">
        <f t="shared" ca="1" si="865"/>
        <v>149</v>
      </c>
      <c r="OMY15">
        <f t="shared" ca="1" si="865"/>
        <v>433</v>
      </c>
      <c r="OMZ15">
        <f t="shared" ca="1" si="865"/>
        <v>623</v>
      </c>
      <c r="ONA15">
        <f t="shared" ca="1" si="865"/>
        <v>201</v>
      </c>
      <c r="ONB15">
        <f t="shared" ca="1" si="865"/>
        <v>429</v>
      </c>
      <c r="ONC15">
        <f t="shared" ca="1" si="865"/>
        <v>23</v>
      </c>
      <c r="OND15">
        <f t="shared" ca="1" si="865"/>
        <v>996</v>
      </c>
      <c r="ONE15">
        <f t="shared" ca="1" si="865"/>
        <v>822</v>
      </c>
      <c r="ONF15">
        <f t="shared" ca="1" si="865"/>
        <v>835</v>
      </c>
      <c r="ONG15">
        <f t="shared" ca="1" si="865"/>
        <v>224</v>
      </c>
      <c r="ONH15">
        <f t="shared" ca="1" si="865"/>
        <v>804</v>
      </c>
      <c r="ONI15">
        <f t="shared" ca="1" si="865"/>
        <v>691</v>
      </c>
      <c r="ONJ15">
        <f t="shared" ca="1" si="865"/>
        <v>371</v>
      </c>
      <c r="ONK15">
        <f t="shared" ca="1" si="865"/>
        <v>864</v>
      </c>
      <c r="ONL15">
        <f t="shared" ca="1" si="865"/>
        <v>862</v>
      </c>
      <c r="ONM15">
        <f t="shared" ca="1" si="865"/>
        <v>169</v>
      </c>
      <c r="ONN15">
        <f t="shared" ca="1" si="865"/>
        <v>465</v>
      </c>
      <c r="ONO15">
        <f t="shared" ca="1" si="865"/>
        <v>282</v>
      </c>
      <c r="ONP15">
        <f t="shared" ca="1" si="865"/>
        <v>688</v>
      </c>
      <c r="ONQ15">
        <f t="shared" ca="1" si="865"/>
        <v>589</v>
      </c>
      <c r="ONR15">
        <f t="shared" ca="1" si="865"/>
        <v>892</v>
      </c>
      <c r="ONS15">
        <f t="shared" ca="1" si="865"/>
        <v>911</v>
      </c>
      <c r="ONT15">
        <f t="shared" ca="1" si="865"/>
        <v>117</v>
      </c>
      <c r="ONU15">
        <f t="shared" ca="1" si="865"/>
        <v>677</v>
      </c>
      <c r="ONV15">
        <f t="shared" ca="1" si="865"/>
        <v>594</v>
      </c>
      <c r="ONW15">
        <f t="shared" ca="1" si="865"/>
        <v>308</v>
      </c>
      <c r="ONX15">
        <f t="shared" ca="1" si="865"/>
        <v>813</v>
      </c>
      <c r="ONY15">
        <f t="shared" ca="1" si="865"/>
        <v>672</v>
      </c>
      <c r="ONZ15">
        <f t="shared" ca="1" si="865"/>
        <v>721</v>
      </c>
      <c r="OOA15">
        <f t="shared" ca="1" si="865"/>
        <v>223</v>
      </c>
      <c r="OOB15">
        <f t="shared" ca="1" si="865"/>
        <v>985</v>
      </c>
      <c r="OOC15">
        <f t="shared" ca="1" si="865"/>
        <v>15</v>
      </c>
      <c r="OOD15">
        <f t="shared" ca="1" si="865"/>
        <v>354</v>
      </c>
      <c r="OOE15">
        <f t="shared" ca="1" si="865"/>
        <v>26</v>
      </c>
      <c r="OOF15">
        <f t="shared" ca="1" si="865"/>
        <v>984</v>
      </c>
      <c r="OOG15">
        <f t="shared" ca="1" si="865"/>
        <v>19</v>
      </c>
      <c r="OOH15">
        <f t="shared" ca="1" si="865"/>
        <v>879</v>
      </c>
      <c r="OOI15">
        <f t="shared" ca="1" si="865"/>
        <v>384</v>
      </c>
      <c r="OOJ15">
        <f t="shared" ca="1" si="865"/>
        <v>337</v>
      </c>
      <c r="OOK15">
        <f t="shared" ca="1" si="865"/>
        <v>563</v>
      </c>
      <c r="OOL15">
        <f t="shared" ca="1" si="865"/>
        <v>713</v>
      </c>
      <c r="OOM15">
        <f t="shared" ca="1" si="865"/>
        <v>129</v>
      </c>
      <c r="OON15">
        <f t="shared" ca="1" si="865"/>
        <v>913</v>
      </c>
      <c r="OOO15">
        <f t="shared" ca="1" si="865"/>
        <v>142</v>
      </c>
      <c r="OOP15">
        <f t="shared" ca="1" si="865"/>
        <v>629</v>
      </c>
      <c r="OOQ15">
        <f t="shared" ca="1" si="865"/>
        <v>658</v>
      </c>
      <c r="OOR15">
        <f t="shared" ca="1" si="865"/>
        <v>879</v>
      </c>
      <c r="OOS15">
        <f t="shared" ca="1" si="865"/>
        <v>930</v>
      </c>
      <c r="OOT15">
        <f t="shared" ca="1" si="865"/>
        <v>451</v>
      </c>
      <c r="OOU15">
        <f t="shared" ca="1" si="865"/>
        <v>55</v>
      </c>
      <c r="OOV15">
        <f t="shared" ca="1" si="865"/>
        <v>719</v>
      </c>
      <c r="OOW15">
        <f t="shared" ca="1" si="865"/>
        <v>247</v>
      </c>
      <c r="OOX15">
        <f t="shared" ca="1" si="865"/>
        <v>253</v>
      </c>
      <c r="OOY15">
        <f t="shared" ca="1" si="865"/>
        <v>696</v>
      </c>
      <c r="OOZ15">
        <f t="shared" ca="1" si="865"/>
        <v>802</v>
      </c>
      <c r="OPA15">
        <f t="shared" ca="1" si="164"/>
        <v>109</v>
      </c>
      <c r="OPB15">
        <f t="shared" ca="1" si="994"/>
        <v>774</v>
      </c>
      <c r="OPC15">
        <f t="shared" ca="1" si="994"/>
        <v>875</v>
      </c>
      <c r="OPD15">
        <f t="shared" ca="1" si="994"/>
        <v>923</v>
      </c>
      <c r="OPE15">
        <f t="shared" ca="1" si="994"/>
        <v>28</v>
      </c>
      <c r="OPF15">
        <f t="shared" ca="1" si="994"/>
        <v>125</v>
      </c>
      <c r="OPG15">
        <f t="shared" ca="1" si="994"/>
        <v>783</v>
      </c>
      <c r="OPH15">
        <f t="shared" ca="1" si="994"/>
        <v>690</v>
      </c>
      <c r="OPI15">
        <f t="shared" ca="1" si="994"/>
        <v>100</v>
      </c>
      <c r="OPJ15">
        <f t="shared" ca="1" si="994"/>
        <v>439</v>
      </c>
      <c r="OPK15">
        <f t="shared" ca="1" si="994"/>
        <v>398</v>
      </c>
      <c r="OPL15">
        <f t="shared" ca="1" si="994"/>
        <v>596</v>
      </c>
      <c r="OPM15">
        <f t="shared" ca="1" si="994"/>
        <v>508</v>
      </c>
      <c r="OPN15">
        <f t="shared" ca="1" si="994"/>
        <v>197</v>
      </c>
      <c r="OPO15">
        <f t="shared" ca="1" si="994"/>
        <v>90</v>
      </c>
      <c r="OPP15">
        <f t="shared" ca="1" si="994"/>
        <v>430</v>
      </c>
      <c r="OPQ15">
        <f t="shared" ca="1" si="994"/>
        <v>590</v>
      </c>
      <c r="OPR15">
        <f t="shared" ca="1" si="994"/>
        <v>618</v>
      </c>
      <c r="OPS15">
        <f t="shared" ca="1" si="994"/>
        <v>510</v>
      </c>
      <c r="OPT15">
        <f t="shared" ca="1" si="994"/>
        <v>254</v>
      </c>
      <c r="OPU15">
        <f t="shared" ca="1" si="994"/>
        <v>806</v>
      </c>
      <c r="OPV15">
        <f t="shared" ca="1" si="994"/>
        <v>639</v>
      </c>
      <c r="OPW15">
        <f t="shared" ca="1" si="994"/>
        <v>555</v>
      </c>
      <c r="OPX15">
        <f t="shared" ca="1" si="994"/>
        <v>530</v>
      </c>
      <c r="OPY15">
        <f t="shared" ca="1" si="994"/>
        <v>984</v>
      </c>
      <c r="OPZ15">
        <f t="shared" ca="1" si="994"/>
        <v>400</v>
      </c>
      <c r="OQA15">
        <f t="shared" ca="1" si="994"/>
        <v>475</v>
      </c>
      <c r="OQB15">
        <f t="shared" ca="1" si="994"/>
        <v>805</v>
      </c>
      <c r="OQC15">
        <f t="shared" ca="1" si="994"/>
        <v>601</v>
      </c>
      <c r="OQD15">
        <f t="shared" ca="1" si="994"/>
        <v>888</v>
      </c>
      <c r="OQE15">
        <f t="shared" ca="1" si="994"/>
        <v>986</v>
      </c>
      <c r="OQF15">
        <f t="shared" ca="1" si="994"/>
        <v>802</v>
      </c>
      <c r="OQG15">
        <f t="shared" ca="1" si="994"/>
        <v>185</v>
      </c>
      <c r="OQH15">
        <f t="shared" ca="1" si="994"/>
        <v>741</v>
      </c>
      <c r="OQI15">
        <f t="shared" ca="1" si="994"/>
        <v>853</v>
      </c>
      <c r="OQJ15">
        <f t="shared" ca="1" si="994"/>
        <v>26</v>
      </c>
      <c r="OQK15">
        <f t="shared" ca="1" si="994"/>
        <v>902</v>
      </c>
      <c r="OQL15">
        <f t="shared" ca="1" si="994"/>
        <v>413</v>
      </c>
      <c r="OQM15">
        <f t="shared" ca="1" si="994"/>
        <v>36</v>
      </c>
      <c r="OQN15">
        <f t="shared" ca="1" si="994"/>
        <v>512</v>
      </c>
      <c r="OQO15">
        <f t="shared" ca="1" si="994"/>
        <v>591</v>
      </c>
      <c r="OQP15">
        <f t="shared" ca="1" si="994"/>
        <v>924</v>
      </c>
      <c r="OQQ15">
        <f t="shared" ca="1" si="994"/>
        <v>194</v>
      </c>
      <c r="OQR15">
        <f t="shared" ca="1" si="994"/>
        <v>899</v>
      </c>
      <c r="OQS15">
        <f t="shared" ca="1" si="994"/>
        <v>576</v>
      </c>
      <c r="OQT15">
        <f t="shared" ca="1" si="994"/>
        <v>962</v>
      </c>
      <c r="OQU15">
        <f t="shared" ca="1" si="994"/>
        <v>504</v>
      </c>
      <c r="OQV15">
        <f t="shared" ca="1" si="994"/>
        <v>991</v>
      </c>
      <c r="OQW15">
        <f t="shared" ca="1" si="994"/>
        <v>805</v>
      </c>
      <c r="OQX15">
        <f t="shared" ca="1" si="994"/>
        <v>511</v>
      </c>
      <c r="OQY15">
        <f t="shared" ca="1" si="994"/>
        <v>310</v>
      </c>
      <c r="OQZ15">
        <f t="shared" ca="1" si="994"/>
        <v>237</v>
      </c>
      <c r="ORA15">
        <f t="shared" ca="1" si="994"/>
        <v>475</v>
      </c>
      <c r="ORB15">
        <f t="shared" ca="1" si="994"/>
        <v>731</v>
      </c>
      <c r="ORC15">
        <f t="shared" ca="1" si="994"/>
        <v>578</v>
      </c>
      <c r="ORD15">
        <f t="shared" ca="1" si="994"/>
        <v>482</v>
      </c>
      <c r="ORE15">
        <f t="shared" ca="1" si="994"/>
        <v>308</v>
      </c>
      <c r="ORF15">
        <f t="shared" ca="1" si="994"/>
        <v>936</v>
      </c>
      <c r="ORG15">
        <f t="shared" ca="1" si="994"/>
        <v>772</v>
      </c>
      <c r="ORH15">
        <f t="shared" ca="1" si="994"/>
        <v>381</v>
      </c>
      <c r="ORI15">
        <f t="shared" ca="1" si="994"/>
        <v>859</v>
      </c>
      <c r="ORJ15">
        <f t="shared" ca="1" si="994"/>
        <v>222</v>
      </c>
      <c r="ORK15">
        <f t="shared" ca="1" si="994"/>
        <v>668</v>
      </c>
      <c r="ORL15">
        <f t="shared" ca="1" si="994"/>
        <v>941</v>
      </c>
      <c r="ORM15">
        <f t="shared" ca="1" si="994"/>
        <v>150</v>
      </c>
      <c r="ORN15">
        <f t="shared" ca="1" si="866"/>
        <v>587</v>
      </c>
      <c r="ORO15">
        <f t="shared" ca="1" si="866"/>
        <v>150</v>
      </c>
      <c r="ORP15">
        <f t="shared" ca="1" si="866"/>
        <v>131</v>
      </c>
      <c r="ORQ15">
        <f t="shared" ca="1" si="866"/>
        <v>324</v>
      </c>
      <c r="ORR15">
        <f t="shared" ca="1" si="866"/>
        <v>406</v>
      </c>
      <c r="ORS15">
        <f t="shared" ca="1" si="866"/>
        <v>977</v>
      </c>
      <c r="ORT15">
        <f t="shared" ca="1" si="866"/>
        <v>847</v>
      </c>
      <c r="ORU15">
        <f t="shared" ca="1" si="866"/>
        <v>400</v>
      </c>
      <c r="ORV15">
        <f t="shared" ca="1" si="866"/>
        <v>808</v>
      </c>
      <c r="ORW15">
        <f t="shared" ca="1" si="866"/>
        <v>752</v>
      </c>
      <c r="ORX15">
        <f t="shared" ca="1" si="866"/>
        <v>801</v>
      </c>
      <c r="ORY15">
        <f t="shared" ca="1" si="866"/>
        <v>754</v>
      </c>
      <c r="ORZ15">
        <f t="shared" ca="1" si="866"/>
        <v>502</v>
      </c>
      <c r="OSA15">
        <f t="shared" ca="1" si="866"/>
        <v>451</v>
      </c>
      <c r="OSB15">
        <f t="shared" ca="1" si="866"/>
        <v>925</v>
      </c>
      <c r="OSC15">
        <f t="shared" ca="1" si="866"/>
        <v>791</v>
      </c>
      <c r="OSD15">
        <f t="shared" ca="1" si="866"/>
        <v>975</v>
      </c>
      <c r="OSE15">
        <f t="shared" ca="1" si="866"/>
        <v>730</v>
      </c>
      <c r="OSF15">
        <f t="shared" ca="1" si="866"/>
        <v>713</v>
      </c>
      <c r="OSG15">
        <f t="shared" ca="1" si="866"/>
        <v>721</v>
      </c>
      <c r="OSH15">
        <f t="shared" ca="1" si="866"/>
        <v>562</v>
      </c>
      <c r="OSI15">
        <f t="shared" ca="1" si="866"/>
        <v>673</v>
      </c>
      <c r="OSJ15">
        <f t="shared" ca="1" si="866"/>
        <v>912</v>
      </c>
      <c r="OSK15">
        <f t="shared" ca="1" si="866"/>
        <v>119</v>
      </c>
      <c r="OSL15">
        <f t="shared" ca="1" si="866"/>
        <v>527</v>
      </c>
      <c r="OSM15">
        <f t="shared" ca="1" si="866"/>
        <v>92</v>
      </c>
      <c r="OSN15">
        <f t="shared" ca="1" si="866"/>
        <v>344</v>
      </c>
      <c r="OSO15">
        <f t="shared" ca="1" si="866"/>
        <v>736</v>
      </c>
      <c r="OSP15">
        <f t="shared" ca="1" si="866"/>
        <v>156</v>
      </c>
      <c r="OSQ15">
        <f t="shared" ca="1" si="866"/>
        <v>922</v>
      </c>
      <c r="OSR15">
        <f t="shared" ca="1" si="866"/>
        <v>847</v>
      </c>
      <c r="OSS15">
        <f t="shared" ca="1" si="866"/>
        <v>659</v>
      </c>
      <c r="OST15">
        <f t="shared" ca="1" si="866"/>
        <v>974</v>
      </c>
      <c r="OSU15">
        <f t="shared" ca="1" si="866"/>
        <v>97</v>
      </c>
      <c r="OSV15">
        <f t="shared" ca="1" si="866"/>
        <v>170</v>
      </c>
      <c r="OSW15">
        <f t="shared" ca="1" si="866"/>
        <v>1000</v>
      </c>
      <c r="OSX15">
        <f t="shared" ca="1" si="866"/>
        <v>197</v>
      </c>
      <c r="OSY15">
        <f t="shared" ca="1" si="866"/>
        <v>963</v>
      </c>
      <c r="OSZ15">
        <f t="shared" ca="1" si="866"/>
        <v>547</v>
      </c>
      <c r="OTA15">
        <f t="shared" ca="1" si="866"/>
        <v>586</v>
      </c>
      <c r="OTB15">
        <f t="shared" ca="1" si="866"/>
        <v>281</v>
      </c>
      <c r="OTC15">
        <f t="shared" ca="1" si="866"/>
        <v>547</v>
      </c>
      <c r="OTD15">
        <f t="shared" ca="1" si="866"/>
        <v>798</v>
      </c>
      <c r="OTE15">
        <f t="shared" ca="1" si="866"/>
        <v>979</v>
      </c>
      <c r="OTF15">
        <f t="shared" ca="1" si="866"/>
        <v>934</v>
      </c>
      <c r="OTG15">
        <f t="shared" ca="1" si="866"/>
        <v>534</v>
      </c>
      <c r="OTH15">
        <f t="shared" ca="1" si="866"/>
        <v>752</v>
      </c>
      <c r="OTI15">
        <f t="shared" ca="1" si="866"/>
        <v>398</v>
      </c>
      <c r="OTJ15">
        <f t="shared" ca="1" si="866"/>
        <v>871</v>
      </c>
      <c r="OTK15">
        <f t="shared" ca="1" si="866"/>
        <v>403</v>
      </c>
      <c r="OTL15">
        <f t="shared" ca="1" si="866"/>
        <v>151</v>
      </c>
      <c r="OTM15">
        <f t="shared" ca="1" si="866"/>
        <v>837</v>
      </c>
      <c r="OTN15">
        <f t="shared" ca="1" si="866"/>
        <v>261</v>
      </c>
      <c r="OTO15">
        <f t="shared" ca="1" si="866"/>
        <v>346</v>
      </c>
      <c r="OTP15">
        <f t="shared" ca="1" si="866"/>
        <v>915</v>
      </c>
      <c r="OTQ15">
        <f t="shared" ca="1" si="866"/>
        <v>444</v>
      </c>
      <c r="OTR15">
        <f t="shared" ca="1" si="866"/>
        <v>348</v>
      </c>
      <c r="OTS15">
        <f t="shared" ca="1" si="866"/>
        <v>435</v>
      </c>
      <c r="OTT15">
        <f t="shared" ca="1" si="866"/>
        <v>227</v>
      </c>
      <c r="OTU15">
        <f t="shared" ca="1" si="866"/>
        <v>295</v>
      </c>
      <c r="OTV15">
        <f t="shared" ca="1" si="866"/>
        <v>523</v>
      </c>
      <c r="OTW15">
        <f t="shared" ca="1" si="866"/>
        <v>537</v>
      </c>
      <c r="OTX15">
        <f t="shared" ca="1" si="866"/>
        <v>897</v>
      </c>
      <c r="OTY15">
        <f t="shared" ca="1" si="166"/>
        <v>697</v>
      </c>
      <c r="OTZ15">
        <f t="shared" ca="1" si="995"/>
        <v>338</v>
      </c>
      <c r="OUA15">
        <f t="shared" ca="1" si="995"/>
        <v>171</v>
      </c>
      <c r="OUB15">
        <f t="shared" ca="1" si="995"/>
        <v>262</v>
      </c>
      <c r="OUC15">
        <f t="shared" ca="1" si="995"/>
        <v>126</v>
      </c>
      <c r="OUD15">
        <f t="shared" ca="1" si="995"/>
        <v>802</v>
      </c>
      <c r="OUE15">
        <f t="shared" ca="1" si="995"/>
        <v>273</v>
      </c>
      <c r="OUF15">
        <f t="shared" ca="1" si="995"/>
        <v>16</v>
      </c>
      <c r="OUG15">
        <f t="shared" ca="1" si="995"/>
        <v>721</v>
      </c>
      <c r="OUH15">
        <f t="shared" ca="1" si="995"/>
        <v>500</v>
      </c>
      <c r="OUI15">
        <f t="shared" ca="1" si="995"/>
        <v>78</v>
      </c>
      <c r="OUJ15">
        <f t="shared" ca="1" si="995"/>
        <v>622</v>
      </c>
      <c r="OUK15">
        <f t="shared" ca="1" si="995"/>
        <v>529</v>
      </c>
      <c r="OUL15">
        <f t="shared" ca="1" si="995"/>
        <v>970</v>
      </c>
      <c r="OUM15">
        <f t="shared" ca="1" si="995"/>
        <v>624</v>
      </c>
      <c r="OUN15">
        <f t="shared" ca="1" si="995"/>
        <v>881</v>
      </c>
      <c r="OUO15">
        <f t="shared" ca="1" si="995"/>
        <v>516</v>
      </c>
      <c r="OUP15">
        <f t="shared" ca="1" si="995"/>
        <v>914</v>
      </c>
      <c r="OUQ15">
        <f t="shared" ca="1" si="995"/>
        <v>279</v>
      </c>
      <c r="OUR15">
        <f t="shared" ca="1" si="995"/>
        <v>62</v>
      </c>
      <c r="OUS15">
        <f t="shared" ca="1" si="995"/>
        <v>342</v>
      </c>
      <c r="OUT15">
        <f t="shared" ca="1" si="995"/>
        <v>247</v>
      </c>
      <c r="OUU15">
        <f t="shared" ca="1" si="995"/>
        <v>749</v>
      </c>
      <c r="OUV15">
        <f t="shared" ca="1" si="995"/>
        <v>829</v>
      </c>
      <c r="OUW15">
        <f t="shared" ca="1" si="995"/>
        <v>322</v>
      </c>
      <c r="OUX15">
        <f t="shared" ca="1" si="995"/>
        <v>48</v>
      </c>
      <c r="OUY15">
        <f t="shared" ca="1" si="995"/>
        <v>366</v>
      </c>
      <c r="OUZ15">
        <f t="shared" ca="1" si="995"/>
        <v>578</v>
      </c>
      <c r="OVA15">
        <f t="shared" ca="1" si="995"/>
        <v>722</v>
      </c>
      <c r="OVB15">
        <f t="shared" ca="1" si="995"/>
        <v>438</v>
      </c>
      <c r="OVC15">
        <f t="shared" ca="1" si="995"/>
        <v>424</v>
      </c>
      <c r="OVD15">
        <f t="shared" ca="1" si="995"/>
        <v>52</v>
      </c>
      <c r="OVE15">
        <f t="shared" ca="1" si="995"/>
        <v>143</v>
      </c>
      <c r="OVF15">
        <f t="shared" ca="1" si="995"/>
        <v>787</v>
      </c>
      <c r="OVG15">
        <f t="shared" ca="1" si="995"/>
        <v>588</v>
      </c>
      <c r="OVH15">
        <f t="shared" ca="1" si="995"/>
        <v>337</v>
      </c>
      <c r="OVI15">
        <f t="shared" ca="1" si="995"/>
        <v>1</v>
      </c>
      <c r="OVJ15">
        <f t="shared" ca="1" si="995"/>
        <v>394</v>
      </c>
      <c r="OVK15">
        <f t="shared" ca="1" si="995"/>
        <v>676</v>
      </c>
      <c r="OVL15">
        <f t="shared" ca="1" si="995"/>
        <v>923</v>
      </c>
      <c r="OVM15">
        <f t="shared" ca="1" si="995"/>
        <v>654</v>
      </c>
      <c r="OVN15">
        <f t="shared" ca="1" si="995"/>
        <v>426</v>
      </c>
      <c r="OVO15">
        <f t="shared" ca="1" si="995"/>
        <v>616</v>
      </c>
      <c r="OVP15">
        <f t="shared" ca="1" si="995"/>
        <v>572</v>
      </c>
      <c r="OVQ15">
        <f t="shared" ca="1" si="995"/>
        <v>212</v>
      </c>
      <c r="OVR15">
        <f t="shared" ca="1" si="995"/>
        <v>339</v>
      </c>
      <c r="OVS15">
        <f t="shared" ca="1" si="995"/>
        <v>627</v>
      </c>
      <c r="OVT15">
        <f t="shared" ca="1" si="995"/>
        <v>341</v>
      </c>
      <c r="OVU15">
        <f t="shared" ca="1" si="995"/>
        <v>763</v>
      </c>
      <c r="OVV15">
        <f t="shared" ca="1" si="995"/>
        <v>595</v>
      </c>
      <c r="OVW15">
        <f t="shared" ca="1" si="995"/>
        <v>118</v>
      </c>
      <c r="OVX15">
        <f t="shared" ca="1" si="995"/>
        <v>69</v>
      </c>
      <c r="OVY15">
        <f t="shared" ca="1" si="995"/>
        <v>794</v>
      </c>
      <c r="OVZ15">
        <f t="shared" ca="1" si="995"/>
        <v>545</v>
      </c>
      <c r="OWA15">
        <f t="shared" ca="1" si="995"/>
        <v>434</v>
      </c>
      <c r="OWB15">
        <f t="shared" ca="1" si="995"/>
        <v>51</v>
      </c>
      <c r="OWC15">
        <f t="shared" ca="1" si="995"/>
        <v>926</v>
      </c>
      <c r="OWD15">
        <f t="shared" ca="1" si="995"/>
        <v>463</v>
      </c>
      <c r="OWE15">
        <f t="shared" ca="1" si="995"/>
        <v>804</v>
      </c>
      <c r="OWF15">
        <f t="shared" ca="1" si="995"/>
        <v>835</v>
      </c>
      <c r="OWG15">
        <f t="shared" ca="1" si="995"/>
        <v>416</v>
      </c>
      <c r="OWH15">
        <f t="shared" ca="1" si="995"/>
        <v>476</v>
      </c>
      <c r="OWI15">
        <f t="shared" ca="1" si="995"/>
        <v>779</v>
      </c>
      <c r="OWJ15">
        <f t="shared" ca="1" si="995"/>
        <v>974</v>
      </c>
      <c r="OWK15">
        <f t="shared" ca="1" si="995"/>
        <v>3</v>
      </c>
      <c r="OWL15">
        <f t="shared" ca="1" si="867"/>
        <v>940</v>
      </c>
      <c r="OWM15">
        <f t="shared" ca="1" si="867"/>
        <v>326</v>
      </c>
      <c r="OWN15">
        <f t="shared" ca="1" si="867"/>
        <v>150</v>
      </c>
      <c r="OWO15">
        <f t="shared" ca="1" si="867"/>
        <v>684</v>
      </c>
      <c r="OWP15">
        <f t="shared" ca="1" si="867"/>
        <v>649</v>
      </c>
      <c r="OWQ15">
        <f t="shared" ca="1" si="867"/>
        <v>7</v>
      </c>
      <c r="OWR15">
        <f t="shared" ca="1" si="867"/>
        <v>857</v>
      </c>
      <c r="OWS15">
        <f t="shared" ca="1" si="867"/>
        <v>636</v>
      </c>
      <c r="OWT15">
        <f t="shared" ca="1" si="867"/>
        <v>98</v>
      </c>
      <c r="OWU15">
        <f t="shared" ca="1" si="867"/>
        <v>228</v>
      </c>
      <c r="OWV15">
        <f t="shared" ca="1" si="867"/>
        <v>271</v>
      </c>
      <c r="OWW15">
        <f t="shared" ca="1" si="867"/>
        <v>169</v>
      </c>
      <c r="OWX15">
        <f t="shared" ca="1" si="867"/>
        <v>672</v>
      </c>
      <c r="OWY15">
        <f t="shared" ca="1" si="867"/>
        <v>867</v>
      </c>
      <c r="OWZ15">
        <f t="shared" ca="1" si="867"/>
        <v>382</v>
      </c>
      <c r="OXA15">
        <f t="shared" ca="1" si="867"/>
        <v>96</v>
      </c>
      <c r="OXB15">
        <f t="shared" ca="1" si="867"/>
        <v>877</v>
      </c>
      <c r="OXC15">
        <f t="shared" ca="1" si="867"/>
        <v>238</v>
      </c>
      <c r="OXD15">
        <f t="shared" ca="1" si="867"/>
        <v>470</v>
      </c>
      <c r="OXE15">
        <f t="shared" ca="1" si="867"/>
        <v>281</v>
      </c>
      <c r="OXF15">
        <f t="shared" ca="1" si="867"/>
        <v>257</v>
      </c>
      <c r="OXG15">
        <f t="shared" ca="1" si="867"/>
        <v>598</v>
      </c>
      <c r="OXH15">
        <f t="shared" ca="1" si="867"/>
        <v>842</v>
      </c>
      <c r="OXI15">
        <f t="shared" ca="1" si="867"/>
        <v>123</v>
      </c>
      <c r="OXJ15">
        <f t="shared" ca="1" si="867"/>
        <v>91</v>
      </c>
      <c r="OXK15">
        <f t="shared" ca="1" si="867"/>
        <v>770</v>
      </c>
      <c r="OXL15">
        <f t="shared" ca="1" si="867"/>
        <v>122</v>
      </c>
      <c r="OXM15">
        <f t="shared" ca="1" si="867"/>
        <v>688</v>
      </c>
      <c r="OXN15">
        <f t="shared" ca="1" si="867"/>
        <v>483</v>
      </c>
      <c r="OXO15">
        <f t="shared" ca="1" si="867"/>
        <v>28</v>
      </c>
      <c r="OXP15">
        <f t="shared" ca="1" si="867"/>
        <v>961</v>
      </c>
      <c r="OXQ15">
        <f t="shared" ca="1" si="867"/>
        <v>388</v>
      </c>
      <c r="OXR15">
        <f t="shared" ca="1" si="867"/>
        <v>73</v>
      </c>
      <c r="OXS15">
        <f t="shared" ca="1" si="867"/>
        <v>260</v>
      </c>
      <c r="OXT15">
        <f t="shared" ca="1" si="867"/>
        <v>208</v>
      </c>
      <c r="OXU15">
        <f t="shared" ca="1" si="867"/>
        <v>761</v>
      </c>
      <c r="OXV15">
        <f t="shared" ca="1" si="867"/>
        <v>195</v>
      </c>
      <c r="OXW15">
        <f t="shared" ca="1" si="867"/>
        <v>923</v>
      </c>
      <c r="OXX15">
        <f t="shared" ca="1" si="867"/>
        <v>110</v>
      </c>
      <c r="OXY15">
        <f t="shared" ca="1" si="867"/>
        <v>225</v>
      </c>
      <c r="OXZ15">
        <f t="shared" ca="1" si="867"/>
        <v>155</v>
      </c>
      <c r="OYA15">
        <f t="shared" ca="1" si="867"/>
        <v>773</v>
      </c>
      <c r="OYB15">
        <f t="shared" ca="1" si="867"/>
        <v>141</v>
      </c>
      <c r="OYC15">
        <f t="shared" ca="1" si="867"/>
        <v>319</v>
      </c>
      <c r="OYD15">
        <f t="shared" ca="1" si="867"/>
        <v>2</v>
      </c>
      <c r="OYE15">
        <f t="shared" ca="1" si="867"/>
        <v>945</v>
      </c>
      <c r="OYF15">
        <f t="shared" ca="1" si="867"/>
        <v>858</v>
      </c>
      <c r="OYG15">
        <f t="shared" ca="1" si="867"/>
        <v>476</v>
      </c>
      <c r="OYH15">
        <f t="shared" ca="1" si="867"/>
        <v>77</v>
      </c>
      <c r="OYI15">
        <f t="shared" ca="1" si="867"/>
        <v>129</v>
      </c>
      <c r="OYJ15">
        <f t="shared" ca="1" si="867"/>
        <v>741</v>
      </c>
      <c r="OYK15">
        <f t="shared" ca="1" si="867"/>
        <v>324</v>
      </c>
      <c r="OYL15">
        <f t="shared" ca="1" si="867"/>
        <v>874</v>
      </c>
      <c r="OYM15">
        <f t="shared" ca="1" si="867"/>
        <v>190</v>
      </c>
      <c r="OYN15">
        <f t="shared" ca="1" si="867"/>
        <v>579</v>
      </c>
      <c r="OYO15">
        <f t="shared" ca="1" si="867"/>
        <v>357</v>
      </c>
      <c r="OYP15">
        <f t="shared" ca="1" si="867"/>
        <v>153</v>
      </c>
      <c r="OYQ15">
        <f t="shared" ca="1" si="867"/>
        <v>788</v>
      </c>
      <c r="OYR15">
        <f t="shared" ca="1" si="867"/>
        <v>701</v>
      </c>
      <c r="OYS15">
        <f t="shared" ca="1" si="867"/>
        <v>591</v>
      </c>
      <c r="OYT15">
        <f t="shared" ca="1" si="867"/>
        <v>828</v>
      </c>
      <c r="OYU15">
        <f t="shared" ca="1" si="867"/>
        <v>606</v>
      </c>
      <c r="OYV15">
        <f t="shared" ca="1" si="867"/>
        <v>537</v>
      </c>
      <c r="OYW15">
        <f t="shared" ca="1" si="168"/>
        <v>476</v>
      </c>
      <c r="OYX15">
        <f t="shared" ca="1" si="996"/>
        <v>403</v>
      </c>
      <c r="OYY15">
        <f t="shared" ca="1" si="996"/>
        <v>158</v>
      </c>
      <c r="OYZ15">
        <f t="shared" ca="1" si="996"/>
        <v>494</v>
      </c>
      <c r="OZA15">
        <f t="shared" ca="1" si="996"/>
        <v>174</v>
      </c>
      <c r="OZB15">
        <f t="shared" ca="1" si="996"/>
        <v>469</v>
      </c>
      <c r="OZC15">
        <f t="shared" ca="1" si="996"/>
        <v>990</v>
      </c>
      <c r="OZD15">
        <f t="shared" ca="1" si="996"/>
        <v>546</v>
      </c>
      <c r="OZE15">
        <f t="shared" ca="1" si="996"/>
        <v>118</v>
      </c>
      <c r="OZF15">
        <f t="shared" ca="1" si="996"/>
        <v>604</v>
      </c>
      <c r="OZG15">
        <f t="shared" ca="1" si="996"/>
        <v>865</v>
      </c>
      <c r="OZH15">
        <f t="shared" ca="1" si="996"/>
        <v>104</v>
      </c>
      <c r="OZI15">
        <f t="shared" ca="1" si="996"/>
        <v>980</v>
      </c>
      <c r="OZJ15">
        <f t="shared" ca="1" si="996"/>
        <v>382</v>
      </c>
      <c r="OZK15">
        <f t="shared" ca="1" si="996"/>
        <v>395</v>
      </c>
      <c r="OZL15">
        <f t="shared" ca="1" si="996"/>
        <v>920</v>
      </c>
      <c r="OZM15">
        <f t="shared" ca="1" si="996"/>
        <v>14</v>
      </c>
      <c r="OZN15">
        <f t="shared" ca="1" si="996"/>
        <v>407</v>
      </c>
      <c r="OZO15">
        <f t="shared" ca="1" si="996"/>
        <v>368</v>
      </c>
      <c r="OZP15">
        <f t="shared" ca="1" si="996"/>
        <v>79</v>
      </c>
      <c r="OZQ15">
        <f t="shared" ca="1" si="996"/>
        <v>726</v>
      </c>
      <c r="OZR15">
        <f t="shared" ca="1" si="996"/>
        <v>685</v>
      </c>
      <c r="OZS15">
        <f t="shared" ca="1" si="996"/>
        <v>714</v>
      </c>
      <c r="OZT15">
        <f t="shared" ca="1" si="996"/>
        <v>647</v>
      </c>
      <c r="OZU15">
        <f t="shared" ca="1" si="996"/>
        <v>709</v>
      </c>
      <c r="OZV15">
        <f t="shared" ca="1" si="996"/>
        <v>895</v>
      </c>
      <c r="OZW15">
        <f t="shared" ca="1" si="996"/>
        <v>764</v>
      </c>
      <c r="OZX15">
        <f t="shared" ca="1" si="996"/>
        <v>144</v>
      </c>
      <c r="OZY15">
        <f t="shared" ca="1" si="996"/>
        <v>379</v>
      </c>
      <c r="OZZ15">
        <f t="shared" ca="1" si="996"/>
        <v>624</v>
      </c>
      <c r="PAA15">
        <f t="shared" ca="1" si="996"/>
        <v>196</v>
      </c>
      <c r="PAB15">
        <f t="shared" ca="1" si="996"/>
        <v>1</v>
      </c>
      <c r="PAC15">
        <f t="shared" ca="1" si="996"/>
        <v>883</v>
      </c>
      <c r="PAD15">
        <f t="shared" ca="1" si="996"/>
        <v>17</v>
      </c>
      <c r="PAE15">
        <f t="shared" ca="1" si="996"/>
        <v>963</v>
      </c>
      <c r="PAF15">
        <f t="shared" ca="1" si="996"/>
        <v>143</v>
      </c>
      <c r="PAG15">
        <f t="shared" ca="1" si="996"/>
        <v>319</v>
      </c>
      <c r="PAH15">
        <f t="shared" ca="1" si="996"/>
        <v>261</v>
      </c>
      <c r="PAI15">
        <f t="shared" ca="1" si="996"/>
        <v>118</v>
      </c>
      <c r="PAJ15">
        <f t="shared" ca="1" si="996"/>
        <v>730</v>
      </c>
      <c r="PAK15">
        <f t="shared" ca="1" si="996"/>
        <v>790</v>
      </c>
      <c r="PAL15">
        <f t="shared" ca="1" si="996"/>
        <v>62</v>
      </c>
      <c r="PAM15">
        <f t="shared" ca="1" si="996"/>
        <v>560</v>
      </c>
      <c r="PAN15">
        <f t="shared" ca="1" si="996"/>
        <v>627</v>
      </c>
      <c r="PAO15">
        <f t="shared" ca="1" si="996"/>
        <v>271</v>
      </c>
      <c r="PAP15">
        <f t="shared" ca="1" si="996"/>
        <v>464</v>
      </c>
      <c r="PAQ15">
        <f t="shared" ca="1" si="996"/>
        <v>305</v>
      </c>
      <c r="PAR15">
        <f t="shared" ca="1" si="996"/>
        <v>155</v>
      </c>
      <c r="PAS15">
        <f t="shared" ca="1" si="996"/>
        <v>483</v>
      </c>
      <c r="PAT15">
        <f t="shared" ca="1" si="996"/>
        <v>281</v>
      </c>
      <c r="PAU15">
        <f t="shared" ca="1" si="996"/>
        <v>556</v>
      </c>
      <c r="PAV15">
        <f t="shared" ca="1" si="996"/>
        <v>717</v>
      </c>
      <c r="PAW15">
        <f t="shared" ca="1" si="996"/>
        <v>688</v>
      </c>
      <c r="PAX15">
        <f t="shared" ca="1" si="996"/>
        <v>231</v>
      </c>
      <c r="PAY15">
        <f t="shared" ca="1" si="996"/>
        <v>774</v>
      </c>
      <c r="PAZ15">
        <f t="shared" ca="1" si="996"/>
        <v>719</v>
      </c>
      <c r="PBA15">
        <f t="shared" ca="1" si="996"/>
        <v>85</v>
      </c>
      <c r="PBB15">
        <f t="shared" ca="1" si="996"/>
        <v>507</v>
      </c>
      <c r="PBC15">
        <f t="shared" ca="1" si="996"/>
        <v>331</v>
      </c>
      <c r="PBD15">
        <f t="shared" ca="1" si="996"/>
        <v>669</v>
      </c>
      <c r="PBE15">
        <f t="shared" ca="1" si="996"/>
        <v>56</v>
      </c>
      <c r="PBF15">
        <f t="shared" ca="1" si="996"/>
        <v>990</v>
      </c>
      <c r="PBG15">
        <f t="shared" ca="1" si="996"/>
        <v>239</v>
      </c>
      <c r="PBH15">
        <f t="shared" ca="1" si="996"/>
        <v>975</v>
      </c>
      <c r="PBI15">
        <f t="shared" ca="1" si="996"/>
        <v>111</v>
      </c>
      <c r="PBJ15">
        <f t="shared" ca="1" si="868"/>
        <v>335</v>
      </c>
      <c r="PBK15">
        <f t="shared" ca="1" si="868"/>
        <v>156</v>
      </c>
      <c r="PBL15">
        <f t="shared" ca="1" si="868"/>
        <v>302</v>
      </c>
      <c r="PBM15">
        <f t="shared" ca="1" si="868"/>
        <v>572</v>
      </c>
      <c r="PBN15">
        <f t="shared" ca="1" si="868"/>
        <v>765</v>
      </c>
      <c r="PBO15">
        <f t="shared" ca="1" si="868"/>
        <v>333</v>
      </c>
      <c r="PBP15">
        <f t="shared" ca="1" si="868"/>
        <v>852</v>
      </c>
      <c r="PBQ15">
        <f t="shared" ca="1" si="868"/>
        <v>702</v>
      </c>
      <c r="PBR15">
        <f t="shared" ca="1" si="868"/>
        <v>528</v>
      </c>
      <c r="PBS15">
        <f t="shared" ca="1" si="868"/>
        <v>916</v>
      </c>
      <c r="PBT15">
        <f t="shared" ca="1" si="868"/>
        <v>519</v>
      </c>
      <c r="PBU15">
        <f t="shared" ca="1" si="868"/>
        <v>840</v>
      </c>
      <c r="PBV15">
        <f t="shared" ca="1" si="868"/>
        <v>455</v>
      </c>
      <c r="PBW15">
        <f t="shared" ca="1" si="868"/>
        <v>780</v>
      </c>
      <c r="PBX15">
        <f t="shared" ca="1" si="868"/>
        <v>731</v>
      </c>
      <c r="PBY15">
        <f t="shared" ca="1" si="868"/>
        <v>414</v>
      </c>
      <c r="PBZ15">
        <f t="shared" ca="1" si="868"/>
        <v>323</v>
      </c>
      <c r="PCA15">
        <f t="shared" ca="1" si="868"/>
        <v>588</v>
      </c>
      <c r="PCB15">
        <f t="shared" ca="1" si="868"/>
        <v>543</v>
      </c>
      <c r="PCC15">
        <f t="shared" ca="1" si="868"/>
        <v>749</v>
      </c>
      <c r="PCD15">
        <f t="shared" ca="1" si="868"/>
        <v>560</v>
      </c>
      <c r="PCE15">
        <f t="shared" ca="1" si="868"/>
        <v>999</v>
      </c>
      <c r="PCF15">
        <f t="shared" ca="1" si="868"/>
        <v>623</v>
      </c>
      <c r="PCG15">
        <f t="shared" ca="1" si="868"/>
        <v>825</v>
      </c>
      <c r="PCH15">
        <f t="shared" ca="1" si="868"/>
        <v>184</v>
      </c>
      <c r="PCI15">
        <f t="shared" ca="1" si="868"/>
        <v>817</v>
      </c>
      <c r="PCJ15">
        <f t="shared" ca="1" si="868"/>
        <v>113</v>
      </c>
      <c r="PCK15">
        <f t="shared" ca="1" si="868"/>
        <v>903</v>
      </c>
      <c r="PCL15">
        <f t="shared" ca="1" si="868"/>
        <v>266</v>
      </c>
      <c r="PCM15">
        <f t="shared" ca="1" si="868"/>
        <v>77</v>
      </c>
      <c r="PCN15">
        <f t="shared" ca="1" si="868"/>
        <v>60</v>
      </c>
      <c r="PCO15">
        <f t="shared" ca="1" si="868"/>
        <v>257</v>
      </c>
      <c r="PCP15">
        <f t="shared" ca="1" si="868"/>
        <v>352</v>
      </c>
      <c r="PCQ15">
        <f t="shared" ca="1" si="868"/>
        <v>475</v>
      </c>
      <c r="PCR15">
        <f t="shared" ca="1" si="868"/>
        <v>615</v>
      </c>
      <c r="PCS15">
        <f t="shared" ca="1" si="868"/>
        <v>170</v>
      </c>
      <c r="PCT15">
        <f t="shared" ca="1" si="868"/>
        <v>682</v>
      </c>
      <c r="PCU15">
        <f t="shared" ca="1" si="868"/>
        <v>622</v>
      </c>
      <c r="PCV15">
        <f t="shared" ca="1" si="868"/>
        <v>420</v>
      </c>
      <c r="PCW15">
        <f t="shared" ca="1" si="868"/>
        <v>455</v>
      </c>
      <c r="PCX15">
        <f t="shared" ca="1" si="868"/>
        <v>678</v>
      </c>
      <c r="PCY15">
        <f t="shared" ca="1" si="868"/>
        <v>328</v>
      </c>
      <c r="PCZ15">
        <f t="shared" ca="1" si="868"/>
        <v>851</v>
      </c>
      <c r="PDA15">
        <f t="shared" ca="1" si="868"/>
        <v>800</v>
      </c>
      <c r="PDB15">
        <f t="shared" ca="1" si="868"/>
        <v>139</v>
      </c>
      <c r="PDC15">
        <f t="shared" ca="1" si="868"/>
        <v>182</v>
      </c>
      <c r="PDD15">
        <f t="shared" ca="1" si="868"/>
        <v>708</v>
      </c>
      <c r="PDE15">
        <f t="shared" ca="1" si="868"/>
        <v>130</v>
      </c>
      <c r="PDF15">
        <f t="shared" ca="1" si="868"/>
        <v>241</v>
      </c>
      <c r="PDG15">
        <f t="shared" ca="1" si="868"/>
        <v>70</v>
      </c>
      <c r="PDH15">
        <f t="shared" ca="1" si="868"/>
        <v>25</v>
      </c>
      <c r="PDI15">
        <f t="shared" ca="1" si="868"/>
        <v>505</v>
      </c>
      <c r="PDJ15">
        <f t="shared" ca="1" si="868"/>
        <v>521</v>
      </c>
      <c r="PDK15">
        <f t="shared" ca="1" si="868"/>
        <v>509</v>
      </c>
      <c r="PDL15">
        <f t="shared" ca="1" si="868"/>
        <v>438</v>
      </c>
      <c r="PDM15">
        <f t="shared" ca="1" si="868"/>
        <v>687</v>
      </c>
      <c r="PDN15">
        <f t="shared" ca="1" si="868"/>
        <v>321</v>
      </c>
      <c r="PDO15">
        <f t="shared" ca="1" si="868"/>
        <v>80</v>
      </c>
      <c r="PDP15">
        <f t="shared" ca="1" si="868"/>
        <v>711</v>
      </c>
      <c r="PDQ15">
        <f t="shared" ca="1" si="868"/>
        <v>556</v>
      </c>
      <c r="PDR15">
        <f t="shared" ca="1" si="868"/>
        <v>778</v>
      </c>
      <c r="PDS15">
        <f t="shared" ca="1" si="868"/>
        <v>973</v>
      </c>
      <c r="PDT15">
        <f t="shared" ca="1" si="868"/>
        <v>876</v>
      </c>
      <c r="PDU15">
        <f t="shared" ca="1" si="170"/>
        <v>395</v>
      </c>
      <c r="PDV15">
        <f t="shared" ca="1" si="997"/>
        <v>181</v>
      </c>
      <c r="PDW15">
        <f t="shared" ca="1" si="997"/>
        <v>693</v>
      </c>
      <c r="PDX15">
        <f t="shared" ca="1" si="997"/>
        <v>37</v>
      </c>
      <c r="PDY15">
        <f t="shared" ca="1" si="997"/>
        <v>381</v>
      </c>
      <c r="PDZ15">
        <f t="shared" ca="1" si="997"/>
        <v>581</v>
      </c>
      <c r="PEA15">
        <f t="shared" ca="1" si="997"/>
        <v>535</v>
      </c>
      <c r="PEB15">
        <f t="shared" ca="1" si="997"/>
        <v>420</v>
      </c>
      <c r="PEC15">
        <f t="shared" ca="1" si="997"/>
        <v>984</v>
      </c>
      <c r="PED15">
        <f t="shared" ca="1" si="997"/>
        <v>281</v>
      </c>
      <c r="PEE15">
        <f t="shared" ca="1" si="997"/>
        <v>965</v>
      </c>
      <c r="PEF15">
        <f t="shared" ca="1" si="997"/>
        <v>618</v>
      </c>
      <c r="PEG15">
        <f t="shared" ca="1" si="997"/>
        <v>377</v>
      </c>
      <c r="PEH15">
        <f t="shared" ca="1" si="997"/>
        <v>798</v>
      </c>
      <c r="PEI15">
        <f t="shared" ca="1" si="997"/>
        <v>557</v>
      </c>
      <c r="PEJ15">
        <f t="shared" ca="1" si="997"/>
        <v>895</v>
      </c>
      <c r="PEK15">
        <f t="shared" ca="1" si="997"/>
        <v>411</v>
      </c>
      <c r="PEL15">
        <f t="shared" ca="1" si="997"/>
        <v>28</v>
      </c>
      <c r="PEM15">
        <f t="shared" ca="1" si="997"/>
        <v>187</v>
      </c>
      <c r="PEN15">
        <f t="shared" ca="1" si="997"/>
        <v>239</v>
      </c>
      <c r="PEO15">
        <f t="shared" ca="1" si="997"/>
        <v>463</v>
      </c>
      <c r="PEP15">
        <f t="shared" ca="1" si="997"/>
        <v>864</v>
      </c>
      <c r="PEQ15">
        <f t="shared" ca="1" si="997"/>
        <v>913</v>
      </c>
      <c r="PER15">
        <f t="shared" ca="1" si="997"/>
        <v>424</v>
      </c>
      <c r="PES15">
        <f t="shared" ca="1" si="997"/>
        <v>914</v>
      </c>
      <c r="PET15">
        <f t="shared" ca="1" si="997"/>
        <v>482</v>
      </c>
      <c r="PEU15">
        <f t="shared" ca="1" si="997"/>
        <v>537</v>
      </c>
      <c r="PEV15">
        <f t="shared" ca="1" si="997"/>
        <v>312</v>
      </c>
      <c r="PEW15">
        <f t="shared" ca="1" si="997"/>
        <v>352</v>
      </c>
      <c r="PEX15">
        <f t="shared" ca="1" si="997"/>
        <v>353</v>
      </c>
      <c r="PEY15">
        <f t="shared" ca="1" si="997"/>
        <v>605</v>
      </c>
      <c r="PEZ15">
        <f t="shared" ca="1" si="997"/>
        <v>467</v>
      </c>
      <c r="PFA15">
        <f t="shared" ca="1" si="997"/>
        <v>570</v>
      </c>
      <c r="PFB15">
        <f t="shared" ca="1" si="997"/>
        <v>973</v>
      </c>
      <c r="PFC15">
        <f t="shared" ca="1" si="997"/>
        <v>32</v>
      </c>
      <c r="PFD15">
        <f t="shared" ca="1" si="997"/>
        <v>398</v>
      </c>
      <c r="PFE15">
        <f t="shared" ca="1" si="997"/>
        <v>634</v>
      </c>
      <c r="PFF15">
        <f t="shared" ca="1" si="997"/>
        <v>473</v>
      </c>
      <c r="PFG15">
        <f t="shared" ca="1" si="997"/>
        <v>600</v>
      </c>
      <c r="PFH15">
        <f t="shared" ca="1" si="997"/>
        <v>817</v>
      </c>
      <c r="PFI15">
        <f t="shared" ca="1" si="997"/>
        <v>181</v>
      </c>
      <c r="PFJ15">
        <f t="shared" ca="1" si="997"/>
        <v>743</v>
      </c>
      <c r="PFK15">
        <f t="shared" ca="1" si="997"/>
        <v>200</v>
      </c>
      <c r="PFL15">
        <f t="shared" ca="1" si="997"/>
        <v>510</v>
      </c>
      <c r="PFM15">
        <f t="shared" ca="1" si="997"/>
        <v>421</v>
      </c>
      <c r="PFN15">
        <f t="shared" ca="1" si="997"/>
        <v>807</v>
      </c>
      <c r="PFO15">
        <f t="shared" ca="1" si="997"/>
        <v>228</v>
      </c>
      <c r="PFP15">
        <f t="shared" ca="1" si="997"/>
        <v>812</v>
      </c>
      <c r="PFQ15">
        <f t="shared" ca="1" si="997"/>
        <v>814</v>
      </c>
      <c r="PFR15">
        <f t="shared" ca="1" si="997"/>
        <v>880</v>
      </c>
      <c r="PFS15">
        <f t="shared" ca="1" si="997"/>
        <v>978</v>
      </c>
      <c r="PFT15">
        <f t="shared" ca="1" si="997"/>
        <v>232</v>
      </c>
      <c r="PFU15">
        <f t="shared" ca="1" si="997"/>
        <v>558</v>
      </c>
      <c r="PFV15">
        <f t="shared" ca="1" si="997"/>
        <v>376</v>
      </c>
      <c r="PFW15">
        <f t="shared" ca="1" si="997"/>
        <v>4</v>
      </c>
      <c r="PFX15">
        <f t="shared" ca="1" si="997"/>
        <v>98</v>
      </c>
      <c r="PFY15">
        <f t="shared" ca="1" si="997"/>
        <v>622</v>
      </c>
      <c r="PFZ15">
        <f t="shared" ca="1" si="997"/>
        <v>212</v>
      </c>
      <c r="PGA15">
        <f t="shared" ca="1" si="997"/>
        <v>877</v>
      </c>
      <c r="PGB15">
        <f t="shared" ca="1" si="997"/>
        <v>538</v>
      </c>
      <c r="PGC15">
        <f t="shared" ca="1" si="997"/>
        <v>307</v>
      </c>
      <c r="PGD15">
        <f t="shared" ca="1" si="997"/>
        <v>952</v>
      </c>
      <c r="PGE15">
        <f t="shared" ca="1" si="997"/>
        <v>693</v>
      </c>
      <c r="PGF15">
        <f t="shared" ca="1" si="997"/>
        <v>66</v>
      </c>
      <c r="PGG15">
        <f t="shared" ca="1" si="997"/>
        <v>716</v>
      </c>
      <c r="PGH15">
        <f t="shared" ca="1" si="869"/>
        <v>806</v>
      </c>
      <c r="PGI15">
        <f t="shared" ca="1" si="869"/>
        <v>511</v>
      </c>
      <c r="PGJ15">
        <f t="shared" ca="1" si="869"/>
        <v>388</v>
      </c>
      <c r="PGK15">
        <f t="shared" ca="1" si="869"/>
        <v>946</v>
      </c>
      <c r="PGL15">
        <f t="shared" ca="1" si="869"/>
        <v>88</v>
      </c>
      <c r="PGM15">
        <f t="shared" ca="1" si="869"/>
        <v>388</v>
      </c>
      <c r="PGN15">
        <f t="shared" ca="1" si="869"/>
        <v>226</v>
      </c>
      <c r="PGO15">
        <f t="shared" ca="1" si="869"/>
        <v>559</v>
      </c>
      <c r="PGP15">
        <f t="shared" ca="1" si="869"/>
        <v>409</v>
      </c>
      <c r="PGQ15">
        <f t="shared" ca="1" si="869"/>
        <v>322</v>
      </c>
      <c r="PGR15">
        <f t="shared" ca="1" si="869"/>
        <v>686</v>
      </c>
      <c r="PGS15">
        <f t="shared" ca="1" si="869"/>
        <v>302</v>
      </c>
      <c r="PGT15">
        <f t="shared" ca="1" si="869"/>
        <v>543</v>
      </c>
      <c r="PGU15">
        <f t="shared" ca="1" si="869"/>
        <v>388</v>
      </c>
      <c r="PGV15">
        <f t="shared" ca="1" si="869"/>
        <v>263</v>
      </c>
      <c r="PGW15">
        <f t="shared" ca="1" si="869"/>
        <v>281</v>
      </c>
      <c r="PGX15">
        <f t="shared" ca="1" si="869"/>
        <v>509</v>
      </c>
      <c r="PGY15">
        <f t="shared" ca="1" si="869"/>
        <v>546</v>
      </c>
      <c r="PGZ15">
        <f t="shared" ca="1" si="869"/>
        <v>299</v>
      </c>
      <c r="PHA15">
        <f t="shared" ca="1" si="869"/>
        <v>193</v>
      </c>
      <c r="PHB15">
        <f t="shared" ca="1" si="869"/>
        <v>167</v>
      </c>
      <c r="PHC15">
        <f t="shared" ca="1" si="869"/>
        <v>577</v>
      </c>
      <c r="PHD15">
        <f t="shared" ca="1" si="869"/>
        <v>399</v>
      </c>
      <c r="PHE15">
        <f t="shared" ca="1" si="869"/>
        <v>926</v>
      </c>
      <c r="PHF15">
        <f t="shared" ca="1" si="869"/>
        <v>837</v>
      </c>
      <c r="PHG15">
        <f t="shared" ca="1" si="869"/>
        <v>657</v>
      </c>
      <c r="PHH15">
        <f t="shared" ca="1" si="869"/>
        <v>332</v>
      </c>
      <c r="PHI15">
        <f t="shared" ca="1" si="869"/>
        <v>966</v>
      </c>
      <c r="PHJ15">
        <f t="shared" ca="1" si="869"/>
        <v>285</v>
      </c>
      <c r="PHK15">
        <f t="shared" ca="1" si="869"/>
        <v>973</v>
      </c>
      <c r="PHL15">
        <f t="shared" ca="1" si="869"/>
        <v>673</v>
      </c>
      <c r="PHM15">
        <f t="shared" ca="1" si="869"/>
        <v>845</v>
      </c>
      <c r="PHN15">
        <f t="shared" ca="1" si="869"/>
        <v>973</v>
      </c>
      <c r="PHO15">
        <f t="shared" ca="1" si="869"/>
        <v>577</v>
      </c>
      <c r="PHP15">
        <f t="shared" ca="1" si="869"/>
        <v>484</v>
      </c>
      <c r="PHQ15">
        <f t="shared" ca="1" si="869"/>
        <v>370</v>
      </c>
      <c r="PHR15">
        <f t="shared" ca="1" si="869"/>
        <v>366</v>
      </c>
      <c r="PHS15">
        <f t="shared" ca="1" si="869"/>
        <v>819</v>
      </c>
      <c r="PHT15">
        <f t="shared" ca="1" si="869"/>
        <v>527</v>
      </c>
      <c r="PHU15">
        <f t="shared" ca="1" si="869"/>
        <v>695</v>
      </c>
      <c r="PHV15">
        <f t="shared" ca="1" si="869"/>
        <v>353</v>
      </c>
      <c r="PHW15">
        <f t="shared" ca="1" si="869"/>
        <v>922</v>
      </c>
      <c r="PHX15">
        <f t="shared" ca="1" si="869"/>
        <v>121</v>
      </c>
      <c r="PHY15">
        <f t="shared" ca="1" si="869"/>
        <v>48</v>
      </c>
      <c r="PHZ15">
        <f t="shared" ca="1" si="869"/>
        <v>559</v>
      </c>
      <c r="PIA15">
        <f t="shared" ca="1" si="869"/>
        <v>696</v>
      </c>
      <c r="PIB15">
        <f t="shared" ca="1" si="869"/>
        <v>589</v>
      </c>
      <c r="PIC15">
        <f t="shared" ca="1" si="869"/>
        <v>891</v>
      </c>
      <c r="PID15">
        <f t="shared" ca="1" si="869"/>
        <v>263</v>
      </c>
      <c r="PIE15">
        <f t="shared" ca="1" si="869"/>
        <v>230</v>
      </c>
      <c r="PIF15">
        <f t="shared" ca="1" si="869"/>
        <v>440</v>
      </c>
      <c r="PIG15">
        <f t="shared" ca="1" si="869"/>
        <v>699</v>
      </c>
      <c r="PIH15">
        <f t="shared" ca="1" si="869"/>
        <v>858</v>
      </c>
      <c r="PII15">
        <f t="shared" ca="1" si="869"/>
        <v>618</v>
      </c>
      <c r="PIJ15">
        <f t="shared" ca="1" si="869"/>
        <v>185</v>
      </c>
      <c r="PIK15">
        <f t="shared" ca="1" si="869"/>
        <v>624</v>
      </c>
      <c r="PIL15">
        <f t="shared" ca="1" si="869"/>
        <v>954</v>
      </c>
      <c r="PIM15">
        <f t="shared" ca="1" si="869"/>
        <v>375</v>
      </c>
      <c r="PIN15">
        <f t="shared" ca="1" si="869"/>
        <v>863</v>
      </c>
      <c r="PIO15">
        <f t="shared" ca="1" si="869"/>
        <v>850</v>
      </c>
      <c r="PIP15">
        <f t="shared" ca="1" si="869"/>
        <v>781</v>
      </c>
      <c r="PIQ15">
        <f t="shared" ca="1" si="869"/>
        <v>559</v>
      </c>
      <c r="PIR15">
        <f t="shared" ca="1" si="869"/>
        <v>118</v>
      </c>
      <c r="PIS15">
        <f t="shared" ca="1" si="172"/>
        <v>633</v>
      </c>
      <c r="PIT15">
        <f t="shared" ca="1" si="998"/>
        <v>747</v>
      </c>
      <c r="PIU15">
        <f t="shared" ca="1" si="998"/>
        <v>255</v>
      </c>
      <c r="PIV15">
        <f t="shared" ca="1" si="998"/>
        <v>526</v>
      </c>
      <c r="PIW15">
        <f t="shared" ca="1" si="998"/>
        <v>302</v>
      </c>
      <c r="PIX15">
        <f t="shared" ca="1" si="998"/>
        <v>70</v>
      </c>
      <c r="PIY15">
        <f t="shared" ca="1" si="998"/>
        <v>904</v>
      </c>
      <c r="PIZ15">
        <f t="shared" ca="1" si="998"/>
        <v>336</v>
      </c>
      <c r="PJA15">
        <f t="shared" ca="1" si="998"/>
        <v>487</v>
      </c>
      <c r="PJB15">
        <f t="shared" ca="1" si="998"/>
        <v>8</v>
      </c>
      <c r="PJC15">
        <f t="shared" ca="1" si="998"/>
        <v>110</v>
      </c>
      <c r="PJD15">
        <f t="shared" ca="1" si="998"/>
        <v>634</v>
      </c>
      <c r="PJE15">
        <f t="shared" ca="1" si="998"/>
        <v>588</v>
      </c>
      <c r="PJF15">
        <f t="shared" ca="1" si="998"/>
        <v>652</v>
      </c>
      <c r="PJG15">
        <f t="shared" ca="1" si="998"/>
        <v>26</v>
      </c>
      <c r="PJH15">
        <f t="shared" ca="1" si="998"/>
        <v>489</v>
      </c>
      <c r="PJI15">
        <f t="shared" ca="1" si="998"/>
        <v>345</v>
      </c>
      <c r="PJJ15">
        <f t="shared" ca="1" si="998"/>
        <v>206</v>
      </c>
      <c r="PJK15">
        <f t="shared" ca="1" si="998"/>
        <v>950</v>
      </c>
      <c r="PJL15">
        <f t="shared" ca="1" si="998"/>
        <v>506</v>
      </c>
      <c r="PJM15">
        <f t="shared" ca="1" si="998"/>
        <v>238</v>
      </c>
      <c r="PJN15">
        <f t="shared" ca="1" si="998"/>
        <v>512</v>
      </c>
      <c r="PJO15">
        <f t="shared" ca="1" si="998"/>
        <v>92</v>
      </c>
      <c r="PJP15">
        <f t="shared" ca="1" si="998"/>
        <v>942</v>
      </c>
      <c r="PJQ15">
        <f t="shared" ca="1" si="998"/>
        <v>125</v>
      </c>
      <c r="PJR15">
        <f t="shared" ca="1" si="998"/>
        <v>746</v>
      </c>
      <c r="PJS15">
        <f t="shared" ca="1" si="998"/>
        <v>828</v>
      </c>
      <c r="PJT15">
        <f t="shared" ca="1" si="998"/>
        <v>986</v>
      </c>
      <c r="PJU15">
        <f t="shared" ca="1" si="998"/>
        <v>282</v>
      </c>
      <c r="PJV15">
        <f t="shared" ca="1" si="998"/>
        <v>905</v>
      </c>
      <c r="PJW15">
        <f t="shared" ca="1" si="998"/>
        <v>493</v>
      </c>
      <c r="PJX15">
        <f t="shared" ca="1" si="998"/>
        <v>798</v>
      </c>
      <c r="PJY15">
        <f t="shared" ca="1" si="998"/>
        <v>412</v>
      </c>
      <c r="PJZ15">
        <f t="shared" ca="1" si="998"/>
        <v>202</v>
      </c>
      <c r="PKA15">
        <f t="shared" ca="1" si="998"/>
        <v>787</v>
      </c>
      <c r="PKB15">
        <f t="shared" ca="1" si="998"/>
        <v>125</v>
      </c>
      <c r="PKC15">
        <f t="shared" ca="1" si="998"/>
        <v>350</v>
      </c>
      <c r="PKD15">
        <f t="shared" ca="1" si="998"/>
        <v>507</v>
      </c>
      <c r="PKE15">
        <f t="shared" ca="1" si="998"/>
        <v>488</v>
      </c>
      <c r="PKF15">
        <f t="shared" ca="1" si="998"/>
        <v>161</v>
      </c>
      <c r="PKG15">
        <f t="shared" ca="1" si="998"/>
        <v>377</v>
      </c>
      <c r="PKH15">
        <f t="shared" ca="1" si="998"/>
        <v>621</v>
      </c>
      <c r="PKI15">
        <f t="shared" ca="1" si="998"/>
        <v>262</v>
      </c>
      <c r="PKJ15">
        <f t="shared" ca="1" si="998"/>
        <v>649</v>
      </c>
      <c r="PKK15">
        <f t="shared" ca="1" si="998"/>
        <v>694</v>
      </c>
      <c r="PKL15">
        <f t="shared" ca="1" si="998"/>
        <v>813</v>
      </c>
      <c r="PKM15">
        <f t="shared" ca="1" si="998"/>
        <v>182</v>
      </c>
      <c r="PKN15">
        <f t="shared" ca="1" si="998"/>
        <v>332</v>
      </c>
      <c r="PKO15">
        <f t="shared" ca="1" si="998"/>
        <v>607</v>
      </c>
      <c r="PKP15">
        <f t="shared" ca="1" si="998"/>
        <v>858</v>
      </c>
      <c r="PKQ15">
        <f t="shared" ca="1" si="998"/>
        <v>521</v>
      </c>
      <c r="PKR15">
        <f t="shared" ca="1" si="998"/>
        <v>980</v>
      </c>
      <c r="PKS15">
        <f t="shared" ca="1" si="998"/>
        <v>713</v>
      </c>
      <c r="PKT15">
        <f t="shared" ca="1" si="998"/>
        <v>506</v>
      </c>
      <c r="PKU15">
        <f t="shared" ca="1" si="998"/>
        <v>908</v>
      </c>
      <c r="PKV15">
        <f t="shared" ca="1" si="998"/>
        <v>369</v>
      </c>
      <c r="PKW15">
        <f t="shared" ca="1" si="998"/>
        <v>832</v>
      </c>
      <c r="PKX15">
        <f t="shared" ca="1" si="998"/>
        <v>18</v>
      </c>
      <c r="PKY15">
        <f t="shared" ca="1" si="998"/>
        <v>532</v>
      </c>
      <c r="PKZ15">
        <f t="shared" ca="1" si="998"/>
        <v>938</v>
      </c>
      <c r="PLA15">
        <f t="shared" ca="1" si="998"/>
        <v>714</v>
      </c>
      <c r="PLB15">
        <f t="shared" ca="1" si="998"/>
        <v>890</v>
      </c>
      <c r="PLC15">
        <f t="shared" ca="1" si="998"/>
        <v>518</v>
      </c>
      <c r="PLD15">
        <f t="shared" ca="1" si="998"/>
        <v>981</v>
      </c>
      <c r="PLE15">
        <f t="shared" ca="1" si="998"/>
        <v>596</v>
      </c>
      <c r="PLF15">
        <f t="shared" ca="1" si="870"/>
        <v>193</v>
      </c>
      <c r="PLG15">
        <f t="shared" ca="1" si="870"/>
        <v>677</v>
      </c>
      <c r="PLH15">
        <f t="shared" ca="1" si="870"/>
        <v>673</v>
      </c>
      <c r="PLI15">
        <f t="shared" ca="1" si="870"/>
        <v>24</v>
      </c>
      <c r="PLJ15">
        <f t="shared" ca="1" si="870"/>
        <v>839</v>
      </c>
      <c r="PLK15">
        <f t="shared" ca="1" si="870"/>
        <v>69</v>
      </c>
      <c r="PLL15">
        <f t="shared" ca="1" si="870"/>
        <v>196</v>
      </c>
      <c r="PLM15">
        <f t="shared" ca="1" si="870"/>
        <v>515</v>
      </c>
      <c r="PLN15">
        <f t="shared" ca="1" si="870"/>
        <v>957</v>
      </c>
      <c r="PLO15">
        <f t="shared" ca="1" si="870"/>
        <v>580</v>
      </c>
      <c r="PLP15">
        <f t="shared" ca="1" si="870"/>
        <v>919</v>
      </c>
      <c r="PLQ15">
        <f t="shared" ca="1" si="870"/>
        <v>732</v>
      </c>
      <c r="PLR15">
        <f t="shared" ca="1" si="870"/>
        <v>292</v>
      </c>
      <c r="PLS15">
        <f t="shared" ca="1" si="870"/>
        <v>759</v>
      </c>
      <c r="PLT15">
        <f t="shared" ca="1" si="870"/>
        <v>638</v>
      </c>
      <c r="PLU15">
        <f t="shared" ca="1" si="870"/>
        <v>508</v>
      </c>
      <c r="PLV15">
        <f t="shared" ca="1" si="870"/>
        <v>972</v>
      </c>
      <c r="PLW15">
        <f t="shared" ca="1" si="870"/>
        <v>793</v>
      </c>
      <c r="PLX15">
        <f t="shared" ca="1" si="870"/>
        <v>237</v>
      </c>
      <c r="PLY15">
        <f t="shared" ca="1" si="870"/>
        <v>353</v>
      </c>
      <c r="PLZ15">
        <f t="shared" ca="1" si="870"/>
        <v>786</v>
      </c>
      <c r="PMA15">
        <f t="shared" ca="1" si="870"/>
        <v>961</v>
      </c>
      <c r="PMB15">
        <f t="shared" ca="1" si="870"/>
        <v>714</v>
      </c>
      <c r="PMC15">
        <f t="shared" ca="1" si="870"/>
        <v>110</v>
      </c>
      <c r="PMD15">
        <f t="shared" ca="1" si="870"/>
        <v>768</v>
      </c>
      <c r="PME15">
        <f t="shared" ca="1" si="870"/>
        <v>1000</v>
      </c>
      <c r="PMF15">
        <f t="shared" ca="1" si="870"/>
        <v>748</v>
      </c>
      <c r="PMG15">
        <f t="shared" ca="1" si="870"/>
        <v>732</v>
      </c>
      <c r="PMH15">
        <f t="shared" ca="1" si="870"/>
        <v>837</v>
      </c>
      <c r="PMI15">
        <f t="shared" ca="1" si="870"/>
        <v>361</v>
      </c>
      <c r="PMJ15">
        <f t="shared" ca="1" si="870"/>
        <v>103</v>
      </c>
      <c r="PMK15">
        <f t="shared" ca="1" si="870"/>
        <v>811</v>
      </c>
      <c r="PML15">
        <f t="shared" ca="1" si="870"/>
        <v>809</v>
      </c>
      <c r="PMM15">
        <f t="shared" ca="1" si="870"/>
        <v>431</v>
      </c>
      <c r="PMN15">
        <f t="shared" ca="1" si="870"/>
        <v>513</v>
      </c>
      <c r="PMO15">
        <f t="shared" ca="1" si="870"/>
        <v>497</v>
      </c>
      <c r="PMP15">
        <f t="shared" ca="1" si="870"/>
        <v>90</v>
      </c>
      <c r="PMQ15">
        <f t="shared" ca="1" si="870"/>
        <v>205</v>
      </c>
      <c r="PMR15">
        <f t="shared" ca="1" si="870"/>
        <v>941</v>
      </c>
      <c r="PMS15">
        <f t="shared" ca="1" si="870"/>
        <v>971</v>
      </c>
      <c r="PMT15">
        <f t="shared" ca="1" si="870"/>
        <v>494</v>
      </c>
      <c r="PMU15">
        <f t="shared" ca="1" si="870"/>
        <v>4</v>
      </c>
      <c r="PMV15">
        <f t="shared" ca="1" si="870"/>
        <v>37</v>
      </c>
      <c r="PMW15">
        <f t="shared" ca="1" si="870"/>
        <v>996</v>
      </c>
      <c r="PMX15">
        <f t="shared" ca="1" si="870"/>
        <v>330</v>
      </c>
      <c r="PMY15">
        <f t="shared" ca="1" si="870"/>
        <v>121</v>
      </c>
      <c r="PMZ15">
        <f t="shared" ca="1" si="870"/>
        <v>211</v>
      </c>
      <c r="PNA15">
        <f t="shared" ca="1" si="870"/>
        <v>467</v>
      </c>
      <c r="PNB15">
        <f t="shared" ca="1" si="870"/>
        <v>835</v>
      </c>
      <c r="PNC15">
        <f t="shared" ca="1" si="870"/>
        <v>908</v>
      </c>
      <c r="PND15">
        <f t="shared" ca="1" si="870"/>
        <v>136</v>
      </c>
      <c r="PNE15">
        <f t="shared" ca="1" si="870"/>
        <v>805</v>
      </c>
      <c r="PNF15">
        <f t="shared" ca="1" si="870"/>
        <v>828</v>
      </c>
      <c r="PNG15">
        <f t="shared" ca="1" si="870"/>
        <v>57</v>
      </c>
      <c r="PNH15">
        <f t="shared" ca="1" si="870"/>
        <v>810</v>
      </c>
      <c r="PNI15">
        <f t="shared" ca="1" si="870"/>
        <v>404</v>
      </c>
      <c r="PNJ15">
        <f t="shared" ca="1" si="870"/>
        <v>541</v>
      </c>
      <c r="PNK15">
        <f t="shared" ca="1" si="870"/>
        <v>380</v>
      </c>
      <c r="PNL15">
        <f t="shared" ca="1" si="870"/>
        <v>253</v>
      </c>
      <c r="PNM15">
        <f t="shared" ca="1" si="870"/>
        <v>593</v>
      </c>
      <c r="PNN15">
        <f t="shared" ca="1" si="870"/>
        <v>750</v>
      </c>
      <c r="PNO15">
        <f t="shared" ca="1" si="870"/>
        <v>335</v>
      </c>
      <c r="PNP15">
        <f t="shared" ca="1" si="870"/>
        <v>91</v>
      </c>
      <c r="PNQ15">
        <f t="shared" ca="1" si="174"/>
        <v>764</v>
      </c>
      <c r="PNR15">
        <f t="shared" ca="1" si="999"/>
        <v>616</v>
      </c>
      <c r="PNS15">
        <f t="shared" ca="1" si="999"/>
        <v>569</v>
      </c>
      <c r="PNT15">
        <f t="shared" ca="1" si="999"/>
        <v>394</v>
      </c>
      <c r="PNU15">
        <f t="shared" ca="1" si="999"/>
        <v>674</v>
      </c>
      <c r="PNV15">
        <f t="shared" ca="1" si="999"/>
        <v>254</v>
      </c>
      <c r="PNW15">
        <f t="shared" ca="1" si="999"/>
        <v>962</v>
      </c>
      <c r="PNX15">
        <f t="shared" ca="1" si="999"/>
        <v>889</v>
      </c>
      <c r="PNY15">
        <f t="shared" ca="1" si="999"/>
        <v>363</v>
      </c>
      <c r="PNZ15">
        <f t="shared" ca="1" si="999"/>
        <v>745</v>
      </c>
      <c r="POA15">
        <f t="shared" ca="1" si="999"/>
        <v>447</v>
      </c>
      <c r="POB15">
        <f t="shared" ca="1" si="999"/>
        <v>544</v>
      </c>
      <c r="POC15">
        <f t="shared" ca="1" si="999"/>
        <v>119</v>
      </c>
      <c r="POD15">
        <f t="shared" ca="1" si="999"/>
        <v>276</v>
      </c>
      <c r="POE15">
        <f t="shared" ca="1" si="999"/>
        <v>528</v>
      </c>
      <c r="POF15">
        <f t="shared" ca="1" si="999"/>
        <v>970</v>
      </c>
      <c r="POG15">
        <f t="shared" ca="1" si="999"/>
        <v>324</v>
      </c>
      <c r="POH15">
        <f t="shared" ca="1" si="999"/>
        <v>403</v>
      </c>
      <c r="POI15">
        <f t="shared" ca="1" si="999"/>
        <v>38</v>
      </c>
      <c r="POJ15">
        <f t="shared" ca="1" si="999"/>
        <v>164</v>
      </c>
      <c r="POK15">
        <f t="shared" ca="1" si="999"/>
        <v>248</v>
      </c>
      <c r="POL15">
        <f t="shared" ca="1" si="999"/>
        <v>129</v>
      </c>
      <c r="POM15">
        <f t="shared" ca="1" si="999"/>
        <v>394</v>
      </c>
      <c r="PON15">
        <f t="shared" ca="1" si="999"/>
        <v>703</v>
      </c>
      <c r="POO15">
        <f t="shared" ca="1" si="999"/>
        <v>806</v>
      </c>
      <c r="POP15">
        <f t="shared" ca="1" si="999"/>
        <v>87</v>
      </c>
      <c r="POQ15">
        <f t="shared" ca="1" si="999"/>
        <v>102</v>
      </c>
      <c r="POR15">
        <f t="shared" ca="1" si="999"/>
        <v>859</v>
      </c>
      <c r="POS15">
        <f t="shared" ca="1" si="999"/>
        <v>36</v>
      </c>
      <c r="POT15">
        <f t="shared" ca="1" si="999"/>
        <v>616</v>
      </c>
      <c r="POU15">
        <f t="shared" ca="1" si="999"/>
        <v>216</v>
      </c>
      <c r="POV15">
        <f t="shared" ca="1" si="999"/>
        <v>565</v>
      </c>
      <c r="POW15">
        <f t="shared" ca="1" si="999"/>
        <v>414</v>
      </c>
      <c r="POX15">
        <f t="shared" ca="1" si="999"/>
        <v>785</v>
      </c>
      <c r="POY15">
        <f t="shared" ca="1" si="999"/>
        <v>182</v>
      </c>
      <c r="POZ15">
        <f t="shared" ca="1" si="999"/>
        <v>566</v>
      </c>
      <c r="PPA15">
        <f t="shared" ca="1" si="999"/>
        <v>998</v>
      </c>
      <c r="PPB15">
        <f t="shared" ca="1" si="999"/>
        <v>501</v>
      </c>
      <c r="PPC15">
        <f t="shared" ca="1" si="999"/>
        <v>906</v>
      </c>
      <c r="PPD15">
        <f t="shared" ca="1" si="999"/>
        <v>117</v>
      </c>
      <c r="PPE15">
        <f t="shared" ca="1" si="999"/>
        <v>63</v>
      </c>
      <c r="PPF15">
        <f t="shared" ca="1" si="999"/>
        <v>259</v>
      </c>
      <c r="PPG15">
        <f t="shared" ca="1" si="999"/>
        <v>957</v>
      </c>
      <c r="PPH15">
        <f t="shared" ca="1" si="999"/>
        <v>823</v>
      </c>
      <c r="PPI15">
        <f t="shared" ca="1" si="999"/>
        <v>852</v>
      </c>
      <c r="PPJ15">
        <f t="shared" ca="1" si="999"/>
        <v>446</v>
      </c>
      <c r="PPK15">
        <f t="shared" ca="1" si="999"/>
        <v>291</v>
      </c>
      <c r="PPL15">
        <f t="shared" ca="1" si="999"/>
        <v>416</v>
      </c>
      <c r="PPM15">
        <f t="shared" ca="1" si="999"/>
        <v>633</v>
      </c>
      <c r="PPN15">
        <f t="shared" ca="1" si="999"/>
        <v>825</v>
      </c>
      <c r="PPO15">
        <f t="shared" ca="1" si="999"/>
        <v>87</v>
      </c>
      <c r="PPP15">
        <f t="shared" ca="1" si="999"/>
        <v>373</v>
      </c>
      <c r="PPQ15">
        <f t="shared" ca="1" si="999"/>
        <v>81</v>
      </c>
      <c r="PPR15">
        <f t="shared" ca="1" si="999"/>
        <v>608</v>
      </c>
      <c r="PPS15">
        <f t="shared" ca="1" si="999"/>
        <v>76</v>
      </c>
      <c r="PPT15">
        <f t="shared" ca="1" si="999"/>
        <v>177</v>
      </c>
      <c r="PPU15">
        <f t="shared" ca="1" si="999"/>
        <v>406</v>
      </c>
      <c r="PPV15">
        <f t="shared" ca="1" si="999"/>
        <v>567</v>
      </c>
      <c r="PPW15">
        <f t="shared" ca="1" si="999"/>
        <v>626</v>
      </c>
      <c r="PPX15">
        <f t="shared" ca="1" si="999"/>
        <v>604</v>
      </c>
      <c r="PPY15">
        <f t="shared" ca="1" si="999"/>
        <v>618</v>
      </c>
      <c r="PPZ15">
        <f t="shared" ca="1" si="999"/>
        <v>154</v>
      </c>
      <c r="PQA15">
        <f t="shared" ca="1" si="999"/>
        <v>556</v>
      </c>
      <c r="PQB15">
        <f t="shared" ca="1" si="999"/>
        <v>662</v>
      </c>
      <c r="PQC15">
        <f t="shared" ca="1" si="999"/>
        <v>304</v>
      </c>
      <c r="PQD15">
        <f t="shared" ca="1" si="871"/>
        <v>220</v>
      </c>
      <c r="PQE15">
        <f t="shared" ca="1" si="871"/>
        <v>403</v>
      </c>
      <c r="PQF15">
        <f t="shared" ca="1" si="871"/>
        <v>582</v>
      </c>
      <c r="PQG15">
        <f t="shared" ca="1" si="871"/>
        <v>277</v>
      </c>
      <c r="PQH15">
        <f t="shared" ca="1" si="871"/>
        <v>778</v>
      </c>
      <c r="PQI15">
        <f t="shared" ca="1" si="871"/>
        <v>707</v>
      </c>
      <c r="PQJ15">
        <f t="shared" ca="1" si="871"/>
        <v>862</v>
      </c>
      <c r="PQK15">
        <f t="shared" ca="1" si="871"/>
        <v>343</v>
      </c>
      <c r="PQL15">
        <f t="shared" ca="1" si="871"/>
        <v>556</v>
      </c>
      <c r="PQM15">
        <f t="shared" ca="1" si="871"/>
        <v>133</v>
      </c>
      <c r="PQN15">
        <f t="shared" ca="1" si="871"/>
        <v>302</v>
      </c>
      <c r="PQO15">
        <f t="shared" ca="1" si="871"/>
        <v>334</v>
      </c>
      <c r="PQP15">
        <f t="shared" ca="1" si="871"/>
        <v>124</v>
      </c>
      <c r="PQQ15">
        <f t="shared" ca="1" si="871"/>
        <v>155</v>
      </c>
      <c r="PQR15">
        <f t="shared" ca="1" si="871"/>
        <v>412</v>
      </c>
      <c r="PQS15">
        <f t="shared" ca="1" si="871"/>
        <v>943</v>
      </c>
      <c r="PQT15">
        <f t="shared" ca="1" si="871"/>
        <v>956</v>
      </c>
      <c r="PQU15">
        <f t="shared" ca="1" si="871"/>
        <v>65</v>
      </c>
      <c r="PQV15">
        <f t="shared" ca="1" si="871"/>
        <v>933</v>
      </c>
      <c r="PQW15">
        <f t="shared" ca="1" si="871"/>
        <v>431</v>
      </c>
      <c r="PQX15">
        <f t="shared" ca="1" si="871"/>
        <v>915</v>
      </c>
      <c r="PQY15">
        <f t="shared" ca="1" si="871"/>
        <v>134</v>
      </c>
      <c r="PQZ15">
        <f t="shared" ca="1" si="871"/>
        <v>762</v>
      </c>
      <c r="PRA15">
        <f t="shared" ca="1" si="871"/>
        <v>213</v>
      </c>
      <c r="PRB15">
        <f t="shared" ca="1" si="871"/>
        <v>786</v>
      </c>
      <c r="PRC15">
        <f t="shared" ca="1" si="871"/>
        <v>683</v>
      </c>
      <c r="PRD15">
        <f t="shared" ca="1" si="871"/>
        <v>491</v>
      </c>
      <c r="PRE15">
        <f t="shared" ca="1" si="871"/>
        <v>34</v>
      </c>
      <c r="PRF15">
        <f t="shared" ca="1" si="871"/>
        <v>530</v>
      </c>
      <c r="PRG15">
        <f t="shared" ca="1" si="871"/>
        <v>536</v>
      </c>
      <c r="PRH15">
        <f t="shared" ca="1" si="871"/>
        <v>81</v>
      </c>
      <c r="PRI15">
        <f t="shared" ca="1" si="871"/>
        <v>314</v>
      </c>
      <c r="PRJ15">
        <f t="shared" ca="1" si="871"/>
        <v>898</v>
      </c>
      <c r="PRK15">
        <f t="shared" ca="1" si="871"/>
        <v>763</v>
      </c>
      <c r="PRL15">
        <f t="shared" ca="1" si="871"/>
        <v>286</v>
      </c>
      <c r="PRM15">
        <f t="shared" ca="1" si="871"/>
        <v>319</v>
      </c>
      <c r="PRN15">
        <f t="shared" ca="1" si="871"/>
        <v>838</v>
      </c>
      <c r="PRO15">
        <f t="shared" ca="1" si="871"/>
        <v>886</v>
      </c>
      <c r="PRP15">
        <f t="shared" ca="1" si="871"/>
        <v>896</v>
      </c>
      <c r="PRQ15">
        <f t="shared" ca="1" si="871"/>
        <v>603</v>
      </c>
      <c r="PRR15">
        <f t="shared" ca="1" si="871"/>
        <v>521</v>
      </c>
      <c r="PRS15">
        <f t="shared" ca="1" si="871"/>
        <v>34</v>
      </c>
      <c r="PRT15">
        <f t="shared" ca="1" si="871"/>
        <v>15</v>
      </c>
      <c r="PRU15">
        <f t="shared" ca="1" si="871"/>
        <v>543</v>
      </c>
      <c r="PRV15">
        <f t="shared" ca="1" si="871"/>
        <v>169</v>
      </c>
      <c r="PRW15">
        <f t="shared" ca="1" si="871"/>
        <v>159</v>
      </c>
      <c r="PRX15">
        <f t="shared" ca="1" si="871"/>
        <v>909</v>
      </c>
      <c r="PRY15">
        <f t="shared" ca="1" si="871"/>
        <v>984</v>
      </c>
      <c r="PRZ15">
        <f t="shared" ca="1" si="871"/>
        <v>828</v>
      </c>
      <c r="PSA15">
        <f t="shared" ca="1" si="871"/>
        <v>849</v>
      </c>
      <c r="PSB15">
        <f t="shared" ca="1" si="871"/>
        <v>143</v>
      </c>
      <c r="PSC15">
        <f t="shared" ca="1" si="871"/>
        <v>353</v>
      </c>
      <c r="PSD15">
        <f t="shared" ca="1" si="871"/>
        <v>933</v>
      </c>
      <c r="PSE15">
        <f t="shared" ca="1" si="871"/>
        <v>699</v>
      </c>
      <c r="PSF15">
        <f t="shared" ca="1" si="871"/>
        <v>807</v>
      </c>
      <c r="PSG15">
        <f t="shared" ca="1" si="871"/>
        <v>331</v>
      </c>
      <c r="PSH15">
        <f t="shared" ca="1" si="871"/>
        <v>335</v>
      </c>
      <c r="PSI15">
        <f t="shared" ca="1" si="871"/>
        <v>526</v>
      </c>
      <c r="PSJ15">
        <f t="shared" ca="1" si="871"/>
        <v>606</v>
      </c>
      <c r="PSK15">
        <f t="shared" ca="1" si="871"/>
        <v>632</v>
      </c>
      <c r="PSL15">
        <f t="shared" ca="1" si="871"/>
        <v>715</v>
      </c>
      <c r="PSM15">
        <f t="shared" ca="1" si="871"/>
        <v>295</v>
      </c>
      <c r="PSN15">
        <f t="shared" ca="1" si="871"/>
        <v>993</v>
      </c>
      <c r="PSO15">
        <f t="shared" ca="1" si="176"/>
        <v>588</v>
      </c>
      <c r="PSP15">
        <f t="shared" ca="1" si="1000"/>
        <v>892</v>
      </c>
      <c r="PSQ15">
        <f t="shared" ca="1" si="1000"/>
        <v>776</v>
      </c>
      <c r="PSR15">
        <f t="shared" ca="1" si="1000"/>
        <v>404</v>
      </c>
      <c r="PSS15">
        <f t="shared" ca="1" si="1000"/>
        <v>914</v>
      </c>
      <c r="PST15">
        <f t="shared" ca="1" si="1000"/>
        <v>79</v>
      </c>
      <c r="PSU15">
        <f t="shared" ca="1" si="1000"/>
        <v>312</v>
      </c>
      <c r="PSV15">
        <f t="shared" ca="1" si="1000"/>
        <v>325</v>
      </c>
      <c r="PSW15">
        <f t="shared" ca="1" si="1000"/>
        <v>286</v>
      </c>
      <c r="PSX15">
        <f t="shared" ca="1" si="1000"/>
        <v>158</v>
      </c>
      <c r="PSY15">
        <f t="shared" ca="1" si="1000"/>
        <v>308</v>
      </c>
      <c r="PSZ15">
        <f t="shared" ca="1" si="1000"/>
        <v>21</v>
      </c>
      <c r="PTA15">
        <f t="shared" ca="1" si="1000"/>
        <v>495</v>
      </c>
      <c r="PTB15">
        <f t="shared" ca="1" si="1000"/>
        <v>216</v>
      </c>
      <c r="PTC15">
        <f t="shared" ca="1" si="1000"/>
        <v>257</v>
      </c>
      <c r="PTD15">
        <f t="shared" ca="1" si="1000"/>
        <v>336</v>
      </c>
      <c r="PTE15">
        <f t="shared" ca="1" si="1000"/>
        <v>97</v>
      </c>
      <c r="PTF15">
        <f t="shared" ca="1" si="1000"/>
        <v>514</v>
      </c>
      <c r="PTG15">
        <f t="shared" ca="1" si="1000"/>
        <v>675</v>
      </c>
      <c r="PTH15">
        <f t="shared" ca="1" si="1000"/>
        <v>519</v>
      </c>
      <c r="PTI15">
        <f t="shared" ca="1" si="1000"/>
        <v>580</v>
      </c>
      <c r="PTJ15">
        <f t="shared" ca="1" si="1000"/>
        <v>567</v>
      </c>
      <c r="PTK15">
        <f t="shared" ca="1" si="1000"/>
        <v>305</v>
      </c>
      <c r="PTL15">
        <f t="shared" ca="1" si="1000"/>
        <v>833</v>
      </c>
      <c r="PTM15">
        <f t="shared" ca="1" si="1000"/>
        <v>496</v>
      </c>
      <c r="PTN15">
        <f t="shared" ca="1" si="1000"/>
        <v>490</v>
      </c>
      <c r="PTO15">
        <f t="shared" ca="1" si="1000"/>
        <v>119</v>
      </c>
      <c r="PTP15">
        <f t="shared" ca="1" si="1000"/>
        <v>871</v>
      </c>
      <c r="PTQ15">
        <f t="shared" ca="1" si="1000"/>
        <v>214</v>
      </c>
      <c r="PTR15">
        <f t="shared" ca="1" si="1000"/>
        <v>741</v>
      </c>
      <c r="PTS15">
        <f t="shared" ca="1" si="1000"/>
        <v>395</v>
      </c>
      <c r="PTT15">
        <f t="shared" ca="1" si="1000"/>
        <v>114</v>
      </c>
      <c r="PTU15">
        <f t="shared" ca="1" si="1000"/>
        <v>358</v>
      </c>
      <c r="PTV15">
        <f t="shared" ca="1" si="1000"/>
        <v>343</v>
      </c>
      <c r="PTW15">
        <f t="shared" ca="1" si="1000"/>
        <v>590</v>
      </c>
      <c r="PTX15">
        <f t="shared" ca="1" si="1000"/>
        <v>286</v>
      </c>
      <c r="PTY15">
        <f t="shared" ca="1" si="1000"/>
        <v>534</v>
      </c>
      <c r="PTZ15">
        <f t="shared" ca="1" si="1000"/>
        <v>267</v>
      </c>
      <c r="PUA15">
        <f t="shared" ca="1" si="1000"/>
        <v>443</v>
      </c>
      <c r="PUB15">
        <f t="shared" ca="1" si="1000"/>
        <v>798</v>
      </c>
      <c r="PUC15">
        <f t="shared" ca="1" si="1000"/>
        <v>597</v>
      </c>
      <c r="PUD15">
        <f t="shared" ca="1" si="1000"/>
        <v>765</v>
      </c>
      <c r="PUE15">
        <f t="shared" ca="1" si="1000"/>
        <v>948</v>
      </c>
      <c r="PUF15">
        <f t="shared" ca="1" si="1000"/>
        <v>143</v>
      </c>
      <c r="PUG15">
        <f t="shared" ca="1" si="1000"/>
        <v>680</v>
      </c>
      <c r="PUH15">
        <f t="shared" ca="1" si="1000"/>
        <v>286</v>
      </c>
      <c r="PUI15">
        <f t="shared" ca="1" si="1000"/>
        <v>375</v>
      </c>
      <c r="PUJ15">
        <f t="shared" ca="1" si="1000"/>
        <v>56</v>
      </c>
      <c r="PUK15">
        <f t="shared" ca="1" si="1000"/>
        <v>57</v>
      </c>
      <c r="PUL15">
        <f t="shared" ca="1" si="1000"/>
        <v>317</v>
      </c>
      <c r="PUM15">
        <f t="shared" ca="1" si="1000"/>
        <v>224</v>
      </c>
      <c r="PUN15">
        <f t="shared" ca="1" si="1000"/>
        <v>969</v>
      </c>
      <c r="PUO15">
        <f t="shared" ca="1" si="1000"/>
        <v>196</v>
      </c>
      <c r="PUP15">
        <f t="shared" ca="1" si="1000"/>
        <v>108</v>
      </c>
      <c r="PUQ15">
        <f t="shared" ca="1" si="1000"/>
        <v>644</v>
      </c>
      <c r="PUR15">
        <f t="shared" ca="1" si="1000"/>
        <v>575</v>
      </c>
      <c r="PUS15">
        <f t="shared" ca="1" si="1000"/>
        <v>972</v>
      </c>
      <c r="PUT15">
        <f t="shared" ca="1" si="1000"/>
        <v>560</v>
      </c>
      <c r="PUU15">
        <f t="shared" ca="1" si="1000"/>
        <v>988</v>
      </c>
      <c r="PUV15">
        <f t="shared" ca="1" si="1000"/>
        <v>680</v>
      </c>
      <c r="PUW15">
        <f t="shared" ca="1" si="1000"/>
        <v>804</v>
      </c>
      <c r="PUX15">
        <f t="shared" ca="1" si="1000"/>
        <v>735</v>
      </c>
      <c r="PUY15">
        <f t="shared" ca="1" si="1000"/>
        <v>679</v>
      </c>
      <c r="PUZ15">
        <f t="shared" ca="1" si="1000"/>
        <v>864</v>
      </c>
      <c r="PVA15">
        <f t="shared" ca="1" si="1000"/>
        <v>55</v>
      </c>
      <c r="PVB15">
        <f t="shared" ca="1" si="872"/>
        <v>472</v>
      </c>
      <c r="PVC15">
        <f t="shared" ca="1" si="872"/>
        <v>183</v>
      </c>
      <c r="PVD15">
        <f t="shared" ca="1" si="872"/>
        <v>870</v>
      </c>
      <c r="PVE15">
        <f t="shared" ca="1" si="872"/>
        <v>52</v>
      </c>
      <c r="PVF15">
        <f t="shared" ca="1" si="872"/>
        <v>906</v>
      </c>
      <c r="PVG15">
        <f t="shared" ca="1" si="872"/>
        <v>455</v>
      </c>
      <c r="PVH15">
        <f t="shared" ca="1" si="872"/>
        <v>876</v>
      </c>
      <c r="PVI15">
        <f t="shared" ca="1" si="872"/>
        <v>290</v>
      </c>
      <c r="PVJ15">
        <f t="shared" ca="1" si="872"/>
        <v>790</v>
      </c>
      <c r="PVK15">
        <f t="shared" ca="1" si="872"/>
        <v>266</v>
      </c>
      <c r="PVL15">
        <f t="shared" ca="1" si="872"/>
        <v>323</v>
      </c>
      <c r="PVM15">
        <f t="shared" ca="1" si="872"/>
        <v>512</v>
      </c>
      <c r="PVN15">
        <f t="shared" ca="1" si="872"/>
        <v>689</v>
      </c>
      <c r="PVO15">
        <f t="shared" ca="1" si="872"/>
        <v>345</v>
      </c>
      <c r="PVP15">
        <f t="shared" ca="1" si="872"/>
        <v>826</v>
      </c>
      <c r="PVQ15">
        <f t="shared" ca="1" si="872"/>
        <v>551</v>
      </c>
      <c r="PVR15">
        <f t="shared" ca="1" si="872"/>
        <v>548</v>
      </c>
      <c r="PVS15">
        <f t="shared" ca="1" si="872"/>
        <v>392</v>
      </c>
      <c r="PVT15">
        <f t="shared" ca="1" si="872"/>
        <v>339</v>
      </c>
      <c r="PVU15">
        <f t="shared" ca="1" si="872"/>
        <v>475</v>
      </c>
      <c r="PVV15">
        <f t="shared" ca="1" si="872"/>
        <v>681</v>
      </c>
      <c r="PVW15">
        <f t="shared" ca="1" si="872"/>
        <v>425</v>
      </c>
      <c r="PVX15">
        <f t="shared" ca="1" si="872"/>
        <v>969</v>
      </c>
      <c r="PVY15">
        <f t="shared" ca="1" si="872"/>
        <v>335</v>
      </c>
      <c r="PVZ15">
        <f t="shared" ca="1" si="872"/>
        <v>353</v>
      </c>
      <c r="PWA15">
        <f t="shared" ca="1" si="872"/>
        <v>460</v>
      </c>
      <c r="PWB15">
        <f t="shared" ca="1" si="872"/>
        <v>564</v>
      </c>
      <c r="PWC15">
        <f t="shared" ca="1" si="872"/>
        <v>474</v>
      </c>
      <c r="PWD15">
        <f t="shared" ca="1" si="872"/>
        <v>897</v>
      </c>
      <c r="PWE15">
        <f t="shared" ca="1" si="872"/>
        <v>619</v>
      </c>
      <c r="PWF15">
        <f t="shared" ca="1" si="872"/>
        <v>723</v>
      </c>
      <c r="PWG15">
        <f t="shared" ca="1" si="872"/>
        <v>952</v>
      </c>
      <c r="PWH15">
        <f t="shared" ca="1" si="872"/>
        <v>527</v>
      </c>
      <c r="PWI15">
        <f t="shared" ca="1" si="872"/>
        <v>809</v>
      </c>
      <c r="PWJ15">
        <f t="shared" ca="1" si="872"/>
        <v>572</v>
      </c>
      <c r="PWK15">
        <f t="shared" ca="1" si="872"/>
        <v>959</v>
      </c>
      <c r="PWL15">
        <f t="shared" ca="1" si="872"/>
        <v>99</v>
      </c>
      <c r="PWM15">
        <f t="shared" ca="1" si="872"/>
        <v>606</v>
      </c>
      <c r="PWN15">
        <f t="shared" ca="1" si="872"/>
        <v>901</v>
      </c>
      <c r="PWO15">
        <f t="shared" ca="1" si="872"/>
        <v>703</v>
      </c>
      <c r="PWP15">
        <f t="shared" ca="1" si="872"/>
        <v>27</v>
      </c>
      <c r="PWQ15">
        <f t="shared" ca="1" si="872"/>
        <v>868</v>
      </c>
      <c r="PWR15">
        <f t="shared" ca="1" si="872"/>
        <v>860</v>
      </c>
      <c r="PWS15">
        <f t="shared" ca="1" si="872"/>
        <v>587</v>
      </c>
      <c r="PWT15">
        <f t="shared" ca="1" si="872"/>
        <v>981</v>
      </c>
      <c r="PWU15">
        <f t="shared" ca="1" si="872"/>
        <v>213</v>
      </c>
      <c r="PWV15">
        <f t="shared" ca="1" si="872"/>
        <v>614</v>
      </c>
      <c r="PWW15">
        <f t="shared" ca="1" si="872"/>
        <v>21</v>
      </c>
      <c r="PWX15">
        <f t="shared" ca="1" si="872"/>
        <v>768</v>
      </c>
      <c r="PWY15">
        <f t="shared" ca="1" si="872"/>
        <v>98</v>
      </c>
      <c r="PWZ15">
        <f t="shared" ca="1" si="872"/>
        <v>493</v>
      </c>
      <c r="PXA15">
        <f t="shared" ca="1" si="872"/>
        <v>933</v>
      </c>
      <c r="PXB15">
        <f t="shared" ca="1" si="872"/>
        <v>812</v>
      </c>
      <c r="PXC15">
        <f t="shared" ca="1" si="872"/>
        <v>231</v>
      </c>
      <c r="PXD15">
        <f t="shared" ca="1" si="872"/>
        <v>862</v>
      </c>
      <c r="PXE15">
        <f t="shared" ca="1" si="872"/>
        <v>59</v>
      </c>
      <c r="PXF15">
        <f t="shared" ca="1" si="872"/>
        <v>720</v>
      </c>
      <c r="PXG15">
        <f t="shared" ca="1" si="872"/>
        <v>444</v>
      </c>
      <c r="PXH15">
        <f t="shared" ca="1" si="872"/>
        <v>877</v>
      </c>
      <c r="PXI15">
        <f t="shared" ca="1" si="872"/>
        <v>753</v>
      </c>
      <c r="PXJ15">
        <f t="shared" ca="1" si="872"/>
        <v>21</v>
      </c>
      <c r="PXK15">
        <f t="shared" ca="1" si="872"/>
        <v>976</v>
      </c>
      <c r="PXL15">
        <f t="shared" ca="1" si="872"/>
        <v>993</v>
      </c>
      <c r="PXM15">
        <f t="shared" ca="1" si="178"/>
        <v>684</v>
      </c>
      <c r="PXN15">
        <f t="shared" ca="1" si="1001"/>
        <v>994</v>
      </c>
      <c r="PXO15">
        <f t="shared" ca="1" si="1001"/>
        <v>184</v>
      </c>
      <c r="PXP15">
        <f t="shared" ca="1" si="1001"/>
        <v>52</v>
      </c>
      <c r="PXQ15">
        <f t="shared" ca="1" si="1001"/>
        <v>574</v>
      </c>
      <c r="PXR15">
        <f t="shared" ca="1" si="1001"/>
        <v>505</v>
      </c>
      <c r="PXS15">
        <f t="shared" ca="1" si="1001"/>
        <v>565</v>
      </c>
      <c r="PXT15">
        <f t="shared" ca="1" si="1001"/>
        <v>346</v>
      </c>
      <c r="PXU15">
        <f t="shared" ca="1" si="1001"/>
        <v>578</v>
      </c>
      <c r="PXV15">
        <f t="shared" ca="1" si="1001"/>
        <v>466</v>
      </c>
      <c r="PXW15">
        <f t="shared" ca="1" si="1001"/>
        <v>965</v>
      </c>
      <c r="PXX15">
        <f t="shared" ca="1" si="1001"/>
        <v>98</v>
      </c>
      <c r="PXY15">
        <f t="shared" ca="1" si="1001"/>
        <v>177</v>
      </c>
      <c r="PXZ15">
        <f t="shared" ca="1" si="1001"/>
        <v>815</v>
      </c>
      <c r="PYA15">
        <f t="shared" ca="1" si="1001"/>
        <v>483</v>
      </c>
      <c r="PYB15">
        <f t="shared" ca="1" si="1001"/>
        <v>452</v>
      </c>
      <c r="PYC15">
        <f t="shared" ca="1" si="1001"/>
        <v>477</v>
      </c>
      <c r="PYD15">
        <f t="shared" ca="1" si="1001"/>
        <v>579</v>
      </c>
      <c r="PYE15">
        <f t="shared" ca="1" si="1001"/>
        <v>63</v>
      </c>
      <c r="PYF15">
        <f t="shared" ca="1" si="1001"/>
        <v>798</v>
      </c>
      <c r="PYG15">
        <f t="shared" ca="1" si="1001"/>
        <v>275</v>
      </c>
      <c r="PYH15">
        <f t="shared" ca="1" si="1001"/>
        <v>75</v>
      </c>
      <c r="PYI15">
        <f t="shared" ca="1" si="1001"/>
        <v>428</v>
      </c>
      <c r="PYJ15">
        <f t="shared" ca="1" si="1001"/>
        <v>122</v>
      </c>
      <c r="PYK15">
        <f t="shared" ca="1" si="1001"/>
        <v>153</v>
      </c>
      <c r="PYL15">
        <f t="shared" ca="1" si="1001"/>
        <v>108</v>
      </c>
      <c r="PYM15">
        <f t="shared" ca="1" si="1001"/>
        <v>641</v>
      </c>
      <c r="PYN15">
        <f t="shared" ca="1" si="1001"/>
        <v>51</v>
      </c>
      <c r="PYO15">
        <f t="shared" ca="1" si="1001"/>
        <v>127</v>
      </c>
      <c r="PYP15">
        <f t="shared" ca="1" si="1001"/>
        <v>359</v>
      </c>
      <c r="PYQ15">
        <f t="shared" ca="1" si="1001"/>
        <v>850</v>
      </c>
      <c r="PYR15">
        <f t="shared" ca="1" si="1001"/>
        <v>262</v>
      </c>
      <c r="PYS15">
        <f t="shared" ca="1" si="1001"/>
        <v>285</v>
      </c>
      <c r="PYT15">
        <f t="shared" ca="1" si="1001"/>
        <v>984</v>
      </c>
      <c r="PYU15">
        <f t="shared" ca="1" si="1001"/>
        <v>960</v>
      </c>
      <c r="PYV15">
        <f t="shared" ca="1" si="1001"/>
        <v>504</v>
      </c>
      <c r="PYW15">
        <f t="shared" ca="1" si="1001"/>
        <v>286</v>
      </c>
      <c r="PYX15">
        <f t="shared" ca="1" si="1001"/>
        <v>263</v>
      </c>
      <c r="PYY15">
        <f t="shared" ca="1" si="1001"/>
        <v>732</v>
      </c>
      <c r="PYZ15">
        <f t="shared" ca="1" si="1001"/>
        <v>984</v>
      </c>
      <c r="PZA15">
        <f t="shared" ca="1" si="1001"/>
        <v>669</v>
      </c>
      <c r="PZB15">
        <f t="shared" ca="1" si="1001"/>
        <v>988</v>
      </c>
      <c r="PZC15">
        <f t="shared" ca="1" si="1001"/>
        <v>194</v>
      </c>
      <c r="PZD15">
        <f t="shared" ca="1" si="1001"/>
        <v>876</v>
      </c>
      <c r="PZE15">
        <f t="shared" ca="1" si="1001"/>
        <v>239</v>
      </c>
      <c r="PZF15">
        <f t="shared" ca="1" si="1001"/>
        <v>960</v>
      </c>
      <c r="PZG15">
        <f t="shared" ca="1" si="1001"/>
        <v>464</v>
      </c>
      <c r="PZH15">
        <f t="shared" ca="1" si="1001"/>
        <v>620</v>
      </c>
      <c r="PZI15">
        <f t="shared" ca="1" si="1001"/>
        <v>577</v>
      </c>
      <c r="PZJ15">
        <f t="shared" ca="1" si="1001"/>
        <v>565</v>
      </c>
      <c r="PZK15">
        <f t="shared" ca="1" si="1001"/>
        <v>665</v>
      </c>
      <c r="PZL15">
        <f t="shared" ca="1" si="1001"/>
        <v>326</v>
      </c>
      <c r="PZM15">
        <f t="shared" ca="1" si="1001"/>
        <v>404</v>
      </c>
      <c r="PZN15">
        <f t="shared" ca="1" si="1001"/>
        <v>636</v>
      </c>
      <c r="PZO15">
        <f t="shared" ca="1" si="1001"/>
        <v>843</v>
      </c>
      <c r="PZP15">
        <f t="shared" ca="1" si="1001"/>
        <v>789</v>
      </c>
      <c r="PZQ15">
        <f t="shared" ca="1" si="1001"/>
        <v>16</v>
      </c>
      <c r="PZR15">
        <f t="shared" ca="1" si="1001"/>
        <v>757</v>
      </c>
      <c r="PZS15">
        <f t="shared" ca="1" si="1001"/>
        <v>326</v>
      </c>
      <c r="PZT15">
        <f t="shared" ca="1" si="1001"/>
        <v>537</v>
      </c>
      <c r="PZU15">
        <f t="shared" ca="1" si="1001"/>
        <v>493</v>
      </c>
      <c r="PZV15">
        <f t="shared" ca="1" si="1001"/>
        <v>117</v>
      </c>
      <c r="PZW15">
        <f t="shared" ca="1" si="1001"/>
        <v>914</v>
      </c>
      <c r="PZX15">
        <f t="shared" ca="1" si="1001"/>
        <v>851</v>
      </c>
      <c r="PZY15">
        <f t="shared" ca="1" si="1001"/>
        <v>887</v>
      </c>
      <c r="PZZ15">
        <f t="shared" ca="1" si="873"/>
        <v>945</v>
      </c>
      <c r="QAA15">
        <f t="shared" ca="1" si="873"/>
        <v>39</v>
      </c>
      <c r="QAB15">
        <f t="shared" ca="1" si="873"/>
        <v>563</v>
      </c>
      <c r="QAC15">
        <f t="shared" ca="1" si="873"/>
        <v>457</v>
      </c>
      <c r="QAD15">
        <f t="shared" ca="1" si="873"/>
        <v>952</v>
      </c>
      <c r="QAE15">
        <f t="shared" ca="1" si="873"/>
        <v>286</v>
      </c>
      <c r="QAF15">
        <f t="shared" ca="1" si="873"/>
        <v>603</v>
      </c>
      <c r="QAG15">
        <f t="shared" ca="1" si="873"/>
        <v>125</v>
      </c>
      <c r="QAH15">
        <f t="shared" ca="1" si="873"/>
        <v>794</v>
      </c>
      <c r="QAI15">
        <f t="shared" ca="1" si="873"/>
        <v>174</v>
      </c>
      <c r="QAJ15">
        <f t="shared" ca="1" si="873"/>
        <v>221</v>
      </c>
      <c r="QAK15">
        <f t="shared" ca="1" si="873"/>
        <v>637</v>
      </c>
      <c r="QAL15">
        <f t="shared" ca="1" si="873"/>
        <v>66</v>
      </c>
      <c r="QAM15">
        <f t="shared" ca="1" si="873"/>
        <v>871</v>
      </c>
      <c r="QAN15">
        <f t="shared" ca="1" si="873"/>
        <v>517</v>
      </c>
      <c r="QAO15">
        <f t="shared" ca="1" si="873"/>
        <v>94</v>
      </c>
      <c r="QAP15">
        <f t="shared" ca="1" si="873"/>
        <v>769</v>
      </c>
      <c r="QAQ15">
        <f t="shared" ca="1" si="873"/>
        <v>231</v>
      </c>
      <c r="QAR15">
        <f t="shared" ca="1" si="873"/>
        <v>925</v>
      </c>
      <c r="QAS15">
        <f t="shared" ca="1" si="873"/>
        <v>95</v>
      </c>
      <c r="QAT15">
        <f t="shared" ca="1" si="873"/>
        <v>562</v>
      </c>
      <c r="QAU15">
        <f t="shared" ca="1" si="873"/>
        <v>225</v>
      </c>
      <c r="QAV15">
        <f t="shared" ca="1" si="873"/>
        <v>548</v>
      </c>
      <c r="QAW15">
        <f t="shared" ca="1" si="873"/>
        <v>86</v>
      </c>
      <c r="QAX15">
        <f t="shared" ca="1" si="873"/>
        <v>263</v>
      </c>
      <c r="QAY15">
        <f t="shared" ca="1" si="873"/>
        <v>739</v>
      </c>
      <c r="QAZ15">
        <f t="shared" ca="1" si="873"/>
        <v>568</v>
      </c>
      <c r="QBA15">
        <f t="shared" ca="1" si="873"/>
        <v>796</v>
      </c>
      <c r="QBB15">
        <f t="shared" ca="1" si="873"/>
        <v>862</v>
      </c>
      <c r="QBC15">
        <f t="shared" ca="1" si="873"/>
        <v>571</v>
      </c>
      <c r="QBD15">
        <f t="shared" ca="1" si="873"/>
        <v>787</v>
      </c>
      <c r="QBE15">
        <f t="shared" ca="1" si="873"/>
        <v>31</v>
      </c>
      <c r="QBF15">
        <f t="shared" ca="1" si="873"/>
        <v>776</v>
      </c>
      <c r="QBG15">
        <f t="shared" ca="1" si="873"/>
        <v>806</v>
      </c>
      <c r="QBH15">
        <f t="shared" ca="1" si="873"/>
        <v>211</v>
      </c>
      <c r="QBI15">
        <f t="shared" ca="1" si="873"/>
        <v>867</v>
      </c>
      <c r="QBJ15">
        <f t="shared" ca="1" si="873"/>
        <v>982</v>
      </c>
      <c r="QBK15">
        <f t="shared" ca="1" si="873"/>
        <v>585</v>
      </c>
      <c r="QBL15">
        <f t="shared" ca="1" si="873"/>
        <v>864</v>
      </c>
      <c r="QBM15">
        <f t="shared" ca="1" si="873"/>
        <v>69</v>
      </c>
      <c r="QBN15">
        <f t="shared" ca="1" si="873"/>
        <v>683</v>
      </c>
      <c r="QBO15">
        <f t="shared" ca="1" si="873"/>
        <v>221</v>
      </c>
      <c r="QBP15">
        <f t="shared" ca="1" si="873"/>
        <v>155</v>
      </c>
      <c r="QBQ15">
        <f t="shared" ca="1" si="873"/>
        <v>821</v>
      </c>
      <c r="QBR15">
        <f t="shared" ca="1" si="873"/>
        <v>349</v>
      </c>
      <c r="QBS15">
        <f t="shared" ca="1" si="873"/>
        <v>240</v>
      </c>
      <c r="QBT15">
        <f t="shared" ca="1" si="873"/>
        <v>577</v>
      </c>
      <c r="QBU15">
        <f t="shared" ca="1" si="873"/>
        <v>589</v>
      </c>
      <c r="QBV15">
        <f t="shared" ca="1" si="873"/>
        <v>611</v>
      </c>
      <c r="QBW15">
        <f t="shared" ca="1" si="873"/>
        <v>88</v>
      </c>
      <c r="QBX15">
        <f t="shared" ca="1" si="873"/>
        <v>24</v>
      </c>
      <c r="QBY15">
        <f t="shared" ca="1" si="873"/>
        <v>243</v>
      </c>
      <c r="QBZ15">
        <f t="shared" ca="1" si="873"/>
        <v>616</v>
      </c>
      <c r="QCA15">
        <f t="shared" ca="1" si="873"/>
        <v>638</v>
      </c>
      <c r="QCB15">
        <f t="shared" ca="1" si="873"/>
        <v>395</v>
      </c>
      <c r="QCC15">
        <f t="shared" ca="1" si="873"/>
        <v>639</v>
      </c>
      <c r="QCD15">
        <f t="shared" ca="1" si="873"/>
        <v>969</v>
      </c>
      <c r="QCE15">
        <f t="shared" ca="1" si="873"/>
        <v>53</v>
      </c>
      <c r="QCF15">
        <f t="shared" ca="1" si="873"/>
        <v>780</v>
      </c>
      <c r="QCG15">
        <f t="shared" ca="1" si="873"/>
        <v>284</v>
      </c>
      <c r="QCH15">
        <f t="shared" ca="1" si="873"/>
        <v>385</v>
      </c>
      <c r="QCI15">
        <f t="shared" ca="1" si="873"/>
        <v>298</v>
      </c>
      <c r="QCJ15">
        <f t="shared" ca="1" si="873"/>
        <v>111</v>
      </c>
      <c r="QCK15">
        <f t="shared" ca="1" si="180"/>
        <v>744</v>
      </c>
      <c r="QCL15">
        <f t="shared" ca="1" si="1002"/>
        <v>409</v>
      </c>
      <c r="QCM15">
        <f t="shared" ca="1" si="1002"/>
        <v>773</v>
      </c>
      <c r="QCN15">
        <f t="shared" ca="1" si="1002"/>
        <v>499</v>
      </c>
      <c r="QCO15">
        <f t="shared" ca="1" si="1002"/>
        <v>968</v>
      </c>
      <c r="QCP15">
        <f t="shared" ca="1" si="1002"/>
        <v>514</v>
      </c>
      <c r="QCQ15">
        <f t="shared" ca="1" si="1002"/>
        <v>690</v>
      </c>
      <c r="QCR15">
        <f t="shared" ca="1" si="1002"/>
        <v>908</v>
      </c>
      <c r="QCS15">
        <f t="shared" ca="1" si="1002"/>
        <v>514</v>
      </c>
      <c r="QCT15">
        <f t="shared" ca="1" si="1002"/>
        <v>121</v>
      </c>
      <c r="QCU15">
        <f t="shared" ca="1" si="1002"/>
        <v>382</v>
      </c>
      <c r="QCV15">
        <f t="shared" ca="1" si="1002"/>
        <v>852</v>
      </c>
      <c r="QCW15">
        <f t="shared" ca="1" si="1002"/>
        <v>650</v>
      </c>
      <c r="QCX15">
        <f t="shared" ca="1" si="1002"/>
        <v>775</v>
      </c>
      <c r="QCY15">
        <f t="shared" ca="1" si="1002"/>
        <v>459</v>
      </c>
      <c r="QCZ15">
        <f t="shared" ca="1" si="1002"/>
        <v>198</v>
      </c>
      <c r="QDA15">
        <f t="shared" ca="1" si="1002"/>
        <v>617</v>
      </c>
      <c r="QDB15">
        <f t="shared" ca="1" si="1002"/>
        <v>606</v>
      </c>
      <c r="QDC15">
        <f t="shared" ca="1" si="1002"/>
        <v>431</v>
      </c>
      <c r="QDD15">
        <f t="shared" ca="1" si="1002"/>
        <v>738</v>
      </c>
      <c r="QDE15">
        <f t="shared" ca="1" si="1002"/>
        <v>327</v>
      </c>
      <c r="QDF15">
        <f t="shared" ca="1" si="1002"/>
        <v>543</v>
      </c>
      <c r="QDG15">
        <f t="shared" ca="1" si="1002"/>
        <v>99</v>
      </c>
      <c r="QDH15">
        <f t="shared" ca="1" si="1002"/>
        <v>278</v>
      </c>
      <c r="QDI15">
        <f t="shared" ca="1" si="1002"/>
        <v>755</v>
      </c>
      <c r="QDJ15">
        <f t="shared" ca="1" si="1002"/>
        <v>684</v>
      </c>
      <c r="QDK15">
        <f t="shared" ca="1" si="1002"/>
        <v>674</v>
      </c>
      <c r="QDL15">
        <f t="shared" ca="1" si="1002"/>
        <v>992</v>
      </c>
      <c r="QDM15">
        <f t="shared" ca="1" si="1002"/>
        <v>645</v>
      </c>
      <c r="QDN15">
        <f t="shared" ca="1" si="1002"/>
        <v>463</v>
      </c>
      <c r="QDO15">
        <f t="shared" ca="1" si="1002"/>
        <v>556</v>
      </c>
      <c r="QDP15">
        <f t="shared" ca="1" si="1002"/>
        <v>255</v>
      </c>
      <c r="QDQ15">
        <f t="shared" ca="1" si="1002"/>
        <v>15</v>
      </c>
      <c r="QDR15">
        <f t="shared" ca="1" si="1002"/>
        <v>401</v>
      </c>
      <c r="QDS15">
        <f t="shared" ca="1" si="1002"/>
        <v>782</v>
      </c>
      <c r="QDT15">
        <f t="shared" ca="1" si="1002"/>
        <v>631</v>
      </c>
      <c r="QDU15">
        <f t="shared" ca="1" si="1002"/>
        <v>290</v>
      </c>
      <c r="QDV15">
        <f t="shared" ca="1" si="1002"/>
        <v>558</v>
      </c>
      <c r="QDW15">
        <f t="shared" ca="1" si="1002"/>
        <v>226</v>
      </c>
      <c r="QDX15">
        <f t="shared" ca="1" si="1002"/>
        <v>314</v>
      </c>
      <c r="QDY15">
        <f t="shared" ca="1" si="1002"/>
        <v>475</v>
      </c>
      <c r="QDZ15">
        <f t="shared" ca="1" si="1002"/>
        <v>733</v>
      </c>
      <c r="QEA15">
        <f t="shared" ca="1" si="1002"/>
        <v>699</v>
      </c>
      <c r="QEB15">
        <f t="shared" ca="1" si="1002"/>
        <v>503</v>
      </c>
      <c r="QEC15">
        <f t="shared" ca="1" si="1002"/>
        <v>714</v>
      </c>
      <c r="QED15">
        <f t="shared" ca="1" si="1002"/>
        <v>658</v>
      </c>
      <c r="QEE15">
        <f t="shared" ca="1" si="1002"/>
        <v>325</v>
      </c>
      <c r="QEF15">
        <f t="shared" ca="1" si="1002"/>
        <v>636</v>
      </c>
      <c r="QEG15">
        <f t="shared" ca="1" si="1002"/>
        <v>944</v>
      </c>
      <c r="QEH15">
        <f t="shared" ca="1" si="1002"/>
        <v>680</v>
      </c>
      <c r="QEI15">
        <f t="shared" ca="1" si="1002"/>
        <v>834</v>
      </c>
      <c r="QEJ15">
        <f t="shared" ca="1" si="1002"/>
        <v>90</v>
      </c>
      <c r="QEK15">
        <f t="shared" ca="1" si="1002"/>
        <v>172</v>
      </c>
      <c r="QEL15">
        <f t="shared" ca="1" si="1002"/>
        <v>386</v>
      </c>
      <c r="QEM15">
        <f t="shared" ca="1" si="1002"/>
        <v>705</v>
      </c>
      <c r="QEN15">
        <f t="shared" ca="1" si="1002"/>
        <v>868</v>
      </c>
      <c r="QEO15">
        <f t="shared" ca="1" si="1002"/>
        <v>443</v>
      </c>
      <c r="QEP15">
        <f t="shared" ca="1" si="1002"/>
        <v>309</v>
      </c>
      <c r="QEQ15">
        <f t="shared" ca="1" si="1002"/>
        <v>852</v>
      </c>
      <c r="QER15">
        <f t="shared" ca="1" si="1002"/>
        <v>952</v>
      </c>
      <c r="QES15">
        <f t="shared" ca="1" si="1002"/>
        <v>212</v>
      </c>
      <c r="QET15">
        <f t="shared" ca="1" si="1002"/>
        <v>28</v>
      </c>
      <c r="QEU15">
        <f t="shared" ca="1" si="1002"/>
        <v>542</v>
      </c>
      <c r="QEV15">
        <f t="shared" ca="1" si="1002"/>
        <v>756</v>
      </c>
      <c r="QEW15">
        <f t="shared" ca="1" si="1002"/>
        <v>358</v>
      </c>
      <c r="QEX15">
        <f t="shared" ca="1" si="874"/>
        <v>406</v>
      </c>
      <c r="QEY15">
        <f t="shared" ca="1" si="874"/>
        <v>662</v>
      </c>
      <c r="QEZ15">
        <f t="shared" ca="1" si="874"/>
        <v>201</v>
      </c>
      <c r="QFA15">
        <f t="shared" ca="1" si="874"/>
        <v>886</v>
      </c>
      <c r="QFB15">
        <f t="shared" ca="1" si="874"/>
        <v>957</v>
      </c>
      <c r="QFC15">
        <f t="shared" ca="1" si="874"/>
        <v>26</v>
      </c>
      <c r="QFD15">
        <f t="shared" ca="1" si="874"/>
        <v>81</v>
      </c>
      <c r="QFE15">
        <f t="shared" ca="1" si="874"/>
        <v>230</v>
      </c>
      <c r="QFF15">
        <f t="shared" ca="1" si="874"/>
        <v>153</v>
      </c>
      <c r="QFG15">
        <f t="shared" ca="1" si="874"/>
        <v>523</v>
      </c>
      <c r="QFH15">
        <f t="shared" ca="1" si="874"/>
        <v>959</v>
      </c>
      <c r="QFI15">
        <f t="shared" ca="1" si="874"/>
        <v>424</v>
      </c>
      <c r="QFJ15">
        <f t="shared" ca="1" si="874"/>
        <v>643</v>
      </c>
      <c r="QFK15">
        <f t="shared" ca="1" si="874"/>
        <v>305</v>
      </c>
      <c r="QFL15">
        <f t="shared" ca="1" si="874"/>
        <v>937</v>
      </c>
      <c r="QFM15">
        <f t="shared" ca="1" si="874"/>
        <v>311</v>
      </c>
      <c r="QFN15">
        <f t="shared" ca="1" si="874"/>
        <v>134</v>
      </c>
      <c r="QFO15">
        <f t="shared" ca="1" si="874"/>
        <v>973</v>
      </c>
      <c r="QFP15">
        <f t="shared" ca="1" si="874"/>
        <v>731</v>
      </c>
      <c r="QFQ15">
        <f t="shared" ca="1" si="874"/>
        <v>347</v>
      </c>
      <c r="QFR15">
        <f t="shared" ca="1" si="874"/>
        <v>546</v>
      </c>
      <c r="QFS15">
        <f t="shared" ca="1" si="874"/>
        <v>552</v>
      </c>
      <c r="QFT15">
        <f t="shared" ca="1" si="874"/>
        <v>173</v>
      </c>
      <c r="QFU15">
        <f t="shared" ca="1" si="874"/>
        <v>534</v>
      </c>
      <c r="QFV15">
        <f t="shared" ca="1" si="874"/>
        <v>466</v>
      </c>
      <c r="QFW15">
        <f t="shared" ca="1" si="874"/>
        <v>589</v>
      </c>
      <c r="QFX15">
        <f t="shared" ca="1" si="874"/>
        <v>529</v>
      </c>
      <c r="QFY15">
        <f t="shared" ca="1" si="874"/>
        <v>607</v>
      </c>
      <c r="QFZ15">
        <f t="shared" ca="1" si="874"/>
        <v>394</v>
      </c>
      <c r="QGA15">
        <f t="shared" ca="1" si="874"/>
        <v>82</v>
      </c>
      <c r="QGB15">
        <f t="shared" ca="1" si="874"/>
        <v>430</v>
      </c>
      <c r="QGC15">
        <f t="shared" ca="1" si="874"/>
        <v>959</v>
      </c>
      <c r="QGD15">
        <f t="shared" ca="1" si="874"/>
        <v>121</v>
      </c>
      <c r="QGE15">
        <f t="shared" ca="1" si="874"/>
        <v>930</v>
      </c>
      <c r="QGF15">
        <f t="shared" ca="1" si="874"/>
        <v>845</v>
      </c>
      <c r="QGG15">
        <f t="shared" ca="1" si="874"/>
        <v>309</v>
      </c>
      <c r="QGH15">
        <f t="shared" ca="1" si="874"/>
        <v>57</v>
      </c>
      <c r="QGI15">
        <f t="shared" ca="1" si="874"/>
        <v>737</v>
      </c>
      <c r="QGJ15">
        <f t="shared" ca="1" si="874"/>
        <v>310</v>
      </c>
      <c r="QGK15">
        <f t="shared" ca="1" si="874"/>
        <v>693</v>
      </c>
      <c r="QGL15">
        <f t="shared" ca="1" si="874"/>
        <v>365</v>
      </c>
      <c r="QGM15">
        <f t="shared" ca="1" si="874"/>
        <v>970</v>
      </c>
      <c r="QGN15">
        <f t="shared" ca="1" si="874"/>
        <v>153</v>
      </c>
      <c r="QGO15">
        <f t="shared" ca="1" si="874"/>
        <v>556</v>
      </c>
      <c r="QGP15">
        <f t="shared" ca="1" si="874"/>
        <v>419</v>
      </c>
      <c r="QGQ15">
        <f t="shared" ca="1" si="874"/>
        <v>84</v>
      </c>
      <c r="QGR15">
        <f t="shared" ca="1" si="874"/>
        <v>549</v>
      </c>
      <c r="QGS15">
        <f t="shared" ca="1" si="874"/>
        <v>680</v>
      </c>
      <c r="QGT15">
        <f t="shared" ca="1" si="874"/>
        <v>666</v>
      </c>
      <c r="QGU15">
        <f t="shared" ca="1" si="874"/>
        <v>418</v>
      </c>
      <c r="QGV15">
        <f t="shared" ca="1" si="874"/>
        <v>343</v>
      </c>
      <c r="QGW15">
        <f t="shared" ca="1" si="874"/>
        <v>898</v>
      </c>
      <c r="QGX15">
        <f t="shared" ca="1" si="874"/>
        <v>204</v>
      </c>
      <c r="QGY15">
        <f t="shared" ca="1" si="874"/>
        <v>584</v>
      </c>
      <c r="QGZ15">
        <f t="shared" ca="1" si="874"/>
        <v>412</v>
      </c>
      <c r="QHA15">
        <f t="shared" ca="1" si="874"/>
        <v>49</v>
      </c>
      <c r="QHB15">
        <f t="shared" ca="1" si="874"/>
        <v>867</v>
      </c>
      <c r="QHC15">
        <f t="shared" ca="1" si="874"/>
        <v>540</v>
      </c>
      <c r="QHD15">
        <f t="shared" ca="1" si="874"/>
        <v>683</v>
      </c>
      <c r="QHE15">
        <f t="shared" ca="1" si="874"/>
        <v>235</v>
      </c>
      <c r="QHF15">
        <f t="shared" ca="1" si="874"/>
        <v>347</v>
      </c>
      <c r="QHG15">
        <f t="shared" ca="1" si="874"/>
        <v>512</v>
      </c>
      <c r="QHH15">
        <f t="shared" ca="1" si="874"/>
        <v>85</v>
      </c>
      <c r="QHI15">
        <f t="shared" ca="1" si="182"/>
        <v>412</v>
      </c>
      <c r="QHJ15">
        <f t="shared" ca="1" si="1003"/>
        <v>192</v>
      </c>
      <c r="QHK15">
        <f t="shared" ca="1" si="1003"/>
        <v>1</v>
      </c>
      <c r="QHL15">
        <f t="shared" ca="1" si="1003"/>
        <v>520</v>
      </c>
      <c r="QHM15">
        <f t="shared" ca="1" si="1003"/>
        <v>129</v>
      </c>
      <c r="QHN15">
        <f t="shared" ca="1" si="1003"/>
        <v>619</v>
      </c>
      <c r="QHO15">
        <f t="shared" ca="1" si="1003"/>
        <v>366</v>
      </c>
      <c r="QHP15">
        <f t="shared" ca="1" si="1003"/>
        <v>296</v>
      </c>
      <c r="QHQ15">
        <f t="shared" ca="1" si="1003"/>
        <v>300</v>
      </c>
      <c r="QHR15">
        <f t="shared" ca="1" si="1003"/>
        <v>777</v>
      </c>
      <c r="QHS15">
        <f t="shared" ca="1" si="1003"/>
        <v>816</v>
      </c>
      <c r="QHT15">
        <f t="shared" ca="1" si="1003"/>
        <v>983</v>
      </c>
      <c r="QHU15">
        <f t="shared" ca="1" si="1003"/>
        <v>496</v>
      </c>
      <c r="QHV15">
        <f t="shared" ca="1" si="1003"/>
        <v>533</v>
      </c>
      <c r="QHW15">
        <f t="shared" ca="1" si="1003"/>
        <v>231</v>
      </c>
      <c r="QHX15">
        <f t="shared" ca="1" si="1003"/>
        <v>755</v>
      </c>
      <c r="QHY15">
        <f t="shared" ca="1" si="1003"/>
        <v>165</v>
      </c>
      <c r="QHZ15">
        <f t="shared" ca="1" si="1003"/>
        <v>679</v>
      </c>
      <c r="QIA15">
        <f t="shared" ca="1" si="1003"/>
        <v>940</v>
      </c>
      <c r="QIB15">
        <f t="shared" ca="1" si="1003"/>
        <v>32</v>
      </c>
      <c r="QIC15">
        <f t="shared" ca="1" si="1003"/>
        <v>787</v>
      </c>
      <c r="QID15">
        <f t="shared" ca="1" si="1003"/>
        <v>763</v>
      </c>
      <c r="QIE15">
        <f t="shared" ca="1" si="1003"/>
        <v>932</v>
      </c>
      <c r="QIF15">
        <f t="shared" ca="1" si="1003"/>
        <v>775</v>
      </c>
      <c r="QIG15">
        <f t="shared" ca="1" si="1003"/>
        <v>999</v>
      </c>
      <c r="QIH15">
        <f t="shared" ca="1" si="1003"/>
        <v>387</v>
      </c>
      <c r="QII15">
        <f t="shared" ca="1" si="1003"/>
        <v>236</v>
      </c>
      <c r="QIJ15">
        <f t="shared" ca="1" si="1003"/>
        <v>743</v>
      </c>
      <c r="QIK15">
        <f t="shared" ca="1" si="1003"/>
        <v>45</v>
      </c>
      <c r="QIL15">
        <f t="shared" ca="1" si="1003"/>
        <v>411</v>
      </c>
      <c r="QIM15">
        <f t="shared" ca="1" si="1003"/>
        <v>426</v>
      </c>
      <c r="QIN15">
        <f t="shared" ca="1" si="1003"/>
        <v>420</v>
      </c>
      <c r="QIO15">
        <f t="shared" ca="1" si="1003"/>
        <v>89</v>
      </c>
      <c r="QIP15">
        <f t="shared" ca="1" si="1003"/>
        <v>290</v>
      </c>
      <c r="QIQ15">
        <f t="shared" ca="1" si="1003"/>
        <v>916</v>
      </c>
      <c r="QIR15">
        <f t="shared" ca="1" si="1003"/>
        <v>725</v>
      </c>
      <c r="QIS15">
        <f t="shared" ca="1" si="1003"/>
        <v>959</v>
      </c>
      <c r="QIT15">
        <f t="shared" ca="1" si="1003"/>
        <v>240</v>
      </c>
      <c r="QIU15">
        <f t="shared" ca="1" si="1003"/>
        <v>674</v>
      </c>
      <c r="QIV15">
        <f t="shared" ca="1" si="1003"/>
        <v>238</v>
      </c>
      <c r="QIW15">
        <f t="shared" ca="1" si="1003"/>
        <v>678</v>
      </c>
      <c r="QIX15">
        <f t="shared" ca="1" si="1003"/>
        <v>746</v>
      </c>
      <c r="QIY15">
        <f t="shared" ca="1" si="1003"/>
        <v>649</v>
      </c>
      <c r="QIZ15">
        <f t="shared" ca="1" si="1003"/>
        <v>37</v>
      </c>
      <c r="QJA15">
        <f t="shared" ca="1" si="1003"/>
        <v>305</v>
      </c>
      <c r="QJB15">
        <f t="shared" ca="1" si="1003"/>
        <v>607</v>
      </c>
      <c r="QJC15">
        <f t="shared" ca="1" si="1003"/>
        <v>813</v>
      </c>
      <c r="QJD15">
        <f t="shared" ca="1" si="1003"/>
        <v>802</v>
      </c>
      <c r="QJE15">
        <f t="shared" ca="1" si="1003"/>
        <v>411</v>
      </c>
      <c r="QJF15">
        <f t="shared" ca="1" si="1003"/>
        <v>368</v>
      </c>
      <c r="QJG15">
        <f t="shared" ca="1" si="1003"/>
        <v>261</v>
      </c>
      <c r="QJH15">
        <f t="shared" ca="1" si="1003"/>
        <v>335</v>
      </c>
      <c r="QJI15">
        <f t="shared" ca="1" si="1003"/>
        <v>697</v>
      </c>
      <c r="QJJ15">
        <f t="shared" ca="1" si="1003"/>
        <v>769</v>
      </c>
      <c r="QJK15">
        <f t="shared" ca="1" si="1003"/>
        <v>890</v>
      </c>
      <c r="QJL15">
        <f t="shared" ca="1" si="1003"/>
        <v>675</v>
      </c>
      <c r="QJM15">
        <f t="shared" ca="1" si="1003"/>
        <v>121</v>
      </c>
      <c r="QJN15">
        <f t="shared" ca="1" si="1003"/>
        <v>682</v>
      </c>
      <c r="QJO15">
        <f t="shared" ca="1" si="1003"/>
        <v>893</v>
      </c>
      <c r="QJP15">
        <f t="shared" ca="1" si="1003"/>
        <v>50</v>
      </c>
      <c r="QJQ15">
        <f t="shared" ca="1" si="1003"/>
        <v>420</v>
      </c>
      <c r="QJR15">
        <f t="shared" ca="1" si="1003"/>
        <v>398</v>
      </c>
      <c r="QJS15">
        <f t="shared" ca="1" si="1003"/>
        <v>72</v>
      </c>
      <c r="QJT15">
        <f t="shared" ca="1" si="1003"/>
        <v>849</v>
      </c>
      <c r="QJU15">
        <f t="shared" ca="1" si="1003"/>
        <v>144</v>
      </c>
      <c r="QJV15">
        <f t="shared" ca="1" si="875"/>
        <v>23</v>
      </c>
      <c r="QJW15">
        <f t="shared" ca="1" si="875"/>
        <v>406</v>
      </c>
      <c r="QJX15">
        <f t="shared" ca="1" si="875"/>
        <v>47</v>
      </c>
      <c r="QJY15">
        <f t="shared" ca="1" si="875"/>
        <v>4</v>
      </c>
      <c r="QJZ15">
        <f t="shared" ca="1" si="875"/>
        <v>820</v>
      </c>
      <c r="QKA15">
        <f t="shared" ca="1" si="875"/>
        <v>392</v>
      </c>
      <c r="QKB15">
        <f t="shared" ca="1" si="875"/>
        <v>477</v>
      </c>
      <c r="QKC15">
        <f t="shared" ca="1" si="875"/>
        <v>647</v>
      </c>
      <c r="QKD15">
        <f t="shared" ca="1" si="875"/>
        <v>828</v>
      </c>
      <c r="QKE15">
        <f t="shared" ca="1" si="875"/>
        <v>651</v>
      </c>
      <c r="QKF15">
        <f t="shared" ca="1" si="875"/>
        <v>832</v>
      </c>
      <c r="QKG15">
        <f t="shared" ca="1" si="875"/>
        <v>906</v>
      </c>
      <c r="QKH15">
        <f t="shared" ca="1" si="875"/>
        <v>322</v>
      </c>
      <c r="QKI15">
        <f t="shared" ca="1" si="875"/>
        <v>699</v>
      </c>
      <c r="QKJ15">
        <f t="shared" ca="1" si="875"/>
        <v>577</v>
      </c>
      <c r="QKK15">
        <f t="shared" ca="1" si="875"/>
        <v>906</v>
      </c>
      <c r="QKL15">
        <f t="shared" ca="1" si="875"/>
        <v>512</v>
      </c>
      <c r="QKM15">
        <f t="shared" ca="1" si="875"/>
        <v>957</v>
      </c>
      <c r="QKN15">
        <f t="shared" ca="1" si="875"/>
        <v>416</v>
      </c>
      <c r="QKO15">
        <f t="shared" ca="1" si="875"/>
        <v>62</v>
      </c>
      <c r="QKP15">
        <f t="shared" ca="1" si="875"/>
        <v>87</v>
      </c>
      <c r="QKQ15">
        <f t="shared" ca="1" si="875"/>
        <v>84</v>
      </c>
      <c r="QKR15">
        <f t="shared" ca="1" si="875"/>
        <v>559</v>
      </c>
      <c r="QKS15">
        <f t="shared" ca="1" si="875"/>
        <v>496</v>
      </c>
      <c r="QKT15">
        <f t="shared" ca="1" si="875"/>
        <v>750</v>
      </c>
      <c r="QKU15">
        <f t="shared" ca="1" si="875"/>
        <v>782</v>
      </c>
      <c r="QKV15">
        <f t="shared" ca="1" si="875"/>
        <v>963</v>
      </c>
      <c r="QKW15">
        <f t="shared" ca="1" si="875"/>
        <v>401</v>
      </c>
      <c r="QKX15">
        <f t="shared" ca="1" si="875"/>
        <v>234</v>
      </c>
      <c r="QKY15">
        <f t="shared" ca="1" si="875"/>
        <v>597</v>
      </c>
      <c r="QKZ15">
        <f t="shared" ca="1" si="875"/>
        <v>304</v>
      </c>
      <c r="QLA15">
        <f t="shared" ca="1" si="875"/>
        <v>383</v>
      </c>
      <c r="QLB15">
        <f t="shared" ca="1" si="875"/>
        <v>270</v>
      </c>
      <c r="QLC15">
        <f t="shared" ca="1" si="875"/>
        <v>789</v>
      </c>
      <c r="QLD15">
        <f t="shared" ca="1" si="875"/>
        <v>445</v>
      </c>
      <c r="QLE15">
        <f t="shared" ca="1" si="875"/>
        <v>164</v>
      </c>
      <c r="QLF15">
        <f t="shared" ca="1" si="875"/>
        <v>577</v>
      </c>
      <c r="QLG15">
        <f t="shared" ca="1" si="875"/>
        <v>272</v>
      </c>
      <c r="QLH15">
        <f t="shared" ca="1" si="875"/>
        <v>68</v>
      </c>
      <c r="QLI15">
        <f t="shared" ca="1" si="875"/>
        <v>842</v>
      </c>
      <c r="QLJ15">
        <f t="shared" ca="1" si="875"/>
        <v>708</v>
      </c>
      <c r="QLK15">
        <f t="shared" ca="1" si="875"/>
        <v>472</v>
      </c>
      <c r="QLL15">
        <f t="shared" ca="1" si="875"/>
        <v>43</v>
      </c>
      <c r="QLM15">
        <f t="shared" ca="1" si="875"/>
        <v>767</v>
      </c>
      <c r="QLN15">
        <f t="shared" ca="1" si="875"/>
        <v>524</v>
      </c>
      <c r="QLO15">
        <f t="shared" ca="1" si="875"/>
        <v>863</v>
      </c>
      <c r="QLP15">
        <f t="shared" ca="1" si="875"/>
        <v>383</v>
      </c>
      <c r="QLQ15">
        <f t="shared" ca="1" si="875"/>
        <v>302</v>
      </c>
      <c r="QLR15">
        <f t="shared" ca="1" si="875"/>
        <v>333</v>
      </c>
      <c r="QLS15">
        <f t="shared" ca="1" si="875"/>
        <v>531</v>
      </c>
      <c r="QLT15">
        <f t="shared" ca="1" si="875"/>
        <v>116</v>
      </c>
      <c r="QLU15">
        <f t="shared" ca="1" si="875"/>
        <v>403</v>
      </c>
      <c r="QLV15">
        <f t="shared" ca="1" si="875"/>
        <v>870</v>
      </c>
      <c r="QLW15">
        <f t="shared" ca="1" si="875"/>
        <v>389</v>
      </c>
      <c r="QLX15">
        <f t="shared" ca="1" si="875"/>
        <v>675</v>
      </c>
      <c r="QLY15">
        <f t="shared" ca="1" si="875"/>
        <v>869</v>
      </c>
      <c r="QLZ15">
        <f t="shared" ca="1" si="875"/>
        <v>771</v>
      </c>
      <c r="QMA15">
        <f t="shared" ca="1" si="875"/>
        <v>587</v>
      </c>
      <c r="QMB15">
        <f t="shared" ca="1" si="875"/>
        <v>77</v>
      </c>
      <c r="QMC15">
        <f t="shared" ca="1" si="875"/>
        <v>923</v>
      </c>
      <c r="QMD15">
        <f t="shared" ca="1" si="875"/>
        <v>427</v>
      </c>
      <c r="QME15">
        <f t="shared" ca="1" si="875"/>
        <v>703</v>
      </c>
      <c r="QMF15">
        <f t="shared" ca="1" si="875"/>
        <v>944</v>
      </c>
      <c r="QMG15">
        <f t="shared" ca="1" si="184"/>
        <v>842</v>
      </c>
      <c r="QMH15">
        <f t="shared" ca="1" si="1004"/>
        <v>506</v>
      </c>
      <c r="QMI15">
        <f t="shared" ca="1" si="1004"/>
        <v>537</v>
      </c>
      <c r="QMJ15">
        <f t="shared" ca="1" si="1004"/>
        <v>344</v>
      </c>
      <c r="QMK15">
        <f t="shared" ca="1" si="1004"/>
        <v>934</v>
      </c>
      <c r="QML15">
        <f t="shared" ca="1" si="1004"/>
        <v>880</v>
      </c>
      <c r="QMM15">
        <f t="shared" ca="1" si="1004"/>
        <v>369</v>
      </c>
      <c r="QMN15">
        <f t="shared" ca="1" si="1004"/>
        <v>968</v>
      </c>
      <c r="QMO15">
        <f t="shared" ca="1" si="1004"/>
        <v>353</v>
      </c>
      <c r="QMP15">
        <f t="shared" ca="1" si="1004"/>
        <v>461</v>
      </c>
      <c r="QMQ15">
        <f t="shared" ca="1" si="1004"/>
        <v>829</v>
      </c>
      <c r="QMR15">
        <f t="shared" ca="1" si="1004"/>
        <v>696</v>
      </c>
      <c r="QMS15">
        <f t="shared" ca="1" si="1004"/>
        <v>322</v>
      </c>
      <c r="QMT15">
        <f t="shared" ca="1" si="1004"/>
        <v>341</v>
      </c>
      <c r="QMU15">
        <f t="shared" ca="1" si="1004"/>
        <v>847</v>
      </c>
      <c r="QMV15">
        <f t="shared" ca="1" si="1004"/>
        <v>202</v>
      </c>
      <c r="QMW15">
        <f t="shared" ca="1" si="1004"/>
        <v>545</v>
      </c>
      <c r="QMX15">
        <f t="shared" ca="1" si="1004"/>
        <v>819</v>
      </c>
      <c r="QMY15">
        <f t="shared" ca="1" si="1004"/>
        <v>399</v>
      </c>
      <c r="QMZ15">
        <f t="shared" ca="1" si="1004"/>
        <v>656</v>
      </c>
      <c r="QNA15">
        <f t="shared" ca="1" si="1004"/>
        <v>834</v>
      </c>
      <c r="QNB15">
        <f t="shared" ca="1" si="1004"/>
        <v>426</v>
      </c>
      <c r="QNC15">
        <f t="shared" ca="1" si="1004"/>
        <v>661</v>
      </c>
      <c r="QND15">
        <f t="shared" ca="1" si="1004"/>
        <v>435</v>
      </c>
      <c r="QNE15">
        <f t="shared" ca="1" si="1004"/>
        <v>223</v>
      </c>
      <c r="QNF15">
        <f t="shared" ca="1" si="1004"/>
        <v>38</v>
      </c>
      <c r="QNG15">
        <f t="shared" ca="1" si="1004"/>
        <v>993</v>
      </c>
      <c r="QNH15">
        <f t="shared" ca="1" si="1004"/>
        <v>364</v>
      </c>
      <c r="QNI15">
        <f t="shared" ca="1" si="1004"/>
        <v>540</v>
      </c>
      <c r="QNJ15">
        <f t="shared" ca="1" si="1004"/>
        <v>74</v>
      </c>
      <c r="QNK15">
        <f t="shared" ca="1" si="1004"/>
        <v>109</v>
      </c>
      <c r="QNL15">
        <f t="shared" ca="1" si="1004"/>
        <v>445</v>
      </c>
      <c r="QNM15">
        <f t="shared" ca="1" si="1004"/>
        <v>833</v>
      </c>
      <c r="QNN15">
        <f t="shared" ca="1" si="1004"/>
        <v>568</v>
      </c>
      <c r="QNO15">
        <f t="shared" ca="1" si="1004"/>
        <v>236</v>
      </c>
      <c r="QNP15">
        <f t="shared" ca="1" si="1004"/>
        <v>959</v>
      </c>
      <c r="QNQ15">
        <f t="shared" ca="1" si="1004"/>
        <v>77</v>
      </c>
      <c r="QNR15">
        <f t="shared" ca="1" si="1004"/>
        <v>48</v>
      </c>
      <c r="QNS15">
        <f t="shared" ca="1" si="1004"/>
        <v>830</v>
      </c>
      <c r="QNT15">
        <f t="shared" ca="1" si="1004"/>
        <v>724</v>
      </c>
      <c r="QNU15">
        <f t="shared" ca="1" si="1004"/>
        <v>755</v>
      </c>
      <c r="QNV15">
        <f t="shared" ca="1" si="1004"/>
        <v>930</v>
      </c>
      <c r="QNW15">
        <f t="shared" ca="1" si="1004"/>
        <v>141</v>
      </c>
      <c r="QNX15">
        <f t="shared" ca="1" si="1004"/>
        <v>899</v>
      </c>
      <c r="QNY15">
        <f t="shared" ca="1" si="1004"/>
        <v>524</v>
      </c>
      <c r="QNZ15">
        <f t="shared" ca="1" si="1004"/>
        <v>172</v>
      </c>
      <c r="QOA15">
        <f t="shared" ca="1" si="1004"/>
        <v>79</v>
      </c>
      <c r="QOB15">
        <f t="shared" ca="1" si="1004"/>
        <v>309</v>
      </c>
      <c r="QOC15">
        <f t="shared" ca="1" si="1004"/>
        <v>838</v>
      </c>
      <c r="QOD15">
        <f t="shared" ca="1" si="1004"/>
        <v>203</v>
      </c>
      <c r="QOE15">
        <f t="shared" ca="1" si="1004"/>
        <v>66</v>
      </c>
      <c r="QOF15">
        <f t="shared" ca="1" si="1004"/>
        <v>740</v>
      </c>
      <c r="QOG15">
        <f t="shared" ca="1" si="1004"/>
        <v>473</v>
      </c>
      <c r="QOH15">
        <f t="shared" ca="1" si="1004"/>
        <v>817</v>
      </c>
      <c r="QOI15">
        <f t="shared" ca="1" si="1004"/>
        <v>627</v>
      </c>
      <c r="QOJ15">
        <f t="shared" ca="1" si="1004"/>
        <v>982</v>
      </c>
      <c r="QOK15">
        <f t="shared" ca="1" si="1004"/>
        <v>330</v>
      </c>
      <c r="QOL15">
        <f t="shared" ca="1" si="1004"/>
        <v>163</v>
      </c>
      <c r="QOM15">
        <f t="shared" ca="1" si="1004"/>
        <v>193</v>
      </c>
      <c r="QON15">
        <f t="shared" ca="1" si="1004"/>
        <v>741</v>
      </c>
      <c r="QOO15">
        <f t="shared" ca="1" si="1004"/>
        <v>223</v>
      </c>
      <c r="QOP15">
        <f t="shared" ca="1" si="1004"/>
        <v>980</v>
      </c>
      <c r="QOQ15">
        <f t="shared" ca="1" si="1004"/>
        <v>662</v>
      </c>
      <c r="QOR15">
        <f t="shared" ca="1" si="1004"/>
        <v>589</v>
      </c>
      <c r="QOS15">
        <f t="shared" ca="1" si="1004"/>
        <v>82</v>
      </c>
      <c r="QOT15">
        <f t="shared" ca="1" si="876"/>
        <v>876</v>
      </c>
      <c r="QOU15">
        <f t="shared" ca="1" si="876"/>
        <v>420</v>
      </c>
      <c r="QOV15">
        <f t="shared" ca="1" si="876"/>
        <v>699</v>
      </c>
      <c r="QOW15">
        <f t="shared" ca="1" si="876"/>
        <v>144</v>
      </c>
      <c r="QOX15">
        <f t="shared" ca="1" si="876"/>
        <v>702</v>
      </c>
      <c r="QOY15">
        <f t="shared" ca="1" si="876"/>
        <v>452</v>
      </c>
      <c r="QOZ15">
        <f t="shared" ca="1" si="876"/>
        <v>61</v>
      </c>
      <c r="QPA15">
        <f t="shared" ca="1" si="876"/>
        <v>242</v>
      </c>
      <c r="QPB15">
        <f t="shared" ca="1" si="876"/>
        <v>885</v>
      </c>
      <c r="QPC15">
        <f t="shared" ca="1" si="876"/>
        <v>397</v>
      </c>
      <c r="QPD15">
        <f t="shared" ca="1" si="876"/>
        <v>874</v>
      </c>
      <c r="QPE15">
        <f t="shared" ca="1" si="876"/>
        <v>186</v>
      </c>
      <c r="QPF15">
        <f t="shared" ca="1" si="876"/>
        <v>933</v>
      </c>
      <c r="QPG15">
        <f t="shared" ca="1" si="876"/>
        <v>749</v>
      </c>
      <c r="QPH15">
        <f t="shared" ca="1" si="876"/>
        <v>262</v>
      </c>
      <c r="QPI15">
        <f t="shared" ca="1" si="876"/>
        <v>765</v>
      </c>
      <c r="QPJ15">
        <f t="shared" ca="1" si="876"/>
        <v>121</v>
      </c>
      <c r="QPK15">
        <f t="shared" ca="1" si="876"/>
        <v>510</v>
      </c>
      <c r="QPL15">
        <f t="shared" ca="1" si="876"/>
        <v>829</v>
      </c>
      <c r="QPM15">
        <f t="shared" ca="1" si="876"/>
        <v>726</v>
      </c>
      <c r="QPN15">
        <f t="shared" ca="1" si="876"/>
        <v>991</v>
      </c>
      <c r="QPO15">
        <f t="shared" ca="1" si="876"/>
        <v>825</v>
      </c>
      <c r="QPP15">
        <f t="shared" ca="1" si="876"/>
        <v>967</v>
      </c>
      <c r="QPQ15">
        <f t="shared" ca="1" si="876"/>
        <v>717</v>
      </c>
      <c r="QPR15">
        <f t="shared" ca="1" si="876"/>
        <v>250</v>
      </c>
      <c r="QPS15">
        <f t="shared" ca="1" si="876"/>
        <v>101</v>
      </c>
      <c r="QPT15">
        <f t="shared" ca="1" si="876"/>
        <v>778</v>
      </c>
      <c r="QPU15">
        <f t="shared" ca="1" si="876"/>
        <v>371</v>
      </c>
      <c r="QPV15">
        <f t="shared" ca="1" si="876"/>
        <v>187</v>
      </c>
      <c r="QPW15">
        <f t="shared" ca="1" si="876"/>
        <v>321</v>
      </c>
      <c r="QPX15">
        <f t="shared" ca="1" si="876"/>
        <v>756</v>
      </c>
      <c r="QPY15">
        <f t="shared" ca="1" si="876"/>
        <v>515</v>
      </c>
      <c r="QPZ15">
        <f t="shared" ca="1" si="876"/>
        <v>483</v>
      </c>
      <c r="QQA15">
        <f t="shared" ca="1" si="876"/>
        <v>165</v>
      </c>
      <c r="QQB15">
        <f t="shared" ca="1" si="876"/>
        <v>31</v>
      </c>
      <c r="QQC15">
        <f t="shared" ca="1" si="876"/>
        <v>775</v>
      </c>
      <c r="QQD15">
        <f t="shared" ca="1" si="876"/>
        <v>172</v>
      </c>
      <c r="QQE15">
        <f t="shared" ca="1" si="876"/>
        <v>453</v>
      </c>
      <c r="QQF15">
        <f t="shared" ca="1" si="876"/>
        <v>730</v>
      </c>
      <c r="QQG15">
        <f t="shared" ca="1" si="876"/>
        <v>928</v>
      </c>
      <c r="QQH15">
        <f t="shared" ca="1" si="876"/>
        <v>701</v>
      </c>
      <c r="QQI15">
        <f t="shared" ca="1" si="876"/>
        <v>201</v>
      </c>
      <c r="QQJ15">
        <f t="shared" ca="1" si="876"/>
        <v>465</v>
      </c>
      <c r="QQK15">
        <f t="shared" ca="1" si="876"/>
        <v>503</v>
      </c>
      <c r="QQL15">
        <f t="shared" ca="1" si="876"/>
        <v>486</v>
      </c>
      <c r="QQM15">
        <f t="shared" ca="1" si="876"/>
        <v>19</v>
      </c>
      <c r="QQN15">
        <f t="shared" ca="1" si="876"/>
        <v>34</v>
      </c>
      <c r="QQO15">
        <f t="shared" ca="1" si="876"/>
        <v>880</v>
      </c>
      <c r="QQP15">
        <f t="shared" ca="1" si="876"/>
        <v>558</v>
      </c>
      <c r="QQQ15">
        <f t="shared" ca="1" si="876"/>
        <v>49</v>
      </c>
      <c r="QQR15">
        <f t="shared" ca="1" si="876"/>
        <v>28</v>
      </c>
      <c r="QQS15">
        <f t="shared" ca="1" si="876"/>
        <v>929</v>
      </c>
      <c r="QQT15">
        <f t="shared" ca="1" si="876"/>
        <v>697</v>
      </c>
      <c r="QQU15">
        <f t="shared" ca="1" si="876"/>
        <v>771</v>
      </c>
      <c r="QQV15">
        <f t="shared" ca="1" si="876"/>
        <v>994</v>
      </c>
      <c r="QQW15">
        <f t="shared" ca="1" si="876"/>
        <v>989</v>
      </c>
      <c r="QQX15">
        <f t="shared" ca="1" si="876"/>
        <v>224</v>
      </c>
      <c r="QQY15">
        <f t="shared" ca="1" si="876"/>
        <v>848</v>
      </c>
      <c r="QQZ15">
        <f t="shared" ca="1" si="876"/>
        <v>579</v>
      </c>
      <c r="QRA15">
        <f t="shared" ca="1" si="876"/>
        <v>270</v>
      </c>
      <c r="QRB15">
        <f t="shared" ca="1" si="876"/>
        <v>63</v>
      </c>
      <c r="QRC15">
        <f t="shared" ca="1" si="876"/>
        <v>609</v>
      </c>
      <c r="QRD15">
        <f t="shared" ca="1" si="876"/>
        <v>68</v>
      </c>
      <c r="QRE15">
        <f t="shared" ca="1" si="186"/>
        <v>865</v>
      </c>
      <c r="QRF15">
        <f t="shared" ca="1" si="1005"/>
        <v>891</v>
      </c>
      <c r="QRG15">
        <f t="shared" ca="1" si="1005"/>
        <v>757</v>
      </c>
      <c r="QRH15">
        <f t="shared" ca="1" si="1005"/>
        <v>493</v>
      </c>
      <c r="QRI15">
        <f t="shared" ca="1" si="1005"/>
        <v>868</v>
      </c>
      <c r="QRJ15">
        <f t="shared" ca="1" si="1005"/>
        <v>155</v>
      </c>
      <c r="QRK15">
        <f t="shared" ca="1" si="1005"/>
        <v>523</v>
      </c>
      <c r="QRL15">
        <f t="shared" ca="1" si="1005"/>
        <v>103</v>
      </c>
      <c r="QRM15">
        <f t="shared" ca="1" si="1005"/>
        <v>678</v>
      </c>
      <c r="QRN15">
        <f t="shared" ca="1" si="1005"/>
        <v>37</v>
      </c>
      <c r="QRO15">
        <f t="shared" ca="1" si="1005"/>
        <v>125</v>
      </c>
      <c r="QRP15">
        <f t="shared" ca="1" si="1005"/>
        <v>875</v>
      </c>
      <c r="QRQ15">
        <f t="shared" ca="1" si="1005"/>
        <v>309</v>
      </c>
      <c r="QRR15">
        <f t="shared" ca="1" si="1005"/>
        <v>52</v>
      </c>
      <c r="QRS15">
        <f t="shared" ca="1" si="1005"/>
        <v>20</v>
      </c>
      <c r="QRT15">
        <f t="shared" ca="1" si="1005"/>
        <v>907</v>
      </c>
      <c r="QRU15">
        <f t="shared" ca="1" si="1005"/>
        <v>983</v>
      </c>
      <c r="QRV15">
        <f t="shared" ca="1" si="1005"/>
        <v>577</v>
      </c>
      <c r="QRW15">
        <f t="shared" ca="1" si="1005"/>
        <v>256</v>
      </c>
      <c r="QRX15">
        <f t="shared" ca="1" si="1005"/>
        <v>930</v>
      </c>
      <c r="QRY15">
        <f t="shared" ca="1" si="1005"/>
        <v>883</v>
      </c>
      <c r="QRZ15">
        <f t="shared" ca="1" si="1005"/>
        <v>976</v>
      </c>
      <c r="QSA15">
        <f t="shared" ca="1" si="1005"/>
        <v>172</v>
      </c>
      <c r="QSB15">
        <f t="shared" ca="1" si="1005"/>
        <v>333</v>
      </c>
      <c r="QSC15">
        <f t="shared" ca="1" si="1005"/>
        <v>345</v>
      </c>
      <c r="QSD15">
        <f t="shared" ca="1" si="1005"/>
        <v>837</v>
      </c>
      <c r="QSE15">
        <f t="shared" ca="1" si="1005"/>
        <v>509</v>
      </c>
      <c r="QSF15">
        <f t="shared" ca="1" si="1005"/>
        <v>342</v>
      </c>
      <c r="QSG15">
        <f t="shared" ca="1" si="1005"/>
        <v>70</v>
      </c>
      <c r="QSH15">
        <f t="shared" ca="1" si="1005"/>
        <v>156</v>
      </c>
      <c r="QSI15">
        <f t="shared" ca="1" si="1005"/>
        <v>902</v>
      </c>
      <c r="QSJ15">
        <f t="shared" ca="1" si="1005"/>
        <v>846</v>
      </c>
      <c r="QSK15">
        <f t="shared" ca="1" si="1005"/>
        <v>747</v>
      </c>
      <c r="QSL15">
        <f t="shared" ca="1" si="1005"/>
        <v>737</v>
      </c>
      <c r="QSM15">
        <f t="shared" ca="1" si="1005"/>
        <v>617</v>
      </c>
      <c r="QSN15">
        <f t="shared" ca="1" si="1005"/>
        <v>914</v>
      </c>
      <c r="QSO15">
        <f t="shared" ca="1" si="1005"/>
        <v>344</v>
      </c>
      <c r="QSP15">
        <f t="shared" ca="1" si="1005"/>
        <v>487</v>
      </c>
      <c r="QSQ15">
        <f t="shared" ca="1" si="1005"/>
        <v>685</v>
      </c>
      <c r="QSR15">
        <f t="shared" ca="1" si="1005"/>
        <v>496</v>
      </c>
      <c r="QSS15">
        <f t="shared" ca="1" si="1005"/>
        <v>659</v>
      </c>
      <c r="QST15">
        <f t="shared" ca="1" si="1005"/>
        <v>390</v>
      </c>
      <c r="QSU15">
        <f t="shared" ca="1" si="1005"/>
        <v>903</v>
      </c>
      <c r="QSV15">
        <f t="shared" ca="1" si="1005"/>
        <v>408</v>
      </c>
      <c r="QSW15">
        <f t="shared" ca="1" si="1005"/>
        <v>942</v>
      </c>
      <c r="QSX15">
        <f t="shared" ca="1" si="1005"/>
        <v>874</v>
      </c>
      <c r="QSY15">
        <f t="shared" ca="1" si="1005"/>
        <v>715</v>
      </c>
      <c r="QSZ15">
        <f t="shared" ca="1" si="1005"/>
        <v>908</v>
      </c>
      <c r="QTA15">
        <f t="shared" ca="1" si="1005"/>
        <v>374</v>
      </c>
      <c r="QTB15">
        <f t="shared" ca="1" si="1005"/>
        <v>109</v>
      </c>
      <c r="QTC15">
        <f t="shared" ca="1" si="1005"/>
        <v>326</v>
      </c>
      <c r="QTD15">
        <f t="shared" ca="1" si="1005"/>
        <v>395</v>
      </c>
      <c r="QTE15">
        <f t="shared" ca="1" si="1005"/>
        <v>224</v>
      </c>
      <c r="QTF15">
        <f t="shared" ca="1" si="1005"/>
        <v>254</v>
      </c>
      <c r="QTG15">
        <f t="shared" ca="1" si="1005"/>
        <v>740</v>
      </c>
      <c r="QTH15">
        <f t="shared" ca="1" si="1005"/>
        <v>942</v>
      </c>
      <c r="QTI15">
        <f t="shared" ca="1" si="1005"/>
        <v>685</v>
      </c>
      <c r="QTJ15">
        <f t="shared" ca="1" si="1005"/>
        <v>734</v>
      </c>
      <c r="QTK15">
        <f t="shared" ca="1" si="1005"/>
        <v>201</v>
      </c>
      <c r="QTL15">
        <f t="shared" ca="1" si="1005"/>
        <v>274</v>
      </c>
      <c r="QTM15">
        <f t="shared" ca="1" si="1005"/>
        <v>173</v>
      </c>
      <c r="QTN15">
        <f t="shared" ca="1" si="1005"/>
        <v>974</v>
      </c>
      <c r="QTO15">
        <f t="shared" ca="1" si="1005"/>
        <v>376</v>
      </c>
      <c r="QTP15">
        <f t="shared" ca="1" si="1005"/>
        <v>801</v>
      </c>
      <c r="QTQ15">
        <f t="shared" ca="1" si="1005"/>
        <v>658</v>
      </c>
      <c r="QTR15">
        <f t="shared" ca="1" si="877"/>
        <v>865</v>
      </c>
      <c r="QTS15">
        <f t="shared" ca="1" si="877"/>
        <v>631</v>
      </c>
      <c r="QTT15">
        <f t="shared" ca="1" si="877"/>
        <v>106</v>
      </c>
      <c r="QTU15">
        <f t="shared" ca="1" si="877"/>
        <v>104</v>
      </c>
      <c r="QTV15">
        <f t="shared" ca="1" si="877"/>
        <v>556</v>
      </c>
      <c r="QTW15">
        <f t="shared" ca="1" si="877"/>
        <v>691</v>
      </c>
      <c r="QTX15">
        <f t="shared" ca="1" si="877"/>
        <v>798</v>
      </c>
      <c r="QTY15">
        <f t="shared" ca="1" si="877"/>
        <v>609</v>
      </c>
      <c r="QTZ15">
        <f t="shared" ca="1" si="877"/>
        <v>351</v>
      </c>
      <c r="QUA15">
        <f t="shared" ca="1" si="877"/>
        <v>430</v>
      </c>
      <c r="QUB15">
        <f t="shared" ca="1" si="877"/>
        <v>424</v>
      </c>
      <c r="QUC15">
        <f t="shared" ca="1" si="877"/>
        <v>251</v>
      </c>
      <c r="QUD15">
        <f t="shared" ca="1" si="877"/>
        <v>23</v>
      </c>
      <c r="QUE15">
        <f t="shared" ca="1" si="877"/>
        <v>570</v>
      </c>
      <c r="QUF15">
        <f t="shared" ca="1" si="877"/>
        <v>519</v>
      </c>
      <c r="QUG15">
        <f t="shared" ca="1" si="877"/>
        <v>759</v>
      </c>
      <c r="QUH15">
        <f t="shared" ca="1" si="877"/>
        <v>556</v>
      </c>
      <c r="QUI15">
        <f t="shared" ca="1" si="877"/>
        <v>991</v>
      </c>
      <c r="QUJ15">
        <f t="shared" ca="1" si="877"/>
        <v>291</v>
      </c>
      <c r="QUK15">
        <f t="shared" ca="1" si="877"/>
        <v>601</v>
      </c>
      <c r="QUL15">
        <f t="shared" ca="1" si="877"/>
        <v>768</v>
      </c>
      <c r="QUM15">
        <f t="shared" ca="1" si="877"/>
        <v>348</v>
      </c>
      <c r="QUN15">
        <f t="shared" ca="1" si="877"/>
        <v>206</v>
      </c>
      <c r="QUO15">
        <f t="shared" ca="1" si="877"/>
        <v>42</v>
      </c>
      <c r="QUP15">
        <f t="shared" ca="1" si="877"/>
        <v>864</v>
      </c>
      <c r="QUQ15">
        <f t="shared" ca="1" si="877"/>
        <v>499</v>
      </c>
      <c r="QUR15">
        <f t="shared" ca="1" si="877"/>
        <v>506</v>
      </c>
      <c r="QUS15">
        <f t="shared" ca="1" si="877"/>
        <v>601</v>
      </c>
      <c r="QUT15">
        <f t="shared" ca="1" si="877"/>
        <v>833</v>
      </c>
      <c r="QUU15">
        <f t="shared" ca="1" si="877"/>
        <v>308</v>
      </c>
      <c r="QUV15">
        <f t="shared" ca="1" si="877"/>
        <v>107</v>
      </c>
      <c r="QUW15">
        <f t="shared" ca="1" si="877"/>
        <v>424</v>
      </c>
      <c r="QUX15">
        <f t="shared" ca="1" si="877"/>
        <v>314</v>
      </c>
      <c r="QUY15">
        <f t="shared" ca="1" si="877"/>
        <v>400</v>
      </c>
      <c r="QUZ15">
        <f t="shared" ca="1" si="877"/>
        <v>210</v>
      </c>
      <c r="QVA15">
        <f t="shared" ca="1" si="877"/>
        <v>550</v>
      </c>
      <c r="QVB15">
        <f t="shared" ca="1" si="877"/>
        <v>827</v>
      </c>
      <c r="QVC15">
        <f t="shared" ca="1" si="877"/>
        <v>654</v>
      </c>
      <c r="QVD15">
        <f t="shared" ca="1" si="877"/>
        <v>57</v>
      </c>
      <c r="QVE15">
        <f t="shared" ca="1" si="877"/>
        <v>414</v>
      </c>
      <c r="QVF15">
        <f t="shared" ca="1" si="877"/>
        <v>367</v>
      </c>
      <c r="QVG15">
        <f t="shared" ca="1" si="877"/>
        <v>241</v>
      </c>
      <c r="QVH15">
        <f t="shared" ca="1" si="877"/>
        <v>980</v>
      </c>
      <c r="QVI15">
        <f t="shared" ca="1" si="877"/>
        <v>807</v>
      </c>
      <c r="QVJ15">
        <f t="shared" ca="1" si="877"/>
        <v>343</v>
      </c>
      <c r="QVK15">
        <f t="shared" ca="1" si="877"/>
        <v>50</v>
      </c>
      <c r="QVL15">
        <f t="shared" ca="1" si="877"/>
        <v>632</v>
      </c>
      <c r="QVM15">
        <f t="shared" ca="1" si="877"/>
        <v>453</v>
      </c>
      <c r="QVN15">
        <f t="shared" ca="1" si="877"/>
        <v>307</v>
      </c>
      <c r="QVO15">
        <f t="shared" ca="1" si="877"/>
        <v>994</v>
      </c>
      <c r="QVP15">
        <f t="shared" ca="1" si="877"/>
        <v>235</v>
      </c>
      <c r="QVQ15">
        <f t="shared" ca="1" si="877"/>
        <v>275</v>
      </c>
      <c r="QVR15">
        <f t="shared" ca="1" si="877"/>
        <v>743</v>
      </c>
      <c r="QVS15">
        <f t="shared" ca="1" si="877"/>
        <v>361</v>
      </c>
      <c r="QVT15">
        <f t="shared" ca="1" si="877"/>
        <v>809</v>
      </c>
      <c r="QVU15">
        <f t="shared" ca="1" si="877"/>
        <v>585</v>
      </c>
      <c r="QVV15">
        <f t="shared" ca="1" si="877"/>
        <v>230</v>
      </c>
      <c r="QVW15">
        <f t="shared" ca="1" si="877"/>
        <v>309</v>
      </c>
      <c r="QVX15">
        <f t="shared" ca="1" si="877"/>
        <v>662</v>
      </c>
      <c r="QVY15">
        <f t="shared" ca="1" si="877"/>
        <v>672</v>
      </c>
      <c r="QVZ15">
        <f t="shared" ca="1" si="877"/>
        <v>434</v>
      </c>
      <c r="QWA15">
        <f t="shared" ca="1" si="877"/>
        <v>314</v>
      </c>
      <c r="QWB15">
        <f t="shared" ca="1" si="877"/>
        <v>325</v>
      </c>
      <c r="QWC15">
        <f t="shared" ca="1" si="188"/>
        <v>825</v>
      </c>
      <c r="QWD15">
        <f t="shared" ca="1" si="1006"/>
        <v>926</v>
      </c>
      <c r="QWE15">
        <f t="shared" ca="1" si="1006"/>
        <v>597</v>
      </c>
      <c r="QWF15">
        <f t="shared" ca="1" si="1006"/>
        <v>979</v>
      </c>
      <c r="QWG15">
        <f t="shared" ca="1" si="1006"/>
        <v>897</v>
      </c>
      <c r="QWH15">
        <f t="shared" ca="1" si="1006"/>
        <v>778</v>
      </c>
      <c r="QWI15">
        <f t="shared" ca="1" si="1006"/>
        <v>886</v>
      </c>
      <c r="QWJ15">
        <f t="shared" ca="1" si="1006"/>
        <v>698</v>
      </c>
      <c r="QWK15">
        <f t="shared" ca="1" si="1006"/>
        <v>162</v>
      </c>
      <c r="QWL15">
        <f t="shared" ca="1" si="1006"/>
        <v>7</v>
      </c>
      <c r="QWM15">
        <f t="shared" ca="1" si="1006"/>
        <v>962</v>
      </c>
      <c r="QWN15">
        <f t="shared" ca="1" si="1006"/>
        <v>39</v>
      </c>
      <c r="QWO15">
        <f t="shared" ca="1" si="1006"/>
        <v>611</v>
      </c>
      <c r="QWP15">
        <f t="shared" ca="1" si="1006"/>
        <v>939</v>
      </c>
      <c r="QWQ15">
        <f t="shared" ca="1" si="1006"/>
        <v>389</v>
      </c>
      <c r="QWR15">
        <f t="shared" ca="1" si="1006"/>
        <v>650</v>
      </c>
      <c r="QWS15">
        <f t="shared" ca="1" si="1006"/>
        <v>55</v>
      </c>
      <c r="QWT15">
        <f t="shared" ca="1" si="1006"/>
        <v>442</v>
      </c>
      <c r="QWU15">
        <f t="shared" ca="1" si="1006"/>
        <v>121</v>
      </c>
      <c r="QWV15">
        <f t="shared" ca="1" si="1006"/>
        <v>601</v>
      </c>
      <c r="QWW15">
        <f t="shared" ca="1" si="1006"/>
        <v>780</v>
      </c>
      <c r="QWX15">
        <f t="shared" ca="1" si="1006"/>
        <v>361</v>
      </c>
      <c r="QWY15">
        <f t="shared" ca="1" si="1006"/>
        <v>675</v>
      </c>
      <c r="QWZ15">
        <f t="shared" ca="1" si="1006"/>
        <v>370</v>
      </c>
      <c r="QXA15">
        <f t="shared" ca="1" si="1006"/>
        <v>999</v>
      </c>
      <c r="QXB15">
        <f t="shared" ca="1" si="1006"/>
        <v>703</v>
      </c>
      <c r="QXC15">
        <f t="shared" ca="1" si="1006"/>
        <v>146</v>
      </c>
      <c r="QXD15">
        <f t="shared" ca="1" si="1006"/>
        <v>331</v>
      </c>
      <c r="QXE15">
        <f t="shared" ca="1" si="1006"/>
        <v>243</v>
      </c>
      <c r="QXF15">
        <f t="shared" ca="1" si="1006"/>
        <v>516</v>
      </c>
      <c r="QXG15">
        <f t="shared" ca="1" si="1006"/>
        <v>395</v>
      </c>
      <c r="QXH15">
        <f t="shared" ca="1" si="1006"/>
        <v>939</v>
      </c>
      <c r="QXI15">
        <f t="shared" ca="1" si="1006"/>
        <v>643</v>
      </c>
      <c r="QXJ15">
        <f t="shared" ca="1" si="1006"/>
        <v>551</v>
      </c>
      <c r="QXK15">
        <f t="shared" ca="1" si="1006"/>
        <v>576</v>
      </c>
      <c r="QXL15">
        <f t="shared" ca="1" si="1006"/>
        <v>126</v>
      </c>
      <c r="QXM15">
        <f t="shared" ca="1" si="1006"/>
        <v>485</v>
      </c>
      <c r="QXN15">
        <f t="shared" ca="1" si="1006"/>
        <v>143</v>
      </c>
      <c r="QXO15">
        <f t="shared" ca="1" si="1006"/>
        <v>758</v>
      </c>
      <c r="QXP15">
        <f t="shared" ca="1" si="1006"/>
        <v>269</v>
      </c>
      <c r="QXQ15">
        <f t="shared" ca="1" si="1006"/>
        <v>142</v>
      </c>
      <c r="QXR15">
        <f t="shared" ca="1" si="1006"/>
        <v>355</v>
      </c>
      <c r="QXS15">
        <f t="shared" ca="1" si="1006"/>
        <v>821</v>
      </c>
      <c r="QXT15">
        <f t="shared" ca="1" si="1006"/>
        <v>797</v>
      </c>
      <c r="QXU15">
        <f t="shared" ca="1" si="1006"/>
        <v>957</v>
      </c>
      <c r="QXV15">
        <f t="shared" ca="1" si="1006"/>
        <v>411</v>
      </c>
      <c r="QXW15">
        <f t="shared" ca="1" si="1006"/>
        <v>457</v>
      </c>
      <c r="QXX15">
        <f t="shared" ca="1" si="1006"/>
        <v>112</v>
      </c>
      <c r="QXY15">
        <f t="shared" ca="1" si="1006"/>
        <v>816</v>
      </c>
      <c r="QXZ15">
        <f t="shared" ca="1" si="1006"/>
        <v>414</v>
      </c>
      <c r="QYA15">
        <f t="shared" ca="1" si="1006"/>
        <v>195</v>
      </c>
      <c r="QYB15">
        <f t="shared" ca="1" si="1006"/>
        <v>318</v>
      </c>
      <c r="QYC15">
        <f t="shared" ca="1" si="1006"/>
        <v>608</v>
      </c>
      <c r="QYD15">
        <f t="shared" ca="1" si="1006"/>
        <v>761</v>
      </c>
      <c r="QYE15">
        <f t="shared" ca="1" si="1006"/>
        <v>864</v>
      </c>
      <c r="QYF15">
        <f t="shared" ca="1" si="1006"/>
        <v>259</v>
      </c>
      <c r="QYG15">
        <f t="shared" ca="1" si="1006"/>
        <v>762</v>
      </c>
      <c r="QYH15">
        <f t="shared" ca="1" si="1006"/>
        <v>715</v>
      </c>
      <c r="QYI15">
        <f t="shared" ca="1" si="1006"/>
        <v>658</v>
      </c>
      <c r="QYJ15">
        <f t="shared" ca="1" si="1006"/>
        <v>298</v>
      </c>
      <c r="QYK15">
        <f t="shared" ca="1" si="1006"/>
        <v>746</v>
      </c>
      <c r="QYL15">
        <f t="shared" ca="1" si="1006"/>
        <v>386</v>
      </c>
      <c r="QYM15">
        <f t="shared" ca="1" si="1006"/>
        <v>853</v>
      </c>
      <c r="QYN15">
        <f t="shared" ca="1" si="1006"/>
        <v>695</v>
      </c>
      <c r="QYO15">
        <f t="shared" ca="1" si="1006"/>
        <v>834</v>
      </c>
      <c r="QYP15">
        <f t="shared" ca="1" si="878"/>
        <v>218</v>
      </c>
      <c r="QYQ15">
        <f t="shared" ca="1" si="878"/>
        <v>660</v>
      </c>
      <c r="QYR15">
        <f t="shared" ca="1" si="878"/>
        <v>19</v>
      </c>
      <c r="QYS15">
        <f t="shared" ca="1" si="878"/>
        <v>229</v>
      </c>
      <c r="QYT15">
        <f t="shared" ca="1" si="878"/>
        <v>643</v>
      </c>
      <c r="QYU15">
        <f t="shared" ca="1" si="878"/>
        <v>27</v>
      </c>
      <c r="QYV15">
        <f t="shared" ca="1" si="878"/>
        <v>326</v>
      </c>
      <c r="QYW15">
        <f t="shared" ca="1" si="878"/>
        <v>689</v>
      </c>
      <c r="QYX15">
        <f t="shared" ca="1" si="878"/>
        <v>31</v>
      </c>
      <c r="QYY15">
        <f t="shared" ca="1" si="878"/>
        <v>722</v>
      </c>
      <c r="QYZ15">
        <f t="shared" ca="1" si="878"/>
        <v>432</v>
      </c>
      <c r="QZA15">
        <f t="shared" ca="1" si="878"/>
        <v>809</v>
      </c>
      <c r="QZB15">
        <f t="shared" ca="1" si="878"/>
        <v>411</v>
      </c>
      <c r="QZC15">
        <f t="shared" ca="1" si="878"/>
        <v>425</v>
      </c>
      <c r="QZD15">
        <f t="shared" ca="1" si="878"/>
        <v>521</v>
      </c>
      <c r="QZE15">
        <f t="shared" ca="1" si="878"/>
        <v>328</v>
      </c>
      <c r="QZF15">
        <f t="shared" ca="1" si="878"/>
        <v>763</v>
      </c>
      <c r="QZG15">
        <f t="shared" ca="1" si="878"/>
        <v>386</v>
      </c>
      <c r="QZH15">
        <f t="shared" ca="1" si="878"/>
        <v>604</v>
      </c>
      <c r="QZI15">
        <f t="shared" ca="1" si="878"/>
        <v>685</v>
      </c>
      <c r="QZJ15">
        <f t="shared" ca="1" si="878"/>
        <v>659</v>
      </c>
      <c r="QZK15">
        <f t="shared" ca="1" si="878"/>
        <v>494</v>
      </c>
      <c r="QZL15">
        <f t="shared" ca="1" si="878"/>
        <v>869</v>
      </c>
      <c r="QZM15">
        <f t="shared" ca="1" si="878"/>
        <v>979</v>
      </c>
      <c r="QZN15">
        <f t="shared" ca="1" si="878"/>
        <v>178</v>
      </c>
      <c r="QZO15">
        <f t="shared" ca="1" si="878"/>
        <v>255</v>
      </c>
      <c r="QZP15">
        <f t="shared" ca="1" si="878"/>
        <v>532</v>
      </c>
      <c r="QZQ15">
        <f t="shared" ca="1" si="878"/>
        <v>113</v>
      </c>
      <c r="QZR15">
        <f t="shared" ca="1" si="878"/>
        <v>168</v>
      </c>
      <c r="QZS15">
        <f t="shared" ca="1" si="878"/>
        <v>859</v>
      </c>
      <c r="QZT15">
        <f t="shared" ca="1" si="878"/>
        <v>418</v>
      </c>
      <c r="QZU15">
        <f t="shared" ca="1" si="878"/>
        <v>856</v>
      </c>
      <c r="QZV15">
        <f t="shared" ca="1" si="878"/>
        <v>936</v>
      </c>
      <c r="QZW15">
        <f t="shared" ca="1" si="878"/>
        <v>765</v>
      </c>
      <c r="QZX15">
        <f t="shared" ca="1" si="878"/>
        <v>185</v>
      </c>
      <c r="QZY15">
        <f t="shared" ca="1" si="878"/>
        <v>670</v>
      </c>
      <c r="QZZ15">
        <f t="shared" ca="1" si="878"/>
        <v>344</v>
      </c>
      <c r="RAA15">
        <f t="shared" ca="1" si="878"/>
        <v>210</v>
      </c>
      <c r="RAB15">
        <f t="shared" ca="1" si="878"/>
        <v>736</v>
      </c>
      <c r="RAC15">
        <f t="shared" ca="1" si="878"/>
        <v>100</v>
      </c>
      <c r="RAD15">
        <f t="shared" ca="1" si="878"/>
        <v>12</v>
      </c>
      <c r="RAE15">
        <f t="shared" ca="1" si="878"/>
        <v>916</v>
      </c>
      <c r="RAF15">
        <f t="shared" ca="1" si="878"/>
        <v>732</v>
      </c>
      <c r="RAG15">
        <f t="shared" ca="1" si="878"/>
        <v>566</v>
      </c>
      <c r="RAH15">
        <f t="shared" ca="1" si="878"/>
        <v>878</v>
      </c>
      <c r="RAI15">
        <f t="shared" ca="1" si="878"/>
        <v>303</v>
      </c>
      <c r="RAJ15">
        <f t="shared" ca="1" si="878"/>
        <v>293</v>
      </c>
      <c r="RAK15">
        <f t="shared" ca="1" si="878"/>
        <v>728</v>
      </c>
      <c r="RAL15">
        <f t="shared" ca="1" si="878"/>
        <v>354</v>
      </c>
      <c r="RAM15">
        <f t="shared" ca="1" si="878"/>
        <v>484</v>
      </c>
      <c r="RAN15">
        <f t="shared" ca="1" si="878"/>
        <v>930</v>
      </c>
      <c r="RAO15">
        <f t="shared" ca="1" si="878"/>
        <v>853</v>
      </c>
      <c r="RAP15">
        <f t="shared" ca="1" si="878"/>
        <v>722</v>
      </c>
      <c r="RAQ15">
        <f t="shared" ca="1" si="878"/>
        <v>134</v>
      </c>
      <c r="RAR15">
        <f t="shared" ca="1" si="878"/>
        <v>519</v>
      </c>
      <c r="RAS15">
        <f t="shared" ca="1" si="878"/>
        <v>229</v>
      </c>
      <c r="RAT15">
        <f t="shared" ca="1" si="878"/>
        <v>649</v>
      </c>
      <c r="RAU15">
        <f t="shared" ca="1" si="878"/>
        <v>884</v>
      </c>
      <c r="RAV15">
        <f t="shared" ca="1" si="878"/>
        <v>184</v>
      </c>
      <c r="RAW15">
        <f t="shared" ca="1" si="878"/>
        <v>985</v>
      </c>
      <c r="RAX15">
        <f t="shared" ca="1" si="878"/>
        <v>651</v>
      </c>
      <c r="RAY15">
        <f t="shared" ca="1" si="878"/>
        <v>590</v>
      </c>
      <c r="RAZ15">
        <f t="shared" ca="1" si="878"/>
        <v>732</v>
      </c>
      <c r="RBA15">
        <f t="shared" ca="1" si="190"/>
        <v>911</v>
      </c>
      <c r="RBB15">
        <f t="shared" ca="1" si="1007"/>
        <v>963</v>
      </c>
      <c r="RBC15">
        <f t="shared" ca="1" si="1007"/>
        <v>743</v>
      </c>
      <c r="RBD15">
        <f t="shared" ca="1" si="1007"/>
        <v>534</v>
      </c>
      <c r="RBE15">
        <f t="shared" ca="1" si="1007"/>
        <v>234</v>
      </c>
      <c r="RBF15">
        <f t="shared" ca="1" si="1007"/>
        <v>320</v>
      </c>
      <c r="RBG15">
        <f t="shared" ca="1" si="1007"/>
        <v>611</v>
      </c>
      <c r="RBH15">
        <f t="shared" ca="1" si="1007"/>
        <v>809</v>
      </c>
      <c r="RBI15">
        <f t="shared" ca="1" si="1007"/>
        <v>46</v>
      </c>
      <c r="RBJ15">
        <f t="shared" ca="1" si="1007"/>
        <v>388</v>
      </c>
      <c r="RBK15">
        <f t="shared" ca="1" si="1007"/>
        <v>702</v>
      </c>
      <c r="RBL15">
        <f t="shared" ca="1" si="1007"/>
        <v>793</v>
      </c>
      <c r="RBM15">
        <f t="shared" ca="1" si="1007"/>
        <v>988</v>
      </c>
      <c r="RBN15">
        <f t="shared" ca="1" si="1007"/>
        <v>520</v>
      </c>
      <c r="RBO15">
        <f t="shared" ca="1" si="1007"/>
        <v>28</v>
      </c>
      <c r="RBP15">
        <f t="shared" ca="1" si="1007"/>
        <v>147</v>
      </c>
      <c r="RBQ15">
        <f t="shared" ca="1" si="1007"/>
        <v>101</v>
      </c>
      <c r="RBR15">
        <f t="shared" ca="1" si="1007"/>
        <v>461</v>
      </c>
      <c r="RBS15">
        <f t="shared" ca="1" si="1007"/>
        <v>35</v>
      </c>
      <c r="RBT15">
        <f t="shared" ca="1" si="1007"/>
        <v>881</v>
      </c>
      <c r="RBU15">
        <f t="shared" ca="1" si="1007"/>
        <v>533</v>
      </c>
      <c r="RBV15">
        <f t="shared" ca="1" si="1007"/>
        <v>327</v>
      </c>
      <c r="RBW15">
        <f t="shared" ca="1" si="1007"/>
        <v>720</v>
      </c>
      <c r="RBX15">
        <f t="shared" ca="1" si="1007"/>
        <v>996</v>
      </c>
      <c r="RBY15">
        <f t="shared" ca="1" si="1007"/>
        <v>751</v>
      </c>
      <c r="RBZ15">
        <f t="shared" ca="1" si="1007"/>
        <v>342</v>
      </c>
      <c r="RCA15">
        <f t="shared" ca="1" si="1007"/>
        <v>336</v>
      </c>
      <c r="RCB15">
        <f t="shared" ca="1" si="1007"/>
        <v>668</v>
      </c>
      <c r="RCC15">
        <f t="shared" ca="1" si="1007"/>
        <v>137</v>
      </c>
      <c r="RCD15">
        <f t="shared" ca="1" si="1007"/>
        <v>521</v>
      </c>
      <c r="RCE15">
        <f t="shared" ca="1" si="1007"/>
        <v>951</v>
      </c>
      <c r="RCF15">
        <f t="shared" ca="1" si="1007"/>
        <v>431</v>
      </c>
      <c r="RCG15">
        <f t="shared" ca="1" si="1007"/>
        <v>878</v>
      </c>
      <c r="RCH15">
        <f t="shared" ca="1" si="1007"/>
        <v>859</v>
      </c>
      <c r="RCI15">
        <f t="shared" ca="1" si="1007"/>
        <v>140</v>
      </c>
      <c r="RCJ15">
        <f t="shared" ca="1" si="1007"/>
        <v>317</v>
      </c>
      <c r="RCK15">
        <f t="shared" ca="1" si="1007"/>
        <v>354</v>
      </c>
      <c r="RCL15">
        <f t="shared" ca="1" si="1007"/>
        <v>473</v>
      </c>
      <c r="RCM15">
        <f t="shared" ca="1" si="1007"/>
        <v>562</v>
      </c>
      <c r="RCN15">
        <f t="shared" ca="1" si="1007"/>
        <v>93</v>
      </c>
      <c r="RCO15">
        <f t="shared" ca="1" si="1007"/>
        <v>595</v>
      </c>
      <c r="RCP15">
        <f t="shared" ca="1" si="1007"/>
        <v>704</v>
      </c>
      <c r="RCQ15">
        <f t="shared" ca="1" si="1007"/>
        <v>130</v>
      </c>
      <c r="RCR15">
        <f t="shared" ca="1" si="1007"/>
        <v>900</v>
      </c>
      <c r="RCS15">
        <f t="shared" ca="1" si="1007"/>
        <v>138</v>
      </c>
      <c r="RCT15">
        <f t="shared" ca="1" si="1007"/>
        <v>678</v>
      </c>
      <c r="RCU15">
        <f t="shared" ca="1" si="1007"/>
        <v>52</v>
      </c>
      <c r="RCV15">
        <f t="shared" ca="1" si="1007"/>
        <v>300</v>
      </c>
      <c r="RCW15">
        <f t="shared" ca="1" si="1007"/>
        <v>629</v>
      </c>
      <c r="RCX15">
        <f t="shared" ca="1" si="1007"/>
        <v>392</v>
      </c>
      <c r="RCY15">
        <f t="shared" ca="1" si="1007"/>
        <v>572</v>
      </c>
      <c r="RCZ15">
        <f t="shared" ca="1" si="1007"/>
        <v>462</v>
      </c>
      <c r="RDA15">
        <f t="shared" ca="1" si="1007"/>
        <v>54</v>
      </c>
      <c r="RDB15">
        <f t="shared" ca="1" si="1007"/>
        <v>945</v>
      </c>
      <c r="RDC15">
        <f t="shared" ca="1" si="1007"/>
        <v>770</v>
      </c>
      <c r="RDD15">
        <f t="shared" ca="1" si="1007"/>
        <v>275</v>
      </c>
      <c r="RDE15">
        <f t="shared" ca="1" si="1007"/>
        <v>937</v>
      </c>
      <c r="RDF15">
        <f t="shared" ca="1" si="1007"/>
        <v>432</v>
      </c>
      <c r="RDG15">
        <f t="shared" ca="1" si="1007"/>
        <v>702</v>
      </c>
      <c r="RDH15">
        <f t="shared" ca="1" si="1007"/>
        <v>848</v>
      </c>
      <c r="RDI15">
        <f t="shared" ca="1" si="1007"/>
        <v>220</v>
      </c>
      <c r="RDJ15">
        <f t="shared" ca="1" si="1007"/>
        <v>796</v>
      </c>
      <c r="RDK15">
        <f t="shared" ca="1" si="1007"/>
        <v>239</v>
      </c>
      <c r="RDL15">
        <f t="shared" ca="1" si="1007"/>
        <v>565</v>
      </c>
      <c r="RDM15">
        <f t="shared" ca="1" si="1007"/>
        <v>117</v>
      </c>
      <c r="RDN15">
        <f t="shared" ca="1" si="879"/>
        <v>522</v>
      </c>
      <c r="RDO15">
        <f t="shared" ca="1" si="879"/>
        <v>454</v>
      </c>
      <c r="RDP15">
        <f t="shared" ca="1" si="879"/>
        <v>402</v>
      </c>
      <c r="RDQ15">
        <f t="shared" ca="1" si="879"/>
        <v>841</v>
      </c>
      <c r="RDR15">
        <f t="shared" ca="1" si="879"/>
        <v>312</v>
      </c>
      <c r="RDS15">
        <f t="shared" ca="1" si="879"/>
        <v>222</v>
      </c>
      <c r="RDT15">
        <f t="shared" ca="1" si="879"/>
        <v>908</v>
      </c>
      <c r="RDU15">
        <f t="shared" ca="1" si="879"/>
        <v>517</v>
      </c>
      <c r="RDV15">
        <f t="shared" ca="1" si="879"/>
        <v>887</v>
      </c>
      <c r="RDW15">
        <f t="shared" ca="1" si="879"/>
        <v>911</v>
      </c>
      <c r="RDX15">
        <f t="shared" ca="1" si="879"/>
        <v>866</v>
      </c>
      <c r="RDY15">
        <f t="shared" ca="1" si="879"/>
        <v>765</v>
      </c>
      <c r="RDZ15">
        <f t="shared" ca="1" si="879"/>
        <v>421</v>
      </c>
      <c r="REA15">
        <f t="shared" ca="1" si="879"/>
        <v>513</v>
      </c>
      <c r="REB15">
        <f t="shared" ca="1" si="879"/>
        <v>894</v>
      </c>
      <c r="REC15">
        <f t="shared" ca="1" si="879"/>
        <v>562</v>
      </c>
      <c r="RED15">
        <f t="shared" ca="1" si="879"/>
        <v>646</v>
      </c>
      <c r="REE15">
        <f t="shared" ca="1" si="879"/>
        <v>960</v>
      </c>
      <c r="REF15">
        <f t="shared" ca="1" si="879"/>
        <v>808</v>
      </c>
      <c r="REG15">
        <f t="shared" ca="1" si="879"/>
        <v>998</v>
      </c>
      <c r="REH15">
        <f t="shared" ca="1" si="879"/>
        <v>420</v>
      </c>
      <c r="REI15">
        <f t="shared" ca="1" si="879"/>
        <v>40</v>
      </c>
      <c r="REJ15">
        <f t="shared" ca="1" si="879"/>
        <v>789</v>
      </c>
      <c r="REK15">
        <f t="shared" ca="1" si="879"/>
        <v>25</v>
      </c>
      <c r="REL15">
        <f t="shared" ca="1" si="879"/>
        <v>136</v>
      </c>
      <c r="REM15">
        <f t="shared" ca="1" si="879"/>
        <v>355</v>
      </c>
      <c r="REN15">
        <f t="shared" ca="1" si="879"/>
        <v>120</v>
      </c>
      <c r="REO15">
        <f t="shared" ca="1" si="879"/>
        <v>579</v>
      </c>
      <c r="REP15">
        <f t="shared" ca="1" si="879"/>
        <v>344</v>
      </c>
      <c r="REQ15">
        <f t="shared" ca="1" si="879"/>
        <v>87</v>
      </c>
      <c r="RER15">
        <f t="shared" ca="1" si="879"/>
        <v>547</v>
      </c>
      <c r="RES15">
        <f t="shared" ca="1" si="879"/>
        <v>878</v>
      </c>
      <c r="RET15">
        <f t="shared" ca="1" si="879"/>
        <v>658</v>
      </c>
      <c r="REU15">
        <f t="shared" ca="1" si="879"/>
        <v>237</v>
      </c>
      <c r="REV15">
        <f t="shared" ca="1" si="879"/>
        <v>915</v>
      </c>
      <c r="REW15">
        <f t="shared" ca="1" si="879"/>
        <v>583</v>
      </c>
      <c r="REX15">
        <f t="shared" ca="1" si="879"/>
        <v>448</v>
      </c>
      <c r="REY15">
        <f t="shared" ca="1" si="879"/>
        <v>773</v>
      </c>
      <c r="REZ15">
        <f t="shared" ca="1" si="879"/>
        <v>740</v>
      </c>
      <c r="RFA15">
        <f t="shared" ca="1" si="879"/>
        <v>162</v>
      </c>
      <c r="RFB15">
        <f t="shared" ca="1" si="879"/>
        <v>560</v>
      </c>
      <c r="RFC15">
        <f t="shared" ca="1" si="879"/>
        <v>633</v>
      </c>
      <c r="RFD15">
        <f t="shared" ca="1" si="879"/>
        <v>446</v>
      </c>
      <c r="RFE15">
        <f t="shared" ca="1" si="879"/>
        <v>318</v>
      </c>
      <c r="RFF15">
        <f t="shared" ca="1" si="879"/>
        <v>446</v>
      </c>
      <c r="RFG15">
        <f t="shared" ca="1" si="879"/>
        <v>93</v>
      </c>
      <c r="RFH15">
        <f t="shared" ca="1" si="879"/>
        <v>769</v>
      </c>
      <c r="RFI15">
        <f t="shared" ca="1" si="879"/>
        <v>890</v>
      </c>
      <c r="RFJ15">
        <f t="shared" ca="1" si="879"/>
        <v>477</v>
      </c>
      <c r="RFK15">
        <f t="shared" ca="1" si="879"/>
        <v>351</v>
      </c>
      <c r="RFL15">
        <f t="shared" ca="1" si="879"/>
        <v>190</v>
      </c>
      <c r="RFM15">
        <f t="shared" ca="1" si="879"/>
        <v>924</v>
      </c>
      <c r="RFN15">
        <f t="shared" ca="1" si="879"/>
        <v>981</v>
      </c>
      <c r="RFO15">
        <f t="shared" ca="1" si="879"/>
        <v>130</v>
      </c>
      <c r="RFP15">
        <f t="shared" ca="1" si="879"/>
        <v>193</v>
      </c>
      <c r="RFQ15">
        <f t="shared" ca="1" si="879"/>
        <v>805</v>
      </c>
      <c r="RFR15">
        <f t="shared" ca="1" si="879"/>
        <v>763</v>
      </c>
      <c r="RFS15">
        <f t="shared" ca="1" si="879"/>
        <v>507</v>
      </c>
      <c r="RFT15">
        <f t="shared" ca="1" si="879"/>
        <v>727</v>
      </c>
      <c r="RFU15">
        <f t="shared" ca="1" si="879"/>
        <v>56</v>
      </c>
      <c r="RFV15">
        <f t="shared" ca="1" si="879"/>
        <v>218</v>
      </c>
      <c r="RFW15">
        <f t="shared" ca="1" si="879"/>
        <v>976</v>
      </c>
      <c r="RFX15">
        <f t="shared" ca="1" si="879"/>
        <v>416</v>
      </c>
      <c r="RFY15">
        <f t="shared" ca="1" si="192"/>
        <v>115</v>
      </c>
      <c r="RFZ15">
        <f t="shared" ca="1" si="1008"/>
        <v>708</v>
      </c>
      <c r="RGA15">
        <f t="shared" ca="1" si="1008"/>
        <v>545</v>
      </c>
      <c r="RGB15">
        <f t="shared" ca="1" si="1008"/>
        <v>492</v>
      </c>
      <c r="RGC15">
        <f t="shared" ca="1" si="1008"/>
        <v>463</v>
      </c>
      <c r="RGD15">
        <f t="shared" ca="1" si="1008"/>
        <v>391</v>
      </c>
      <c r="RGE15">
        <f t="shared" ca="1" si="1008"/>
        <v>666</v>
      </c>
      <c r="RGF15">
        <f t="shared" ca="1" si="1008"/>
        <v>545</v>
      </c>
      <c r="RGG15">
        <f t="shared" ca="1" si="1008"/>
        <v>236</v>
      </c>
      <c r="RGH15">
        <f t="shared" ca="1" si="1008"/>
        <v>622</v>
      </c>
      <c r="RGI15">
        <f t="shared" ca="1" si="1008"/>
        <v>584</v>
      </c>
      <c r="RGJ15">
        <f t="shared" ca="1" si="1008"/>
        <v>420</v>
      </c>
      <c r="RGK15">
        <f t="shared" ca="1" si="1008"/>
        <v>421</v>
      </c>
      <c r="RGL15">
        <f t="shared" ca="1" si="1008"/>
        <v>636</v>
      </c>
      <c r="RGM15">
        <f t="shared" ca="1" si="1008"/>
        <v>583</v>
      </c>
      <c r="RGN15">
        <f t="shared" ca="1" si="1008"/>
        <v>293</v>
      </c>
      <c r="RGO15">
        <f t="shared" ca="1" si="1008"/>
        <v>113</v>
      </c>
      <c r="RGP15">
        <f t="shared" ca="1" si="1008"/>
        <v>451</v>
      </c>
      <c r="RGQ15">
        <f t="shared" ca="1" si="1008"/>
        <v>80</v>
      </c>
      <c r="RGR15">
        <f t="shared" ca="1" si="1008"/>
        <v>712</v>
      </c>
      <c r="RGS15">
        <f t="shared" ca="1" si="1008"/>
        <v>799</v>
      </c>
      <c r="RGT15">
        <f t="shared" ca="1" si="1008"/>
        <v>658</v>
      </c>
      <c r="RGU15">
        <f t="shared" ca="1" si="1008"/>
        <v>492</v>
      </c>
      <c r="RGV15">
        <f t="shared" ca="1" si="1008"/>
        <v>75</v>
      </c>
      <c r="RGW15">
        <f t="shared" ca="1" si="1008"/>
        <v>658</v>
      </c>
      <c r="RGX15">
        <f t="shared" ca="1" si="1008"/>
        <v>399</v>
      </c>
      <c r="RGY15">
        <f t="shared" ca="1" si="1008"/>
        <v>702</v>
      </c>
      <c r="RGZ15">
        <f t="shared" ca="1" si="1008"/>
        <v>500</v>
      </c>
      <c r="RHA15">
        <f t="shared" ca="1" si="1008"/>
        <v>406</v>
      </c>
      <c r="RHB15">
        <f t="shared" ca="1" si="1008"/>
        <v>756</v>
      </c>
      <c r="RHC15">
        <f t="shared" ca="1" si="1008"/>
        <v>156</v>
      </c>
      <c r="RHD15">
        <f t="shared" ca="1" si="1008"/>
        <v>655</v>
      </c>
      <c r="RHE15">
        <f t="shared" ca="1" si="1008"/>
        <v>937</v>
      </c>
      <c r="RHF15">
        <f t="shared" ca="1" si="1008"/>
        <v>710</v>
      </c>
      <c r="RHG15">
        <f t="shared" ca="1" si="1008"/>
        <v>11</v>
      </c>
      <c r="RHH15">
        <f t="shared" ca="1" si="1008"/>
        <v>904</v>
      </c>
      <c r="RHI15">
        <f t="shared" ca="1" si="1008"/>
        <v>33</v>
      </c>
      <c r="RHJ15">
        <f t="shared" ca="1" si="1008"/>
        <v>432</v>
      </c>
      <c r="RHK15">
        <f t="shared" ca="1" si="1008"/>
        <v>603</v>
      </c>
      <c r="RHL15">
        <f t="shared" ca="1" si="1008"/>
        <v>896</v>
      </c>
      <c r="RHM15">
        <f t="shared" ca="1" si="1008"/>
        <v>984</v>
      </c>
      <c r="RHN15">
        <f t="shared" ca="1" si="1008"/>
        <v>410</v>
      </c>
      <c r="RHO15">
        <f t="shared" ca="1" si="1008"/>
        <v>315</v>
      </c>
      <c r="RHP15">
        <f t="shared" ca="1" si="1008"/>
        <v>479</v>
      </c>
      <c r="RHQ15">
        <f t="shared" ca="1" si="1008"/>
        <v>638</v>
      </c>
      <c r="RHR15">
        <f t="shared" ca="1" si="1008"/>
        <v>358</v>
      </c>
      <c r="RHS15">
        <f t="shared" ca="1" si="1008"/>
        <v>593</v>
      </c>
      <c r="RHT15">
        <f t="shared" ca="1" si="1008"/>
        <v>755</v>
      </c>
      <c r="RHU15">
        <f t="shared" ca="1" si="1008"/>
        <v>506</v>
      </c>
      <c r="RHV15">
        <f t="shared" ca="1" si="1008"/>
        <v>159</v>
      </c>
      <c r="RHW15">
        <f t="shared" ca="1" si="1008"/>
        <v>65</v>
      </c>
      <c r="RHX15">
        <f t="shared" ca="1" si="1008"/>
        <v>982</v>
      </c>
      <c r="RHY15">
        <f t="shared" ca="1" si="1008"/>
        <v>570</v>
      </c>
      <c r="RHZ15">
        <f t="shared" ca="1" si="1008"/>
        <v>481</v>
      </c>
      <c r="RIA15">
        <f t="shared" ca="1" si="1008"/>
        <v>577</v>
      </c>
      <c r="RIB15">
        <f t="shared" ca="1" si="1008"/>
        <v>128</v>
      </c>
      <c r="RIC15">
        <f t="shared" ca="1" si="1008"/>
        <v>989</v>
      </c>
      <c r="RID15">
        <f t="shared" ca="1" si="1008"/>
        <v>557</v>
      </c>
      <c r="RIE15">
        <f t="shared" ca="1" si="1008"/>
        <v>613</v>
      </c>
      <c r="RIF15">
        <f t="shared" ca="1" si="1008"/>
        <v>825</v>
      </c>
      <c r="RIG15">
        <f t="shared" ca="1" si="1008"/>
        <v>364</v>
      </c>
      <c r="RIH15">
        <f t="shared" ca="1" si="1008"/>
        <v>814</v>
      </c>
      <c r="RII15">
        <f t="shared" ca="1" si="1008"/>
        <v>337</v>
      </c>
      <c r="RIJ15">
        <f t="shared" ca="1" si="1008"/>
        <v>900</v>
      </c>
      <c r="RIK15">
        <f t="shared" ca="1" si="1008"/>
        <v>717</v>
      </c>
      <c r="RIL15">
        <f t="shared" ca="1" si="880"/>
        <v>920</v>
      </c>
      <c r="RIM15">
        <f t="shared" ca="1" si="880"/>
        <v>167</v>
      </c>
      <c r="RIN15">
        <f t="shared" ca="1" si="880"/>
        <v>49</v>
      </c>
      <c r="RIO15">
        <f t="shared" ca="1" si="880"/>
        <v>507</v>
      </c>
      <c r="RIP15">
        <f t="shared" ca="1" si="880"/>
        <v>685</v>
      </c>
      <c r="RIQ15">
        <f t="shared" ca="1" si="880"/>
        <v>685</v>
      </c>
      <c r="RIR15">
        <f t="shared" ca="1" si="880"/>
        <v>228</v>
      </c>
      <c r="RIS15">
        <f t="shared" ca="1" si="880"/>
        <v>513</v>
      </c>
      <c r="RIT15">
        <f t="shared" ca="1" si="880"/>
        <v>732</v>
      </c>
      <c r="RIU15">
        <f t="shared" ca="1" si="880"/>
        <v>706</v>
      </c>
      <c r="RIV15">
        <f t="shared" ca="1" si="880"/>
        <v>458</v>
      </c>
      <c r="RIW15">
        <f t="shared" ca="1" si="880"/>
        <v>687</v>
      </c>
      <c r="RIX15">
        <f t="shared" ca="1" si="880"/>
        <v>539</v>
      </c>
      <c r="RIY15">
        <f t="shared" ca="1" si="880"/>
        <v>80</v>
      </c>
      <c r="RIZ15">
        <f t="shared" ca="1" si="880"/>
        <v>66</v>
      </c>
      <c r="RJA15">
        <f t="shared" ca="1" si="880"/>
        <v>942</v>
      </c>
      <c r="RJB15">
        <f t="shared" ca="1" si="880"/>
        <v>813</v>
      </c>
      <c r="RJC15">
        <f t="shared" ca="1" si="880"/>
        <v>444</v>
      </c>
      <c r="RJD15">
        <f t="shared" ca="1" si="880"/>
        <v>61</v>
      </c>
      <c r="RJE15">
        <f t="shared" ca="1" si="880"/>
        <v>17</v>
      </c>
      <c r="RJF15">
        <f t="shared" ca="1" si="880"/>
        <v>448</v>
      </c>
      <c r="RJG15">
        <f t="shared" ca="1" si="880"/>
        <v>692</v>
      </c>
      <c r="RJH15">
        <f t="shared" ca="1" si="880"/>
        <v>976</v>
      </c>
      <c r="RJI15">
        <f t="shared" ca="1" si="880"/>
        <v>174</v>
      </c>
      <c r="RJJ15">
        <f t="shared" ca="1" si="880"/>
        <v>690</v>
      </c>
      <c r="RJK15">
        <f t="shared" ca="1" si="880"/>
        <v>407</v>
      </c>
      <c r="RJL15">
        <f t="shared" ca="1" si="880"/>
        <v>486</v>
      </c>
      <c r="RJM15">
        <f t="shared" ca="1" si="880"/>
        <v>498</v>
      </c>
      <c r="RJN15">
        <f t="shared" ca="1" si="880"/>
        <v>388</v>
      </c>
      <c r="RJO15">
        <f t="shared" ca="1" si="880"/>
        <v>800</v>
      </c>
      <c r="RJP15">
        <f t="shared" ca="1" si="880"/>
        <v>588</v>
      </c>
      <c r="RJQ15">
        <f t="shared" ca="1" si="880"/>
        <v>561</v>
      </c>
      <c r="RJR15">
        <f t="shared" ca="1" si="880"/>
        <v>514</v>
      </c>
      <c r="RJS15">
        <f t="shared" ca="1" si="880"/>
        <v>731</v>
      </c>
      <c r="RJT15">
        <f t="shared" ca="1" si="880"/>
        <v>875</v>
      </c>
      <c r="RJU15">
        <f t="shared" ca="1" si="880"/>
        <v>102</v>
      </c>
      <c r="RJV15">
        <f t="shared" ca="1" si="880"/>
        <v>744</v>
      </c>
      <c r="RJW15">
        <f t="shared" ca="1" si="880"/>
        <v>968</v>
      </c>
      <c r="RJX15">
        <f t="shared" ca="1" si="880"/>
        <v>472</v>
      </c>
      <c r="RJY15">
        <f t="shared" ca="1" si="880"/>
        <v>11</v>
      </c>
      <c r="RJZ15">
        <f t="shared" ca="1" si="880"/>
        <v>687</v>
      </c>
      <c r="RKA15">
        <f t="shared" ca="1" si="880"/>
        <v>358</v>
      </c>
      <c r="RKB15">
        <f t="shared" ca="1" si="880"/>
        <v>472</v>
      </c>
      <c r="RKC15">
        <f t="shared" ca="1" si="880"/>
        <v>717</v>
      </c>
      <c r="RKD15">
        <f t="shared" ca="1" si="880"/>
        <v>37</v>
      </c>
      <c r="RKE15">
        <f t="shared" ca="1" si="880"/>
        <v>200</v>
      </c>
      <c r="RKF15">
        <f t="shared" ca="1" si="880"/>
        <v>683</v>
      </c>
      <c r="RKG15">
        <f t="shared" ca="1" si="880"/>
        <v>793</v>
      </c>
      <c r="RKH15">
        <f t="shared" ca="1" si="880"/>
        <v>446</v>
      </c>
      <c r="RKI15">
        <f t="shared" ca="1" si="880"/>
        <v>785</v>
      </c>
      <c r="RKJ15">
        <f t="shared" ca="1" si="880"/>
        <v>986</v>
      </c>
      <c r="RKK15">
        <f t="shared" ca="1" si="880"/>
        <v>445</v>
      </c>
      <c r="RKL15">
        <f t="shared" ca="1" si="880"/>
        <v>108</v>
      </c>
      <c r="RKM15">
        <f t="shared" ca="1" si="880"/>
        <v>330</v>
      </c>
      <c r="RKN15">
        <f t="shared" ca="1" si="880"/>
        <v>242</v>
      </c>
      <c r="RKO15">
        <f t="shared" ca="1" si="880"/>
        <v>536</v>
      </c>
      <c r="RKP15">
        <f t="shared" ca="1" si="880"/>
        <v>696</v>
      </c>
      <c r="RKQ15">
        <f t="shared" ca="1" si="880"/>
        <v>84</v>
      </c>
      <c r="RKR15">
        <f t="shared" ca="1" si="880"/>
        <v>455</v>
      </c>
      <c r="RKS15">
        <f t="shared" ca="1" si="880"/>
        <v>201</v>
      </c>
      <c r="RKT15">
        <f t="shared" ca="1" si="880"/>
        <v>838</v>
      </c>
      <c r="RKU15">
        <f t="shared" ca="1" si="880"/>
        <v>632</v>
      </c>
      <c r="RKV15">
        <f t="shared" ca="1" si="880"/>
        <v>727</v>
      </c>
      <c r="RKW15">
        <f t="shared" ca="1" si="194"/>
        <v>155</v>
      </c>
      <c r="RKX15">
        <f t="shared" ca="1" si="1009"/>
        <v>103</v>
      </c>
      <c r="RKY15">
        <f t="shared" ca="1" si="1009"/>
        <v>173</v>
      </c>
      <c r="RKZ15">
        <f t="shared" ca="1" si="1009"/>
        <v>363</v>
      </c>
      <c r="RLA15">
        <f t="shared" ca="1" si="1009"/>
        <v>323</v>
      </c>
      <c r="RLB15">
        <f t="shared" ca="1" si="1009"/>
        <v>402</v>
      </c>
      <c r="RLC15">
        <f t="shared" ca="1" si="1009"/>
        <v>720</v>
      </c>
      <c r="RLD15">
        <f t="shared" ca="1" si="1009"/>
        <v>627</v>
      </c>
      <c r="RLE15">
        <f t="shared" ca="1" si="1009"/>
        <v>907</v>
      </c>
      <c r="RLF15">
        <f t="shared" ca="1" si="1009"/>
        <v>615</v>
      </c>
      <c r="RLG15">
        <f t="shared" ca="1" si="1009"/>
        <v>641</v>
      </c>
      <c r="RLH15">
        <f t="shared" ca="1" si="1009"/>
        <v>408</v>
      </c>
      <c r="RLI15">
        <f t="shared" ca="1" si="1009"/>
        <v>130</v>
      </c>
      <c r="RLJ15">
        <f t="shared" ca="1" si="1009"/>
        <v>991</v>
      </c>
      <c r="RLK15">
        <f t="shared" ca="1" si="1009"/>
        <v>608</v>
      </c>
      <c r="RLL15">
        <f t="shared" ca="1" si="1009"/>
        <v>775</v>
      </c>
      <c r="RLM15">
        <f t="shared" ca="1" si="1009"/>
        <v>461</v>
      </c>
      <c r="RLN15">
        <f t="shared" ca="1" si="1009"/>
        <v>478</v>
      </c>
      <c r="RLO15">
        <f t="shared" ca="1" si="1009"/>
        <v>963</v>
      </c>
      <c r="RLP15">
        <f t="shared" ca="1" si="1009"/>
        <v>3</v>
      </c>
      <c r="RLQ15">
        <f t="shared" ca="1" si="1009"/>
        <v>842</v>
      </c>
      <c r="RLR15">
        <f t="shared" ca="1" si="1009"/>
        <v>683</v>
      </c>
      <c r="RLS15">
        <f t="shared" ca="1" si="1009"/>
        <v>114</v>
      </c>
      <c r="RLT15">
        <f t="shared" ca="1" si="1009"/>
        <v>124</v>
      </c>
      <c r="RLU15">
        <f t="shared" ca="1" si="1009"/>
        <v>764</v>
      </c>
      <c r="RLV15">
        <f t="shared" ca="1" si="1009"/>
        <v>594</v>
      </c>
      <c r="RLW15">
        <f t="shared" ca="1" si="1009"/>
        <v>617</v>
      </c>
      <c r="RLX15">
        <f t="shared" ca="1" si="1009"/>
        <v>73</v>
      </c>
      <c r="RLY15">
        <f t="shared" ca="1" si="1009"/>
        <v>998</v>
      </c>
      <c r="RLZ15">
        <f t="shared" ca="1" si="1009"/>
        <v>989</v>
      </c>
      <c r="RMA15">
        <f t="shared" ca="1" si="1009"/>
        <v>474</v>
      </c>
      <c r="RMB15">
        <f t="shared" ca="1" si="1009"/>
        <v>584</v>
      </c>
      <c r="RMC15">
        <f t="shared" ca="1" si="1009"/>
        <v>607</v>
      </c>
      <c r="RMD15">
        <f t="shared" ca="1" si="1009"/>
        <v>67</v>
      </c>
      <c r="RME15">
        <f t="shared" ca="1" si="1009"/>
        <v>545</v>
      </c>
      <c r="RMF15">
        <f t="shared" ca="1" si="1009"/>
        <v>710</v>
      </c>
      <c r="RMG15">
        <f t="shared" ca="1" si="1009"/>
        <v>923</v>
      </c>
      <c r="RMH15">
        <f t="shared" ca="1" si="1009"/>
        <v>58</v>
      </c>
      <c r="RMI15">
        <f t="shared" ca="1" si="1009"/>
        <v>612</v>
      </c>
      <c r="RMJ15">
        <f t="shared" ca="1" si="1009"/>
        <v>21</v>
      </c>
      <c r="RMK15">
        <f t="shared" ca="1" si="1009"/>
        <v>862</v>
      </c>
      <c r="RML15">
        <f t="shared" ca="1" si="1009"/>
        <v>722</v>
      </c>
      <c r="RMM15">
        <f t="shared" ca="1" si="1009"/>
        <v>921</v>
      </c>
      <c r="RMN15">
        <f t="shared" ca="1" si="1009"/>
        <v>2</v>
      </c>
      <c r="RMO15">
        <f t="shared" ca="1" si="1009"/>
        <v>146</v>
      </c>
      <c r="RMP15">
        <f t="shared" ca="1" si="1009"/>
        <v>484</v>
      </c>
      <c r="RMQ15">
        <f t="shared" ca="1" si="1009"/>
        <v>72</v>
      </c>
      <c r="RMR15">
        <f t="shared" ca="1" si="1009"/>
        <v>342</v>
      </c>
      <c r="RMS15">
        <f t="shared" ca="1" si="1009"/>
        <v>707</v>
      </c>
      <c r="RMT15">
        <f t="shared" ca="1" si="1009"/>
        <v>416</v>
      </c>
      <c r="RMU15">
        <f t="shared" ca="1" si="1009"/>
        <v>416</v>
      </c>
      <c r="RMV15">
        <f t="shared" ca="1" si="1009"/>
        <v>659</v>
      </c>
      <c r="RMW15">
        <f t="shared" ca="1" si="1009"/>
        <v>876</v>
      </c>
      <c r="RMX15">
        <f t="shared" ca="1" si="1009"/>
        <v>946</v>
      </c>
      <c r="RMY15">
        <f t="shared" ca="1" si="1009"/>
        <v>892</v>
      </c>
      <c r="RMZ15">
        <f t="shared" ca="1" si="1009"/>
        <v>773</v>
      </c>
      <c r="RNA15">
        <f t="shared" ca="1" si="1009"/>
        <v>960</v>
      </c>
      <c r="RNB15">
        <f t="shared" ca="1" si="1009"/>
        <v>362</v>
      </c>
      <c r="RNC15">
        <f t="shared" ca="1" si="1009"/>
        <v>569</v>
      </c>
      <c r="RND15">
        <f t="shared" ca="1" si="1009"/>
        <v>114</v>
      </c>
      <c r="RNE15">
        <f t="shared" ca="1" si="1009"/>
        <v>405</v>
      </c>
      <c r="RNF15">
        <f t="shared" ca="1" si="1009"/>
        <v>842</v>
      </c>
      <c r="RNG15">
        <f t="shared" ca="1" si="1009"/>
        <v>18</v>
      </c>
      <c r="RNH15">
        <f t="shared" ca="1" si="1009"/>
        <v>977</v>
      </c>
      <c r="RNI15">
        <f t="shared" ca="1" si="1009"/>
        <v>947</v>
      </c>
      <c r="RNJ15">
        <f t="shared" ca="1" si="881"/>
        <v>904</v>
      </c>
      <c r="RNK15">
        <f t="shared" ca="1" si="881"/>
        <v>129</v>
      </c>
      <c r="RNL15">
        <f t="shared" ca="1" si="881"/>
        <v>679</v>
      </c>
      <c r="RNM15">
        <f t="shared" ca="1" si="881"/>
        <v>325</v>
      </c>
      <c r="RNN15">
        <f t="shared" ca="1" si="881"/>
        <v>567</v>
      </c>
      <c r="RNO15">
        <f t="shared" ca="1" si="881"/>
        <v>80</v>
      </c>
      <c r="RNP15">
        <f t="shared" ca="1" si="881"/>
        <v>529</v>
      </c>
      <c r="RNQ15">
        <f t="shared" ca="1" si="881"/>
        <v>260</v>
      </c>
      <c r="RNR15">
        <f t="shared" ca="1" si="881"/>
        <v>683</v>
      </c>
      <c r="RNS15">
        <f t="shared" ca="1" si="881"/>
        <v>828</v>
      </c>
      <c r="RNT15">
        <f t="shared" ca="1" si="881"/>
        <v>331</v>
      </c>
      <c r="RNU15">
        <f t="shared" ca="1" si="881"/>
        <v>490</v>
      </c>
      <c r="RNV15">
        <f t="shared" ca="1" si="881"/>
        <v>120</v>
      </c>
      <c r="RNW15">
        <f t="shared" ca="1" si="881"/>
        <v>371</v>
      </c>
      <c r="RNX15">
        <f t="shared" ca="1" si="881"/>
        <v>960</v>
      </c>
      <c r="RNY15">
        <f t="shared" ca="1" si="881"/>
        <v>490</v>
      </c>
      <c r="RNZ15">
        <f t="shared" ca="1" si="881"/>
        <v>133</v>
      </c>
      <c r="ROA15">
        <f t="shared" ca="1" si="881"/>
        <v>935</v>
      </c>
      <c r="ROB15">
        <f t="shared" ca="1" si="881"/>
        <v>556</v>
      </c>
      <c r="ROC15">
        <f t="shared" ca="1" si="881"/>
        <v>965</v>
      </c>
      <c r="ROD15">
        <f t="shared" ca="1" si="881"/>
        <v>881</v>
      </c>
      <c r="ROE15">
        <f t="shared" ca="1" si="881"/>
        <v>787</v>
      </c>
      <c r="ROF15">
        <f t="shared" ca="1" si="881"/>
        <v>235</v>
      </c>
      <c r="ROG15">
        <f t="shared" ca="1" si="881"/>
        <v>307</v>
      </c>
      <c r="ROH15">
        <f t="shared" ca="1" si="881"/>
        <v>920</v>
      </c>
      <c r="ROI15">
        <f t="shared" ca="1" si="881"/>
        <v>618</v>
      </c>
      <c r="ROJ15">
        <f t="shared" ca="1" si="881"/>
        <v>380</v>
      </c>
      <c r="ROK15">
        <f t="shared" ca="1" si="881"/>
        <v>535</v>
      </c>
      <c r="ROL15">
        <f t="shared" ca="1" si="881"/>
        <v>412</v>
      </c>
      <c r="ROM15">
        <f t="shared" ca="1" si="881"/>
        <v>491</v>
      </c>
      <c r="RON15">
        <f t="shared" ca="1" si="881"/>
        <v>978</v>
      </c>
      <c r="ROO15">
        <f t="shared" ca="1" si="881"/>
        <v>154</v>
      </c>
      <c r="ROP15">
        <f t="shared" ca="1" si="881"/>
        <v>490</v>
      </c>
      <c r="ROQ15">
        <f t="shared" ca="1" si="881"/>
        <v>445</v>
      </c>
      <c r="ROR15">
        <f t="shared" ca="1" si="881"/>
        <v>88</v>
      </c>
      <c r="ROS15">
        <f t="shared" ca="1" si="881"/>
        <v>899</v>
      </c>
      <c r="ROT15">
        <f t="shared" ca="1" si="881"/>
        <v>831</v>
      </c>
      <c r="ROU15">
        <f t="shared" ca="1" si="881"/>
        <v>462</v>
      </c>
      <c r="ROV15">
        <f t="shared" ca="1" si="881"/>
        <v>492</v>
      </c>
      <c r="ROW15">
        <f t="shared" ca="1" si="881"/>
        <v>552</v>
      </c>
      <c r="ROX15">
        <f t="shared" ca="1" si="881"/>
        <v>683</v>
      </c>
      <c r="ROY15">
        <f t="shared" ca="1" si="881"/>
        <v>755</v>
      </c>
      <c r="ROZ15">
        <f t="shared" ca="1" si="881"/>
        <v>727</v>
      </c>
      <c r="RPA15">
        <f t="shared" ca="1" si="881"/>
        <v>584</v>
      </c>
      <c r="RPB15">
        <f t="shared" ca="1" si="881"/>
        <v>345</v>
      </c>
      <c r="RPC15">
        <f t="shared" ca="1" si="881"/>
        <v>780</v>
      </c>
      <c r="RPD15">
        <f t="shared" ca="1" si="881"/>
        <v>191</v>
      </c>
      <c r="RPE15">
        <f t="shared" ca="1" si="881"/>
        <v>981</v>
      </c>
      <c r="RPF15">
        <f t="shared" ca="1" si="881"/>
        <v>667</v>
      </c>
      <c r="RPG15">
        <f t="shared" ca="1" si="881"/>
        <v>792</v>
      </c>
      <c r="RPH15">
        <f t="shared" ca="1" si="881"/>
        <v>252</v>
      </c>
      <c r="RPI15">
        <f t="shared" ca="1" si="881"/>
        <v>276</v>
      </c>
      <c r="RPJ15">
        <f t="shared" ca="1" si="881"/>
        <v>719</v>
      </c>
      <c r="RPK15">
        <f t="shared" ca="1" si="881"/>
        <v>997</v>
      </c>
      <c r="RPL15">
        <f t="shared" ca="1" si="881"/>
        <v>222</v>
      </c>
      <c r="RPM15">
        <f t="shared" ca="1" si="881"/>
        <v>508</v>
      </c>
      <c r="RPN15">
        <f t="shared" ca="1" si="881"/>
        <v>283</v>
      </c>
      <c r="RPO15">
        <f t="shared" ca="1" si="881"/>
        <v>467</v>
      </c>
      <c r="RPP15">
        <f t="shared" ca="1" si="881"/>
        <v>122</v>
      </c>
      <c r="RPQ15">
        <f t="shared" ca="1" si="881"/>
        <v>455</v>
      </c>
      <c r="RPR15">
        <f t="shared" ca="1" si="881"/>
        <v>780</v>
      </c>
      <c r="RPS15">
        <f t="shared" ca="1" si="881"/>
        <v>501</v>
      </c>
      <c r="RPT15">
        <f t="shared" ca="1" si="881"/>
        <v>535</v>
      </c>
      <c r="RPU15">
        <f t="shared" ca="1" si="196"/>
        <v>421</v>
      </c>
      <c r="RPV15">
        <f t="shared" ca="1" si="1010"/>
        <v>39</v>
      </c>
      <c r="RPW15">
        <f t="shared" ca="1" si="1010"/>
        <v>338</v>
      </c>
      <c r="RPX15">
        <f t="shared" ca="1" si="1010"/>
        <v>460</v>
      </c>
      <c r="RPY15">
        <f t="shared" ca="1" si="1010"/>
        <v>406</v>
      </c>
      <c r="RPZ15">
        <f t="shared" ca="1" si="1010"/>
        <v>955</v>
      </c>
      <c r="RQA15">
        <f t="shared" ca="1" si="1010"/>
        <v>458</v>
      </c>
      <c r="RQB15">
        <f t="shared" ca="1" si="1010"/>
        <v>184</v>
      </c>
      <c r="RQC15">
        <f t="shared" ca="1" si="1010"/>
        <v>735</v>
      </c>
      <c r="RQD15">
        <f t="shared" ca="1" si="1010"/>
        <v>31</v>
      </c>
      <c r="RQE15">
        <f t="shared" ca="1" si="1010"/>
        <v>408</v>
      </c>
      <c r="RQF15">
        <f t="shared" ca="1" si="1010"/>
        <v>972</v>
      </c>
      <c r="RQG15">
        <f t="shared" ca="1" si="1010"/>
        <v>608</v>
      </c>
      <c r="RQH15">
        <f t="shared" ca="1" si="1010"/>
        <v>909</v>
      </c>
      <c r="RQI15">
        <f t="shared" ca="1" si="1010"/>
        <v>355</v>
      </c>
      <c r="RQJ15">
        <f t="shared" ca="1" si="1010"/>
        <v>180</v>
      </c>
      <c r="RQK15">
        <f t="shared" ca="1" si="1010"/>
        <v>75</v>
      </c>
      <c r="RQL15">
        <f t="shared" ca="1" si="1010"/>
        <v>662</v>
      </c>
      <c r="RQM15">
        <f t="shared" ca="1" si="1010"/>
        <v>7</v>
      </c>
      <c r="RQN15">
        <f t="shared" ca="1" si="1010"/>
        <v>562</v>
      </c>
      <c r="RQO15">
        <f t="shared" ca="1" si="1010"/>
        <v>415</v>
      </c>
      <c r="RQP15">
        <f t="shared" ca="1" si="1010"/>
        <v>142</v>
      </c>
      <c r="RQQ15">
        <f t="shared" ca="1" si="1010"/>
        <v>160</v>
      </c>
      <c r="RQR15">
        <f t="shared" ca="1" si="1010"/>
        <v>905</v>
      </c>
      <c r="RQS15">
        <f t="shared" ca="1" si="1010"/>
        <v>663</v>
      </c>
      <c r="RQT15">
        <f t="shared" ca="1" si="1010"/>
        <v>488</v>
      </c>
      <c r="RQU15">
        <f t="shared" ca="1" si="1010"/>
        <v>109</v>
      </c>
      <c r="RQV15">
        <f t="shared" ca="1" si="1010"/>
        <v>662</v>
      </c>
      <c r="RQW15">
        <f t="shared" ca="1" si="1010"/>
        <v>243</v>
      </c>
      <c r="RQX15">
        <f t="shared" ca="1" si="1010"/>
        <v>712</v>
      </c>
      <c r="RQY15">
        <f t="shared" ca="1" si="1010"/>
        <v>313</v>
      </c>
      <c r="RQZ15">
        <f t="shared" ca="1" si="1010"/>
        <v>748</v>
      </c>
      <c r="RRA15">
        <f t="shared" ca="1" si="1010"/>
        <v>151</v>
      </c>
      <c r="RRB15">
        <f t="shared" ca="1" si="1010"/>
        <v>729</v>
      </c>
      <c r="RRC15">
        <f t="shared" ca="1" si="1010"/>
        <v>71</v>
      </c>
      <c r="RRD15">
        <f t="shared" ca="1" si="1010"/>
        <v>382</v>
      </c>
      <c r="RRE15">
        <f t="shared" ca="1" si="1010"/>
        <v>703</v>
      </c>
      <c r="RRF15">
        <f t="shared" ca="1" si="1010"/>
        <v>691</v>
      </c>
      <c r="RRG15">
        <f t="shared" ca="1" si="1010"/>
        <v>336</v>
      </c>
      <c r="RRH15">
        <f t="shared" ca="1" si="1010"/>
        <v>354</v>
      </c>
      <c r="RRI15">
        <f t="shared" ca="1" si="1010"/>
        <v>466</v>
      </c>
      <c r="RRJ15">
        <f t="shared" ca="1" si="1010"/>
        <v>637</v>
      </c>
      <c r="RRK15">
        <f t="shared" ca="1" si="1010"/>
        <v>699</v>
      </c>
      <c r="RRL15">
        <f t="shared" ca="1" si="1010"/>
        <v>701</v>
      </c>
      <c r="RRM15">
        <f t="shared" ca="1" si="1010"/>
        <v>152</v>
      </c>
      <c r="RRN15">
        <f t="shared" ca="1" si="1010"/>
        <v>53</v>
      </c>
      <c r="RRO15">
        <f t="shared" ca="1" si="1010"/>
        <v>438</v>
      </c>
      <c r="RRP15">
        <f t="shared" ca="1" si="1010"/>
        <v>773</v>
      </c>
      <c r="RRQ15">
        <f t="shared" ca="1" si="1010"/>
        <v>642</v>
      </c>
      <c r="RRR15">
        <f t="shared" ca="1" si="1010"/>
        <v>104</v>
      </c>
      <c r="RRS15">
        <f t="shared" ca="1" si="1010"/>
        <v>124</v>
      </c>
      <c r="RRT15">
        <f t="shared" ca="1" si="1010"/>
        <v>455</v>
      </c>
      <c r="RRU15">
        <f t="shared" ca="1" si="1010"/>
        <v>969</v>
      </c>
      <c r="RRV15">
        <f t="shared" ca="1" si="1010"/>
        <v>658</v>
      </c>
      <c r="RRW15">
        <f t="shared" ca="1" si="1010"/>
        <v>414</v>
      </c>
      <c r="RRX15">
        <f t="shared" ca="1" si="1010"/>
        <v>758</v>
      </c>
      <c r="RRY15">
        <f t="shared" ca="1" si="1010"/>
        <v>928</v>
      </c>
      <c r="RRZ15">
        <f t="shared" ca="1" si="1010"/>
        <v>180</v>
      </c>
      <c r="RSA15">
        <f t="shared" ca="1" si="1010"/>
        <v>524</v>
      </c>
      <c r="RSB15">
        <f t="shared" ca="1" si="1010"/>
        <v>945</v>
      </c>
      <c r="RSC15">
        <f t="shared" ca="1" si="1010"/>
        <v>167</v>
      </c>
      <c r="RSD15">
        <f t="shared" ca="1" si="1010"/>
        <v>673</v>
      </c>
      <c r="RSE15">
        <f t="shared" ca="1" si="1010"/>
        <v>5</v>
      </c>
      <c r="RSF15">
        <f t="shared" ca="1" si="1010"/>
        <v>267</v>
      </c>
      <c r="RSG15">
        <f t="shared" ca="1" si="1010"/>
        <v>93</v>
      </c>
      <c r="RSH15">
        <f t="shared" ca="1" si="882"/>
        <v>268</v>
      </c>
      <c r="RSI15">
        <f t="shared" ca="1" si="882"/>
        <v>649</v>
      </c>
      <c r="RSJ15">
        <f t="shared" ca="1" si="882"/>
        <v>720</v>
      </c>
      <c r="RSK15">
        <f t="shared" ca="1" si="882"/>
        <v>715</v>
      </c>
      <c r="RSL15">
        <f t="shared" ca="1" si="882"/>
        <v>344</v>
      </c>
      <c r="RSM15">
        <f t="shared" ca="1" si="882"/>
        <v>926</v>
      </c>
      <c r="RSN15">
        <f t="shared" ca="1" si="882"/>
        <v>617</v>
      </c>
      <c r="RSO15">
        <f t="shared" ca="1" si="882"/>
        <v>784</v>
      </c>
      <c r="RSP15">
        <f t="shared" ca="1" si="882"/>
        <v>909</v>
      </c>
      <c r="RSQ15">
        <f t="shared" ca="1" si="882"/>
        <v>608</v>
      </c>
      <c r="RSR15">
        <f t="shared" ca="1" si="882"/>
        <v>425</v>
      </c>
      <c r="RSS15">
        <f t="shared" ca="1" si="882"/>
        <v>322</v>
      </c>
      <c r="RST15">
        <f t="shared" ca="1" si="882"/>
        <v>890</v>
      </c>
      <c r="RSU15">
        <f t="shared" ca="1" si="882"/>
        <v>316</v>
      </c>
      <c r="RSV15">
        <f t="shared" ca="1" si="882"/>
        <v>758</v>
      </c>
      <c r="RSW15">
        <f t="shared" ca="1" si="882"/>
        <v>622</v>
      </c>
      <c r="RSX15">
        <f t="shared" ca="1" si="882"/>
        <v>589</v>
      </c>
      <c r="RSY15">
        <f t="shared" ca="1" si="882"/>
        <v>830</v>
      </c>
      <c r="RSZ15">
        <f t="shared" ca="1" si="882"/>
        <v>192</v>
      </c>
      <c r="RTA15">
        <f t="shared" ca="1" si="882"/>
        <v>992</v>
      </c>
      <c r="RTB15">
        <f t="shared" ca="1" si="882"/>
        <v>567</v>
      </c>
      <c r="RTC15">
        <f t="shared" ca="1" si="882"/>
        <v>246</v>
      </c>
      <c r="RTD15">
        <f t="shared" ca="1" si="882"/>
        <v>682</v>
      </c>
      <c r="RTE15">
        <f t="shared" ca="1" si="882"/>
        <v>432</v>
      </c>
      <c r="RTF15">
        <f t="shared" ca="1" si="882"/>
        <v>113</v>
      </c>
      <c r="RTG15">
        <f t="shared" ca="1" si="882"/>
        <v>879</v>
      </c>
      <c r="RTH15">
        <f t="shared" ca="1" si="882"/>
        <v>932</v>
      </c>
      <c r="RTI15">
        <f t="shared" ca="1" si="882"/>
        <v>18</v>
      </c>
      <c r="RTJ15">
        <f t="shared" ca="1" si="882"/>
        <v>245</v>
      </c>
      <c r="RTK15">
        <f t="shared" ca="1" si="882"/>
        <v>763</v>
      </c>
      <c r="RTL15">
        <f t="shared" ca="1" si="882"/>
        <v>122</v>
      </c>
      <c r="RTM15">
        <f t="shared" ca="1" si="882"/>
        <v>372</v>
      </c>
      <c r="RTN15">
        <f t="shared" ca="1" si="882"/>
        <v>727</v>
      </c>
      <c r="RTO15">
        <f t="shared" ca="1" si="882"/>
        <v>139</v>
      </c>
      <c r="RTP15">
        <f t="shared" ca="1" si="882"/>
        <v>857</v>
      </c>
      <c r="RTQ15">
        <f t="shared" ca="1" si="882"/>
        <v>163</v>
      </c>
      <c r="RTR15">
        <f t="shared" ca="1" si="882"/>
        <v>611</v>
      </c>
      <c r="RTS15">
        <f t="shared" ca="1" si="882"/>
        <v>841</v>
      </c>
      <c r="RTT15">
        <f t="shared" ca="1" si="882"/>
        <v>584</v>
      </c>
      <c r="RTU15">
        <f t="shared" ca="1" si="882"/>
        <v>235</v>
      </c>
      <c r="RTV15">
        <f t="shared" ca="1" si="882"/>
        <v>82</v>
      </c>
      <c r="RTW15">
        <f t="shared" ca="1" si="882"/>
        <v>208</v>
      </c>
      <c r="RTX15">
        <f t="shared" ca="1" si="882"/>
        <v>82</v>
      </c>
      <c r="RTY15">
        <f t="shared" ca="1" si="882"/>
        <v>158</v>
      </c>
      <c r="RTZ15">
        <f t="shared" ca="1" si="882"/>
        <v>135</v>
      </c>
      <c r="RUA15">
        <f t="shared" ca="1" si="882"/>
        <v>215</v>
      </c>
      <c r="RUB15">
        <f t="shared" ca="1" si="882"/>
        <v>982</v>
      </c>
      <c r="RUC15">
        <f t="shared" ca="1" si="882"/>
        <v>77</v>
      </c>
      <c r="RUD15">
        <f t="shared" ca="1" si="882"/>
        <v>308</v>
      </c>
      <c r="RUE15">
        <f t="shared" ca="1" si="882"/>
        <v>412</v>
      </c>
      <c r="RUF15">
        <f t="shared" ca="1" si="882"/>
        <v>710</v>
      </c>
      <c r="RUG15">
        <f t="shared" ca="1" si="882"/>
        <v>933</v>
      </c>
      <c r="RUH15">
        <f t="shared" ca="1" si="882"/>
        <v>218</v>
      </c>
      <c r="RUI15">
        <f t="shared" ca="1" si="882"/>
        <v>655</v>
      </c>
      <c r="RUJ15">
        <f t="shared" ca="1" si="882"/>
        <v>103</v>
      </c>
      <c r="RUK15">
        <f t="shared" ca="1" si="882"/>
        <v>594</v>
      </c>
      <c r="RUL15">
        <f t="shared" ca="1" si="882"/>
        <v>934</v>
      </c>
      <c r="RUM15">
        <f t="shared" ca="1" si="882"/>
        <v>422</v>
      </c>
      <c r="RUN15">
        <f t="shared" ca="1" si="882"/>
        <v>119</v>
      </c>
      <c r="RUO15">
        <f t="shared" ca="1" si="882"/>
        <v>474</v>
      </c>
      <c r="RUP15">
        <f t="shared" ca="1" si="882"/>
        <v>774</v>
      </c>
      <c r="RUQ15">
        <f t="shared" ca="1" si="882"/>
        <v>179</v>
      </c>
      <c r="RUR15">
        <f t="shared" ca="1" si="882"/>
        <v>653</v>
      </c>
      <c r="RUS15">
        <f t="shared" ca="1" si="198"/>
        <v>810</v>
      </c>
      <c r="RUT15">
        <f t="shared" ca="1" si="1011"/>
        <v>873</v>
      </c>
      <c r="RUU15">
        <f t="shared" ca="1" si="1011"/>
        <v>136</v>
      </c>
      <c r="RUV15">
        <f t="shared" ca="1" si="1011"/>
        <v>41</v>
      </c>
      <c r="RUW15">
        <f t="shared" ca="1" si="1011"/>
        <v>544</v>
      </c>
      <c r="RUX15">
        <f t="shared" ca="1" si="1011"/>
        <v>426</v>
      </c>
      <c r="RUY15">
        <f t="shared" ca="1" si="1011"/>
        <v>382</v>
      </c>
      <c r="RUZ15">
        <f t="shared" ca="1" si="1011"/>
        <v>879</v>
      </c>
      <c r="RVA15">
        <f t="shared" ca="1" si="1011"/>
        <v>869</v>
      </c>
      <c r="RVB15">
        <f t="shared" ca="1" si="1011"/>
        <v>217</v>
      </c>
      <c r="RVC15">
        <f t="shared" ca="1" si="1011"/>
        <v>668</v>
      </c>
      <c r="RVD15">
        <f t="shared" ca="1" si="1011"/>
        <v>852</v>
      </c>
      <c r="RVE15">
        <f t="shared" ca="1" si="1011"/>
        <v>818</v>
      </c>
      <c r="RVF15">
        <f t="shared" ca="1" si="1011"/>
        <v>586</v>
      </c>
      <c r="RVG15">
        <f t="shared" ca="1" si="1011"/>
        <v>94</v>
      </c>
      <c r="RVH15">
        <f t="shared" ca="1" si="1011"/>
        <v>21</v>
      </c>
      <c r="RVI15">
        <f t="shared" ca="1" si="1011"/>
        <v>270</v>
      </c>
      <c r="RVJ15">
        <f t="shared" ca="1" si="1011"/>
        <v>455</v>
      </c>
      <c r="RVK15">
        <f t="shared" ca="1" si="1011"/>
        <v>251</v>
      </c>
      <c r="RVL15">
        <f t="shared" ca="1" si="1011"/>
        <v>715</v>
      </c>
      <c r="RVM15">
        <f t="shared" ca="1" si="1011"/>
        <v>793</v>
      </c>
      <c r="RVN15">
        <f t="shared" ca="1" si="1011"/>
        <v>344</v>
      </c>
      <c r="RVO15">
        <f t="shared" ca="1" si="1011"/>
        <v>613</v>
      </c>
      <c r="RVP15">
        <f t="shared" ca="1" si="1011"/>
        <v>832</v>
      </c>
      <c r="RVQ15">
        <f t="shared" ca="1" si="1011"/>
        <v>60</v>
      </c>
      <c r="RVR15">
        <f t="shared" ca="1" si="1011"/>
        <v>868</v>
      </c>
      <c r="RVS15">
        <f t="shared" ca="1" si="1011"/>
        <v>435</v>
      </c>
      <c r="RVT15">
        <f t="shared" ca="1" si="1011"/>
        <v>878</v>
      </c>
      <c r="RVU15">
        <f t="shared" ca="1" si="1011"/>
        <v>921</v>
      </c>
      <c r="RVV15">
        <f t="shared" ca="1" si="1011"/>
        <v>152</v>
      </c>
      <c r="RVW15">
        <f t="shared" ca="1" si="1011"/>
        <v>563</v>
      </c>
      <c r="RVX15">
        <f t="shared" ca="1" si="1011"/>
        <v>321</v>
      </c>
      <c r="RVY15">
        <f t="shared" ca="1" si="1011"/>
        <v>663</v>
      </c>
      <c r="RVZ15">
        <f t="shared" ca="1" si="1011"/>
        <v>713</v>
      </c>
      <c r="RWA15">
        <f t="shared" ca="1" si="1011"/>
        <v>729</v>
      </c>
      <c r="RWB15">
        <f t="shared" ca="1" si="1011"/>
        <v>587</v>
      </c>
      <c r="RWC15">
        <f t="shared" ca="1" si="1011"/>
        <v>271</v>
      </c>
      <c r="RWD15">
        <f t="shared" ca="1" si="1011"/>
        <v>666</v>
      </c>
      <c r="RWE15">
        <f t="shared" ca="1" si="1011"/>
        <v>565</v>
      </c>
      <c r="RWF15">
        <f t="shared" ca="1" si="1011"/>
        <v>539</v>
      </c>
      <c r="RWG15">
        <f t="shared" ca="1" si="1011"/>
        <v>814</v>
      </c>
      <c r="RWH15">
        <f t="shared" ca="1" si="1011"/>
        <v>953</v>
      </c>
      <c r="RWI15">
        <f t="shared" ca="1" si="1011"/>
        <v>365</v>
      </c>
      <c r="RWJ15">
        <f t="shared" ca="1" si="1011"/>
        <v>947</v>
      </c>
      <c r="RWK15">
        <f t="shared" ca="1" si="1011"/>
        <v>759</v>
      </c>
      <c r="RWL15">
        <f t="shared" ca="1" si="1011"/>
        <v>666</v>
      </c>
      <c r="RWM15">
        <f t="shared" ca="1" si="1011"/>
        <v>100</v>
      </c>
      <c r="RWN15">
        <f t="shared" ca="1" si="1011"/>
        <v>500</v>
      </c>
      <c r="RWO15">
        <f t="shared" ca="1" si="1011"/>
        <v>424</v>
      </c>
      <c r="RWP15">
        <f t="shared" ca="1" si="1011"/>
        <v>113</v>
      </c>
      <c r="RWQ15">
        <f t="shared" ca="1" si="1011"/>
        <v>57</v>
      </c>
      <c r="RWR15">
        <f t="shared" ca="1" si="1011"/>
        <v>226</v>
      </c>
      <c r="RWS15">
        <f t="shared" ca="1" si="1011"/>
        <v>121</v>
      </c>
      <c r="RWT15">
        <f t="shared" ca="1" si="1011"/>
        <v>159</v>
      </c>
      <c r="RWU15">
        <f t="shared" ca="1" si="1011"/>
        <v>66</v>
      </c>
      <c r="RWV15">
        <f t="shared" ca="1" si="1011"/>
        <v>57</v>
      </c>
      <c r="RWW15">
        <f t="shared" ca="1" si="1011"/>
        <v>782</v>
      </c>
      <c r="RWX15">
        <f t="shared" ca="1" si="1011"/>
        <v>168</v>
      </c>
      <c r="RWY15">
        <f t="shared" ca="1" si="1011"/>
        <v>24</v>
      </c>
      <c r="RWZ15">
        <f t="shared" ca="1" si="1011"/>
        <v>999</v>
      </c>
      <c r="RXA15">
        <f t="shared" ca="1" si="1011"/>
        <v>279</v>
      </c>
      <c r="RXB15">
        <f t="shared" ca="1" si="1011"/>
        <v>496</v>
      </c>
      <c r="RXC15">
        <f t="shared" ca="1" si="1011"/>
        <v>158</v>
      </c>
      <c r="RXD15">
        <f t="shared" ca="1" si="1011"/>
        <v>368</v>
      </c>
      <c r="RXE15">
        <f t="shared" ca="1" si="1011"/>
        <v>530</v>
      </c>
      <c r="RXF15">
        <f t="shared" ca="1" si="883"/>
        <v>42</v>
      </c>
      <c r="RXG15">
        <f t="shared" ca="1" si="883"/>
        <v>723</v>
      </c>
      <c r="RXH15">
        <f t="shared" ca="1" si="883"/>
        <v>330</v>
      </c>
      <c r="RXI15">
        <f t="shared" ca="1" si="883"/>
        <v>641</v>
      </c>
      <c r="RXJ15">
        <f t="shared" ca="1" si="883"/>
        <v>931</v>
      </c>
      <c r="RXK15">
        <f t="shared" ca="1" si="883"/>
        <v>570</v>
      </c>
      <c r="RXL15">
        <f t="shared" ca="1" si="883"/>
        <v>85</v>
      </c>
      <c r="RXM15">
        <f t="shared" ca="1" si="883"/>
        <v>539</v>
      </c>
      <c r="RXN15">
        <f t="shared" ca="1" si="883"/>
        <v>807</v>
      </c>
      <c r="RXO15">
        <f t="shared" ca="1" si="883"/>
        <v>717</v>
      </c>
      <c r="RXP15">
        <f t="shared" ca="1" si="883"/>
        <v>707</v>
      </c>
      <c r="RXQ15">
        <f t="shared" ca="1" si="883"/>
        <v>971</v>
      </c>
      <c r="RXR15">
        <f t="shared" ca="1" si="883"/>
        <v>323</v>
      </c>
      <c r="RXS15">
        <f t="shared" ca="1" si="883"/>
        <v>546</v>
      </c>
      <c r="RXT15">
        <f t="shared" ca="1" si="883"/>
        <v>456</v>
      </c>
      <c r="RXU15">
        <f t="shared" ca="1" si="883"/>
        <v>85</v>
      </c>
      <c r="RXV15">
        <f t="shared" ca="1" si="883"/>
        <v>731</v>
      </c>
      <c r="RXW15">
        <f t="shared" ca="1" si="883"/>
        <v>305</v>
      </c>
      <c r="RXX15">
        <f t="shared" ca="1" si="883"/>
        <v>64</v>
      </c>
      <c r="RXY15">
        <f t="shared" ca="1" si="883"/>
        <v>413</v>
      </c>
      <c r="RXZ15">
        <f t="shared" ca="1" si="883"/>
        <v>736</v>
      </c>
      <c r="RYA15">
        <f t="shared" ca="1" si="883"/>
        <v>418</v>
      </c>
      <c r="RYB15">
        <f t="shared" ca="1" si="883"/>
        <v>691</v>
      </c>
      <c r="RYC15">
        <f t="shared" ca="1" si="883"/>
        <v>953</v>
      </c>
      <c r="RYD15">
        <f t="shared" ca="1" si="883"/>
        <v>552</v>
      </c>
      <c r="RYE15">
        <f t="shared" ca="1" si="883"/>
        <v>320</v>
      </c>
      <c r="RYF15">
        <f t="shared" ca="1" si="883"/>
        <v>838</v>
      </c>
      <c r="RYG15">
        <f t="shared" ca="1" si="883"/>
        <v>179</v>
      </c>
      <c r="RYH15">
        <f t="shared" ca="1" si="883"/>
        <v>317</v>
      </c>
      <c r="RYI15">
        <f t="shared" ca="1" si="883"/>
        <v>246</v>
      </c>
      <c r="RYJ15">
        <f t="shared" ca="1" si="883"/>
        <v>640</v>
      </c>
      <c r="RYK15">
        <f t="shared" ca="1" si="883"/>
        <v>288</v>
      </c>
      <c r="RYL15">
        <f t="shared" ca="1" si="883"/>
        <v>311</v>
      </c>
      <c r="RYM15">
        <f t="shared" ca="1" si="883"/>
        <v>800</v>
      </c>
      <c r="RYN15">
        <f t="shared" ca="1" si="883"/>
        <v>245</v>
      </c>
      <c r="RYO15">
        <f t="shared" ca="1" si="883"/>
        <v>288</v>
      </c>
      <c r="RYP15">
        <f t="shared" ca="1" si="883"/>
        <v>611</v>
      </c>
      <c r="RYQ15">
        <f t="shared" ca="1" si="883"/>
        <v>481</v>
      </c>
      <c r="RYR15">
        <f t="shared" ca="1" si="883"/>
        <v>61</v>
      </c>
      <c r="RYS15">
        <f t="shared" ca="1" si="883"/>
        <v>207</v>
      </c>
      <c r="RYT15">
        <f t="shared" ca="1" si="883"/>
        <v>430</v>
      </c>
      <c r="RYU15">
        <f t="shared" ca="1" si="883"/>
        <v>162</v>
      </c>
      <c r="RYV15">
        <f t="shared" ca="1" si="883"/>
        <v>923</v>
      </c>
      <c r="RYW15">
        <f t="shared" ca="1" si="883"/>
        <v>849</v>
      </c>
      <c r="RYX15">
        <f t="shared" ca="1" si="883"/>
        <v>454</v>
      </c>
      <c r="RYY15">
        <f t="shared" ca="1" si="883"/>
        <v>826</v>
      </c>
      <c r="RYZ15">
        <f t="shared" ca="1" si="883"/>
        <v>977</v>
      </c>
      <c r="RZA15">
        <f t="shared" ca="1" si="883"/>
        <v>934</v>
      </c>
      <c r="RZB15">
        <f t="shared" ca="1" si="883"/>
        <v>124</v>
      </c>
      <c r="RZC15">
        <f t="shared" ca="1" si="883"/>
        <v>896</v>
      </c>
      <c r="RZD15">
        <f t="shared" ca="1" si="883"/>
        <v>625</v>
      </c>
      <c r="RZE15">
        <f t="shared" ca="1" si="883"/>
        <v>419</v>
      </c>
      <c r="RZF15">
        <f t="shared" ca="1" si="883"/>
        <v>177</v>
      </c>
      <c r="RZG15">
        <f t="shared" ca="1" si="883"/>
        <v>135</v>
      </c>
      <c r="RZH15">
        <f t="shared" ca="1" si="883"/>
        <v>642</v>
      </c>
      <c r="RZI15">
        <f t="shared" ca="1" si="883"/>
        <v>872</v>
      </c>
      <c r="RZJ15">
        <f t="shared" ca="1" si="883"/>
        <v>107</v>
      </c>
      <c r="RZK15">
        <f t="shared" ca="1" si="883"/>
        <v>752</v>
      </c>
      <c r="RZL15">
        <f t="shared" ca="1" si="883"/>
        <v>779</v>
      </c>
      <c r="RZM15">
        <f t="shared" ca="1" si="883"/>
        <v>135</v>
      </c>
      <c r="RZN15">
        <f t="shared" ca="1" si="883"/>
        <v>584</v>
      </c>
      <c r="RZO15">
        <f t="shared" ca="1" si="883"/>
        <v>404</v>
      </c>
      <c r="RZP15">
        <f t="shared" ca="1" si="883"/>
        <v>170</v>
      </c>
      <c r="RZQ15">
        <f t="shared" ca="1" si="200"/>
        <v>543</v>
      </c>
      <c r="RZR15">
        <f t="shared" ca="1" si="1012"/>
        <v>573</v>
      </c>
      <c r="RZS15">
        <f t="shared" ca="1" si="1012"/>
        <v>65</v>
      </c>
      <c r="RZT15">
        <f t="shared" ca="1" si="1012"/>
        <v>713</v>
      </c>
      <c r="RZU15">
        <f t="shared" ca="1" si="1012"/>
        <v>471</v>
      </c>
      <c r="RZV15">
        <f t="shared" ca="1" si="1012"/>
        <v>908</v>
      </c>
      <c r="RZW15">
        <f t="shared" ca="1" si="1012"/>
        <v>312</v>
      </c>
      <c r="RZX15">
        <f t="shared" ca="1" si="1012"/>
        <v>347</v>
      </c>
      <c r="RZY15">
        <f t="shared" ca="1" si="1012"/>
        <v>333</v>
      </c>
      <c r="RZZ15">
        <f t="shared" ca="1" si="1012"/>
        <v>601</v>
      </c>
      <c r="SAA15">
        <f t="shared" ca="1" si="1012"/>
        <v>113</v>
      </c>
      <c r="SAB15">
        <f t="shared" ca="1" si="1012"/>
        <v>33</v>
      </c>
      <c r="SAC15">
        <f t="shared" ca="1" si="1012"/>
        <v>469</v>
      </c>
      <c r="SAD15">
        <f t="shared" ca="1" si="1012"/>
        <v>17</v>
      </c>
      <c r="SAE15">
        <f t="shared" ca="1" si="1012"/>
        <v>79</v>
      </c>
      <c r="SAF15">
        <f t="shared" ca="1" si="1012"/>
        <v>704</v>
      </c>
      <c r="SAG15">
        <f t="shared" ca="1" si="1012"/>
        <v>510</v>
      </c>
      <c r="SAH15">
        <f t="shared" ca="1" si="1012"/>
        <v>506</v>
      </c>
      <c r="SAI15">
        <f t="shared" ca="1" si="1012"/>
        <v>602</v>
      </c>
      <c r="SAJ15">
        <f t="shared" ca="1" si="1012"/>
        <v>439</v>
      </c>
      <c r="SAK15">
        <f t="shared" ca="1" si="1012"/>
        <v>369</v>
      </c>
      <c r="SAL15">
        <f t="shared" ca="1" si="1012"/>
        <v>677</v>
      </c>
      <c r="SAM15">
        <f t="shared" ca="1" si="1012"/>
        <v>977</v>
      </c>
      <c r="SAN15">
        <f t="shared" ca="1" si="1012"/>
        <v>798</v>
      </c>
      <c r="SAO15">
        <f t="shared" ca="1" si="1012"/>
        <v>288</v>
      </c>
      <c r="SAP15">
        <f t="shared" ca="1" si="1012"/>
        <v>339</v>
      </c>
      <c r="SAQ15">
        <f t="shared" ca="1" si="1012"/>
        <v>533</v>
      </c>
      <c r="SAR15">
        <f t="shared" ca="1" si="1012"/>
        <v>288</v>
      </c>
      <c r="SAS15">
        <f t="shared" ca="1" si="1012"/>
        <v>567</v>
      </c>
      <c r="SAT15">
        <f t="shared" ca="1" si="1012"/>
        <v>132</v>
      </c>
      <c r="SAU15">
        <f t="shared" ca="1" si="1012"/>
        <v>19</v>
      </c>
      <c r="SAV15">
        <f t="shared" ca="1" si="1012"/>
        <v>544</v>
      </c>
      <c r="SAW15">
        <f t="shared" ca="1" si="1012"/>
        <v>195</v>
      </c>
      <c r="SAX15">
        <f t="shared" ca="1" si="1012"/>
        <v>698</v>
      </c>
      <c r="SAY15">
        <f t="shared" ca="1" si="1012"/>
        <v>549</v>
      </c>
      <c r="SAZ15">
        <f t="shared" ca="1" si="1012"/>
        <v>494</v>
      </c>
      <c r="SBA15">
        <f t="shared" ca="1" si="1012"/>
        <v>216</v>
      </c>
      <c r="SBB15">
        <f t="shared" ca="1" si="1012"/>
        <v>419</v>
      </c>
      <c r="SBC15">
        <f t="shared" ca="1" si="1012"/>
        <v>742</v>
      </c>
      <c r="SBD15">
        <f t="shared" ca="1" si="1012"/>
        <v>857</v>
      </c>
      <c r="SBE15">
        <f t="shared" ca="1" si="1012"/>
        <v>523</v>
      </c>
      <c r="SBF15">
        <f t="shared" ca="1" si="1012"/>
        <v>224</v>
      </c>
      <c r="SBG15">
        <f t="shared" ca="1" si="1012"/>
        <v>710</v>
      </c>
      <c r="SBH15">
        <f t="shared" ca="1" si="1012"/>
        <v>826</v>
      </c>
      <c r="SBI15">
        <f t="shared" ca="1" si="1012"/>
        <v>669</v>
      </c>
      <c r="SBJ15">
        <f t="shared" ca="1" si="1012"/>
        <v>191</v>
      </c>
      <c r="SBK15">
        <f t="shared" ca="1" si="1012"/>
        <v>820</v>
      </c>
      <c r="SBL15">
        <f t="shared" ca="1" si="1012"/>
        <v>272</v>
      </c>
      <c r="SBM15">
        <f t="shared" ca="1" si="1012"/>
        <v>10</v>
      </c>
      <c r="SBN15">
        <f t="shared" ca="1" si="1012"/>
        <v>712</v>
      </c>
      <c r="SBO15">
        <f t="shared" ca="1" si="1012"/>
        <v>514</v>
      </c>
      <c r="SBP15">
        <f t="shared" ca="1" si="1012"/>
        <v>452</v>
      </c>
      <c r="SBQ15">
        <f t="shared" ca="1" si="1012"/>
        <v>393</v>
      </c>
      <c r="SBR15">
        <f t="shared" ca="1" si="1012"/>
        <v>446</v>
      </c>
      <c r="SBS15">
        <f t="shared" ca="1" si="1012"/>
        <v>577</v>
      </c>
      <c r="SBT15">
        <f t="shared" ca="1" si="1012"/>
        <v>733</v>
      </c>
      <c r="SBU15">
        <f t="shared" ca="1" si="1012"/>
        <v>178</v>
      </c>
      <c r="SBV15">
        <f t="shared" ca="1" si="1012"/>
        <v>826</v>
      </c>
      <c r="SBW15">
        <f t="shared" ca="1" si="1012"/>
        <v>930</v>
      </c>
      <c r="SBX15">
        <f t="shared" ca="1" si="1012"/>
        <v>693</v>
      </c>
      <c r="SBY15">
        <f t="shared" ca="1" si="1012"/>
        <v>528</v>
      </c>
      <c r="SBZ15">
        <f t="shared" ca="1" si="1012"/>
        <v>799</v>
      </c>
      <c r="SCA15">
        <f t="shared" ca="1" si="1012"/>
        <v>870</v>
      </c>
      <c r="SCB15">
        <f t="shared" ca="1" si="1012"/>
        <v>807</v>
      </c>
      <c r="SCC15">
        <f t="shared" ca="1" si="1012"/>
        <v>41</v>
      </c>
      <c r="SCD15">
        <f t="shared" ca="1" si="884"/>
        <v>910</v>
      </c>
      <c r="SCE15">
        <f t="shared" ca="1" si="884"/>
        <v>640</v>
      </c>
      <c r="SCF15">
        <f t="shared" ca="1" si="884"/>
        <v>127</v>
      </c>
      <c r="SCG15">
        <f t="shared" ca="1" si="884"/>
        <v>851</v>
      </c>
      <c r="SCH15">
        <f t="shared" ca="1" si="884"/>
        <v>27</v>
      </c>
      <c r="SCI15">
        <f t="shared" ca="1" si="884"/>
        <v>961</v>
      </c>
      <c r="SCJ15">
        <f t="shared" ca="1" si="884"/>
        <v>463</v>
      </c>
      <c r="SCK15">
        <f t="shared" ca="1" si="884"/>
        <v>446</v>
      </c>
      <c r="SCL15">
        <f t="shared" ca="1" si="884"/>
        <v>695</v>
      </c>
      <c r="SCM15">
        <f t="shared" ca="1" si="884"/>
        <v>61</v>
      </c>
      <c r="SCN15">
        <f t="shared" ca="1" si="884"/>
        <v>247</v>
      </c>
      <c r="SCO15">
        <f t="shared" ca="1" si="884"/>
        <v>416</v>
      </c>
      <c r="SCP15">
        <f t="shared" ca="1" si="884"/>
        <v>120</v>
      </c>
      <c r="SCQ15">
        <f t="shared" ca="1" si="884"/>
        <v>733</v>
      </c>
      <c r="SCR15">
        <f t="shared" ca="1" si="884"/>
        <v>912</v>
      </c>
      <c r="SCS15">
        <f t="shared" ca="1" si="884"/>
        <v>35</v>
      </c>
      <c r="SCT15">
        <f t="shared" ca="1" si="884"/>
        <v>792</v>
      </c>
      <c r="SCU15">
        <f t="shared" ca="1" si="884"/>
        <v>699</v>
      </c>
      <c r="SCV15">
        <f t="shared" ca="1" si="884"/>
        <v>665</v>
      </c>
      <c r="SCW15">
        <f t="shared" ca="1" si="884"/>
        <v>717</v>
      </c>
      <c r="SCX15">
        <f t="shared" ca="1" si="884"/>
        <v>784</v>
      </c>
      <c r="SCY15">
        <f t="shared" ca="1" si="884"/>
        <v>374</v>
      </c>
      <c r="SCZ15">
        <f t="shared" ca="1" si="884"/>
        <v>313</v>
      </c>
      <c r="SDA15">
        <f t="shared" ca="1" si="884"/>
        <v>75</v>
      </c>
      <c r="SDB15">
        <f t="shared" ca="1" si="884"/>
        <v>81</v>
      </c>
      <c r="SDC15">
        <f t="shared" ca="1" si="884"/>
        <v>948</v>
      </c>
      <c r="SDD15">
        <f t="shared" ca="1" si="884"/>
        <v>419</v>
      </c>
      <c r="SDE15">
        <f t="shared" ca="1" si="884"/>
        <v>618</v>
      </c>
      <c r="SDF15">
        <f t="shared" ca="1" si="884"/>
        <v>40</v>
      </c>
      <c r="SDG15">
        <f t="shared" ca="1" si="884"/>
        <v>503</v>
      </c>
      <c r="SDH15">
        <f t="shared" ca="1" si="884"/>
        <v>516</v>
      </c>
      <c r="SDI15">
        <f t="shared" ca="1" si="884"/>
        <v>821</v>
      </c>
      <c r="SDJ15">
        <f t="shared" ca="1" si="884"/>
        <v>523</v>
      </c>
      <c r="SDK15">
        <f t="shared" ca="1" si="884"/>
        <v>431</v>
      </c>
      <c r="SDL15">
        <f t="shared" ca="1" si="884"/>
        <v>886</v>
      </c>
      <c r="SDM15">
        <f t="shared" ca="1" si="884"/>
        <v>92</v>
      </c>
      <c r="SDN15">
        <f t="shared" ca="1" si="884"/>
        <v>714</v>
      </c>
      <c r="SDO15">
        <f t="shared" ca="1" si="884"/>
        <v>164</v>
      </c>
      <c r="SDP15">
        <f t="shared" ca="1" si="884"/>
        <v>670</v>
      </c>
      <c r="SDQ15">
        <f t="shared" ca="1" si="884"/>
        <v>11</v>
      </c>
      <c r="SDR15">
        <f t="shared" ca="1" si="884"/>
        <v>486</v>
      </c>
      <c r="SDS15">
        <f t="shared" ca="1" si="884"/>
        <v>615</v>
      </c>
      <c r="SDT15">
        <f t="shared" ca="1" si="884"/>
        <v>795</v>
      </c>
      <c r="SDU15">
        <f t="shared" ca="1" si="884"/>
        <v>628</v>
      </c>
      <c r="SDV15">
        <f t="shared" ca="1" si="884"/>
        <v>782</v>
      </c>
      <c r="SDW15">
        <f t="shared" ca="1" si="884"/>
        <v>141</v>
      </c>
      <c r="SDX15">
        <f t="shared" ca="1" si="884"/>
        <v>133</v>
      </c>
      <c r="SDY15">
        <f t="shared" ca="1" si="884"/>
        <v>271</v>
      </c>
      <c r="SDZ15">
        <f t="shared" ca="1" si="884"/>
        <v>968</v>
      </c>
      <c r="SEA15">
        <f t="shared" ca="1" si="884"/>
        <v>925</v>
      </c>
      <c r="SEB15">
        <f t="shared" ca="1" si="884"/>
        <v>90</v>
      </c>
      <c r="SEC15">
        <f t="shared" ca="1" si="884"/>
        <v>76</v>
      </c>
      <c r="SED15">
        <f t="shared" ca="1" si="884"/>
        <v>642</v>
      </c>
      <c r="SEE15">
        <f t="shared" ca="1" si="884"/>
        <v>514</v>
      </c>
      <c r="SEF15">
        <f t="shared" ca="1" si="884"/>
        <v>796</v>
      </c>
      <c r="SEG15">
        <f t="shared" ca="1" si="884"/>
        <v>561</v>
      </c>
      <c r="SEH15">
        <f t="shared" ca="1" si="884"/>
        <v>591</v>
      </c>
      <c r="SEI15">
        <f t="shared" ca="1" si="884"/>
        <v>135</v>
      </c>
      <c r="SEJ15">
        <f t="shared" ca="1" si="884"/>
        <v>528</v>
      </c>
      <c r="SEK15">
        <f t="shared" ca="1" si="884"/>
        <v>479</v>
      </c>
      <c r="SEL15">
        <f t="shared" ca="1" si="884"/>
        <v>248</v>
      </c>
      <c r="SEM15">
        <f t="shared" ca="1" si="884"/>
        <v>715</v>
      </c>
      <c r="SEN15">
        <f t="shared" ca="1" si="884"/>
        <v>687</v>
      </c>
      <c r="SEO15">
        <f t="shared" ca="1" si="202"/>
        <v>326</v>
      </c>
      <c r="SEP15">
        <f t="shared" ca="1" si="1013"/>
        <v>862</v>
      </c>
      <c r="SEQ15">
        <f t="shared" ca="1" si="1013"/>
        <v>337</v>
      </c>
      <c r="SER15">
        <f t="shared" ca="1" si="1013"/>
        <v>379</v>
      </c>
      <c r="SES15">
        <f t="shared" ca="1" si="1013"/>
        <v>196</v>
      </c>
      <c r="SET15">
        <f t="shared" ca="1" si="1013"/>
        <v>735</v>
      </c>
      <c r="SEU15">
        <f t="shared" ca="1" si="1013"/>
        <v>783</v>
      </c>
      <c r="SEV15">
        <f t="shared" ca="1" si="1013"/>
        <v>204</v>
      </c>
      <c r="SEW15">
        <f t="shared" ca="1" si="1013"/>
        <v>401</v>
      </c>
      <c r="SEX15">
        <f t="shared" ca="1" si="1013"/>
        <v>480</v>
      </c>
      <c r="SEY15">
        <f t="shared" ca="1" si="1013"/>
        <v>416</v>
      </c>
      <c r="SEZ15">
        <f t="shared" ca="1" si="1013"/>
        <v>848</v>
      </c>
      <c r="SFA15">
        <f t="shared" ca="1" si="1013"/>
        <v>969</v>
      </c>
      <c r="SFB15">
        <f t="shared" ca="1" si="1013"/>
        <v>598</v>
      </c>
      <c r="SFC15">
        <f t="shared" ca="1" si="1013"/>
        <v>112</v>
      </c>
      <c r="SFD15">
        <f t="shared" ca="1" si="1013"/>
        <v>6</v>
      </c>
      <c r="SFE15">
        <f t="shared" ca="1" si="1013"/>
        <v>431</v>
      </c>
      <c r="SFF15">
        <f t="shared" ca="1" si="1013"/>
        <v>525</v>
      </c>
      <c r="SFG15">
        <f t="shared" ca="1" si="1013"/>
        <v>102</v>
      </c>
      <c r="SFH15">
        <f t="shared" ca="1" si="1013"/>
        <v>51</v>
      </c>
      <c r="SFI15">
        <f t="shared" ca="1" si="1013"/>
        <v>611</v>
      </c>
      <c r="SFJ15">
        <f t="shared" ca="1" si="1013"/>
        <v>487</v>
      </c>
      <c r="SFK15">
        <f t="shared" ca="1" si="1013"/>
        <v>964</v>
      </c>
      <c r="SFL15">
        <f t="shared" ca="1" si="1013"/>
        <v>690</v>
      </c>
      <c r="SFM15">
        <f t="shared" ca="1" si="1013"/>
        <v>585</v>
      </c>
      <c r="SFN15">
        <f t="shared" ca="1" si="1013"/>
        <v>580</v>
      </c>
      <c r="SFO15">
        <f t="shared" ca="1" si="1013"/>
        <v>467</v>
      </c>
      <c r="SFP15">
        <f t="shared" ca="1" si="1013"/>
        <v>727</v>
      </c>
      <c r="SFQ15">
        <f t="shared" ca="1" si="1013"/>
        <v>257</v>
      </c>
      <c r="SFR15">
        <f t="shared" ca="1" si="1013"/>
        <v>22</v>
      </c>
      <c r="SFS15">
        <f t="shared" ca="1" si="1013"/>
        <v>922</v>
      </c>
      <c r="SFT15">
        <f t="shared" ca="1" si="1013"/>
        <v>937</v>
      </c>
      <c r="SFU15">
        <f t="shared" ca="1" si="1013"/>
        <v>182</v>
      </c>
      <c r="SFV15">
        <f t="shared" ca="1" si="1013"/>
        <v>84</v>
      </c>
      <c r="SFW15">
        <f t="shared" ca="1" si="1013"/>
        <v>869</v>
      </c>
      <c r="SFX15">
        <f t="shared" ca="1" si="1013"/>
        <v>697</v>
      </c>
      <c r="SFY15">
        <f t="shared" ca="1" si="1013"/>
        <v>384</v>
      </c>
      <c r="SFZ15">
        <f t="shared" ca="1" si="1013"/>
        <v>576</v>
      </c>
      <c r="SGA15">
        <f t="shared" ca="1" si="1013"/>
        <v>336</v>
      </c>
      <c r="SGB15">
        <f t="shared" ca="1" si="1013"/>
        <v>244</v>
      </c>
      <c r="SGC15">
        <f t="shared" ca="1" si="1013"/>
        <v>98</v>
      </c>
      <c r="SGD15">
        <f t="shared" ca="1" si="1013"/>
        <v>142</v>
      </c>
      <c r="SGE15">
        <f t="shared" ca="1" si="1013"/>
        <v>264</v>
      </c>
      <c r="SGF15">
        <f t="shared" ca="1" si="1013"/>
        <v>599</v>
      </c>
      <c r="SGG15">
        <f t="shared" ca="1" si="1013"/>
        <v>152</v>
      </c>
      <c r="SGH15">
        <f t="shared" ca="1" si="1013"/>
        <v>873</v>
      </c>
      <c r="SGI15">
        <f t="shared" ca="1" si="1013"/>
        <v>843</v>
      </c>
      <c r="SGJ15">
        <f t="shared" ca="1" si="1013"/>
        <v>626</v>
      </c>
      <c r="SGK15">
        <f t="shared" ca="1" si="1013"/>
        <v>65</v>
      </c>
      <c r="SGL15">
        <f t="shared" ca="1" si="1013"/>
        <v>797</v>
      </c>
      <c r="SGM15">
        <f t="shared" ca="1" si="1013"/>
        <v>366</v>
      </c>
      <c r="SGN15">
        <f t="shared" ca="1" si="1013"/>
        <v>415</v>
      </c>
      <c r="SGO15">
        <f t="shared" ca="1" si="1013"/>
        <v>447</v>
      </c>
      <c r="SGP15">
        <f t="shared" ca="1" si="1013"/>
        <v>958</v>
      </c>
      <c r="SGQ15">
        <f t="shared" ca="1" si="1013"/>
        <v>355</v>
      </c>
      <c r="SGR15">
        <f t="shared" ca="1" si="1013"/>
        <v>763</v>
      </c>
      <c r="SGS15">
        <f t="shared" ca="1" si="1013"/>
        <v>685</v>
      </c>
      <c r="SGT15">
        <f t="shared" ca="1" si="1013"/>
        <v>251</v>
      </c>
      <c r="SGU15">
        <f t="shared" ca="1" si="1013"/>
        <v>875</v>
      </c>
      <c r="SGV15">
        <f t="shared" ca="1" si="1013"/>
        <v>871</v>
      </c>
      <c r="SGW15">
        <f t="shared" ca="1" si="1013"/>
        <v>188</v>
      </c>
      <c r="SGX15">
        <f t="shared" ca="1" si="1013"/>
        <v>578</v>
      </c>
      <c r="SGY15">
        <f t="shared" ca="1" si="1013"/>
        <v>398</v>
      </c>
      <c r="SGZ15">
        <f t="shared" ca="1" si="1013"/>
        <v>49</v>
      </c>
      <c r="SHA15">
        <f t="shared" ca="1" si="1013"/>
        <v>336</v>
      </c>
      <c r="SHB15">
        <f t="shared" ca="1" si="885"/>
        <v>661</v>
      </c>
      <c r="SHC15">
        <f t="shared" ca="1" si="885"/>
        <v>837</v>
      </c>
      <c r="SHD15">
        <f t="shared" ca="1" si="885"/>
        <v>243</v>
      </c>
      <c r="SHE15">
        <f t="shared" ca="1" si="885"/>
        <v>412</v>
      </c>
      <c r="SHF15">
        <f t="shared" ca="1" si="885"/>
        <v>733</v>
      </c>
      <c r="SHG15">
        <f t="shared" ca="1" si="885"/>
        <v>510</v>
      </c>
      <c r="SHH15">
        <f t="shared" ca="1" si="885"/>
        <v>524</v>
      </c>
      <c r="SHI15">
        <f t="shared" ca="1" si="885"/>
        <v>784</v>
      </c>
      <c r="SHJ15">
        <f t="shared" ca="1" si="885"/>
        <v>422</v>
      </c>
      <c r="SHK15">
        <f t="shared" ca="1" si="885"/>
        <v>770</v>
      </c>
      <c r="SHL15">
        <f t="shared" ca="1" si="885"/>
        <v>905</v>
      </c>
      <c r="SHM15">
        <f t="shared" ca="1" si="885"/>
        <v>599</v>
      </c>
      <c r="SHN15">
        <f t="shared" ca="1" si="885"/>
        <v>947</v>
      </c>
      <c r="SHO15">
        <f t="shared" ca="1" si="885"/>
        <v>480</v>
      </c>
      <c r="SHP15">
        <f t="shared" ca="1" si="885"/>
        <v>255</v>
      </c>
      <c r="SHQ15">
        <f t="shared" ca="1" si="885"/>
        <v>822</v>
      </c>
      <c r="SHR15">
        <f t="shared" ca="1" si="885"/>
        <v>287</v>
      </c>
      <c r="SHS15">
        <f t="shared" ca="1" si="885"/>
        <v>278</v>
      </c>
      <c r="SHT15">
        <f t="shared" ca="1" si="885"/>
        <v>570</v>
      </c>
      <c r="SHU15">
        <f t="shared" ca="1" si="885"/>
        <v>727</v>
      </c>
      <c r="SHV15">
        <f t="shared" ca="1" si="885"/>
        <v>359</v>
      </c>
      <c r="SHW15">
        <f t="shared" ca="1" si="885"/>
        <v>15</v>
      </c>
      <c r="SHX15">
        <f t="shared" ca="1" si="885"/>
        <v>678</v>
      </c>
      <c r="SHY15">
        <f t="shared" ca="1" si="885"/>
        <v>643</v>
      </c>
      <c r="SHZ15">
        <f t="shared" ca="1" si="885"/>
        <v>51</v>
      </c>
      <c r="SIA15">
        <f t="shared" ca="1" si="885"/>
        <v>209</v>
      </c>
      <c r="SIB15">
        <f t="shared" ca="1" si="885"/>
        <v>86</v>
      </c>
      <c r="SIC15">
        <f t="shared" ca="1" si="885"/>
        <v>63</v>
      </c>
      <c r="SID15">
        <f t="shared" ca="1" si="885"/>
        <v>979</v>
      </c>
      <c r="SIE15">
        <f t="shared" ca="1" si="885"/>
        <v>914</v>
      </c>
      <c r="SIF15">
        <f t="shared" ca="1" si="885"/>
        <v>459</v>
      </c>
      <c r="SIG15">
        <f t="shared" ca="1" si="885"/>
        <v>828</v>
      </c>
      <c r="SIH15">
        <f t="shared" ca="1" si="885"/>
        <v>323</v>
      </c>
      <c r="SII15">
        <f t="shared" ca="1" si="885"/>
        <v>29</v>
      </c>
      <c r="SIJ15">
        <f t="shared" ca="1" si="885"/>
        <v>99</v>
      </c>
      <c r="SIK15">
        <f t="shared" ca="1" si="885"/>
        <v>856</v>
      </c>
      <c r="SIL15">
        <f t="shared" ca="1" si="885"/>
        <v>930</v>
      </c>
      <c r="SIM15">
        <f t="shared" ca="1" si="885"/>
        <v>768</v>
      </c>
      <c r="SIN15">
        <f t="shared" ca="1" si="885"/>
        <v>758</v>
      </c>
      <c r="SIO15">
        <f t="shared" ca="1" si="885"/>
        <v>34</v>
      </c>
      <c r="SIP15">
        <f t="shared" ca="1" si="885"/>
        <v>374</v>
      </c>
      <c r="SIQ15">
        <f t="shared" ca="1" si="885"/>
        <v>715</v>
      </c>
      <c r="SIR15">
        <f t="shared" ca="1" si="885"/>
        <v>622</v>
      </c>
      <c r="SIS15">
        <f t="shared" ca="1" si="885"/>
        <v>997</v>
      </c>
      <c r="SIT15">
        <f t="shared" ca="1" si="885"/>
        <v>996</v>
      </c>
      <c r="SIU15">
        <f t="shared" ca="1" si="885"/>
        <v>807</v>
      </c>
      <c r="SIV15">
        <f t="shared" ca="1" si="885"/>
        <v>913</v>
      </c>
      <c r="SIW15">
        <f t="shared" ca="1" si="885"/>
        <v>144</v>
      </c>
      <c r="SIX15">
        <f t="shared" ca="1" si="885"/>
        <v>465</v>
      </c>
      <c r="SIY15">
        <f t="shared" ca="1" si="885"/>
        <v>775</v>
      </c>
      <c r="SIZ15">
        <f t="shared" ca="1" si="885"/>
        <v>875</v>
      </c>
      <c r="SJA15">
        <f t="shared" ca="1" si="885"/>
        <v>441</v>
      </c>
      <c r="SJB15">
        <f t="shared" ca="1" si="885"/>
        <v>470</v>
      </c>
      <c r="SJC15">
        <f t="shared" ca="1" si="885"/>
        <v>384</v>
      </c>
      <c r="SJD15">
        <f t="shared" ca="1" si="885"/>
        <v>341</v>
      </c>
      <c r="SJE15">
        <f t="shared" ca="1" si="885"/>
        <v>193</v>
      </c>
      <c r="SJF15">
        <f t="shared" ca="1" si="885"/>
        <v>744</v>
      </c>
      <c r="SJG15">
        <f t="shared" ca="1" si="885"/>
        <v>101</v>
      </c>
      <c r="SJH15">
        <f t="shared" ca="1" si="885"/>
        <v>497</v>
      </c>
      <c r="SJI15">
        <f t="shared" ca="1" si="885"/>
        <v>490</v>
      </c>
      <c r="SJJ15">
        <f t="shared" ca="1" si="885"/>
        <v>795</v>
      </c>
      <c r="SJK15">
        <f t="shared" ca="1" si="885"/>
        <v>97</v>
      </c>
      <c r="SJL15">
        <f t="shared" ca="1" si="885"/>
        <v>694</v>
      </c>
      <c r="SJM15">
        <f t="shared" ca="1" si="204"/>
        <v>443</v>
      </c>
      <c r="SJN15">
        <f t="shared" ca="1" si="1014"/>
        <v>876</v>
      </c>
      <c r="SJO15">
        <f t="shared" ca="1" si="1014"/>
        <v>500</v>
      </c>
      <c r="SJP15">
        <f t="shared" ca="1" si="1014"/>
        <v>654</v>
      </c>
      <c r="SJQ15">
        <f t="shared" ca="1" si="1014"/>
        <v>977</v>
      </c>
      <c r="SJR15">
        <f t="shared" ca="1" si="1014"/>
        <v>545</v>
      </c>
      <c r="SJS15">
        <f t="shared" ca="1" si="1014"/>
        <v>811</v>
      </c>
      <c r="SJT15">
        <f t="shared" ca="1" si="1014"/>
        <v>964</v>
      </c>
      <c r="SJU15">
        <f t="shared" ca="1" si="1014"/>
        <v>138</v>
      </c>
      <c r="SJV15">
        <f t="shared" ca="1" si="1014"/>
        <v>780</v>
      </c>
      <c r="SJW15">
        <f t="shared" ca="1" si="1014"/>
        <v>204</v>
      </c>
      <c r="SJX15">
        <f t="shared" ca="1" si="1014"/>
        <v>123</v>
      </c>
      <c r="SJY15">
        <f t="shared" ca="1" si="1014"/>
        <v>245</v>
      </c>
      <c r="SJZ15">
        <f t="shared" ca="1" si="1014"/>
        <v>207</v>
      </c>
      <c r="SKA15">
        <f t="shared" ca="1" si="1014"/>
        <v>266</v>
      </c>
      <c r="SKB15">
        <f t="shared" ca="1" si="1014"/>
        <v>643</v>
      </c>
      <c r="SKC15">
        <f t="shared" ca="1" si="1014"/>
        <v>34</v>
      </c>
      <c r="SKD15">
        <f t="shared" ca="1" si="1014"/>
        <v>341</v>
      </c>
      <c r="SKE15">
        <f t="shared" ca="1" si="1014"/>
        <v>425</v>
      </c>
      <c r="SKF15">
        <f t="shared" ca="1" si="1014"/>
        <v>54</v>
      </c>
      <c r="SKG15">
        <f t="shared" ca="1" si="1014"/>
        <v>132</v>
      </c>
      <c r="SKH15">
        <f t="shared" ca="1" si="1014"/>
        <v>482</v>
      </c>
      <c r="SKI15">
        <f t="shared" ca="1" si="1014"/>
        <v>30</v>
      </c>
      <c r="SKJ15">
        <f t="shared" ca="1" si="1014"/>
        <v>993</v>
      </c>
      <c r="SKK15">
        <f t="shared" ca="1" si="1014"/>
        <v>673</v>
      </c>
      <c r="SKL15">
        <f t="shared" ca="1" si="1014"/>
        <v>811</v>
      </c>
      <c r="SKM15">
        <f t="shared" ca="1" si="1014"/>
        <v>776</v>
      </c>
      <c r="SKN15">
        <f t="shared" ca="1" si="1014"/>
        <v>15</v>
      </c>
      <c r="SKO15">
        <f t="shared" ca="1" si="1014"/>
        <v>371</v>
      </c>
      <c r="SKP15">
        <f t="shared" ca="1" si="1014"/>
        <v>384</v>
      </c>
      <c r="SKQ15">
        <f t="shared" ca="1" si="1014"/>
        <v>600</v>
      </c>
      <c r="SKR15">
        <f t="shared" ca="1" si="1014"/>
        <v>906</v>
      </c>
      <c r="SKS15">
        <f t="shared" ca="1" si="1014"/>
        <v>244</v>
      </c>
      <c r="SKT15">
        <f t="shared" ca="1" si="1014"/>
        <v>466</v>
      </c>
      <c r="SKU15">
        <f t="shared" ca="1" si="1014"/>
        <v>117</v>
      </c>
      <c r="SKV15">
        <f t="shared" ca="1" si="1014"/>
        <v>267</v>
      </c>
      <c r="SKW15">
        <f t="shared" ca="1" si="1014"/>
        <v>568</v>
      </c>
      <c r="SKX15">
        <f t="shared" ca="1" si="1014"/>
        <v>327</v>
      </c>
      <c r="SKY15">
        <f t="shared" ca="1" si="1014"/>
        <v>947</v>
      </c>
      <c r="SKZ15">
        <f t="shared" ca="1" si="1014"/>
        <v>257</v>
      </c>
      <c r="SLA15">
        <f t="shared" ca="1" si="1014"/>
        <v>445</v>
      </c>
      <c r="SLB15">
        <f t="shared" ca="1" si="1014"/>
        <v>592</v>
      </c>
      <c r="SLC15">
        <f t="shared" ca="1" si="1014"/>
        <v>556</v>
      </c>
      <c r="SLD15">
        <f t="shared" ca="1" si="1014"/>
        <v>37</v>
      </c>
      <c r="SLE15">
        <f t="shared" ca="1" si="1014"/>
        <v>72</v>
      </c>
      <c r="SLF15">
        <f t="shared" ca="1" si="1014"/>
        <v>369</v>
      </c>
      <c r="SLG15">
        <f t="shared" ca="1" si="1014"/>
        <v>852</v>
      </c>
      <c r="SLH15">
        <f t="shared" ca="1" si="1014"/>
        <v>35</v>
      </c>
      <c r="SLI15">
        <f t="shared" ca="1" si="1014"/>
        <v>505</v>
      </c>
      <c r="SLJ15">
        <f t="shared" ca="1" si="1014"/>
        <v>659</v>
      </c>
      <c r="SLK15">
        <f t="shared" ca="1" si="1014"/>
        <v>278</v>
      </c>
      <c r="SLL15">
        <f t="shared" ca="1" si="1014"/>
        <v>778</v>
      </c>
      <c r="SLM15">
        <f t="shared" ca="1" si="1014"/>
        <v>619</v>
      </c>
      <c r="SLN15">
        <f t="shared" ca="1" si="1014"/>
        <v>62</v>
      </c>
      <c r="SLO15">
        <f t="shared" ca="1" si="1014"/>
        <v>149</v>
      </c>
      <c r="SLP15">
        <f t="shared" ca="1" si="1014"/>
        <v>178</v>
      </c>
      <c r="SLQ15">
        <f t="shared" ca="1" si="1014"/>
        <v>635</v>
      </c>
      <c r="SLR15">
        <f t="shared" ca="1" si="1014"/>
        <v>552</v>
      </c>
      <c r="SLS15">
        <f t="shared" ca="1" si="1014"/>
        <v>969</v>
      </c>
      <c r="SLT15">
        <f t="shared" ca="1" si="1014"/>
        <v>567</v>
      </c>
      <c r="SLU15">
        <f t="shared" ca="1" si="1014"/>
        <v>194</v>
      </c>
      <c r="SLV15">
        <f t="shared" ca="1" si="1014"/>
        <v>321</v>
      </c>
      <c r="SLW15">
        <f t="shared" ca="1" si="1014"/>
        <v>9</v>
      </c>
      <c r="SLX15">
        <f t="shared" ca="1" si="1014"/>
        <v>261</v>
      </c>
      <c r="SLY15">
        <f t="shared" ca="1" si="1014"/>
        <v>160</v>
      </c>
      <c r="SLZ15">
        <f t="shared" ca="1" si="886"/>
        <v>203</v>
      </c>
      <c r="SMA15">
        <f t="shared" ca="1" si="886"/>
        <v>794</v>
      </c>
      <c r="SMB15">
        <f t="shared" ca="1" si="886"/>
        <v>530</v>
      </c>
      <c r="SMC15">
        <f t="shared" ca="1" si="886"/>
        <v>557</v>
      </c>
      <c r="SMD15">
        <f t="shared" ca="1" si="886"/>
        <v>968</v>
      </c>
      <c r="SME15">
        <f t="shared" ca="1" si="886"/>
        <v>276</v>
      </c>
      <c r="SMF15">
        <f t="shared" ca="1" si="886"/>
        <v>459</v>
      </c>
      <c r="SMG15">
        <f t="shared" ca="1" si="886"/>
        <v>451</v>
      </c>
      <c r="SMH15">
        <f t="shared" ca="1" si="886"/>
        <v>690</v>
      </c>
      <c r="SMI15">
        <f t="shared" ca="1" si="886"/>
        <v>387</v>
      </c>
      <c r="SMJ15">
        <f t="shared" ca="1" si="886"/>
        <v>387</v>
      </c>
      <c r="SMK15">
        <f t="shared" ca="1" si="886"/>
        <v>409</v>
      </c>
      <c r="SML15">
        <f t="shared" ca="1" si="886"/>
        <v>304</v>
      </c>
      <c r="SMM15">
        <f t="shared" ca="1" si="886"/>
        <v>894</v>
      </c>
      <c r="SMN15">
        <f t="shared" ca="1" si="886"/>
        <v>548</v>
      </c>
      <c r="SMO15">
        <f t="shared" ca="1" si="886"/>
        <v>165</v>
      </c>
      <c r="SMP15">
        <f t="shared" ca="1" si="886"/>
        <v>331</v>
      </c>
      <c r="SMQ15">
        <f t="shared" ca="1" si="886"/>
        <v>598</v>
      </c>
      <c r="SMR15">
        <f t="shared" ca="1" si="886"/>
        <v>882</v>
      </c>
      <c r="SMS15">
        <f t="shared" ca="1" si="886"/>
        <v>338</v>
      </c>
      <c r="SMT15">
        <f t="shared" ca="1" si="886"/>
        <v>267</v>
      </c>
      <c r="SMU15">
        <f t="shared" ca="1" si="886"/>
        <v>22</v>
      </c>
      <c r="SMV15">
        <f t="shared" ca="1" si="886"/>
        <v>734</v>
      </c>
      <c r="SMW15">
        <f t="shared" ca="1" si="886"/>
        <v>863</v>
      </c>
      <c r="SMX15">
        <f t="shared" ca="1" si="886"/>
        <v>989</v>
      </c>
      <c r="SMY15">
        <f t="shared" ca="1" si="886"/>
        <v>97</v>
      </c>
      <c r="SMZ15">
        <f t="shared" ca="1" si="886"/>
        <v>523</v>
      </c>
      <c r="SNA15">
        <f t="shared" ca="1" si="886"/>
        <v>485</v>
      </c>
      <c r="SNB15">
        <f t="shared" ca="1" si="886"/>
        <v>384</v>
      </c>
      <c r="SNC15">
        <f t="shared" ca="1" si="886"/>
        <v>966</v>
      </c>
      <c r="SND15">
        <f t="shared" ca="1" si="886"/>
        <v>875</v>
      </c>
      <c r="SNE15">
        <f t="shared" ca="1" si="886"/>
        <v>894</v>
      </c>
      <c r="SNF15">
        <f t="shared" ca="1" si="886"/>
        <v>496</v>
      </c>
      <c r="SNG15">
        <f t="shared" ca="1" si="886"/>
        <v>269</v>
      </c>
      <c r="SNH15">
        <f t="shared" ca="1" si="886"/>
        <v>77</v>
      </c>
      <c r="SNI15">
        <f t="shared" ca="1" si="886"/>
        <v>892</v>
      </c>
      <c r="SNJ15">
        <f t="shared" ca="1" si="886"/>
        <v>734</v>
      </c>
      <c r="SNK15">
        <f t="shared" ca="1" si="886"/>
        <v>29</v>
      </c>
      <c r="SNL15">
        <f t="shared" ca="1" si="886"/>
        <v>778</v>
      </c>
      <c r="SNM15">
        <f t="shared" ca="1" si="886"/>
        <v>157</v>
      </c>
      <c r="SNN15">
        <f t="shared" ca="1" si="886"/>
        <v>312</v>
      </c>
      <c r="SNO15">
        <f t="shared" ca="1" si="886"/>
        <v>389</v>
      </c>
      <c r="SNP15">
        <f t="shared" ca="1" si="886"/>
        <v>79</v>
      </c>
      <c r="SNQ15">
        <f t="shared" ca="1" si="886"/>
        <v>353</v>
      </c>
      <c r="SNR15">
        <f t="shared" ca="1" si="886"/>
        <v>659</v>
      </c>
      <c r="SNS15">
        <f t="shared" ca="1" si="886"/>
        <v>3</v>
      </c>
      <c r="SNT15">
        <f t="shared" ca="1" si="886"/>
        <v>962</v>
      </c>
      <c r="SNU15">
        <f t="shared" ca="1" si="886"/>
        <v>809</v>
      </c>
      <c r="SNV15">
        <f t="shared" ca="1" si="886"/>
        <v>431</v>
      </c>
      <c r="SNW15">
        <f t="shared" ca="1" si="886"/>
        <v>597</v>
      </c>
      <c r="SNX15">
        <f t="shared" ca="1" si="886"/>
        <v>612</v>
      </c>
      <c r="SNY15">
        <f t="shared" ca="1" si="886"/>
        <v>354</v>
      </c>
      <c r="SNZ15">
        <f t="shared" ca="1" si="886"/>
        <v>859</v>
      </c>
      <c r="SOA15">
        <f t="shared" ca="1" si="886"/>
        <v>698</v>
      </c>
      <c r="SOB15">
        <f t="shared" ca="1" si="886"/>
        <v>745</v>
      </c>
      <c r="SOC15">
        <f t="shared" ca="1" si="886"/>
        <v>400</v>
      </c>
      <c r="SOD15">
        <f t="shared" ca="1" si="886"/>
        <v>85</v>
      </c>
      <c r="SOE15">
        <f t="shared" ca="1" si="886"/>
        <v>369</v>
      </c>
      <c r="SOF15">
        <f t="shared" ca="1" si="886"/>
        <v>49</v>
      </c>
      <c r="SOG15">
        <f t="shared" ca="1" si="886"/>
        <v>72</v>
      </c>
      <c r="SOH15">
        <f t="shared" ca="1" si="886"/>
        <v>15</v>
      </c>
      <c r="SOI15">
        <f t="shared" ca="1" si="886"/>
        <v>25</v>
      </c>
      <c r="SOJ15">
        <f t="shared" ca="1" si="886"/>
        <v>406</v>
      </c>
      <c r="SOK15">
        <f t="shared" ca="1" si="206"/>
        <v>857</v>
      </c>
      <c r="SOL15">
        <f t="shared" ca="1" si="1015"/>
        <v>573</v>
      </c>
      <c r="SOM15">
        <f t="shared" ca="1" si="1015"/>
        <v>494</v>
      </c>
      <c r="SON15">
        <f t="shared" ca="1" si="1015"/>
        <v>775</v>
      </c>
      <c r="SOO15">
        <f t="shared" ca="1" si="1015"/>
        <v>29</v>
      </c>
      <c r="SOP15">
        <f t="shared" ca="1" si="1015"/>
        <v>280</v>
      </c>
      <c r="SOQ15">
        <f t="shared" ca="1" si="1015"/>
        <v>298</v>
      </c>
      <c r="SOR15">
        <f t="shared" ca="1" si="1015"/>
        <v>17</v>
      </c>
      <c r="SOS15">
        <f t="shared" ca="1" si="1015"/>
        <v>401</v>
      </c>
      <c r="SOT15">
        <f t="shared" ca="1" si="1015"/>
        <v>750</v>
      </c>
      <c r="SOU15">
        <f t="shared" ca="1" si="1015"/>
        <v>750</v>
      </c>
      <c r="SOV15">
        <f t="shared" ca="1" si="1015"/>
        <v>371</v>
      </c>
      <c r="SOW15">
        <f t="shared" ca="1" si="1015"/>
        <v>201</v>
      </c>
      <c r="SOX15">
        <f t="shared" ca="1" si="1015"/>
        <v>247</v>
      </c>
      <c r="SOY15">
        <f t="shared" ca="1" si="1015"/>
        <v>15</v>
      </c>
      <c r="SOZ15">
        <f t="shared" ca="1" si="1015"/>
        <v>65</v>
      </c>
      <c r="SPA15">
        <f t="shared" ca="1" si="1015"/>
        <v>340</v>
      </c>
      <c r="SPB15">
        <f t="shared" ca="1" si="1015"/>
        <v>171</v>
      </c>
      <c r="SPC15">
        <f t="shared" ca="1" si="1015"/>
        <v>122</v>
      </c>
      <c r="SPD15">
        <f t="shared" ca="1" si="1015"/>
        <v>377</v>
      </c>
      <c r="SPE15">
        <f t="shared" ca="1" si="1015"/>
        <v>903</v>
      </c>
      <c r="SPF15">
        <f t="shared" ca="1" si="1015"/>
        <v>808</v>
      </c>
      <c r="SPG15">
        <f t="shared" ca="1" si="1015"/>
        <v>536</v>
      </c>
      <c r="SPH15">
        <f t="shared" ca="1" si="1015"/>
        <v>787</v>
      </c>
      <c r="SPI15">
        <f t="shared" ca="1" si="1015"/>
        <v>161</v>
      </c>
      <c r="SPJ15">
        <f t="shared" ca="1" si="1015"/>
        <v>829</v>
      </c>
      <c r="SPK15">
        <f t="shared" ca="1" si="1015"/>
        <v>472</v>
      </c>
      <c r="SPL15">
        <f t="shared" ca="1" si="1015"/>
        <v>592</v>
      </c>
      <c r="SPM15">
        <f t="shared" ca="1" si="1015"/>
        <v>74</v>
      </c>
      <c r="SPN15">
        <f t="shared" ca="1" si="1015"/>
        <v>1000</v>
      </c>
      <c r="SPO15">
        <f t="shared" ca="1" si="1015"/>
        <v>192</v>
      </c>
      <c r="SPP15">
        <f t="shared" ca="1" si="1015"/>
        <v>717</v>
      </c>
      <c r="SPQ15">
        <f t="shared" ca="1" si="1015"/>
        <v>780</v>
      </c>
      <c r="SPR15">
        <f t="shared" ca="1" si="1015"/>
        <v>5</v>
      </c>
      <c r="SPS15">
        <f t="shared" ca="1" si="1015"/>
        <v>640</v>
      </c>
      <c r="SPT15">
        <f t="shared" ca="1" si="1015"/>
        <v>717</v>
      </c>
      <c r="SPU15">
        <f t="shared" ca="1" si="1015"/>
        <v>266</v>
      </c>
      <c r="SPV15">
        <f t="shared" ca="1" si="1015"/>
        <v>474</v>
      </c>
      <c r="SPW15">
        <f t="shared" ca="1" si="1015"/>
        <v>97</v>
      </c>
      <c r="SPX15">
        <f t="shared" ca="1" si="1015"/>
        <v>369</v>
      </c>
      <c r="SPY15">
        <f t="shared" ca="1" si="1015"/>
        <v>826</v>
      </c>
      <c r="SPZ15">
        <f t="shared" ca="1" si="1015"/>
        <v>88</v>
      </c>
      <c r="SQA15">
        <f t="shared" ca="1" si="1015"/>
        <v>747</v>
      </c>
      <c r="SQB15">
        <f t="shared" ca="1" si="1015"/>
        <v>794</v>
      </c>
      <c r="SQC15">
        <f t="shared" ca="1" si="1015"/>
        <v>650</v>
      </c>
      <c r="SQD15">
        <f t="shared" ca="1" si="1015"/>
        <v>687</v>
      </c>
      <c r="SQE15">
        <f t="shared" ca="1" si="1015"/>
        <v>881</v>
      </c>
      <c r="SQF15">
        <f t="shared" ca="1" si="1015"/>
        <v>571</v>
      </c>
      <c r="SQG15">
        <f t="shared" ca="1" si="1015"/>
        <v>126</v>
      </c>
      <c r="SQH15">
        <f t="shared" ca="1" si="1015"/>
        <v>527</v>
      </c>
      <c r="SQI15">
        <f t="shared" ca="1" si="1015"/>
        <v>155</v>
      </c>
      <c r="SQJ15">
        <f t="shared" ca="1" si="1015"/>
        <v>497</v>
      </c>
      <c r="SQK15">
        <f t="shared" ca="1" si="1015"/>
        <v>898</v>
      </c>
      <c r="SQL15">
        <f t="shared" ca="1" si="1015"/>
        <v>756</v>
      </c>
      <c r="SQM15">
        <f t="shared" ca="1" si="1015"/>
        <v>406</v>
      </c>
      <c r="SQN15">
        <f t="shared" ca="1" si="1015"/>
        <v>390</v>
      </c>
      <c r="SQO15">
        <f t="shared" ca="1" si="1015"/>
        <v>175</v>
      </c>
      <c r="SQP15">
        <f t="shared" ca="1" si="1015"/>
        <v>583</v>
      </c>
      <c r="SQQ15">
        <f t="shared" ca="1" si="1015"/>
        <v>538</v>
      </c>
      <c r="SQR15">
        <f t="shared" ca="1" si="1015"/>
        <v>943</v>
      </c>
      <c r="SQS15">
        <f t="shared" ca="1" si="1015"/>
        <v>124</v>
      </c>
      <c r="SQT15">
        <f t="shared" ca="1" si="1015"/>
        <v>574</v>
      </c>
      <c r="SQU15">
        <f t="shared" ca="1" si="1015"/>
        <v>384</v>
      </c>
      <c r="SQV15">
        <f t="shared" ca="1" si="1015"/>
        <v>458</v>
      </c>
      <c r="SQW15">
        <f t="shared" ca="1" si="1015"/>
        <v>347</v>
      </c>
      <c r="SQX15">
        <f t="shared" ca="1" si="887"/>
        <v>601</v>
      </c>
      <c r="SQY15">
        <f t="shared" ca="1" si="887"/>
        <v>705</v>
      </c>
      <c r="SQZ15">
        <f t="shared" ca="1" si="887"/>
        <v>152</v>
      </c>
      <c r="SRA15">
        <f t="shared" ca="1" si="887"/>
        <v>312</v>
      </c>
      <c r="SRB15">
        <f t="shared" ca="1" si="887"/>
        <v>68</v>
      </c>
      <c r="SRC15">
        <f t="shared" ca="1" si="887"/>
        <v>179</v>
      </c>
      <c r="SRD15">
        <f t="shared" ca="1" si="887"/>
        <v>491</v>
      </c>
      <c r="SRE15">
        <f t="shared" ca="1" si="887"/>
        <v>816</v>
      </c>
      <c r="SRF15">
        <f t="shared" ca="1" si="887"/>
        <v>543</v>
      </c>
      <c r="SRG15">
        <f t="shared" ca="1" si="887"/>
        <v>772</v>
      </c>
      <c r="SRH15">
        <f t="shared" ca="1" si="887"/>
        <v>19</v>
      </c>
      <c r="SRI15">
        <f t="shared" ca="1" si="887"/>
        <v>677</v>
      </c>
      <c r="SRJ15">
        <f t="shared" ca="1" si="887"/>
        <v>982</v>
      </c>
      <c r="SRK15">
        <f t="shared" ca="1" si="887"/>
        <v>403</v>
      </c>
      <c r="SRL15">
        <f t="shared" ca="1" si="887"/>
        <v>869</v>
      </c>
      <c r="SRM15">
        <f t="shared" ca="1" si="887"/>
        <v>714</v>
      </c>
      <c r="SRN15">
        <f t="shared" ca="1" si="887"/>
        <v>126</v>
      </c>
      <c r="SRO15">
        <f t="shared" ca="1" si="887"/>
        <v>153</v>
      </c>
      <c r="SRP15">
        <f t="shared" ca="1" si="887"/>
        <v>549</v>
      </c>
      <c r="SRQ15">
        <f t="shared" ca="1" si="887"/>
        <v>794</v>
      </c>
      <c r="SRR15">
        <f t="shared" ca="1" si="887"/>
        <v>717</v>
      </c>
      <c r="SRS15">
        <f t="shared" ca="1" si="887"/>
        <v>503</v>
      </c>
      <c r="SRT15">
        <f t="shared" ca="1" si="887"/>
        <v>930</v>
      </c>
      <c r="SRU15">
        <f t="shared" ca="1" si="887"/>
        <v>391</v>
      </c>
      <c r="SRV15">
        <f t="shared" ca="1" si="887"/>
        <v>426</v>
      </c>
      <c r="SRW15">
        <f t="shared" ca="1" si="887"/>
        <v>924</v>
      </c>
      <c r="SRX15">
        <f t="shared" ca="1" si="887"/>
        <v>488</v>
      </c>
      <c r="SRY15">
        <f t="shared" ca="1" si="887"/>
        <v>928</v>
      </c>
      <c r="SRZ15">
        <f t="shared" ca="1" si="887"/>
        <v>908</v>
      </c>
      <c r="SSA15">
        <f t="shared" ca="1" si="887"/>
        <v>561</v>
      </c>
      <c r="SSB15">
        <f t="shared" ca="1" si="887"/>
        <v>122</v>
      </c>
      <c r="SSC15">
        <f t="shared" ca="1" si="887"/>
        <v>118</v>
      </c>
      <c r="SSD15">
        <f t="shared" ca="1" si="887"/>
        <v>42</v>
      </c>
      <c r="SSE15">
        <f t="shared" ca="1" si="887"/>
        <v>46</v>
      </c>
      <c r="SSF15">
        <f t="shared" ca="1" si="887"/>
        <v>480</v>
      </c>
      <c r="SSG15">
        <f t="shared" ca="1" si="887"/>
        <v>984</v>
      </c>
      <c r="SSH15">
        <f t="shared" ca="1" si="887"/>
        <v>5</v>
      </c>
      <c r="SSI15">
        <f t="shared" ca="1" si="887"/>
        <v>539</v>
      </c>
      <c r="SSJ15">
        <f t="shared" ca="1" si="887"/>
        <v>785</v>
      </c>
      <c r="SSK15">
        <f t="shared" ca="1" si="887"/>
        <v>536</v>
      </c>
      <c r="SSL15">
        <f t="shared" ca="1" si="887"/>
        <v>541</v>
      </c>
      <c r="SSM15">
        <f t="shared" ca="1" si="887"/>
        <v>324</v>
      </c>
      <c r="SSN15">
        <f t="shared" ca="1" si="887"/>
        <v>136</v>
      </c>
      <c r="SSO15">
        <f t="shared" ca="1" si="887"/>
        <v>849</v>
      </c>
      <c r="SSP15">
        <f t="shared" ca="1" si="887"/>
        <v>942</v>
      </c>
      <c r="SSQ15">
        <f t="shared" ca="1" si="887"/>
        <v>289</v>
      </c>
      <c r="SSR15">
        <f t="shared" ca="1" si="887"/>
        <v>914</v>
      </c>
      <c r="SSS15">
        <f t="shared" ca="1" si="887"/>
        <v>380</v>
      </c>
      <c r="SST15">
        <f t="shared" ca="1" si="887"/>
        <v>453</v>
      </c>
      <c r="SSU15">
        <f t="shared" ca="1" si="887"/>
        <v>483</v>
      </c>
      <c r="SSV15">
        <f t="shared" ca="1" si="887"/>
        <v>702</v>
      </c>
      <c r="SSW15">
        <f t="shared" ca="1" si="887"/>
        <v>279</v>
      </c>
      <c r="SSX15">
        <f t="shared" ca="1" si="887"/>
        <v>950</v>
      </c>
      <c r="SSY15">
        <f t="shared" ca="1" si="887"/>
        <v>694</v>
      </c>
      <c r="SSZ15">
        <f t="shared" ca="1" si="887"/>
        <v>36</v>
      </c>
      <c r="STA15">
        <f t="shared" ca="1" si="887"/>
        <v>278</v>
      </c>
      <c r="STB15">
        <f t="shared" ca="1" si="887"/>
        <v>725</v>
      </c>
      <c r="STC15">
        <f t="shared" ca="1" si="887"/>
        <v>163</v>
      </c>
      <c r="STD15">
        <f t="shared" ca="1" si="887"/>
        <v>273</v>
      </c>
      <c r="STE15">
        <f t="shared" ca="1" si="887"/>
        <v>736</v>
      </c>
      <c r="STF15">
        <f t="shared" ca="1" si="887"/>
        <v>864</v>
      </c>
      <c r="STG15">
        <f t="shared" ca="1" si="887"/>
        <v>630</v>
      </c>
      <c r="STH15">
        <f t="shared" ca="1" si="887"/>
        <v>465</v>
      </c>
      <c r="STI15">
        <f t="shared" ca="1" si="208"/>
        <v>23</v>
      </c>
      <c r="STJ15">
        <f t="shared" ca="1" si="1016"/>
        <v>955</v>
      </c>
      <c r="STK15">
        <f t="shared" ca="1" si="1016"/>
        <v>490</v>
      </c>
      <c r="STL15">
        <f t="shared" ca="1" si="1016"/>
        <v>215</v>
      </c>
      <c r="STM15">
        <f t="shared" ca="1" si="1016"/>
        <v>75</v>
      </c>
      <c r="STN15">
        <f t="shared" ca="1" si="1016"/>
        <v>890</v>
      </c>
      <c r="STO15">
        <f t="shared" ca="1" si="1016"/>
        <v>638</v>
      </c>
      <c r="STP15">
        <f t="shared" ca="1" si="1016"/>
        <v>55</v>
      </c>
      <c r="STQ15">
        <f t="shared" ca="1" si="1016"/>
        <v>415</v>
      </c>
      <c r="STR15">
        <f t="shared" ca="1" si="1016"/>
        <v>289</v>
      </c>
      <c r="STS15">
        <f t="shared" ca="1" si="1016"/>
        <v>461</v>
      </c>
      <c r="STT15">
        <f t="shared" ca="1" si="1016"/>
        <v>21</v>
      </c>
      <c r="STU15">
        <f t="shared" ca="1" si="1016"/>
        <v>976</v>
      </c>
      <c r="STV15">
        <f t="shared" ca="1" si="1016"/>
        <v>178</v>
      </c>
      <c r="STW15">
        <f t="shared" ca="1" si="1016"/>
        <v>743</v>
      </c>
      <c r="STX15">
        <f t="shared" ca="1" si="1016"/>
        <v>343</v>
      </c>
      <c r="STY15">
        <f t="shared" ca="1" si="1016"/>
        <v>58</v>
      </c>
      <c r="STZ15">
        <f t="shared" ca="1" si="1016"/>
        <v>688</v>
      </c>
      <c r="SUA15">
        <f t="shared" ca="1" si="1016"/>
        <v>159</v>
      </c>
      <c r="SUB15">
        <f t="shared" ca="1" si="1016"/>
        <v>14</v>
      </c>
      <c r="SUC15">
        <f t="shared" ca="1" si="1016"/>
        <v>936</v>
      </c>
      <c r="SUD15">
        <f t="shared" ca="1" si="1016"/>
        <v>851</v>
      </c>
      <c r="SUE15">
        <f t="shared" ca="1" si="1016"/>
        <v>332</v>
      </c>
      <c r="SUF15">
        <f t="shared" ca="1" si="1016"/>
        <v>157</v>
      </c>
      <c r="SUG15">
        <f t="shared" ca="1" si="1016"/>
        <v>488</v>
      </c>
      <c r="SUH15">
        <f t="shared" ca="1" si="1016"/>
        <v>797</v>
      </c>
      <c r="SUI15">
        <f t="shared" ca="1" si="1016"/>
        <v>179</v>
      </c>
      <c r="SUJ15">
        <f t="shared" ca="1" si="1016"/>
        <v>291</v>
      </c>
      <c r="SUK15">
        <f t="shared" ca="1" si="1016"/>
        <v>176</v>
      </c>
      <c r="SUL15">
        <f t="shared" ca="1" si="1016"/>
        <v>111</v>
      </c>
      <c r="SUM15">
        <f t="shared" ca="1" si="1016"/>
        <v>421</v>
      </c>
      <c r="SUN15">
        <f t="shared" ca="1" si="1016"/>
        <v>233</v>
      </c>
      <c r="SUO15">
        <f t="shared" ca="1" si="1016"/>
        <v>204</v>
      </c>
      <c r="SUP15">
        <f t="shared" ca="1" si="1016"/>
        <v>793</v>
      </c>
      <c r="SUQ15">
        <f t="shared" ca="1" si="1016"/>
        <v>744</v>
      </c>
      <c r="SUR15">
        <f t="shared" ca="1" si="1016"/>
        <v>991</v>
      </c>
      <c r="SUS15">
        <f t="shared" ca="1" si="1016"/>
        <v>605</v>
      </c>
      <c r="SUT15">
        <f t="shared" ca="1" si="1016"/>
        <v>374</v>
      </c>
      <c r="SUU15">
        <f t="shared" ca="1" si="1016"/>
        <v>213</v>
      </c>
      <c r="SUV15">
        <f t="shared" ca="1" si="1016"/>
        <v>802</v>
      </c>
      <c r="SUW15">
        <f t="shared" ca="1" si="1016"/>
        <v>783</v>
      </c>
      <c r="SUX15">
        <f t="shared" ca="1" si="1016"/>
        <v>482</v>
      </c>
      <c r="SUY15">
        <f t="shared" ca="1" si="1016"/>
        <v>410</v>
      </c>
      <c r="SUZ15">
        <f t="shared" ca="1" si="1016"/>
        <v>372</v>
      </c>
      <c r="SVA15">
        <f t="shared" ca="1" si="1016"/>
        <v>903</v>
      </c>
      <c r="SVB15">
        <f t="shared" ca="1" si="1016"/>
        <v>115</v>
      </c>
      <c r="SVC15">
        <f t="shared" ca="1" si="1016"/>
        <v>867</v>
      </c>
      <c r="SVD15">
        <f t="shared" ca="1" si="1016"/>
        <v>241</v>
      </c>
      <c r="SVE15">
        <f t="shared" ca="1" si="1016"/>
        <v>290</v>
      </c>
      <c r="SVF15">
        <f t="shared" ca="1" si="1016"/>
        <v>265</v>
      </c>
      <c r="SVG15">
        <f t="shared" ca="1" si="1016"/>
        <v>165</v>
      </c>
      <c r="SVH15">
        <f t="shared" ca="1" si="1016"/>
        <v>133</v>
      </c>
      <c r="SVI15">
        <f t="shared" ca="1" si="1016"/>
        <v>429</v>
      </c>
      <c r="SVJ15">
        <f t="shared" ca="1" si="1016"/>
        <v>834</v>
      </c>
      <c r="SVK15">
        <f t="shared" ca="1" si="1016"/>
        <v>821</v>
      </c>
      <c r="SVL15">
        <f t="shared" ca="1" si="1016"/>
        <v>195</v>
      </c>
      <c r="SVM15">
        <f t="shared" ca="1" si="1016"/>
        <v>386</v>
      </c>
      <c r="SVN15">
        <f t="shared" ca="1" si="1016"/>
        <v>924</v>
      </c>
      <c r="SVO15">
        <f t="shared" ca="1" si="1016"/>
        <v>647</v>
      </c>
      <c r="SVP15">
        <f t="shared" ca="1" si="1016"/>
        <v>540</v>
      </c>
      <c r="SVQ15">
        <f t="shared" ca="1" si="1016"/>
        <v>536</v>
      </c>
      <c r="SVR15">
        <f t="shared" ca="1" si="1016"/>
        <v>174</v>
      </c>
      <c r="SVS15">
        <f t="shared" ca="1" si="1016"/>
        <v>996</v>
      </c>
      <c r="SVT15">
        <f t="shared" ca="1" si="1016"/>
        <v>151</v>
      </c>
      <c r="SVU15">
        <f t="shared" ca="1" si="1016"/>
        <v>211</v>
      </c>
      <c r="SVV15">
        <f t="shared" ca="1" si="888"/>
        <v>690</v>
      </c>
      <c r="SVW15">
        <f t="shared" ca="1" si="888"/>
        <v>734</v>
      </c>
      <c r="SVX15">
        <f t="shared" ca="1" si="888"/>
        <v>91</v>
      </c>
      <c r="SVY15">
        <f t="shared" ca="1" si="888"/>
        <v>955</v>
      </c>
      <c r="SVZ15">
        <f t="shared" ca="1" si="888"/>
        <v>295</v>
      </c>
      <c r="SWA15">
        <f t="shared" ca="1" si="888"/>
        <v>231</v>
      </c>
      <c r="SWB15">
        <f t="shared" ca="1" si="888"/>
        <v>994</v>
      </c>
      <c r="SWC15">
        <f t="shared" ca="1" si="888"/>
        <v>804</v>
      </c>
      <c r="SWD15">
        <f t="shared" ca="1" si="888"/>
        <v>774</v>
      </c>
      <c r="SWE15">
        <f t="shared" ca="1" si="888"/>
        <v>950</v>
      </c>
      <c r="SWF15">
        <f t="shared" ca="1" si="888"/>
        <v>72</v>
      </c>
      <c r="SWG15">
        <f t="shared" ca="1" si="888"/>
        <v>320</v>
      </c>
      <c r="SWH15">
        <f t="shared" ca="1" si="888"/>
        <v>870</v>
      </c>
      <c r="SWI15">
        <f t="shared" ca="1" si="888"/>
        <v>590</v>
      </c>
      <c r="SWJ15">
        <f t="shared" ca="1" si="888"/>
        <v>822</v>
      </c>
      <c r="SWK15">
        <f t="shared" ca="1" si="888"/>
        <v>821</v>
      </c>
      <c r="SWL15">
        <f t="shared" ca="1" si="888"/>
        <v>458</v>
      </c>
      <c r="SWM15">
        <f t="shared" ca="1" si="888"/>
        <v>497</v>
      </c>
      <c r="SWN15">
        <f t="shared" ca="1" si="888"/>
        <v>987</v>
      </c>
      <c r="SWO15">
        <f t="shared" ca="1" si="888"/>
        <v>825</v>
      </c>
      <c r="SWP15">
        <f t="shared" ca="1" si="888"/>
        <v>509</v>
      </c>
      <c r="SWQ15">
        <f t="shared" ca="1" si="888"/>
        <v>898</v>
      </c>
      <c r="SWR15">
        <f t="shared" ca="1" si="888"/>
        <v>619</v>
      </c>
      <c r="SWS15">
        <f t="shared" ca="1" si="888"/>
        <v>349</v>
      </c>
      <c r="SWT15">
        <f t="shared" ca="1" si="888"/>
        <v>102</v>
      </c>
      <c r="SWU15">
        <f t="shared" ca="1" si="888"/>
        <v>428</v>
      </c>
      <c r="SWV15">
        <f t="shared" ca="1" si="888"/>
        <v>610</v>
      </c>
      <c r="SWW15">
        <f t="shared" ca="1" si="888"/>
        <v>766</v>
      </c>
      <c r="SWX15">
        <f t="shared" ca="1" si="888"/>
        <v>668</v>
      </c>
      <c r="SWY15">
        <f t="shared" ca="1" si="888"/>
        <v>377</v>
      </c>
      <c r="SWZ15">
        <f t="shared" ca="1" si="888"/>
        <v>105</v>
      </c>
      <c r="SXA15">
        <f t="shared" ca="1" si="888"/>
        <v>356</v>
      </c>
      <c r="SXB15">
        <f t="shared" ca="1" si="888"/>
        <v>821</v>
      </c>
      <c r="SXC15">
        <f t="shared" ca="1" si="888"/>
        <v>789</v>
      </c>
      <c r="SXD15">
        <f t="shared" ca="1" si="888"/>
        <v>83</v>
      </c>
      <c r="SXE15">
        <f t="shared" ca="1" si="888"/>
        <v>599</v>
      </c>
      <c r="SXF15">
        <f t="shared" ca="1" si="888"/>
        <v>264</v>
      </c>
      <c r="SXG15">
        <f t="shared" ca="1" si="888"/>
        <v>637</v>
      </c>
      <c r="SXH15">
        <f t="shared" ca="1" si="888"/>
        <v>367</v>
      </c>
      <c r="SXI15">
        <f t="shared" ca="1" si="888"/>
        <v>611</v>
      </c>
      <c r="SXJ15">
        <f t="shared" ca="1" si="888"/>
        <v>105</v>
      </c>
      <c r="SXK15">
        <f t="shared" ca="1" si="888"/>
        <v>630</v>
      </c>
      <c r="SXL15">
        <f t="shared" ca="1" si="888"/>
        <v>775</v>
      </c>
      <c r="SXM15">
        <f t="shared" ca="1" si="888"/>
        <v>510</v>
      </c>
      <c r="SXN15">
        <f t="shared" ca="1" si="888"/>
        <v>198</v>
      </c>
      <c r="SXO15">
        <f t="shared" ca="1" si="888"/>
        <v>813</v>
      </c>
      <c r="SXP15">
        <f t="shared" ca="1" si="888"/>
        <v>395</v>
      </c>
      <c r="SXQ15">
        <f t="shared" ca="1" si="888"/>
        <v>589</v>
      </c>
      <c r="SXR15">
        <f t="shared" ca="1" si="888"/>
        <v>759</v>
      </c>
      <c r="SXS15">
        <f t="shared" ca="1" si="888"/>
        <v>29</v>
      </c>
      <c r="SXT15">
        <f t="shared" ca="1" si="888"/>
        <v>73</v>
      </c>
      <c r="SXU15">
        <f t="shared" ca="1" si="888"/>
        <v>453</v>
      </c>
      <c r="SXV15">
        <f t="shared" ca="1" si="888"/>
        <v>920</v>
      </c>
      <c r="SXW15">
        <f t="shared" ca="1" si="888"/>
        <v>545</v>
      </c>
      <c r="SXX15">
        <f t="shared" ca="1" si="888"/>
        <v>193</v>
      </c>
      <c r="SXY15">
        <f t="shared" ca="1" si="888"/>
        <v>280</v>
      </c>
      <c r="SXZ15">
        <f t="shared" ca="1" si="888"/>
        <v>721</v>
      </c>
      <c r="SYA15">
        <f t="shared" ca="1" si="888"/>
        <v>783</v>
      </c>
      <c r="SYB15">
        <f t="shared" ca="1" si="888"/>
        <v>282</v>
      </c>
      <c r="SYC15">
        <f t="shared" ca="1" si="888"/>
        <v>486</v>
      </c>
      <c r="SYD15">
        <f t="shared" ca="1" si="888"/>
        <v>182</v>
      </c>
      <c r="SYE15">
        <f t="shared" ca="1" si="888"/>
        <v>989</v>
      </c>
      <c r="SYF15">
        <f t="shared" ca="1" si="888"/>
        <v>172</v>
      </c>
      <c r="SYG15">
        <f t="shared" ca="1" si="210"/>
        <v>576</v>
      </c>
      <c r="SYH15">
        <f t="shared" ca="1" si="1017"/>
        <v>930</v>
      </c>
      <c r="SYI15">
        <f t="shared" ca="1" si="1017"/>
        <v>911</v>
      </c>
      <c r="SYJ15">
        <f t="shared" ca="1" si="1017"/>
        <v>311</v>
      </c>
      <c r="SYK15">
        <f t="shared" ca="1" si="1017"/>
        <v>137</v>
      </c>
      <c r="SYL15">
        <f t="shared" ca="1" si="1017"/>
        <v>60</v>
      </c>
      <c r="SYM15">
        <f t="shared" ca="1" si="1017"/>
        <v>588</v>
      </c>
      <c r="SYN15">
        <f t="shared" ca="1" si="1017"/>
        <v>714</v>
      </c>
      <c r="SYO15">
        <f t="shared" ca="1" si="1017"/>
        <v>484</v>
      </c>
      <c r="SYP15">
        <f t="shared" ca="1" si="1017"/>
        <v>259</v>
      </c>
      <c r="SYQ15">
        <f t="shared" ca="1" si="1017"/>
        <v>993</v>
      </c>
      <c r="SYR15">
        <f t="shared" ca="1" si="1017"/>
        <v>398</v>
      </c>
      <c r="SYS15">
        <f t="shared" ca="1" si="1017"/>
        <v>978</v>
      </c>
      <c r="SYT15">
        <f t="shared" ca="1" si="1017"/>
        <v>437</v>
      </c>
      <c r="SYU15">
        <f t="shared" ca="1" si="1017"/>
        <v>483</v>
      </c>
      <c r="SYV15">
        <f t="shared" ca="1" si="1017"/>
        <v>186</v>
      </c>
      <c r="SYW15">
        <f t="shared" ca="1" si="1017"/>
        <v>865</v>
      </c>
      <c r="SYX15">
        <f t="shared" ca="1" si="1017"/>
        <v>844</v>
      </c>
      <c r="SYY15">
        <f t="shared" ca="1" si="1017"/>
        <v>646</v>
      </c>
      <c r="SYZ15">
        <f t="shared" ca="1" si="1017"/>
        <v>280</v>
      </c>
      <c r="SZA15">
        <f t="shared" ca="1" si="1017"/>
        <v>107</v>
      </c>
      <c r="SZB15">
        <f t="shared" ca="1" si="1017"/>
        <v>458</v>
      </c>
      <c r="SZC15">
        <f t="shared" ca="1" si="1017"/>
        <v>318</v>
      </c>
      <c r="SZD15">
        <f t="shared" ca="1" si="1017"/>
        <v>515</v>
      </c>
      <c r="SZE15">
        <f t="shared" ca="1" si="1017"/>
        <v>108</v>
      </c>
      <c r="SZF15">
        <f t="shared" ca="1" si="1017"/>
        <v>676</v>
      </c>
      <c r="SZG15">
        <f t="shared" ca="1" si="1017"/>
        <v>694</v>
      </c>
      <c r="SZH15">
        <f t="shared" ca="1" si="1017"/>
        <v>584</v>
      </c>
      <c r="SZI15">
        <f t="shared" ca="1" si="1017"/>
        <v>962</v>
      </c>
      <c r="SZJ15">
        <f t="shared" ca="1" si="1017"/>
        <v>139</v>
      </c>
      <c r="SZK15">
        <f t="shared" ca="1" si="1017"/>
        <v>359</v>
      </c>
      <c r="SZL15">
        <f t="shared" ca="1" si="1017"/>
        <v>678</v>
      </c>
      <c r="SZM15">
        <f t="shared" ca="1" si="1017"/>
        <v>68</v>
      </c>
      <c r="SZN15">
        <f t="shared" ca="1" si="1017"/>
        <v>295</v>
      </c>
      <c r="SZO15">
        <f t="shared" ca="1" si="1017"/>
        <v>706</v>
      </c>
      <c r="SZP15">
        <f t="shared" ca="1" si="1017"/>
        <v>681</v>
      </c>
      <c r="SZQ15">
        <f t="shared" ca="1" si="1017"/>
        <v>526</v>
      </c>
      <c r="SZR15">
        <f t="shared" ca="1" si="1017"/>
        <v>23</v>
      </c>
      <c r="SZS15">
        <f t="shared" ca="1" si="1017"/>
        <v>791</v>
      </c>
      <c r="SZT15">
        <f t="shared" ca="1" si="1017"/>
        <v>905</v>
      </c>
      <c r="SZU15">
        <f t="shared" ca="1" si="1017"/>
        <v>65</v>
      </c>
      <c r="SZV15">
        <f t="shared" ca="1" si="1017"/>
        <v>509</v>
      </c>
      <c r="SZW15">
        <f t="shared" ca="1" si="1017"/>
        <v>737</v>
      </c>
      <c r="SZX15">
        <f t="shared" ca="1" si="1017"/>
        <v>410</v>
      </c>
      <c r="SZY15">
        <f t="shared" ca="1" si="1017"/>
        <v>826</v>
      </c>
      <c r="SZZ15">
        <f t="shared" ca="1" si="1017"/>
        <v>273</v>
      </c>
      <c r="TAA15">
        <f t="shared" ca="1" si="1017"/>
        <v>533</v>
      </c>
      <c r="TAB15">
        <f t="shared" ca="1" si="1017"/>
        <v>910</v>
      </c>
      <c r="TAC15">
        <f t="shared" ca="1" si="1017"/>
        <v>254</v>
      </c>
      <c r="TAD15">
        <f t="shared" ca="1" si="1017"/>
        <v>563</v>
      </c>
      <c r="TAE15">
        <f t="shared" ca="1" si="1017"/>
        <v>328</v>
      </c>
      <c r="TAF15">
        <f t="shared" ca="1" si="1017"/>
        <v>461</v>
      </c>
      <c r="TAG15">
        <f t="shared" ca="1" si="1017"/>
        <v>848</v>
      </c>
      <c r="TAH15">
        <f t="shared" ca="1" si="1017"/>
        <v>434</v>
      </c>
      <c r="TAI15">
        <f t="shared" ca="1" si="1017"/>
        <v>594</v>
      </c>
      <c r="TAJ15">
        <f t="shared" ca="1" si="1017"/>
        <v>370</v>
      </c>
      <c r="TAK15">
        <f t="shared" ca="1" si="1017"/>
        <v>135</v>
      </c>
      <c r="TAL15">
        <f t="shared" ca="1" si="1017"/>
        <v>112</v>
      </c>
      <c r="TAM15">
        <f t="shared" ca="1" si="1017"/>
        <v>225</v>
      </c>
      <c r="TAN15">
        <f t="shared" ca="1" si="1017"/>
        <v>600</v>
      </c>
      <c r="TAO15">
        <f t="shared" ca="1" si="1017"/>
        <v>802</v>
      </c>
      <c r="TAP15">
        <f t="shared" ca="1" si="1017"/>
        <v>944</v>
      </c>
      <c r="TAQ15">
        <f t="shared" ca="1" si="1017"/>
        <v>794</v>
      </c>
      <c r="TAR15">
        <f t="shared" ca="1" si="1017"/>
        <v>335</v>
      </c>
      <c r="TAS15">
        <f t="shared" ca="1" si="1017"/>
        <v>100</v>
      </c>
      <c r="TAT15">
        <f t="shared" ca="1" si="889"/>
        <v>827</v>
      </c>
      <c r="TAU15">
        <f t="shared" ca="1" si="889"/>
        <v>669</v>
      </c>
      <c r="TAV15">
        <f t="shared" ca="1" si="889"/>
        <v>38</v>
      </c>
      <c r="TAW15">
        <f t="shared" ca="1" si="889"/>
        <v>550</v>
      </c>
      <c r="TAX15">
        <f t="shared" ca="1" si="889"/>
        <v>997</v>
      </c>
      <c r="TAY15">
        <f t="shared" ca="1" si="889"/>
        <v>862</v>
      </c>
      <c r="TAZ15">
        <f t="shared" ca="1" si="889"/>
        <v>60</v>
      </c>
      <c r="TBA15">
        <f t="shared" ca="1" si="889"/>
        <v>194</v>
      </c>
      <c r="TBB15">
        <f t="shared" ca="1" si="889"/>
        <v>758</v>
      </c>
      <c r="TBC15">
        <f t="shared" ca="1" si="889"/>
        <v>680</v>
      </c>
      <c r="TBD15">
        <f t="shared" ca="1" si="889"/>
        <v>645</v>
      </c>
      <c r="TBE15">
        <f t="shared" ca="1" si="889"/>
        <v>101</v>
      </c>
      <c r="TBF15">
        <f t="shared" ca="1" si="889"/>
        <v>305</v>
      </c>
      <c r="TBG15">
        <f t="shared" ca="1" si="889"/>
        <v>730</v>
      </c>
      <c r="TBH15">
        <f t="shared" ca="1" si="889"/>
        <v>287</v>
      </c>
      <c r="TBI15">
        <f t="shared" ca="1" si="889"/>
        <v>844</v>
      </c>
      <c r="TBJ15">
        <f t="shared" ca="1" si="889"/>
        <v>136</v>
      </c>
      <c r="TBK15">
        <f t="shared" ca="1" si="889"/>
        <v>998</v>
      </c>
      <c r="TBL15">
        <f t="shared" ca="1" si="889"/>
        <v>118</v>
      </c>
      <c r="TBM15">
        <f t="shared" ca="1" si="889"/>
        <v>821</v>
      </c>
      <c r="TBN15">
        <f t="shared" ca="1" si="889"/>
        <v>845</v>
      </c>
      <c r="TBO15">
        <f t="shared" ca="1" si="889"/>
        <v>888</v>
      </c>
      <c r="TBP15">
        <f t="shared" ca="1" si="889"/>
        <v>957</v>
      </c>
      <c r="TBQ15">
        <f t="shared" ca="1" si="889"/>
        <v>165</v>
      </c>
      <c r="TBR15">
        <f t="shared" ca="1" si="889"/>
        <v>719</v>
      </c>
      <c r="TBS15">
        <f t="shared" ca="1" si="889"/>
        <v>911</v>
      </c>
      <c r="TBT15">
        <f t="shared" ca="1" si="889"/>
        <v>725</v>
      </c>
      <c r="TBU15">
        <f t="shared" ca="1" si="889"/>
        <v>128</v>
      </c>
      <c r="TBV15">
        <f t="shared" ca="1" si="889"/>
        <v>792</v>
      </c>
      <c r="TBW15">
        <f t="shared" ca="1" si="889"/>
        <v>798</v>
      </c>
      <c r="TBX15">
        <f t="shared" ca="1" si="889"/>
        <v>970</v>
      </c>
      <c r="TBY15">
        <f t="shared" ca="1" si="889"/>
        <v>750</v>
      </c>
      <c r="TBZ15">
        <f t="shared" ca="1" si="889"/>
        <v>941</v>
      </c>
      <c r="TCA15">
        <f t="shared" ca="1" si="889"/>
        <v>749</v>
      </c>
      <c r="TCB15">
        <f t="shared" ca="1" si="889"/>
        <v>900</v>
      </c>
      <c r="TCC15">
        <f t="shared" ca="1" si="889"/>
        <v>450</v>
      </c>
      <c r="TCD15">
        <f t="shared" ca="1" si="889"/>
        <v>679</v>
      </c>
      <c r="TCE15">
        <f t="shared" ca="1" si="889"/>
        <v>242</v>
      </c>
      <c r="TCF15">
        <f t="shared" ca="1" si="889"/>
        <v>975</v>
      </c>
      <c r="TCG15">
        <f t="shared" ca="1" si="889"/>
        <v>594</v>
      </c>
      <c r="TCH15">
        <f t="shared" ca="1" si="889"/>
        <v>703</v>
      </c>
      <c r="TCI15">
        <f t="shared" ca="1" si="889"/>
        <v>697</v>
      </c>
      <c r="TCJ15">
        <f t="shared" ca="1" si="889"/>
        <v>150</v>
      </c>
      <c r="TCK15">
        <f t="shared" ca="1" si="889"/>
        <v>299</v>
      </c>
      <c r="TCL15">
        <f t="shared" ca="1" si="889"/>
        <v>396</v>
      </c>
      <c r="TCM15">
        <f t="shared" ca="1" si="889"/>
        <v>192</v>
      </c>
      <c r="TCN15">
        <f t="shared" ca="1" si="889"/>
        <v>645</v>
      </c>
      <c r="TCO15">
        <f t="shared" ca="1" si="889"/>
        <v>618</v>
      </c>
      <c r="TCP15">
        <f t="shared" ca="1" si="889"/>
        <v>157</v>
      </c>
      <c r="TCQ15">
        <f t="shared" ca="1" si="889"/>
        <v>703</v>
      </c>
      <c r="TCR15">
        <f t="shared" ca="1" si="889"/>
        <v>568</v>
      </c>
      <c r="TCS15">
        <f t="shared" ca="1" si="889"/>
        <v>922</v>
      </c>
      <c r="TCT15">
        <f t="shared" ca="1" si="889"/>
        <v>912</v>
      </c>
      <c r="TCU15">
        <f t="shared" ca="1" si="889"/>
        <v>731</v>
      </c>
      <c r="TCV15">
        <f t="shared" ca="1" si="889"/>
        <v>382</v>
      </c>
      <c r="TCW15">
        <f t="shared" ca="1" si="889"/>
        <v>578</v>
      </c>
      <c r="TCX15">
        <f t="shared" ca="1" si="889"/>
        <v>558</v>
      </c>
      <c r="TCY15">
        <f t="shared" ca="1" si="889"/>
        <v>313</v>
      </c>
      <c r="TCZ15">
        <f t="shared" ca="1" si="889"/>
        <v>875</v>
      </c>
      <c r="TDA15">
        <f t="shared" ca="1" si="889"/>
        <v>586</v>
      </c>
      <c r="TDB15">
        <f t="shared" ca="1" si="889"/>
        <v>407</v>
      </c>
      <c r="TDC15">
        <f t="shared" ca="1" si="889"/>
        <v>552</v>
      </c>
      <c r="TDD15">
        <f t="shared" ca="1" si="889"/>
        <v>491</v>
      </c>
      <c r="TDE15">
        <f t="shared" ca="1" si="212"/>
        <v>604</v>
      </c>
      <c r="TDF15">
        <f t="shared" ca="1" si="1018"/>
        <v>560</v>
      </c>
      <c r="TDG15">
        <f t="shared" ca="1" si="1018"/>
        <v>740</v>
      </c>
      <c r="TDH15">
        <f t="shared" ca="1" si="1018"/>
        <v>766</v>
      </c>
      <c r="TDI15">
        <f t="shared" ca="1" si="1018"/>
        <v>951</v>
      </c>
      <c r="TDJ15">
        <f t="shared" ca="1" si="1018"/>
        <v>576</v>
      </c>
      <c r="TDK15">
        <f t="shared" ca="1" si="1018"/>
        <v>41</v>
      </c>
      <c r="TDL15">
        <f t="shared" ca="1" si="1018"/>
        <v>882</v>
      </c>
      <c r="TDM15">
        <f t="shared" ca="1" si="1018"/>
        <v>148</v>
      </c>
      <c r="TDN15">
        <f t="shared" ca="1" si="1018"/>
        <v>489</v>
      </c>
      <c r="TDO15">
        <f t="shared" ca="1" si="1018"/>
        <v>276</v>
      </c>
      <c r="TDP15">
        <f t="shared" ca="1" si="1018"/>
        <v>221</v>
      </c>
      <c r="TDQ15">
        <f t="shared" ca="1" si="1018"/>
        <v>215</v>
      </c>
      <c r="TDR15">
        <f t="shared" ca="1" si="1018"/>
        <v>656</v>
      </c>
      <c r="TDS15">
        <f t="shared" ca="1" si="1018"/>
        <v>655</v>
      </c>
      <c r="TDT15">
        <f t="shared" ca="1" si="1018"/>
        <v>415</v>
      </c>
      <c r="TDU15">
        <f t="shared" ca="1" si="1018"/>
        <v>589</v>
      </c>
      <c r="TDV15">
        <f t="shared" ca="1" si="1018"/>
        <v>361</v>
      </c>
      <c r="TDW15">
        <f t="shared" ca="1" si="1018"/>
        <v>61</v>
      </c>
      <c r="TDX15">
        <f t="shared" ca="1" si="1018"/>
        <v>197</v>
      </c>
      <c r="TDY15">
        <f t="shared" ca="1" si="1018"/>
        <v>708</v>
      </c>
      <c r="TDZ15">
        <f t="shared" ca="1" si="1018"/>
        <v>150</v>
      </c>
      <c r="TEA15">
        <f t="shared" ca="1" si="1018"/>
        <v>284</v>
      </c>
      <c r="TEB15">
        <f t="shared" ca="1" si="1018"/>
        <v>158</v>
      </c>
      <c r="TEC15">
        <f t="shared" ca="1" si="1018"/>
        <v>842</v>
      </c>
      <c r="TED15">
        <f t="shared" ca="1" si="1018"/>
        <v>967</v>
      </c>
      <c r="TEE15">
        <f t="shared" ca="1" si="1018"/>
        <v>693</v>
      </c>
      <c r="TEF15">
        <f t="shared" ca="1" si="1018"/>
        <v>875</v>
      </c>
      <c r="TEG15">
        <f t="shared" ca="1" si="1018"/>
        <v>828</v>
      </c>
      <c r="TEH15">
        <f t="shared" ca="1" si="1018"/>
        <v>737</v>
      </c>
      <c r="TEI15">
        <f t="shared" ca="1" si="1018"/>
        <v>622</v>
      </c>
      <c r="TEJ15">
        <f t="shared" ca="1" si="1018"/>
        <v>109</v>
      </c>
      <c r="TEK15">
        <f t="shared" ca="1" si="1018"/>
        <v>794</v>
      </c>
      <c r="TEL15">
        <f t="shared" ca="1" si="1018"/>
        <v>424</v>
      </c>
      <c r="TEM15">
        <f t="shared" ca="1" si="1018"/>
        <v>24</v>
      </c>
      <c r="TEN15">
        <f t="shared" ca="1" si="1018"/>
        <v>810</v>
      </c>
      <c r="TEO15">
        <f t="shared" ca="1" si="1018"/>
        <v>447</v>
      </c>
      <c r="TEP15">
        <f t="shared" ca="1" si="1018"/>
        <v>865</v>
      </c>
      <c r="TEQ15">
        <f t="shared" ca="1" si="1018"/>
        <v>100</v>
      </c>
      <c r="TER15">
        <f t="shared" ca="1" si="1018"/>
        <v>226</v>
      </c>
      <c r="TES15">
        <f t="shared" ca="1" si="1018"/>
        <v>469</v>
      </c>
      <c r="TET15">
        <f t="shared" ca="1" si="1018"/>
        <v>257</v>
      </c>
      <c r="TEU15">
        <f t="shared" ca="1" si="1018"/>
        <v>969</v>
      </c>
      <c r="TEV15">
        <f t="shared" ca="1" si="1018"/>
        <v>832</v>
      </c>
      <c r="TEW15">
        <f t="shared" ca="1" si="1018"/>
        <v>98</v>
      </c>
      <c r="TEX15">
        <f t="shared" ca="1" si="1018"/>
        <v>791</v>
      </c>
      <c r="TEY15">
        <f t="shared" ca="1" si="1018"/>
        <v>603</v>
      </c>
      <c r="TEZ15">
        <f t="shared" ca="1" si="1018"/>
        <v>56</v>
      </c>
      <c r="TFA15">
        <f t="shared" ca="1" si="1018"/>
        <v>648</v>
      </c>
      <c r="TFB15">
        <f t="shared" ca="1" si="1018"/>
        <v>816</v>
      </c>
      <c r="TFC15">
        <f t="shared" ca="1" si="1018"/>
        <v>828</v>
      </c>
      <c r="TFD15">
        <f t="shared" ca="1" si="1018"/>
        <v>785</v>
      </c>
      <c r="TFE15">
        <f t="shared" ca="1" si="1018"/>
        <v>191</v>
      </c>
      <c r="TFF15">
        <f t="shared" ca="1" si="1018"/>
        <v>452</v>
      </c>
      <c r="TFG15">
        <f t="shared" ca="1" si="1018"/>
        <v>766</v>
      </c>
      <c r="TFH15">
        <f t="shared" ca="1" si="1018"/>
        <v>440</v>
      </c>
      <c r="TFI15">
        <f t="shared" ca="1" si="1018"/>
        <v>888</v>
      </c>
      <c r="TFJ15">
        <f t="shared" ca="1" si="1018"/>
        <v>830</v>
      </c>
      <c r="TFK15">
        <f t="shared" ca="1" si="1018"/>
        <v>787</v>
      </c>
      <c r="TFL15">
        <f t="shared" ca="1" si="1018"/>
        <v>812</v>
      </c>
      <c r="TFM15">
        <f t="shared" ca="1" si="1018"/>
        <v>144</v>
      </c>
      <c r="TFN15">
        <f t="shared" ca="1" si="1018"/>
        <v>902</v>
      </c>
      <c r="TFO15">
        <f t="shared" ca="1" si="1018"/>
        <v>663</v>
      </c>
      <c r="TFP15">
        <f t="shared" ca="1" si="1018"/>
        <v>443</v>
      </c>
      <c r="TFQ15">
        <f t="shared" ca="1" si="1018"/>
        <v>284</v>
      </c>
      <c r="TFR15">
        <f t="shared" ca="1" si="890"/>
        <v>563</v>
      </c>
      <c r="TFS15">
        <f t="shared" ca="1" si="890"/>
        <v>558</v>
      </c>
      <c r="TFT15">
        <f t="shared" ca="1" si="890"/>
        <v>527</v>
      </c>
      <c r="TFU15">
        <f t="shared" ca="1" si="890"/>
        <v>398</v>
      </c>
      <c r="TFV15">
        <f t="shared" ca="1" si="890"/>
        <v>965</v>
      </c>
      <c r="TFW15">
        <f t="shared" ca="1" si="890"/>
        <v>759</v>
      </c>
      <c r="TFX15">
        <f t="shared" ca="1" si="890"/>
        <v>724</v>
      </c>
      <c r="TFY15">
        <f t="shared" ca="1" si="890"/>
        <v>950</v>
      </c>
      <c r="TFZ15">
        <f t="shared" ca="1" si="890"/>
        <v>842</v>
      </c>
      <c r="TGA15">
        <f t="shared" ca="1" si="890"/>
        <v>28</v>
      </c>
      <c r="TGB15">
        <f t="shared" ca="1" si="890"/>
        <v>712</v>
      </c>
      <c r="TGC15">
        <f t="shared" ca="1" si="890"/>
        <v>13</v>
      </c>
      <c r="TGD15">
        <f t="shared" ca="1" si="890"/>
        <v>319</v>
      </c>
      <c r="TGE15">
        <f t="shared" ca="1" si="890"/>
        <v>774</v>
      </c>
      <c r="TGF15">
        <f t="shared" ca="1" si="890"/>
        <v>291</v>
      </c>
      <c r="TGG15">
        <f t="shared" ca="1" si="890"/>
        <v>881</v>
      </c>
      <c r="TGH15">
        <f t="shared" ca="1" si="890"/>
        <v>93</v>
      </c>
      <c r="TGI15">
        <f t="shared" ca="1" si="890"/>
        <v>822</v>
      </c>
      <c r="TGJ15">
        <f t="shared" ca="1" si="890"/>
        <v>192</v>
      </c>
      <c r="TGK15">
        <f t="shared" ca="1" si="890"/>
        <v>357</v>
      </c>
      <c r="TGL15">
        <f t="shared" ca="1" si="890"/>
        <v>41</v>
      </c>
      <c r="TGM15">
        <f t="shared" ca="1" si="890"/>
        <v>897</v>
      </c>
      <c r="TGN15">
        <f t="shared" ca="1" si="890"/>
        <v>257</v>
      </c>
      <c r="TGO15">
        <f t="shared" ca="1" si="890"/>
        <v>340</v>
      </c>
      <c r="TGP15">
        <f t="shared" ca="1" si="890"/>
        <v>786</v>
      </c>
      <c r="TGQ15">
        <f t="shared" ca="1" si="890"/>
        <v>622</v>
      </c>
      <c r="TGR15">
        <f t="shared" ca="1" si="890"/>
        <v>76</v>
      </c>
      <c r="TGS15">
        <f t="shared" ca="1" si="890"/>
        <v>394</v>
      </c>
      <c r="TGT15">
        <f t="shared" ca="1" si="890"/>
        <v>158</v>
      </c>
      <c r="TGU15">
        <f t="shared" ca="1" si="890"/>
        <v>406</v>
      </c>
      <c r="TGV15">
        <f t="shared" ca="1" si="890"/>
        <v>206</v>
      </c>
      <c r="TGW15">
        <f t="shared" ca="1" si="890"/>
        <v>571</v>
      </c>
      <c r="TGX15">
        <f t="shared" ca="1" si="890"/>
        <v>554</v>
      </c>
      <c r="TGY15">
        <f t="shared" ca="1" si="890"/>
        <v>233</v>
      </c>
      <c r="TGZ15">
        <f t="shared" ca="1" si="890"/>
        <v>514</v>
      </c>
      <c r="THA15">
        <f t="shared" ca="1" si="890"/>
        <v>318</v>
      </c>
      <c r="THB15">
        <f t="shared" ca="1" si="890"/>
        <v>854</v>
      </c>
      <c r="THC15">
        <f t="shared" ca="1" si="890"/>
        <v>472</v>
      </c>
      <c r="THD15">
        <f t="shared" ca="1" si="890"/>
        <v>683</v>
      </c>
      <c r="THE15">
        <f t="shared" ca="1" si="890"/>
        <v>534</v>
      </c>
      <c r="THF15">
        <f t="shared" ca="1" si="890"/>
        <v>733</v>
      </c>
      <c r="THG15">
        <f t="shared" ca="1" si="890"/>
        <v>194</v>
      </c>
      <c r="THH15">
        <f t="shared" ca="1" si="890"/>
        <v>564</v>
      </c>
      <c r="THI15">
        <f t="shared" ca="1" si="890"/>
        <v>39</v>
      </c>
      <c r="THJ15">
        <f t="shared" ca="1" si="890"/>
        <v>599</v>
      </c>
      <c r="THK15">
        <f t="shared" ca="1" si="890"/>
        <v>1</v>
      </c>
      <c r="THL15">
        <f t="shared" ca="1" si="890"/>
        <v>453</v>
      </c>
      <c r="THM15">
        <f t="shared" ca="1" si="890"/>
        <v>461</v>
      </c>
      <c r="THN15">
        <f t="shared" ca="1" si="890"/>
        <v>980</v>
      </c>
      <c r="THO15">
        <f t="shared" ca="1" si="890"/>
        <v>861</v>
      </c>
      <c r="THP15">
        <f t="shared" ca="1" si="890"/>
        <v>607</v>
      </c>
      <c r="THQ15">
        <f t="shared" ca="1" si="890"/>
        <v>474</v>
      </c>
      <c r="THR15">
        <f t="shared" ca="1" si="890"/>
        <v>168</v>
      </c>
      <c r="THS15">
        <f t="shared" ca="1" si="890"/>
        <v>538</v>
      </c>
      <c r="THT15">
        <f t="shared" ca="1" si="890"/>
        <v>883</v>
      </c>
      <c r="THU15">
        <f t="shared" ca="1" si="890"/>
        <v>69</v>
      </c>
      <c r="THV15">
        <f t="shared" ca="1" si="890"/>
        <v>398</v>
      </c>
      <c r="THW15">
        <f t="shared" ca="1" si="890"/>
        <v>923</v>
      </c>
      <c r="THX15">
        <f t="shared" ca="1" si="890"/>
        <v>763</v>
      </c>
      <c r="THY15">
        <f t="shared" ca="1" si="890"/>
        <v>841</v>
      </c>
      <c r="THZ15">
        <f t="shared" ca="1" si="890"/>
        <v>379</v>
      </c>
      <c r="TIA15">
        <f t="shared" ca="1" si="890"/>
        <v>411</v>
      </c>
      <c r="TIB15">
        <f t="shared" ca="1" si="890"/>
        <v>17</v>
      </c>
      <c r="TIC15">
        <f t="shared" ca="1" si="214"/>
        <v>23</v>
      </c>
      <c r="TID15">
        <f t="shared" ca="1" si="1019"/>
        <v>136</v>
      </c>
      <c r="TIE15">
        <f t="shared" ca="1" si="1019"/>
        <v>750</v>
      </c>
      <c r="TIF15">
        <f t="shared" ca="1" si="1019"/>
        <v>762</v>
      </c>
      <c r="TIG15">
        <f t="shared" ca="1" si="1019"/>
        <v>858</v>
      </c>
      <c r="TIH15">
        <f t="shared" ca="1" si="1019"/>
        <v>747</v>
      </c>
      <c r="TII15">
        <f t="shared" ca="1" si="1019"/>
        <v>140</v>
      </c>
      <c r="TIJ15">
        <f t="shared" ca="1" si="1019"/>
        <v>762</v>
      </c>
      <c r="TIK15">
        <f t="shared" ca="1" si="1019"/>
        <v>866</v>
      </c>
      <c r="TIL15">
        <f t="shared" ca="1" si="1019"/>
        <v>260</v>
      </c>
      <c r="TIM15">
        <f t="shared" ca="1" si="1019"/>
        <v>531</v>
      </c>
      <c r="TIN15">
        <f t="shared" ca="1" si="1019"/>
        <v>117</v>
      </c>
      <c r="TIO15">
        <f t="shared" ca="1" si="1019"/>
        <v>857</v>
      </c>
      <c r="TIP15">
        <f t="shared" ca="1" si="1019"/>
        <v>438</v>
      </c>
      <c r="TIQ15">
        <f t="shared" ca="1" si="1019"/>
        <v>86</v>
      </c>
      <c r="TIR15">
        <f t="shared" ca="1" si="1019"/>
        <v>137</v>
      </c>
      <c r="TIS15">
        <f t="shared" ca="1" si="1019"/>
        <v>837</v>
      </c>
      <c r="TIT15">
        <f t="shared" ca="1" si="1019"/>
        <v>452</v>
      </c>
      <c r="TIU15">
        <f t="shared" ca="1" si="1019"/>
        <v>249</v>
      </c>
      <c r="TIV15">
        <f t="shared" ca="1" si="1019"/>
        <v>178</v>
      </c>
      <c r="TIW15">
        <f t="shared" ca="1" si="1019"/>
        <v>76</v>
      </c>
      <c r="TIX15">
        <f t="shared" ca="1" si="1019"/>
        <v>718</v>
      </c>
      <c r="TIY15">
        <f t="shared" ca="1" si="1019"/>
        <v>974</v>
      </c>
      <c r="TIZ15">
        <f t="shared" ca="1" si="1019"/>
        <v>551</v>
      </c>
      <c r="TJA15">
        <f t="shared" ca="1" si="1019"/>
        <v>798</v>
      </c>
      <c r="TJB15">
        <f t="shared" ca="1" si="1019"/>
        <v>237</v>
      </c>
      <c r="TJC15">
        <f t="shared" ca="1" si="1019"/>
        <v>857</v>
      </c>
      <c r="TJD15">
        <f t="shared" ca="1" si="1019"/>
        <v>131</v>
      </c>
      <c r="TJE15">
        <f t="shared" ca="1" si="1019"/>
        <v>768</v>
      </c>
      <c r="TJF15">
        <f t="shared" ca="1" si="1019"/>
        <v>305</v>
      </c>
      <c r="TJG15">
        <f t="shared" ca="1" si="1019"/>
        <v>133</v>
      </c>
      <c r="TJH15">
        <f t="shared" ca="1" si="1019"/>
        <v>405</v>
      </c>
      <c r="TJI15">
        <f t="shared" ca="1" si="1019"/>
        <v>751</v>
      </c>
      <c r="TJJ15">
        <f t="shared" ca="1" si="1019"/>
        <v>739</v>
      </c>
      <c r="TJK15">
        <f t="shared" ca="1" si="1019"/>
        <v>874</v>
      </c>
      <c r="TJL15">
        <f t="shared" ca="1" si="1019"/>
        <v>488</v>
      </c>
      <c r="TJM15">
        <f t="shared" ca="1" si="1019"/>
        <v>714</v>
      </c>
      <c r="TJN15">
        <f t="shared" ca="1" si="1019"/>
        <v>5</v>
      </c>
      <c r="TJO15">
        <f t="shared" ca="1" si="1019"/>
        <v>152</v>
      </c>
      <c r="TJP15">
        <f t="shared" ca="1" si="1019"/>
        <v>924</v>
      </c>
      <c r="TJQ15">
        <f t="shared" ca="1" si="1019"/>
        <v>446</v>
      </c>
      <c r="TJR15">
        <f t="shared" ca="1" si="1019"/>
        <v>63</v>
      </c>
      <c r="TJS15">
        <f t="shared" ca="1" si="1019"/>
        <v>588</v>
      </c>
      <c r="TJT15">
        <f t="shared" ca="1" si="1019"/>
        <v>201</v>
      </c>
      <c r="TJU15">
        <f t="shared" ca="1" si="1019"/>
        <v>509</v>
      </c>
      <c r="TJV15">
        <f t="shared" ca="1" si="1019"/>
        <v>119</v>
      </c>
      <c r="TJW15">
        <f t="shared" ca="1" si="1019"/>
        <v>754</v>
      </c>
      <c r="TJX15">
        <f t="shared" ca="1" si="1019"/>
        <v>68</v>
      </c>
      <c r="TJY15">
        <f t="shared" ca="1" si="1019"/>
        <v>776</v>
      </c>
      <c r="TJZ15">
        <f t="shared" ca="1" si="1019"/>
        <v>132</v>
      </c>
      <c r="TKA15">
        <f t="shared" ca="1" si="1019"/>
        <v>688</v>
      </c>
      <c r="TKB15">
        <f t="shared" ca="1" si="1019"/>
        <v>842</v>
      </c>
      <c r="TKC15">
        <f t="shared" ca="1" si="1019"/>
        <v>956</v>
      </c>
      <c r="TKD15">
        <f t="shared" ca="1" si="1019"/>
        <v>902</v>
      </c>
      <c r="TKE15">
        <f t="shared" ca="1" si="1019"/>
        <v>341</v>
      </c>
      <c r="TKF15">
        <f t="shared" ca="1" si="1019"/>
        <v>894</v>
      </c>
      <c r="TKG15">
        <f t="shared" ca="1" si="1019"/>
        <v>211</v>
      </c>
      <c r="TKH15">
        <f t="shared" ca="1" si="1019"/>
        <v>437</v>
      </c>
      <c r="TKI15">
        <f t="shared" ca="1" si="1019"/>
        <v>80</v>
      </c>
      <c r="TKJ15">
        <f t="shared" ca="1" si="1019"/>
        <v>89</v>
      </c>
      <c r="TKK15">
        <f t="shared" ca="1" si="1019"/>
        <v>612</v>
      </c>
      <c r="TKL15">
        <f t="shared" ca="1" si="1019"/>
        <v>706</v>
      </c>
      <c r="TKM15">
        <f t="shared" ca="1" si="1019"/>
        <v>955</v>
      </c>
      <c r="TKN15">
        <f t="shared" ca="1" si="1019"/>
        <v>658</v>
      </c>
      <c r="TKO15">
        <f t="shared" ca="1" si="1019"/>
        <v>856</v>
      </c>
      <c r="TKP15">
        <f t="shared" ca="1" si="891"/>
        <v>438</v>
      </c>
      <c r="TKQ15">
        <f t="shared" ca="1" si="891"/>
        <v>331</v>
      </c>
      <c r="TKR15">
        <f t="shared" ca="1" si="891"/>
        <v>314</v>
      </c>
      <c r="TKS15">
        <f t="shared" ca="1" si="891"/>
        <v>109</v>
      </c>
      <c r="TKT15">
        <f t="shared" ca="1" si="891"/>
        <v>468</v>
      </c>
      <c r="TKU15">
        <f t="shared" ca="1" si="891"/>
        <v>370</v>
      </c>
      <c r="TKV15">
        <f t="shared" ca="1" si="891"/>
        <v>421</v>
      </c>
      <c r="TKW15">
        <f t="shared" ca="1" si="891"/>
        <v>19</v>
      </c>
      <c r="TKX15">
        <f t="shared" ca="1" si="891"/>
        <v>430</v>
      </c>
      <c r="TKY15">
        <f t="shared" ca="1" si="891"/>
        <v>341</v>
      </c>
      <c r="TKZ15">
        <f t="shared" ca="1" si="891"/>
        <v>492</v>
      </c>
      <c r="TLA15">
        <f t="shared" ca="1" si="891"/>
        <v>809</v>
      </c>
      <c r="TLB15">
        <f t="shared" ca="1" si="891"/>
        <v>150</v>
      </c>
      <c r="TLC15">
        <f t="shared" ca="1" si="891"/>
        <v>99</v>
      </c>
      <c r="TLD15">
        <f t="shared" ca="1" si="891"/>
        <v>557</v>
      </c>
      <c r="TLE15">
        <f t="shared" ca="1" si="891"/>
        <v>1000</v>
      </c>
      <c r="TLF15">
        <f t="shared" ca="1" si="891"/>
        <v>835</v>
      </c>
      <c r="TLG15">
        <f t="shared" ca="1" si="891"/>
        <v>512</v>
      </c>
      <c r="TLH15">
        <f t="shared" ca="1" si="891"/>
        <v>171</v>
      </c>
      <c r="TLI15">
        <f t="shared" ca="1" si="891"/>
        <v>33</v>
      </c>
      <c r="TLJ15">
        <f t="shared" ca="1" si="891"/>
        <v>707</v>
      </c>
      <c r="TLK15">
        <f t="shared" ca="1" si="891"/>
        <v>329</v>
      </c>
      <c r="TLL15">
        <f t="shared" ca="1" si="891"/>
        <v>535</v>
      </c>
      <c r="TLM15">
        <f t="shared" ca="1" si="891"/>
        <v>315</v>
      </c>
      <c r="TLN15">
        <f t="shared" ca="1" si="891"/>
        <v>109</v>
      </c>
      <c r="TLO15">
        <f t="shared" ca="1" si="891"/>
        <v>449</v>
      </c>
      <c r="TLP15">
        <f t="shared" ca="1" si="891"/>
        <v>856</v>
      </c>
      <c r="TLQ15">
        <f t="shared" ca="1" si="891"/>
        <v>845</v>
      </c>
      <c r="TLR15">
        <f t="shared" ca="1" si="891"/>
        <v>898</v>
      </c>
      <c r="TLS15">
        <f t="shared" ca="1" si="891"/>
        <v>611</v>
      </c>
      <c r="TLT15">
        <f t="shared" ca="1" si="891"/>
        <v>816</v>
      </c>
      <c r="TLU15">
        <f t="shared" ca="1" si="891"/>
        <v>707</v>
      </c>
      <c r="TLV15">
        <f t="shared" ca="1" si="891"/>
        <v>675</v>
      </c>
      <c r="TLW15">
        <f t="shared" ca="1" si="891"/>
        <v>537</v>
      </c>
      <c r="TLX15">
        <f t="shared" ca="1" si="891"/>
        <v>261</v>
      </c>
      <c r="TLY15">
        <f t="shared" ca="1" si="891"/>
        <v>385</v>
      </c>
      <c r="TLZ15">
        <f t="shared" ca="1" si="891"/>
        <v>100</v>
      </c>
      <c r="TMA15">
        <f t="shared" ca="1" si="891"/>
        <v>246</v>
      </c>
      <c r="TMB15">
        <f t="shared" ca="1" si="891"/>
        <v>917</v>
      </c>
      <c r="TMC15">
        <f t="shared" ca="1" si="891"/>
        <v>590</v>
      </c>
      <c r="TMD15">
        <f t="shared" ca="1" si="891"/>
        <v>512</v>
      </c>
      <c r="TME15">
        <f t="shared" ca="1" si="891"/>
        <v>667</v>
      </c>
      <c r="TMF15">
        <f t="shared" ca="1" si="891"/>
        <v>518</v>
      </c>
      <c r="TMG15">
        <f t="shared" ca="1" si="891"/>
        <v>578</v>
      </c>
      <c r="TMH15">
        <f t="shared" ca="1" si="891"/>
        <v>720</v>
      </c>
      <c r="TMI15">
        <f t="shared" ca="1" si="891"/>
        <v>924</v>
      </c>
      <c r="TMJ15">
        <f t="shared" ca="1" si="891"/>
        <v>333</v>
      </c>
      <c r="TMK15">
        <f t="shared" ca="1" si="891"/>
        <v>321</v>
      </c>
      <c r="TML15">
        <f t="shared" ca="1" si="891"/>
        <v>673</v>
      </c>
      <c r="TMM15">
        <f t="shared" ca="1" si="891"/>
        <v>351</v>
      </c>
      <c r="TMN15">
        <f t="shared" ca="1" si="891"/>
        <v>58</v>
      </c>
      <c r="TMO15">
        <f t="shared" ca="1" si="891"/>
        <v>922</v>
      </c>
      <c r="TMP15">
        <f t="shared" ca="1" si="891"/>
        <v>787</v>
      </c>
      <c r="TMQ15">
        <f t="shared" ca="1" si="891"/>
        <v>115</v>
      </c>
      <c r="TMR15">
        <f t="shared" ca="1" si="891"/>
        <v>131</v>
      </c>
      <c r="TMS15">
        <f t="shared" ca="1" si="891"/>
        <v>469</v>
      </c>
      <c r="TMT15">
        <f t="shared" ca="1" si="891"/>
        <v>681</v>
      </c>
      <c r="TMU15">
        <f t="shared" ca="1" si="891"/>
        <v>418</v>
      </c>
      <c r="TMV15">
        <f t="shared" ca="1" si="891"/>
        <v>412</v>
      </c>
      <c r="TMW15">
        <f t="shared" ca="1" si="891"/>
        <v>200</v>
      </c>
      <c r="TMX15">
        <f t="shared" ca="1" si="891"/>
        <v>331</v>
      </c>
      <c r="TMY15">
        <f t="shared" ca="1" si="891"/>
        <v>518</v>
      </c>
      <c r="TMZ15">
        <f t="shared" ca="1" si="891"/>
        <v>678</v>
      </c>
      <c r="TNA15">
        <f t="shared" ca="1" si="216"/>
        <v>34</v>
      </c>
      <c r="TNB15">
        <f t="shared" ca="1" si="1020"/>
        <v>901</v>
      </c>
      <c r="TNC15">
        <f t="shared" ca="1" si="1020"/>
        <v>420</v>
      </c>
      <c r="TND15">
        <f t="shared" ca="1" si="1020"/>
        <v>665</v>
      </c>
      <c r="TNE15">
        <f t="shared" ca="1" si="1020"/>
        <v>917</v>
      </c>
      <c r="TNF15">
        <f t="shared" ca="1" si="1020"/>
        <v>129</v>
      </c>
      <c r="TNG15">
        <f t="shared" ca="1" si="1020"/>
        <v>687</v>
      </c>
      <c r="TNH15">
        <f t="shared" ca="1" si="1020"/>
        <v>942</v>
      </c>
      <c r="TNI15">
        <f t="shared" ca="1" si="1020"/>
        <v>516</v>
      </c>
      <c r="TNJ15">
        <f t="shared" ca="1" si="1020"/>
        <v>255</v>
      </c>
      <c r="TNK15">
        <f t="shared" ca="1" si="1020"/>
        <v>812</v>
      </c>
      <c r="TNL15">
        <f t="shared" ca="1" si="1020"/>
        <v>198</v>
      </c>
      <c r="TNM15">
        <f t="shared" ca="1" si="1020"/>
        <v>508</v>
      </c>
      <c r="TNN15">
        <f t="shared" ca="1" si="1020"/>
        <v>432</v>
      </c>
      <c r="TNO15">
        <f t="shared" ca="1" si="1020"/>
        <v>124</v>
      </c>
      <c r="TNP15">
        <f t="shared" ca="1" si="1020"/>
        <v>941</v>
      </c>
      <c r="TNQ15">
        <f t="shared" ca="1" si="1020"/>
        <v>765</v>
      </c>
      <c r="TNR15">
        <f t="shared" ca="1" si="1020"/>
        <v>806</v>
      </c>
      <c r="TNS15">
        <f t="shared" ca="1" si="1020"/>
        <v>366</v>
      </c>
      <c r="TNT15">
        <f t="shared" ca="1" si="1020"/>
        <v>323</v>
      </c>
      <c r="TNU15">
        <f t="shared" ca="1" si="1020"/>
        <v>350</v>
      </c>
      <c r="TNV15">
        <f t="shared" ca="1" si="1020"/>
        <v>490</v>
      </c>
      <c r="TNW15">
        <f t="shared" ca="1" si="1020"/>
        <v>903</v>
      </c>
      <c r="TNX15">
        <f t="shared" ca="1" si="1020"/>
        <v>303</v>
      </c>
      <c r="TNY15">
        <f t="shared" ca="1" si="1020"/>
        <v>385</v>
      </c>
      <c r="TNZ15">
        <f t="shared" ca="1" si="1020"/>
        <v>222</v>
      </c>
      <c r="TOA15">
        <f t="shared" ca="1" si="1020"/>
        <v>493</v>
      </c>
      <c r="TOB15">
        <f t="shared" ca="1" si="1020"/>
        <v>628</v>
      </c>
      <c r="TOC15">
        <f t="shared" ca="1" si="1020"/>
        <v>729</v>
      </c>
      <c r="TOD15">
        <f t="shared" ca="1" si="1020"/>
        <v>964</v>
      </c>
      <c r="TOE15">
        <f t="shared" ca="1" si="1020"/>
        <v>283</v>
      </c>
      <c r="TOF15">
        <f t="shared" ca="1" si="1020"/>
        <v>29</v>
      </c>
      <c r="TOG15">
        <f t="shared" ca="1" si="1020"/>
        <v>700</v>
      </c>
      <c r="TOH15">
        <f t="shared" ca="1" si="1020"/>
        <v>239</v>
      </c>
      <c r="TOI15">
        <f t="shared" ca="1" si="1020"/>
        <v>458</v>
      </c>
      <c r="TOJ15">
        <f t="shared" ca="1" si="1020"/>
        <v>545</v>
      </c>
      <c r="TOK15">
        <f t="shared" ca="1" si="1020"/>
        <v>635</v>
      </c>
      <c r="TOL15">
        <f t="shared" ca="1" si="1020"/>
        <v>234</v>
      </c>
      <c r="TOM15">
        <f t="shared" ca="1" si="1020"/>
        <v>673</v>
      </c>
      <c r="TON15">
        <f t="shared" ca="1" si="1020"/>
        <v>107</v>
      </c>
      <c r="TOO15">
        <f t="shared" ca="1" si="1020"/>
        <v>473</v>
      </c>
      <c r="TOP15">
        <f t="shared" ca="1" si="1020"/>
        <v>530</v>
      </c>
      <c r="TOQ15">
        <f t="shared" ca="1" si="1020"/>
        <v>866</v>
      </c>
      <c r="TOR15">
        <f t="shared" ca="1" si="1020"/>
        <v>162</v>
      </c>
      <c r="TOS15">
        <f t="shared" ca="1" si="1020"/>
        <v>510</v>
      </c>
      <c r="TOT15">
        <f t="shared" ca="1" si="1020"/>
        <v>168</v>
      </c>
      <c r="TOU15">
        <f t="shared" ca="1" si="1020"/>
        <v>793</v>
      </c>
      <c r="TOV15">
        <f t="shared" ca="1" si="1020"/>
        <v>764</v>
      </c>
      <c r="TOW15">
        <f t="shared" ca="1" si="1020"/>
        <v>151</v>
      </c>
      <c r="TOX15">
        <f t="shared" ca="1" si="1020"/>
        <v>629</v>
      </c>
      <c r="TOY15">
        <f t="shared" ca="1" si="1020"/>
        <v>150</v>
      </c>
      <c r="TOZ15">
        <f t="shared" ca="1" si="1020"/>
        <v>169</v>
      </c>
      <c r="TPA15">
        <f t="shared" ca="1" si="1020"/>
        <v>640</v>
      </c>
      <c r="TPB15">
        <f t="shared" ca="1" si="1020"/>
        <v>379</v>
      </c>
      <c r="TPC15">
        <f t="shared" ca="1" si="1020"/>
        <v>536</v>
      </c>
      <c r="TPD15">
        <f t="shared" ca="1" si="1020"/>
        <v>187</v>
      </c>
      <c r="TPE15">
        <f t="shared" ca="1" si="1020"/>
        <v>698</v>
      </c>
      <c r="TPF15">
        <f t="shared" ca="1" si="1020"/>
        <v>320</v>
      </c>
      <c r="TPG15">
        <f t="shared" ca="1" si="1020"/>
        <v>337</v>
      </c>
      <c r="TPH15">
        <f t="shared" ca="1" si="1020"/>
        <v>543</v>
      </c>
      <c r="TPI15">
        <f t="shared" ca="1" si="1020"/>
        <v>408</v>
      </c>
      <c r="TPJ15">
        <f t="shared" ca="1" si="1020"/>
        <v>933</v>
      </c>
      <c r="TPK15">
        <f t="shared" ca="1" si="1020"/>
        <v>628</v>
      </c>
      <c r="TPL15">
        <f t="shared" ca="1" si="1020"/>
        <v>78</v>
      </c>
      <c r="TPM15">
        <f t="shared" ca="1" si="1020"/>
        <v>463</v>
      </c>
      <c r="TPN15">
        <f t="shared" ca="1" si="892"/>
        <v>298</v>
      </c>
      <c r="TPO15">
        <f t="shared" ca="1" si="892"/>
        <v>228</v>
      </c>
      <c r="TPP15">
        <f t="shared" ca="1" si="892"/>
        <v>609</v>
      </c>
      <c r="TPQ15">
        <f t="shared" ca="1" si="892"/>
        <v>908</v>
      </c>
      <c r="TPR15">
        <f t="shared" ca="1" si="892"/>
        <v>198</v>
      </c>
      <c r="TPS15">
        <f t="shared" ca="1" si="892"/>
        <v>562</v>
      </c>
      <c r="TPT15">
        <f t="shared" ca="1" si="892"/>
        <v>168</v>
      </c>
      <c r="TPU15">
        <f t="shared" ca="1" si="892"/>
        <v>892</v>
      </c>
      <c r="TPV15">
        <f t="shared" ca="1" si="892"/>
        <v>254</v>
      </c>
      <c r="TPW15">
        <f t="shared" ca="1" si="892"/>
        <v>727</v>
      </c>
      <c r="TPX15">
        <f t="shared" ca="1" si="892"/>
        <v>266</v>
      </c>
      <c r="TPY15">
        <f t="shared" ca="1" si="892"/>
        <v>361</v>
      </c>
      <c r="TPZ15">
        <f t="shared" ca="1" si="892"/>
        <v>826</v>
      </c>
      <c r="TQA15">
        <f t="shared" ca="1" si="892"/>
        <v>696</v>
      </c>
      <c r="TQB15">
        <f t="shared" ca="1" si="892"/>
        <v>530</v>
      </c>
      <c r="TQC15">
        <f t="shared" ca="1" si="892"/>
        <v>68</v>
      </c>
      <c r="TQD15">
        <f t="shared" ca="1" si="892"/>
        <v>263</v>
      </c>
      <c r="TQE15">
        <f t="shared" ca="1" si="892"/>
        <v>609</v>
      </c>
      <c r="TQF15">
        <f t="shared" ca="1" si="892"/>
        <v>344</v>
      </c>
      <c r="TQG15">
        <f t="shared" ca="1" si="892"/>
        <v>926</v>
      </c>
      <c r="TQH15">
        <f t="shared" ca="1" si="892"/>
        <v>432</v>
      </c>
      <c r="TQI15">
        <f t="shared" ca="1" si="892"/>
        <v>917</v>
      </c>
      <c r="TQJ15">
        <f t="shared" ca="1" si="892"/>
        <v>395</v>
      </c>
      <c r="TQK15">
        <f t="shared" ca="1" si="892"/>
        <v>242</v>
      </c>
      <c r="TQL15">
        <f t="shared" ca="1" si="892"/>
        <v>81</v>
      </c>
      <c r="TQM15">
        <f t="shared" ca="1" si="892"/>
        <v>477</v>
      </c>
      <c r="TQN15">
        <f t="shared" ca="1" si="892"/>
        <v>433</v>
      </c>
      <c r="TQO15">
        <f t="shared" ca="1" si="892"/>
        <v>494</v>
      </c>
      <c r="TQP15">
        <f t="shared" ca="1" si="892"/>
        <v>861</v>
      </c>
      <c r="TQQ15">
        <f t="shared" ca="1" si="892"/>
        <v>576</v>
      </c>
      <c r="TQR15">
        <f t="shared" ca="1" si="892"/>
        <v>673</v>
      </c>
      <c r="TQS15">
        <f t="shared" ca="1" si="892"/>
        <v>390</v>
      </c>
      <c r="TQT15">
        <f t="shared" ca="1" si="892"/>
        <v>562</v>
      </c>
      <c r="TQU15">
        <f t="shared" ca="1" si="892"/>
        <v>243</v>
      </c>
      <c r="TQV15">
        <f t="shared" ca="1" si="892"/>
        <v>751</v>
      </c>
      <c r="TQW15">
        <f t="shared" ca="1" si="892"/>
        <v>176</v>
      </c>
      <c r="TQX15">
        <f t="shared" ca="1" si="892"/>
        <v>669</v>
      </c>
      <c r="TQY15">
        <f t="shared" ca="1" si="892"/>
        <v>575</v>
      </c>
      <c r="TQZ15">
        <f t="shared" ca="1" si="892"/>
        <v>245</v>
      </c>
      <c r="TRA15">
        <f t="shared" ca="1" si="892"/>
        <v>438</v>
      </c>
      <c r="TRB15">
        <f t="shared" ca="1" si="892"/>
        <v>566</v>
      </c>
      <c r="TRC15">
        <f t="shared" ca="1" si="892"/>
        <v>584</v>
      </c>
      <c r="TRD15">
        <f t="shared" ca="1" si="892"/>
        <v>288</v>
      </c>
      <c r="TRE15">
        <f t="shared" ca="1" si="892"/>
        <v>515</v>
      </c>
      <c r="TRF15">
        <f t="shared" ca="1" si="892"/>
        <v>26</v>
      </c>
      <c r="TRG15">
        <f t="shared" ca="1" si="892"/>
        <v>155</v>
      </c>
      <c r="TRH15">
        <f t="shared" ca="1" si="892"/>
        <v>878</v>
      </c>
      <c r="TRI15">
        <f t="shared" ca="1" si="892"/>
        <v>742</v>
      </c>
      <c r="TRJ15">
        <f t="shared" ca="1" si="892"/>
        <v>959</v>
      </c>
      <c r="TRK15">
        <f t="shared" ca="1" si="892"/>
        <v>31</v>
      </c>
      <c r="TRL15">
        <f t="shared" ca="1" si="892"/>
        <v>11</v>
      </c>
      <c r="TRM15">
        <f t="shared" ca="1" si="892"/>
        <v>62</v>
      </c>
      <c r="TRN15">
        <f t="shared" ca="1" si="892"/>
        <v>529</v>
      </c>
      <c r="TRO15">
        <f t="shared" ca="1" si="892"/>
        <v>307</v>
      </c>
      <c r="TRP15">
        <f t="shared" ca="1" si="892"/>
        <v>78</v>
      </c>
      <c r="TRQ15">
        <f t="shared" ca="1" si="892"/>
        <v>250</v>
      </c>
      <c r="TRR15">
        <f t="shared" ca="1" si="892"/>
        <v>226</v>
      </c>
      <c r="TRS15">
        <f t="shared" ca="1" si="892"/>
        <v>290</v>
      </c>
      <c r="TRT15">
        <f t="shared" ca="1" si="892"/>
        <v>466</v>
      </c>
      <c r="TRU15">
        <f t="shared" ca="1" si="892"/>
        <v>510</v>
      </c>
      <c r="TRV15">
        <f t="shared" ca="1" si="892"/>
        <v>361</v>
      </c>
      <c r="TRW15">
        <f t="shared" ca="1" si="892"/>
        <v>108</v>
      </c>
      <c r="TRX15">
        <f t="shared" ca="1" si="892"/>
        <v>289</v>
      </c>
      <c r="TRY15">
        <f t="shared" ca="1" si="218"/>
        <v>549</v>
      </c>
      <c r="TRZ15">
        <f t="shared" ca="1" si="1021"/>
        <v>129</v>
      </c>
      <c r="TSA15">
        <f t="shared" ca="1" si="1021"/>
        <v>862</v>
      </c>
      <c r="TSB15">
        <f t="shared" ca="1" si="1021"/>
        <v>339</v>
      </c>
      <c r="TSC15">
        <f t="shared" ca="1" si="1021"/>
        <v>344</v>
      </c>
      <c r="TSD15">
        <f t="shared" ca="1" si="1021"/>
        <v>744</v>
      </c>
      <c r="TSE15">
        <f t="shared" ca="1" si="1021"/>
        <v>21</v>
      </c>
      <c r="TSF15">
        <f t="shared" ca="1" si="1021"/>
        <v>621</v>
      </c>
      <c r="TSG15">
        <f t="shared" ca="1" si="1021"/>
        <v>667</v>
      </c>
      <c r="TSH15">
        <f t="shared" ca="1" si="1021"/>
        <v>749</v>
      </c>
      <c r="TSI15">
        <f t="shared" ca="1" si="1021"/>
        <v>694</v>
      </c>
      <c r="TSJ15">
        <f t="shared" ca="1" si="1021"/>
        <v>187</v>
      </c>
      <c r="TSK15">
        <f t="shared" ca="1" si="1021"/>
        <v>498</v>
      </c>
      <c r="TSL15">
        <f t="shared" ca="1" si="1021"/>
        <v>698</v>
      </c>
      <c r="TSM15">
        <f t="shared" ca="1" si="1021"/>
        <v>491</v>
      </c>
      <c r="TSN15">
        <f t="shared" ca="1" si="1021"/>
        <v>289</v>
      </c>
      <c r="TSO15">
        <f t="shared" ca="1" si="1021"/>
        <v>576</v>
      </c>
      <c r="TSP15">
        <f t="shared" ca="1" si="1021"/>
        <v>595</v>
      </c>
      <c r="TSQ15">
        <f t="shared" ca="1" si="1021"/>
        <v>440</v>
      </c>
      <c r="TSR15">
        <f t="shared" ca="1" si="1021"/>
        <v>694</v>
      </c>
      <c r="TSS15">
        <f t="shared" ca="1" si="1021"/>
        <v>623</v>
      </c>
      <c r="TST15">
        <f t="shared" ca="1" si="1021"/>
        <v>167</v>
      </c>
      <c r="TSU15">
        <f t="shared" ca="1" si="1021"/>
        <v>33</v>
      </c>
      <c r="TSV15">
        <f t="shared" ca="1" si="1021"/>
        <v>201</v>
      </c>
      <c r="TSW15">
        <f t="shared" ca="1" si="1021"/>
        <v>475</v>
      </c>
      <c r="TSX15">
        <f t="shared" ca="1" si="1021"/>
        <v>474</v>
      </c>
      <c r="TSY15">
        <f t="shared" ca="1" si="1021"/>
        <v>797</v>
      </c>
      <c r="TSZ15">
        <f t="shared" ca="1" si="1021"/>
        <v>309</v>
      </c>
      <c r="TTA15">
        <f t="shared" ca="1" si="1021"/>
        <v>559</v>
      </c>
      <c r="TTB15">
        <f t="shared" ca="1" si="1021"/>
        <v>661</v>
      </c>
      <c r="TTC15">
        <f t="shared" ca="1" si="1021"/>
        <v>102</v>
      </c>
      <c r="TTD15">
        <f t="shared" ca="1" si="1021"/>
        <v>36</v>
      </c>
      <c r="TTE15">
        <f t="shared" ca="1" si="1021"/>
        <v>881</v>
      </c>
      <c r="TTF15">
        <f t="shared" ca="1" si="1021"/>
        <v>553</v>
      </c>
      <c r="TTG15">
        <f t="shared" ca="1" si="1021"/>
        <v>618</v>
      </c>
      <c r="TTH15">
        <f t="shared" ca="1" si="1021"/>
        <v>413</v>
      </c>
      <c r="TTI15">
        <f t="shared" ca="1" si="1021"/>
        <v>784</v>
      </c>
      <c r="TTJ15">
        <f t="shared" ca="1" si="1021"/>
        <v>968</v>
      </c>
      <c r="TTK15">
        <f t="shared" ca="1" si="1021"/>
        <v>108</v>
      </c>
      <c r="TTL15">
        <f t="shared" ca="1" si="1021"/>
        <v>540</v>
      </c>
      <c r="TTM15">
        <f t="shared" ca="1" si="1021"/>
        <v>298</v>
      </c>
      <c r="TTN15">
        <f t="shared" ca="1" si="1021"/>
        <v>350</v>
      </c>
      <c r="TTO15">
        <f t="shared" ca="1" si="1021"/>
        <v>42</v>
      </c>
      <c r="TTP15">
        <f t="shared" ca="1" si="1021"/>
        <v>366</v>
      </c>
      <c r="TTQ15">
        <f t="shared" ca="1" si="1021"/>
        <v>126</v>
      </c>
      <c r="TTR15">
        <f t="shared" ca="1" si="1021"/>
        <v>441</v>
      </c>
      <c r="TTS15">
        <f t="shared" ca="1" si="1021"/>
        <v>325</v>
      </c>
      <c r="TTT15">
        <f t="shared" ca="1" si="1021"/>
        <v>890</v>
      </c>
      <c r="TTU15">
        <f t="shared" ca="1" si="1021"/>
        <v>491</v>
      </c>
      <c r="TTV15">
        <f t="shared" ca="1" si="1021"/>
        <v>731</v>
      </c>
      <c r="TTW15">
        <f t="shared" ca="1" si="1021"/>
        <v>430</v>
      </c>
      <c r="TTX15">
        <f t="shared" ca="1" si="1021"/>
        <v>993</v>
      </c>
      <c r="TTY15">
        <f t="shared" ca="1" si="1021"/>
        <v>737</v>
      </c>
      <c r="TTZ15">
        <f t="shared" ca="1" si="1021"/>
        <v>743</v>
      </c>
      <c r="TUA15">
        <f t="shared" ca="1" si="1021"/>
        <v>720</v>
      </c>
      <c r="TUB15">
        <f t="shared" ca="1" si="1021"/>
        <v>465</v>
      </c>
      <c r="TUC15">
        <f t="shared" ca="1" si="1021"/>
        <v>555</v>
      </c>
      <c r="TUD15">
        <f t="shared" ca="1" si="1021"/>
        <v>807</v>
      </c>
      <c r="TUE15">
        <f t="shared" ca="1" si="1021"/>
        <v>480</v>
      </c>
      <c r="TUF15">
        <f t="shared" ca="1" si="1021"/>
        <v>293</v>
      </c>
      <c r="TUG15">
        <f t="shared" ca="1" si="1021"/>
        <v>647</v>
      </c>
      <c r="TUH15">
        <f t="shared" ca="1" si="1021"/>
        <v>679</v>
      </c>
      <c r="TUI15">
        <f t="shared" ca="1" si="1021"/>
        <v>471</v>
      </c>
      <c r="TUJ15">
        <f t="shared" ca="1" si="1021"/>
        <v>145</v>
      </c>
      <c r="TUK15">
        <f t="shared" ca="1" si="1021"/>
        <v>579</v>
      </c>
      <c r="TUL15">
        <f t="shared" ca="1" si="893"/>
        <v>674</v>
      </c>
      <c r="TUM15">
        <f t="shared" ca="1" si="893"/>
        <v>308</v>
      </c>
      <c r="TUN15">
        <f t="shared" ca="1" si="893"/>
        <v>610</v>
      </c>
      <c r="TUO15">
        <f t="shared" ca="1" si="893"/>
        <v>185</v>
      </c>
      <c r="TUP15">
        <f t="shared" ca="1" si="893"/>
        <v>443</v>
      </c>
      <c r="TUQ15">
        <f t="shared" ca="1" si="893"/>
        <v>85</v>
      </c>
      <c r="TUR15">
        <f t="shared" ca="1" si="893"/>
        <v>405</v>
      </c>
      <c r="TUS15">
        <f t="shared" ca="1" si="893"/>
        <v>500</v>
      </c>
      <c r="TUT15">
        <f t="shared" ca="1" si="893"/>
        <v>535</v>
      </c>
      <c r="TUU15">
        <f t="shared" ca="1" si="893"/>
        <v>223</v>
      </c>
      <c r="TUV15">
        <f t="shared" ca="1" si="893"/>
        <v>269</v>
      </c>
      <c r="TUW15">
        <f t="shared" ca="1" si="893"/>
        <v>913</v>
      </c>
      <c r="TUX15">
        <f t="shared" ca="1" si="893"/>
        <v>231</v>
      </c>
      <c r="TUY15">
        <f t="shared" ca="1" si="893"/>
        <v>255</v>
      </c>
      <c r="TUZ15">
        <f t="shared" ca="1" si="893"/>
        <v>684</v>
      </c>
      <c r="TVA15">
        <f t="shared" ca="1" si="893"/>
        <v>419</v>
      </c>
      <c r="TVB15">
        <f t="shared" ca="1" si="893"/>
        <v>117</v>
      </c>
      <c r="TVC15">
        <f t="shared" ca="1" si="893"/>
        <v>206</v>
      </c>
      <c r="TVD15">
        <f t="shared" ca="1" si="893"/>
        <v>177</v>
      </c>
      <c r="TVE15">
        <f t="shared" ca="1" si="893"/>
        <v>206</v>
      </c>
      <c r="TVF15">
        <f t="shared" ca="1" si="893"/>
        <v>175</v>
      </c>
      <c r="TVG15">
        <f t="shared" ca="1" si="893"/>
        <v>692</v>
      </c>
      <c r="TVH15">
        <f t="shared" ca="1" si="893"/>
        <v>428</v>
      </c>
      <c r="TVI15">
        <f t="shared" ca="1" si="893"/>
        <v>821</v>
      </c>
      <c r="TVJ15">
        <f t="shared" ca="1" si="893"/>
        <v>436</v>
      </c>
      <c r="TVK15">
        <f t="shared" ca="1" si="893"/>
        <v>979</v>
      </c>
      <c r="TVL15">
        <f t="shared" ca="1" si="893"/>
        <v>414</v>
      </c>
      <c r="TVM15">
        <f t="shared" ca="1" si="893"/>
        <v>818</v>
      </c>
      <c r="TVN15">
        <f t="shared" ca="1" si="893"/>
        <v>927</v>
      </c>
      <c r="TVO15">
        <f t="shared" ca="1" si="893"/>
        <v>288</v>
      </c>
      <c r="TVP15">
        <f t="shared" ca="1" si="893"/>
        <v>537</v>
      </c>
      <c r="TVQ15">
        <f t="shared" ca="1" si="893"/>
        <v>262</v>
      </c>
      <c r="TVR15">
        <f t="shared" ca="1" si="893"/>
        <v>733</v>
      </c>
      <c r="TVS15">
        <f t="shared" ca="1" si="893"/>
        <v>88</v>
      </c>
      <c r="TVT15">
        <f t="shared" ca="1" si="893"/>
        <v>41</v>
      </c>
      <c r="TVU15">
        <f t="shared" ca="1" si="893"/>
        <v>745</v>
      </c>
      <c r="TVV15">
        <f t="shared" ca="1" si="893"/>
        <v>734</v>
      </c>
      <c r="TVW15">
        <f t="shared" ca="1" si="893"/>
        <v>401</v>
      </c>
      <c r="TVX15">
        <f t="shared" ca="1" si="893"/>
        <v>577</v>
      </c>
      <c r="TVY15">
        <f t="shared" ca="1" si="893"/>
        <v>2</v>
      </c>
      <c r="TVZ15">
        <f t="shared" ca="1" si="893"/>
        <v>588</v>
      </c>
      <c r="TWA15">
        <f t="shared" ca="1" si="893"/>
        <v>964</v>
      </c>
      <c r="TWB15">
        <f t="shared" ca="1" si="893"/>
        <v>77</v>
      </c>
      <c r="TWC15">
        <f t="shared" ca="1" si="893"/>
        <v>767</v>
      </c>
      <c r="TWD15">
        <f t="shared" ca="1" si="893"/>
        <v>606</v>
      </c>
      <c r="TWE15">
        <f t="shared" ca="1" si="893"/>
        <v>218</v>
      </c>
      <c r="TWF15">
        <f t="shared" ca="1" si="893"/>
        <v>488</v>
      </c>
      <c r="TWG15">
        <f t="shared" ca="1" si="893"/>
        <v>624</v>
      </c>
      <c r="TWH15">
        <f t="shared" ca="1" si="893"/>
        <v>177</v>
      </c>
      <c r="TWI15">
        <f t="shared" ca="1" si="893"/>
        <v>615</v>
      </c>
      <c r="TWJ15">
        <f t="shared" ca="1" si="893"/>
        <v>732</v>
      </c>
      <c r="TWK15">
        <f t="shared" ca="1" si="893"/>
        <v>599</v>
      </c>
      <c r="TWL15">
        <f t="shared" ca="1" si="893"/>
        <v>481</v>
      </c>
      <c r="TWM15">
        <f t="shared" ca="1" si="893"/>
        <v>926</v>
      </c>
      <c r="TWN15">
        <f t="shared" ca="1" si="893"/>
        <v>498</v>
      </c>
      <c r="TWO15">
        <f t="shared" ca="1" si="893"/>
        <v>48</v>
      </c>
      <c r="TWP15">
        <f t="shared" ca="1" si="893"/>
        <v>146</v>
      </c>
      <c r="TWQ15">
        <f t="shared" ca="1" si="893"/>
        <v>202</v>
      </c>
      <c r="TWR15">
        <f t="shared" ca="1" si="893"/>
        <v>603</v>
      </c>
      <c r="TWS15">
        <f t="shared" ca="1" si="893"/>
        <v>422</v>
      </c>
      <c r="TWT15">
        <f t="shared" ca="1" si="893"/>
        <v>207</v>
      </c>
      <c r="TWU15">
        <f t="shared" ca="1" si="893"/>
        <v>366</v>
      </c>
      <c r="TWV15">
        <f t="shared" ca="1" si="893"/>
        <v>543</v>
      </c>
      <c r="TWW15">
        <f t="shared" ca="1" si="220"/>
        <v>283</v>
      </c>
      <c r="TWX15">
        <f t="shared" ca="1" si="1022"/>
        <v>453</v>
      </c>
      <c r="TWY15">
        <f t="shared" ca="1" si="1022"/>
        <v>361</v>
      </c>
      <c r="TWZ15">
        <f t="shared" ca="1" si="1022"/>
        <v>581</v>
      </c>
      <c r="TXA15">
        <f t="shared" ca="1" si="1022"/>
        <v>508</v>
      </c>
      <c r="TXB15">
        <f t="shared" ca="1" si="1022"/>
        <v>826</v>
      </c>
      <c r="TXC15">
        <f t="shared" ca="1" si="1022"/>
        <v>233</v>
      </c>
      <c r="TXD15">
        <f t="shared" ca="1" si="1022"/>
        <v>476</v>
      </c>
      <c r="TXE15">
        <f t="shared" ca="1" si="1022"/>
        <v>136</v>
      </c>
      <c r="TXF15">
        <f t="shared" ca="1" si="1022"/>
        <v>58</v>
      </c>
      <c r="TXG15">
        <f t="shared" ca="1" si="1022"/>
        <v>122</v>
      </c>
      <c r="TXH15">
        <f t="shared" ca="1" si="1022"/>
        <v>818</v>
      </c>
      <c r="TXI15">
        <f t="shared" ca="1" si="1022"/>
        <v>46</v>
      </c>
      <c r="TXJ15">
        <f t="shared" ca="1" si="1022"/>
        <v>445</v>
      </c>
      <c r="TXK15">
        <f t="shared" ca="1" si="1022"/>
        <v>813</v>
      </c>
      <c r="TXL15">
        <f t="shared" ca="1" si="1022"/>
        <v>499</v>
      </c>
      <c r="TXM15">
        <f t="shared" ca="1" si="1022"/>
        <v>481</v>
      </c>
      <c r="TXN15">
        <f t="shared" ca="1" si="1022"/>
        <v>567</v>
      </c>
      <c r="TXO15">
        <f t="shared" ca="1" si="1022"/>
        <v>31</v>
      </c>
      <c r="TXP15">
        <f t="shared" ca="1" si="1022"/>
        <v>221</v>
      </c>
      <c r="TXQ15">
        <f t="shared" ca="1" si="1022"/>
        <v>346</v>
      </c>
      <c r="TXR15">
        <f t="shared" ca="1" si="1022"/>
        <v>72</v>
      </c>
      <c r="TXS15">
        <f t="shared" ca="1" si="1022"/>
        <v>980</v>
      </c>
      <c r="TXT15">
        <f t="shared" ca="1" si="1022"/>
        <v>907</v>
      </c>
      <c r="TXU15">
        <f t="shared" ca="1" si="1022"/>
        <v>472</v>
      </c>
      <c r="TXV15">
        <f t="shared" ca="1" si="1022"/>
        <v>573</v>
      </c>
      <c r="TXW15">
        <f t="shared" ca="1" si="1022"/>
        <v>397</v>
      </c>
      <c r="TXX15">
        <f t="shared" ca="1" si="1022"/>
        <v>217</v>
      </c>
      <c r="TXY15">
        <f t="shared" ca="1" si="1022"/>
        <v>267</v>
      </c>
      <c r="TXZ15">
        <f t="shared" ca="1" si="1022"/>
        <v>699</v>
      </c>
      <c r="TYA15">
        <f t="shared" ca="1" si="1022"/>
        <v>218</v>
      </c>
      <c r="TYB15">
        <f t="shared" ca="1" si="1022"/>
        <v>18</v>
      </c>
      <c r="TYC15">
        <f t="shared" ca="1" si="1022"/>
        <v>98</v>
      </c>
      <c r="TYD15">
        <f t="shared" ca="1" si="1022"/>
        <v>970</v>
      </c>
      <c r="TYE15">
        <f t="shared" ca="1" si="1022"/>
        <v>111</v>
      </c>
      <c r="TYF15">
        <f t="shared" ca="1" si="1022"/>
        <v>719</v>
      </c>
      <c r="TYG15">
        <f t="shared" ca="1" si="1022"/>
        <v>912</v>
      </c>
      <c r="TYH15">
        <f t="shared" ca="1" si="1022"/>
        <v>281</v>
      </c>
      <c r="TYI15">
        <f t="shared" ca="1" si="1022"/>
        <v>659</v>
      </c>
      <c r="TYJ15">
        <f t="shared" ca="1" si="1022"/>
        <v>644</v>
      </c>
      <c r="TYK15">
        <f t="shared" ca="1" si="1022"/>
        <v>968</v>
      </c>
      <c r="TYL15">
        <f t="shared" ca="1" si="1022"/>
        <v>871</v>
      </c>
      <c r="TYM15">
        <f t="shared" ca="1" si="1022"/>
        <v>305</v>
      </c>
      <c r="TYN15">
        <f t="shared" ca="1" si="1022"/>
        <v>593</v>
      </c>
      <c r="TYO15">
        <f t="shared" ca="1" si="1022"/>
        <v>186</v>
      </c>
      <c r="TYP15">
        <f t="shared" ca="1" si="1022"/>
        <v>650</v>
      </c>
      <c r="TYQ15">
        <f t="shared" ca="1" si="1022"/>
        <v>382</v>
      </c>
      <c r="TYR15">
        <f t="shared" ca="1" si="1022"/>
        <v>308</v>
      </c>
      <c r="TYS15">
        <f t="shared" ca="1" si="1022"/>
        <v>584</v>
      </c>
      <c r="TYT15">
        <f t="shared" ca="1" si="1022"/>
        <v>235</v>
      </c>
      <c r="TYU15">
        <f t="shared" ca="1" si="1022"/>
        <v>42</v>
      </c>
      <c r="TYV15">
        <f t="shared" ca="1" si="1022"/>
        <v>952</v>
      </c>
      <c r="TYW15">
        <f t="shared" ca="1" si="1022"/>
        <v>337</v>
      </c>
      <c r="TYX15">
        <f t="shared" ca="1" si="1022"/>
        <v>503</v>
      </c>
      <c r="TYY15">
        <f t="shared" ca="1" si="1022"/>
        <v>714</v>
      </c>
      <c r="TYZ15">
        <f t="shared" ca="1" si="1022"/>
        <v>396</v>
      </c>
      <c r="TZA15">
        <f t="shared" ca="1" si="1022"/>
        <v>636</v>
      </c>
      <c r="TZB15">
        <f t="shared" ca="1" si="1022"/>
        <v>320</v>
      </c>
      <c r="TZC15">
        <f t="shared" ca="1" si="1022"/>
        <v>873</v>
      </c>
      <c r="TZD15">
        <f t="shared" ca="1" si="1022"/>
        <v>995</v>
      </c>
      <c r="TZE15">
        <f t="shared" ca="1" si="1022"/>
        <v>199</v>
      </c>
      <c r="TZF15">
        <f t="shared" ca="1" si="1022"/>
        <v>972</v>
      </c>
      <c r="TZG15">
        <f t="shared" ca="1" si="1022"/>
        <v>673</v>
      </c>
      <c r="TZH15">
        <f t="shared" ca="1" si="1022"/>
        <v>745</v>
      </c>
      <c r="TZI15">
        <f t="shared" ca="1" si="1022"/>
        <v>229</v>
      </c>
      <c r="TZJ15">
        <f t="shared" ca="1" si="894"/>
        <v>157</v>
      </c>
      <c r="TZK15">
        <f t="shared" ca="1" si="894"/>
        <v>873</v>
      </c>
      <c r="TZL15">
        <f t="shared" ca="1" si="894"/>
        <v>487</v>
      </c>
      <c r="TZM15">
        <f t="shared" ca="1" si="894"/>
        <v>192</v>
      </c>
      <c r="TZN15">
        <f t="shared" ca="1" si="894"/>
        <v>303</v>
      </c>
      <c r="TZO15">
        <f t="shared" ca="1" si="894"/>
        <v>114</v>
      </c>
      <c r="TZP15">
        <f t="shared" ca="1" si="894"/>
        <v>544</v>
      </c>
      <c r="TZQ15">
        <f t="shared" ca="1" si="894"/>
        <v>895</v>
      </c>
      <c r="TZR15">
        <f t="shared" ca="1" si="894"/>
        <v>599</v>
      </c>
      <c r="TZS15">
        <f t="shared" ca="1" si="894"/>
        <v>77</v>
      </c>
      <c r="TZT15">
        <f t="shared" ca="1" si="894"/>
        <v>224</v>
      </c>
      <c r="TZU15">
        <f t="shared" ca="1" si="894"/>
        <v>343</v>
      </c>
      <c r="TZV15">
        <f t="shared" ca="1" si="894"/>
        <v>856</v>
      </c>
      <c r="TZW15">
        <f t="shared" ca="1" si="894"/>
        <v>26</v>
      </c>
      <c r="TZX15">
        <f t="shared" ca="1" si="894"/>
        <v>727</v>
      </c>
      <c r="TZY15">
        <f t="shared" ca="1" si="894"/>
        <v>179</v>
      </c>
      <c r="TZZ15">
        <f t="shared" ca="1" si="894"/>
        <v>909</v>
      </c>
      <c r="UAA15">
        <f t="shared" ca="1" si="894"/>
        <v>828</v>
      </c>
      <c r="UAB15">
        <f t="shared" ca="1" si="894"/>
        <v>434</v>
      </c>
      <c r="UAC15">
        <f t="shared" ca="1" si="894"/>
        <v>512</v>
      </c>
      <c r="UAD15">
        <f t="shared" ca="1" si="894"/>
        <v>84</v>
      </c>
      <c r="UAE15">
        <f t="shared" ca="1" si="894"/>
        <v>120</v>
      </c>
      <c r="UAF15">
        <f t="shared" ca="1" si="894"/>
        <v>282</v>
      </c>
      <c r="UAG15">
        <f t="shared" ca="1" si="894"/>
        <v>940</v>
      </c>
      <c r="UAH15">
        <f t="shared" ca="1" si="894"/>
        <v>731</v>
      </c>
      <c r="UAI15">
        <f t="shared" ca="1" si="894"/>
        <v>551</v>
      </c>
      <c r="UAJ15">
        <f t="shared" ca="1" si="894"/>
        <v>488</v>
      </c>
      <c r="UAK15">
        <f t="shared" ca="1" si="894"/>
        <v>233</v>
      </c>
      <c r="UAL15">
        <f t="shared" ca="1" si="894"/>
        <v>564</v>
      </c>
      <c r="UAM15">
        <f t="shared" ca="1" si="894"/>
        <v>486</v>
      </c>
      <c r="UAN15">
        <f t="shared" ca="1" si="894"/>
        <v>538</v>
      </c>
      <c r="UAO15">
        <f t="shared" ca="1" si="894"/>
        <v>780</v>
      </c>
      <c r="UAP15">
        <f t="shared" ca="1" si="894"/>
        <v>21</v>
      </c>
      <c r="UAQ15">
        <f t="shared" ca="1" si="894"/>
        <v>146</v>
      </c>
      <c r="UAR15">
        <f t="shared" ca="1" si="894"/>
        <v>627</v>
      </c>
      <c r="UAS15">
        <f t="shared" ca="1" si="894"/>
        <v>291</v>
      </c>
      <c r="UAT15">
        <f t="shared" ca="1" si="894"/>
        <v>45</v>
      </c>
      <c r="UAU15">
        <f t="shared" ca="1" si="894"/>
        <v>20</v>
      </c>
      <c r="UAV15">
        <f t="shared" ca="1" si="894"/>
        <v>342</v>
      </c>
      <c r="UAW15">
        <f t="shared" ca="1" si="894"/>
        <v>489</v>
      </c>
      <c r="UAX15">
        <f t="shared" ca="1" si="894"/>
        <v>630</v>
      </c>
      <c r="UAY15">
        <f t="shared" ca="1" si="894"/>
        <v>542</v>
      </c>
      <c r="UAZ15">
        <f t="shared" ca="1" si="894"/>
        <v>935</v>
      </c>
      <c r="UBA15">
        <f t="shared" ca="1" si="894"/>
        <v>554</v>
      </c>
      <c r="UBB15">
        <f t="shared" ca="1" si="894"/>
        <v>845</v>
      </c>
      <c r="UBC15">
        <f t="shared" ca="1" si="894"/>
        <v>384</v>
      </c>
      <c r="UBD15">
        <f t="shared" ca="1" si="894"/>
        <v>506</v>
      </c>
      <c r="UBE15">
        <f t="shared" ca="1" si="894"/>
        <v>641</v>
      </c>
      <c r="UBF15">
        <f t="shared" ca="1" si="894"/>
        <v>156</v>
      </c>
      <c r="UBG15">
        <f t="shared" ca="1" si="894"/>
        <v>996</v>
      </c>
      <c r="UBH15">
        <f t="shared" ca="1" si="894"/>
        <v>950</v>
      </c>
      <c r="UBI15">
        <f t="shared" ca="1" si="894"/>
        <v>195</v>
      </c>
      <c r="UBJ15">
        <f t="shared" ca="1" si="894"/>
        <v>676</v>
      </c>
      <c r="UBK15">
        <f t="shared" ca="1" si="894"/>
        <v>659</v>
      </c>
      <c r="UBL15">
        <f t="shared" ca="1" si="894"/>
        <v>565</v>
      </c>
      <c r="UBM15">
        <f t="shared" ca="1" si="894"/>
        <v>467</v>
      </c>
      <c r="UBN15">
        <f t="shared" ca="1" si="894"/>
        <v>266</v>
      </c>
      <c r="UBO15">
        <f t="shared" ca="1" si="894"/>
        <v>859</v>
      </c>
      <c r="UBP15">
        <f t="shared" ca="1" si="894"/>
        <v>999</v>
      </c>
      <c r="UBQ15">
        <f t="shared" ca="1" si="894"/>
        <v>195</v>
      </c>
      <c r="UBR15">
        <f t="shared" ca="1" si="894"/>
        <v>530</v>
      </c>
      <c r="UBS15">
        <f t="shared" ca="1" si="894"/>
        <v>265</v>
      </c>
      <c r="UBT15">
        <f t="shared" ca="1" si="894"/>
        <v>759</v>
      </c>
      <c r="UBU15">
        <f t="shared" ca="1" si="222"/>
        <v>304</v>
      </c>
      <c r="UBV15">
        <f t="shared" ca="1" si="1023"/>
        <v>719</v>
      </c>
      <c r="UBW15">
        <f t="shared" ca="1" si="1023"/>
        <v>410</v>
      </c>
      <c r="UBX15">
        <f t="shared" ca="1" si="1023"/>
        <v>758</v>
      </c>
      <c r="UBY15">
        <f t="shared" ca="1" si="1023"/>
        <v>560</v>
      </c>
      <c r="UBZ15">
        <f t="shared" ca="1" si="1023"/>
        <v>3</v>
      </c>
      <c r="UCA15">
        <f t="shared" ca="1" si="1023"/>
        <v>769</v>
      </c>
      <c r="UCB15">
        <f t="shared" ca="1" si="1023"/>
        <v>230</v>
      </c>
      <c r="UCC15">
        <f t="shared" ca="1" si="1023"/>
        <v>180</v>
      </c>
      <c r="UCD15">
        <f t="shared" ca="1" si="1023"/>
        <v>872</v>
      </c>
      <c r="UCE15">
        <f t="shared" ca="1" si="1023"/>
        <v>244</v>
      </c>
      <c r="UCF15">
        <f t="shared" ca="1" si="1023"/>
        <v>492</v>
      </c>
      <c r="UCG15">
        <f t="shared" ca="1" si="1023"/>
        <v>922</v>
      </c>
      <c r="UCH15">
        <f t="shared" ca="1" si="1023"/>
        <v>929</v>
      </c>
      <c r="UCI15">
        <f t="shared" ca="1" si="1023"/>
        <v>385</v>
      </c>
      <c r="UCJ15">
        <f t="shared" ca="1" si="1023"/>
        <v>82</v>
      </c>
      <c r="UCK15">
        <f t="shared" ca="1" si="1023"/>
        <v>404</v>
      </c>
      <c r="UCL15">
        <f t="shared" ca="1" si="1023"/>
        <v>756</v>
      </c>
      <c r="UCM15">
        <f t="shared" ca="1" si="1023"/>
        <v>989</v>
      </c>
      <c r="UCN15">
        <f t="shared" ca="1" si="1023"/>
        <v>628</v>
      </c>
      <c r="UCO15">
        <f t="shared" ca="1" si="1023"/>
        <v>770</v>
      </c>
      <c r="UCP15">
        <f t="shared" ca="1" si="1023"/>
        <v>785</v>
      </c>
      <c r="UCQ15">
        <f t="shared" ca="1" si="1023"/>
        <v>403</v>
      </c>
      <c r="UCR15">
        <f t="shared" ca="1" si="1023"/>
        <v>336</v>
      </c>
      <c r="UCS15">
        <f t="shared" ca="1" si="1023"/>
        <v>89</v>
      </c>
      <c r="UCT15">
        <f t="shared" ca="1" si="1023"/>
        <v>59</v>
      </c>
      <c r="UCU15">
        <f t="shared" ca="1" si="1023"/>
        <v>881</v>
      </c>
      <c r="UCV15">
        <f t="shared" ca="1" si="1023"/>
        <v>114</v>
      </c>
      <c r="UCW15">
        <f t="shared" ca="1" si="1023"/>
        <v>829</v>
      </c>
      <c r="UCX15">
        <f t="shared" ca="1" si="1023"/>
        <v>756</v>
      </c>
      <c r="UCY15">
        <f t="shared" ca="1" si="1023"/>
        <v>115</v>
      </c>
      <c r="UCZ15">
        <f t="shared" ca="1" si="1023"/>
        <v>700</v>
      </c>
      <c r="UDA15">
        <f t="shared" ca="1" si="1023"/>
        <v>491</v>
      </c>
      <c r="UDB15">
        <f t="shared" ca="1" si="1023"/>
        <v>670</v>
      </c>
      <c r="UDC15">
        <f t="shared" ca="1" si="1023"/>
        <v>763</v>
      </c>
      <c r="UDD15">
        <f t="shared" ca="1" si="1023"/>
        <v>641</v>
      </c>
      <c r="UDE15">
        <f t="shared" ca="1" si="1023"/>
        <v>784</v>
      </c>
      <c r="UDF15">
        <f t="shared" ca="1" si="1023"/>
        <v>385</v>
      </c>
      <c r="UDG15">
        <f t="shared" ca="1" si="1023"/>
        <v>242</v>
      </c>
      <c r="UDH15">
        <f t="shared" ca="1" si="1023"/>
        <v>196</v>
      </c>
      <c r="UDI15">
        <f t="shared" ca="1" si="1023"/>
        <v>938</v>
      </c>
      <c r="UDJ15">
        <f t="shared" ca="1" si="1023"/>
        <v>843</v>
      </c>
      <c r="UDK15">
        <f t="shared" ca="1" si="1023"/>
        <v>435</v>
      </c>
      <c r="UDL15">
        <f t="shared" ca="1" si="1023"/>
        <v>310</v>
      </c>
      <c r="UDM15">
        <f t="shared" ca="1" si="1023"/>
        <v>44</v>
      </c>
      <c r="UDN15">
        <f t="shared" ca="1" si="1023"/>
        <v>101</v>
      </c>
      <c r="UDO15">
        <f t="shared" ca="1" si="1023"/>
        <v>756</v>
      </c>
      <c r="UDP15">
        <f t="shared" ca="1" si="1023"/>
        <v>572</v>
      </c>
      <c r="UDQ15">
        <f t="shared" ca="1" si="1023"/>
        <v>665</v>
      </c>
      <c r="UDR15">
        <f t="shared" ca="1" si="1023"/>
        <v>385</v>
      </c>
      <c r="UDS15">
        <f t="shared" ca="1" si="1023"/>
        <v>82</v>
      </c>
      <c r="UDT15">
        <f t="shared" ca="1" si="1023"/>
        <v>168</v>
      </c>
      <c r="UDU15">
        <f t="shared" ca="1" si="1023"/>
        <v>366</v>
      </c>
      <c r="UDV15">
        <f t="shared" ca="1" si="1023"/>
        <v>969</v>
      </c>
      <c r="UDW15">
        <f t="shared" ca="1" si="1023"/>
        <v>323</v>
      </c>
      <c r="UDX15">
        <f t="shared" ca="1" si="1023"/>
        <v>543</v>
      </c>
      <c r="UDY15">
        <f t="shared" ca="1" si="1023"/>
        <v>852</v>
      </c>
      <c r="UDZ15">
        <f t="shared" ca="1" si="1023"/>
        <v>346</v>
      </c>
      <c r="UEA15">
        <f t="shared" ca="1" si="1023"/>
        <v>445</v>
      </c>
      <c r="UEB15">
        <f t="shared" ca="1" si="1023"/>
        <v>162</v>
      </c>
      <c r="UEC15">
        <f t="shared" ca="1" si="1023"/>
        <v>362</v>
      </c>
      <c r="UED15">
        <f t="shared" ca="1" si="1023"/>
        <v>902</v>
      </c>
      <c r="UEE15">
        <f t="shared" ca="1" si="1023"/>
        <v>304</v>
      </c>
      <c r="UEF15">
        <f t="shared" ca="1" si="1023"/>
        <v>956</v>
      </c>
      <c r="UEG15">
        <f t="shared" ca="1" si="1023"/>
        <v>827</v>
      </c>
      <c r="UEH15">
        <f t="shared" ca="1" si="895"/>
        <v>415</v>
      </c>
      <c r="UEI15">
        <f t="shared" ca="1" si="895"/>
        <v>285</v>
      </c>
      <c r="UEJ15">
        <f t="shared" ca="1" si="895"/>
        <v>567</v>
      </c>
      <c r="UEK15">
        <f t="shared" ca="1" si="895"/>
        <v>508</v>
      </c>
      <c r="UEL15">
        <f t="shared" ca="1" si="895"/>
        <v>426</v>
      </c>
      <c r="UEM15">
        <f t="shared" ca="1" si="895"/>
        <v>741</v>
      </c>
      <c r="UEN15">
        <f t="shared" ca="1" si="895"/>
        <v>889</v>
      </c>
      <c r="UEO15">
        <f t="shared" ca="1" si="895"/>
        <v>455</v>
      </c>
      <c r="UEP15">
        <f t="shared" ca="1" si="895"/>
        <v>10</v>
      </c>
      <c r="UEQ15">
        <f t="shared" ca="1" si="895"/>
        <v>953</v>
      </c>
      <c r="UER15">
        <f t="shared" ca="1" si="895"/>
        <v>957</v>
      </c>
      <c r="UES15">
        <f t="shared" ca="1" si="895"/>
        <v>446</v>
      </c>
      <c r="UET15">
        <f t="shared" ca="1" si="895"/>
        <v>282</v>
      </c>
      <c r="UEU15">
        <f t="shared" ca="1" si="895"/>
        <v>731</v>
      </c>
      <c r="UEV15">
        <f t="shared" ca="1" si="895"/>
        <v>127</v>
      </c>
      <c r="UEW15">
        <f t="shared" ca="1" si="895"/>
        <v>665</v>
      </c>
      <c r="UEX15">
        <f t="shared" ca="1" si="895"/>
        <v>16</v>
      </c>
      <c r="UEY15">
        <f t="shared" ca="1" si="895"/>
        <v>383</v>
      </c>
      <c r="UEZ15">
        <f t="shared" ca="1" si="895"/>
        <v>968</v>
      </c>
      <c r="UFA15">
        <f t="shared" ca="1" si="895"/>
        <v>165</v>
      </c>
      <c r="UFB15">
        <f t="shared" ca="1" si="895"/>
        <v>976</v>
      </c>
      <c r="UFC15">
        <f t="shared" ca="1" si="895"/>
        <v>176</v>
      </c>
      <c r="UFD15">
        <f t="shared" ca="1" si="895"/>
        <v>955</v>
      </c>
      <c r="UFE15">
        <f t="shared" ca="1" si="895"/>
        <v>965</v>
      </c>
      <c r="UFF15">
        <f t="shared" ca="1" si="895"/>
        <v>654</v>
      </c>
      <c r="UFG15">
        <f t="shared" ca="1" si="895"/>
        <v>806</v>
      </c>
      <c r="UFH15">
        <f t="shared" ca="1" si="895"/>
        <v>444</v>
      </c>
      <c r="UFI15">
        <f t="shared" ca="1" si="895"/>
        <v>833</v>
      </c>
      <c r="UFJ15">
        <f t="shared" ca="1" si="895"/>
        <v>862</v>
      </c>
      <c r="UFK15">
        <f t="shared" ca="1" si="895"/>
        <v>996</v>
      </c>
      <c r="UFL15">
        <f t="shared" ca="1" si="895"/>
        <v>294</v>
      </c>
      <c r="UFM15">
        <f t="shared" ca="1" si="895"/>
        <v>635</v>
      </c>
      <c r="UFN15">
        <f t="shared" ca="1" si="895"/>
        <v>747</v>
      </c>
      <c r="UFO15">
        <f t="shared" ca="1" si="895"/>
        <v>738</v>
      </c>
      <c r="UFP15">
        <f t="shared" ca="1" si="895"/>
        <v>808</v>
      </c>
      <c r="UFQ15">
        <f t="shared" ca="1" si="895"/>
        <v>705</v>
      </c>
      <c r="UFR15">
        <f t="shared" ca="1" si="895"/>
        <v>700</v>
      </c>
      <c r="UFS15">
        <f t="shared" ca="1" si="895"/>
        <v>827</v>
      </c>
      <c r="UFT15">
        <f t="shared" ca="1" si="895"/>
        <v>992</v>
      </c>
      <c r="UFU15">
        <f t="shared" ca="1" si="895"/>
        <v>417</v>
      </c>
      <c r="UFV15">
        <f t="shared" ca="1" si="895"/>
        <v>600</v>
      </c>
      <c r="UFW15">
        <f t="shared" ca="1" si="895"/>
        <v>12</v>
      </c>
      <c r="UFX15">
        <f t="shared" ca="1" si="895"/>
        <v>441</v>
      </c>
      <c r="UFY15">
        <f t="shared" ca="1" si="895"/>
        <v>662</v>
      </c>
      <c r="UFZ15">
        <f t="shared" ca="1" si="895"/>
        <v>542</v>
      </c>
      <c r="UGA15">
        <f t="shared" ca="1" si="895"/>
        <v>651</v>
      </c>
      <c r="UGB15">
        <f t="shared" ca="1" si="895"/>
        <v>113</v>
      </c>
      <c r="UGC15">
        <f t="shared" ca="1" si="895"/>
        <v>732</v>
      </c>
      <c r="UGD15">
        <f t="shared" ca="1" si="895"/>
        <v>333</v>
      </c>
      <c r="UGE15">
        <f t="shared" ca="1" si="895"/>
        <v>839</v>
      </c>
      <c r="UGF15">
        <f t="shared" ca="1" si="895"/>
        <v>619</v>
      </c>
      <c r="UGG15">
        <f t="shared" ca="1" si="895"/>
        <v>657</v>
      </c>
      <c r="UGH15">
        <f t="shared" ca="1" si="895"/>
        <v>1</v>
      </c>
      <c r="UGI15">
        <f t="shared" ca="1" si="895"/>
        <v>539</v>
      </c>
      <c r="UGJ15">
        <f t="shared" ca="1" si="895"/>
        <v>24</v>
      </c>
      <c r="UGK15">
        <f t="shared" ca="1" si="895"/>
        <v>280</v>
      </c>
      <c r="UGL15">
        <f t="shared" ca="1" si="895"/>
        <v>70</v>
      </c>
      <c r="UGM15">
        <f t="shared" ca="1" si="895"/>
        <v>439</v>
      </c>
      <c r="UGN15">
        <f t="shared" ca="1" si="895"/>
        <v>309</v>
      </c>
      <c r="UGO15">
        <f t="shared" ca="1" si="895"/>
        <v>830</v>
      </c>
      <c r="UGP15">
        <f t="shared" ca="1" si="895"/>
        <v>486</v>
      </c>
      <c r="UGQ15">
        <f t="shared" ca="1" si="895"/>
        <v>873</v>
      </c>
      <c r="UGR15">
        <f t="shared" ca="1" si="895"/>
        <v>165</v>
      </c>
      <c r="UGS15">
        <f t="shared" ca="1" si="224"/>
        <v>654</v>
      </c>
      <c r="UGT15">
        <f t="shared" ca="1" si="1024"/>
        <v>264</v>
      </c>
      <c r="UGU15">
        <f t="shared" ca="1" si="1024"/>
        <v>474</v>
      </c>
      <c r="UGV15">
        <f t="shared" ca="1" si="1024"/>
        <v>701</v>
      </c>
      <c r="UGW15">
        <f t="shared" ca="1" si="1024"/>
        <v>329</v>
      </c>
      <c r="UGX15">
        <f t="shared" ca="1" si="1024"/>
        <v>673</v>
      </c>
      <c r="UGY15">
        <f t="shared" ca="1" si="1024"/>
        <v>768</v>
      </c>
      <c r="UGZ15">
        <f t="shared" ca="1" si="1024"/>
        <v>885</v>
      </c>
      <c r="UHA15">
        <f t="shared" ca="1" si="1024"/>
        <v>1</v>
      </c>
      <c r="UHB15">
        <f t="shared" ca="1" si="1024"/>
        <v>207</v>
      </c>
      <c r="UHC15">
        <f t="shared" ca="1" si="1024"/>
        <v>469</v>
      </c>
      <c r="UHD15">
        <f t="shared" ca="1" si="1024"/>
        <v>219</v>
      </c>
      <c r="UHE15">
        <f t="shared" ca="1" si="1024"/>
        <v>385</v>
      </c>
      <c r="UHF15">
        <f t="shared" ca="1" si="1024"/>
        <v>910</v>
      </c>
      <c r="UHG15">
        <f t="shared" ca="1" si="1024"/>
        <v>844</v>
      </c>
      <c r="UHH15">
        <f t="shared" ca="1" si="1024"/>
        <v>281</v>
      </c>
      <c r="UHI15">
        <f t="shared" ca="1" si="1024"/>
        <v>808</v>
      </c>
      <c r="UHJ15">
        <f t="shared" ca="1" si="1024"/>
        <v>528</v>
      </c>
      <c r="UHK15">
        <f t="shared" ca="1" si="1024"/>
        <v>129</v>
      </c>
      <c r="UHL15">
        <f t="shared" ca="1" si="1024"/>
        <v>2</v>
      </c>
      <c r="UHM15">
        <f t="shared" ca="1" si="1024"/>
        <v>17</v>
      </c>
      <c r="UHN15">
        <f t="shared" ca="1" si="1024"/>
        <v>83</v>
      </c>
      <c r="UHO15">
        <f t="shared" ca="1" si="1024"/>
        <v>504</v>
      </c>
      <c r="UHP15">
        <f t="shared" ca="1" si="1024"/>
        <v>872</v>
      </c>
      <c r="UHQ15">
        <f t="shared" ca="1" si="1024"/>
        <v>653</v>
      </c>
      <c r="UHR15">
        <f t="shared" ca="1" si="1024"/>
        <v>881</v>
      </c>
      <c r="UHS15">
        <f t="shared" ca="1" si="1024"/>
        <v>624</v>
      </c>
      <c r="UHT15">
        <f t="shared" ca="1" si="1024"/>
        <v>533</v>
      </c>
      <c r="UHU15">
        <f t="shared" ca="1" si="1024"/>
        <v>889</v>
      </c>
      <c r="UHV15">
        <f t="shared" ca="1" si="1024"/>
        <v>240</v>
      </c>
      <c r="UHW15">
        <f t="shared" ca="1" si="1024"/>
        <v>473</v>
      </c>
      <c r="UHX15">
        <f t="shared" ca="1" si="1024"/>
        <v>840</v>
      </c>
      <c r="UHY15">
        <f t="shared" ca="1" si="1024"/>
        <v>810</v>
      </c>
      <c r="UHZ15">
        <f t="shared" ca="1" si="1024"/>
        <v>786</v>
      </c>
      <c r="UIA15">
        <f t="shared" ca="1" si="1024"/>
        <v>741</v>
      </c>
      <c r="UIB15">
        <f t="shared" ca="1" si="1024"/>
        <v>521</v>
      </c>
      <c r="UIC15">
        <f t="shared" ca="1" si="1024"/>
        <v>172</v>
      </c>
      <c r="UID15">
        <f t="shared" ca="1" si="1024"/>
        <v>105</v>
      </c>
      <c r="UIE15">
        <f t="shared" ca="1" si="1024"/>
        <v>388</v>
      </c>
      <c r="UIF15">
        <f t="shared" ca="1" si="1024"/>
        <v>490</v>
      </c>
      <c r="UIG15">
        <f t="shared" ca="1" si="1024"/>
        <v>447</v>
      </c>
      <c r="UIH15">
        <f t="shared" ca="1" si="1024"/>
        <v>867</v>
      </c>
      <c r="UII15">
        <f t="shared" ca="1" si="1024"/>
        <v>24</v>
      </c>
      <c r="UIJ15">
        <f t="shared" ca="1" si="1024"/>
        <v>657</v>
      </c>
      <c r="UIK15">
        <f t="shared" ca="1" si="1024"/>
        <v>438</v>
      </c>
      <c r="UIL15">
        <f t="shared" ca="1" si="1024"/>
        <v>413</v>
      </c>
      <c r="UIM15">
        <f t="shared" ca="1" si="1024"/>
        <v>751</v>
      </c>
      <c r="UIN15">
        <f t="shared" ca="1" si="1024"/>
        <v>457</v>
      </c>
      <c r="UIO15">
        <f t="shared" ca="1" si="1024"/>
        <v>743</v>
      </c>
      <c r="UIP15">
        <f t="shared" ca="1" si="1024"/>
        <v>640</v>
      </c>
      <c r="UIQ15">
        <f t="shared" ca="1" si="1024"/>
        <v>208</v>
      </c>
      <c r="UIR15">
        <f t="shared" ca="1" si="1024"/>
        <v>53</v>
      </c>
      <c r="UIS15">
        <f t="shared" ca="1" si="1024"/>
        <v>324</v>
      </c>
      <c r="UIT15">
        <f t="shared" ca="1" si="1024"/>
        <v>819</v>
      </c>
      <c r="UIU15">
        <f t="shared" ca="1" si="1024"/>
        <v>132</v>
      </c>
      <c r="UIV15">
        <f t="shared" ca="1" si="1024"/>
        <v>35</v>
      </c>
      <c r="UIW15">
        <f t="shared" ca="1" si="1024"/>
        <v>591</v>
      </c>
      <c r="UIX15">
        <f t="shared" ca="1" si="1024"/>
        <v>302</v>
      </c>
      <c r="UIY15">
        <f t="shared" ca="1" si="1024"/>
        <v>85</v>
      </c>
      <c r="UIZ15">
        <f t="shared" ca="1" si="1024"/>
        <v>239</v>
      </c>
      <c r="UJA15">
        <f t="shared" ca="1" si="1024"/>
        <v>154</v>
      </c>
      <c r="UJB15">
        <f t="shared" ca="1" si="1024"/>
        <v>255</v>
      </c>
      <c r="UJC15">
        <f t="shared" ca="1" si="1024"/>
        <v>658</v>
      </c>
      <c r="UJD15">
        <f t="shared" ca="1" si="1024"/>
        <v>603</v>
      </c>
      <c r="UJE15">
        <f t="shared" ca="1" si="1024"/>
        <v>501</v>
      </c>
      <c r="UJF15">
        <f t="shared" ca="1" si="896"/>
        <v>165</v>
      </c>
      <c r="UJG15">
        <f t="shared" ca="1" si="896"/>
        <v>745</v>
      </c>
      <c r="UJH15">
        <f t="shared" ca="1" si="896"/>
        <v>83</v>
      </c>
      <c r="UJI15">
        <f t="shared" ca="1" si="896"/>
        <v>215</v>
      </c>
      <c r="UJJ15">
        <f t="shared" ca="1" si="896"/>
        <v>496</v>
      </c>
      <c r="UJK15">
        <f t="shared" ca="1" si="896"/>
        <v>202</v>
      </c>
      <c r="UJL15">
        <f t="shared" ca="1" si="896"/>
        <v>157</v>
      </c>
      <c r="UJM15">
        <f t="shared" ca="1" si="896"/>
        <v>991</v>
      </c>
      <c r="UJN15">
        <f t="shared" ca="1" si="896"/>
        <v>766</v>
      </c>
      <c r="UJO15">
        <f t="shared" ca="1" si="896"/>
        <v>511</v>
      </c>
      <c r="UJP15">
        <f t="shared" ca="1" si="896"/>
        <v>820</v>
      </c>
      <c r="UJQ15">
        <f t="shared" ca="1" si="896"/>
        <v>18</v>
      </c>
      <c r="UJR15">
        <f t="shared" ca="1" si="896"/>
        <v>193</v>
      </c>
      <c r="UJS15">
        <f t="shared" ca="1" si="896"/>
        <v>404</v>
      </c>
      <c r="UJT15">
        <f t="shared" ca="1" si="896"/>
        <v>583</v>
      </c>
      <c r="UJU15">
        <f t="shared" ca="1" si="896"/>
        <v>867</v>
      </c>
      <c r="UJV15">
        <f t="shared" ca="1" si="896"/>
        <v>931</v>
      </c>
      <c r="UJW15">
        <f t="shared" ca="1" si="896"/>
        <v>629</v>
      </c>
      <c r="UJX15">
        <f t="shared" ca="1" si="896"/>
        <v>91</v>
      </c>
      <c r="UJY15">
        <f t="shared" ca="1" si="896"/>
        <v>637</v>
      </c>
      <c r="UJZ15">
        <f t="shared" ca="1" si="896"/>
        <v>786</v>
      </c>
      <c r="UKA15">
        <f t="shared" ca="1" si="896"/>
        <v>553</v>
      </c>
      <c r="UKB15">
        <f t="shared" ca="1" si="896"/>
        <v>388</v>
      </c>
      <c r="UKC15">
        <f t="shared" ca="1" si="896"/>
        <v>586</v>
      </c>
      <c r="UKD15">
        <f t="shared" ca="1" si="896"/>
        <v>347</v>
      </c>
      <c r="UKE15">
        <f t="shared" ca="1" si="896"/>
        <v>769</v>
      </c>
      <c r="UKF15">
        <f t="shared" ca="1" si="896"/>
        <v>117</v>
      </c>
      <c r="UKG15">
        <f t="shared" ca="1" si="896"/>
        <v>290</v>
      </c>
      <c r="UKH15">
        <f t="shared" ca="1" si="896"/>
        <v>571</v>
      </c>
      <c r="UKI15">
        <f t="shared" ca="1" si="896"/>
        <v>810</v>
      </c>
      <c r="UKJ15">
        <f t="shared" ca="1" si="896"/>
        <v>654</v>
      </c>
      <c r="UKK15">
        <f t="shared" ca="1" si="896"/>
        <v>985</v>
      </c>
      <c r="UKL15">
        <f t="shared" ca="1" si="896"/>
        <v>14</v>
      </c>
      <c r="UKM15">
        <f t="shared" ca="1" si="896"/>
        <v>502</v>
      </c>
      <c r="UKN15">
        <f t="shared" ca="1" si="896"/>
        <v>282</v>
      </c>
      <c r="UKO15">
        <f t="shared" ca="1" si="896"/>
        <v>637</v>
      </c>
      <c r="UKP15">
        <f t="shared" ca="1" si="896"/>
        <v>729</v>
      </c>
      <c r="UKQ15">
        <f t="shared" ca="1" si="896"/>
        <v>775</v>
      </c>
      <c r="UKR15">
        <f t="shared" ca="1" si="896"/>
        <v>628</v>
      </c>
      <c r="UKS15">
        <f t="shared" ca="1" si="896"/>
        <v>539</v>
      </c>
      <c r="UKT15">
        <f t="shared" ca="1" si="896"/>
        <v>758</v>
      </c>
      <c r="UKU15">
        <f t="shared" ca="1" si="896"/>
        <v>575</v>
      </c>
      <c r="UKV15">
        <f t="shared" ca="1" si="896"/>
        <v>41</v>
      </c>
      <c r="UKW15">
        <f t="shared" ca="1" si="896"/>
        <v>532</v>
      </c>
      <c r="UKX15">
        <f t="shared" ca="1" si="896"/>
        <v>585</v>
      </c>
      <c r="UKY15">
        <f t="shared" ca="1" si="896"/>
        <v>822</v>
      </c>
      <c r="UKZ15">
        <f t="shared" ca="1" si="896"/>
        <v>334</v>
      </c>
      <c r="ULA15">
        <f t="shared" ca="1" si="896"/>
        <v>584</v>
      </c>
      <c r="ULB15">
        <f t="shared" ca="1" si="896"/>
        <v>927</v>
      </c>
      <c r="ULC15">
        <f t="shared" ca="1" si="896"/>
        <v>484</v>
      </c>
      <c r="ULD15">
        <f t="shared" ca="1" si="896"/>
        <v>742</v>
      </c>
      <c r="ULE15">
        <f t="shared" ca="1" si="896"/>
        <v>987</v>
      </c>
      <c r="ULF15">
        <f t="shared" ca="1" si="896"/>
        <v>657</v>
      </c>
      <c r="ULG15">
        <f t="shared" ca="1" si="896"/>
        <v>455</v>
      </c>
      <c r="ULH15">
        <f t="shared" ca="1" si="896"/>
        <v>418</v>
      </c>
      <c r="ULI15">
        <f t="shared" ca="1" si="896"/>
        <v>15</v>
      </c>
      <c r="ULJ15">
        <f t="shared" ca="1" si="896"/>
        <v>63</v>
      </c>
      <c r="ULK15">
        <f t="shared" ca="1" si="896"/>
        <v>920</v>
      </c>
      <c r="ULL15">
        <f t="shared" ca="1" si="896"/>
        <v>313</v>
      </c>
      <c r="ULM15">
        <f t="shared" ca="1" si="896"/>
        <v>482</v>
      </c>
      <c r="ULN15">
        <f t="shared" ca="1" si="896"/>
        <v>120</v>
      </c>
      <c r="ULO15">
        <f t="shared" ca="1" si="896"/>
        <v>336</v>
      </c>
      <c r="ULP15">
        <f t="shared" ca="1" si="896"/>
        <v>138</v>
      </c>
      <c r="ULQ15">
        <f t="shared" ca="1" si="226"/>
        <v>545</v>
      </c>
      <c r="ULR15">
        <f t="shared" ca="1" si="1025"/>
        <v>548</v>
      </c>
      <c r="ULS15">
        <f t="shared" ca="1" si="1025"/>
        <v>344</v>
      </c>
      <c r="ULT15">
        <f t="shared" ca="1" si="1025"/>
        <v>948</v>
      </c>
      <c r="ULU15">
        <f t="shared" ca="1" si="1025"/>
        <v>71</v>
      </c>
      <c r="ULV15">
        <f t="shared" ca="1" si="1025"/>
        <v>761</v>
      </c>
      <c r="ULW15">
        <f t="shared" ca="1" si="1025"/>
        <v>609</v>
      </c>
      <c r="ULX15">
        <f t="shared" ca="1" si="1025"/>
        <v>579</v>
      </c>
      <c r="ULY15">
        <f t="shared" ca="1" si="1025"/>
        <v>905</v>
      </c>
      <c r="ULZ15">
        <f t="shared" ca="1" si="1025"/>
        <v>387</v>
      </c>
      <c r="UMA15">
        <f t="shared" ca="1" si="1025"/>
        <v>978</v>
      </c>
      <c r="UMB15">
        <f t="shared" ca="1" si="1025"/>
        <v>126</v>
      </c>
      <c r="UMC15">
        <f t="shared" ca="1" si="1025"/>
        <v>564</v>
      </c>
      <c r="UMD15">
        <f t="shared" ca="1" si="1025"/>
        <v>500</v>
      </c>
      <c r="UME15">
        <f t="shared" ca="1" si="1025"/>
        <v>27</v>
      </c>
      <c r="UMF15">
        <f t="shared" ca="1" si="1025"/>
        <v>224</v>
      </c>
      <c r="UMG15">
        <f t="shared" ca="1" si="1025"/>
        <v>999</v>
      </c>
      <c r="UMH15">
        <f t="shared" ca="1" si="1025"/>
        <v>394</v>
      </c>
      <c r="UMI15">
        <f t="shared" ca="1" si="1025"/>
        <v>280</v>
      </c>
      <c r="UMJ15">
        <f t="shared" ca="1" si="1025"/>
        <v>195</v>
      </c>
      <c r="UMK15">
        <f t="shared" ca="1" si="1025"/>
        <v>906</v>
      </c>
      <c r="UML15">
        <f t="shared" ca="1" si="1025"/>
        <v>214</v>
      </c>
      <c r="UMM15">
        <f t="shared" ca="1" si="1025"/>
        <v>36</v>
      </c>
      <c r="UMN15">
        <f t="shared" ca="1" si="1025"/>
        <v>132</v>
      </c>
      <c r="UMO15">
        <f t="shared" ca="1" si="1025"/>
        <v>103</v>
      </c>
      <c r="UMP15">
        <f t="shared" ca="1" si="1025"/>
        <v>1000</v>
      </c>
      <c r="UMQ15">
        <f t="shared" ca="1" si="1025"/>
        <v>815</v>
      </c>
      <c r="UMR15">
        <f t="shared" ca="1" si="1025"/>
        <v>465</v>
      </c>
      <c r="UMS15">
        <f t="shared" ca="1" si="1025"/>
        <v>20</v>
      </c>
      <c r="UMT15">
        <f t="shared" ca="1" si="1025"/>
        <v>851</v>
      </c>
      <c r="UMU15">
        <f t="shared" ca="1" si="1025"/>
        <v>988</v>
      </c>
      <c r="UMV15">
        <f t="shared" ca="1" si="1025"/>
        <v>170</v>
      </c>
      <c r="UMW15">
        <f t="shared" ca="1" si="1025"/>
        <v>616</v>
      </c>
      <c r="UMX15">
        <f t="shared" ca="1" si="1025"/>
        <v>514</v>
      </c>
      <c r="UMY15">
        <f t="shared" ca="1" si="1025"/>
        <v>793</v>
      </c>
      <c r="UMZ15">
        <f t="shared" ca="1" si="1025"/>
        <v>647</v>
      </c>
      <c r="UNA15">
        <f t="shared" ca="1" si="1025"/>
        <v>279</v>
      </c>
      <c r="UNB15">
        <f t="shared" ca="1" si="1025"/>
        <v>138</v>
      </c>
      <c r="UNC15">
        <f t="shared" ca="1" si="1025"/>
        <v>540</v>
      </c>
      <c r="UND15">
        <f t="shared" ca="1" si="1025"/>
        <v>704</v>
      </c>
      <c r="UNE15">
        <f t="shared" ca="1" si="1025"/>
        <v>728</v>
      </c>
      <c r="UNF15">
        <f t="shared" ca="1" si="1025"/>
        <v>764</v>
      </c>
      <c r="UNG15">
        <f t="shared" ca="1" si="1025"/>
        <v>967</v>
      </c>
      <c r="UNH15">
        <f t="shared" ca="1" si="1025"/>
        <v>632</v>
      </c>
      <c r="UNI15">
        <f t="shared" ca="1" si="1025"/>
        <v>267</v>
      </c>
      <c r="UNJ15">
        <f t="shared" ca="1" si="1025"/>
        <v>395</v>
      </c>
      <c r="UNK15">
        <f t="shared" ca="1" si="1025"/>
        <v>13</v>
      </c>
      <c r="UNL15">
        <f t="shared" ca="1" si="1025"/>
        <v>773</v>
      </c>
      <c r="UNM15">
        <f t="shared" ca="1" si="1025"/>
        <v>987</v>
      </c>
      <c r="UNN15">
        <f t="shared" ca="1" si="1025"/>
        <v>390</v>
      </c>
      <c r="UNO15">
        <f t="shared" ca="1" si="1025"/>
        <v>285</v>
      </c>
      <c r="UNP15">
        <f t="shared" ca="1" si="1025"/>
        <v>221</v>
      </c>
      <c r="UNQ15">
        <f t="shared" ca="1" si="1025"/>
        <v>983</v>
      </c>
      <c r="UNR15">
        <f t="shared" ca="1" si="1025"/>
        <v>489</v>
      </c>
      <c r="UNS15">
        <f t="shared" ca="1" si="1025"/>
        <v>808</v>
      </c>
      <c r="UNT15">
        <f t="shared" ca="1" si="1025"/>
        <v>209</v>
      </c>
      <c r="UNU15">
        <f t="shared" ca="1" si="1025"/>
        <v>659</v>
      </c>
      <c r="UNV15">
        <f t="shared" ca="1" si="1025"/>
        <v>471</v>
      </c>
      <c r="UNW15">
        <f t="shared" ca="1" si="1025"/>
        <v>644</v>
      </c>
      <c r="UNX15">
        <f t="shared" ca="1" si="1025"/>
        <v>677</v>
      </c>
      <c r="UNY15">
        <f t="shared" ca="1" si="1025"/>
        <v>566</v>
      </c>
      <c r="UNZ15">
        <f t="shared" ca="1" si="1025"/>
        <v>707</v>
      </c>
      <c r="UOA15">
        <f t="shared" ca="1" si="1025"/>
        <v>945</v>
      </c>
      <c r="UOB15">
        <f t="shared" ca="1" si="1025"/>
        <v>784</v>
      </c>
      <c r="UOC15">
        <f t="shared" ca="1" si="1025"/>
        <v>519</v>
      </c>
      <c r="UOD15">
        <f t="shared" ca="1" si="897"/>
        <v>178</v>
      </c>
      <c r="UOE15">
        <f t="shared" ca="1" si="897"/>
        <v>285</v>
      </c>
      <c r="UOF15">
        <f t="shared" ca="1" si="897"/>
        <v>103</v>
      </c>
      <c r="UOG15">
        <f t="shared" ca="1" si="897"/>
        <v>560</v>
      </c>
      <c r="UOH15">
        <f t="shared" ca="1" si="897"/>
        <v>819</v>
      </c>
      <c r="UOI15">
        <f t="shared" ca="1" si="897"/>
        <v>901</v>
      </c>
      <c r="UOJ15">
        <f t="shared" ca="1" si="897"/>
        <v>996</v>
      </c>
      <c r="UOK15">
        <f t="shared" ca="1" si="897"/>
        <v>799</v>
      </c>
      <c r="UOL15">
        <f t="shared" ca="1" si="897"/>
        <v>749</v>
      </c>
      <c r="UOM15">
        <f t="shared" ca="1" si="897"/>
        <v>234</v>
      </c>
      <c r="UON15">
        <f t="shared" ca="1" si="897"/>
        <v>321</v>
      </c>
      <c r="UOO15">
        <f t="shared" ca="1" si="897"/>
        <v>617</v>
      </c>
      <c r="UOP15">
        <f t="shared" ca="1" si="897"/>
        <v>99</v>
      </c>
      <c r="UOQ15">
        <f t="shared" ca="1" si="897"/>
        <v>466</v>
      </c>
      <c r="UOR15">
        <f t="shared" ca="1" si="897"/>
        <v>588</v>
      </c>
      <c r="UOS15">
        <f t="shared" ca="1" si="897"/>
        <v>224</v>
      </c>
      <c r="UOT15">
        <f t="shared" ca="1" si="897"/>
        <v>891</v>
      </c>
      <c r="UOU15">
        <f t="shared" ca="1" si="897"/>
        <v>211</v>
      </c>
      <c r="UOV15">
        <f t="shared" ca="1" si="897"/>
        <v>161</v>
      </c>
      <c r="UOW15">
        <f t="shared" ca="1" si="897"/>
        <v>773</v>
      </c>
      <c r="UOX15">
        <f t="shared" ca="1" si="897"/>
        <v>811</v>
      </c>
      <c r="UOY15">
        <f t="shared" ca="1" si="897"/>
        <v>265</v>
      </c>
      <c r="UOZ15">
        <f t="shared" ca="1" si="897"/>
        <v>596</v>
      </c>
      <c r="UPA15">
        <f t="shared" ca="1" si="897"/>
        <v>150</v>
      </c>
      <c r="UPB15">
        <f t="shared" ca="1" si="897"/>
        <v>216</v>
      </c>
      <c r="UPC15">
        <f t="shared" ca="1" si="897"/>
        <v>748</v>
      </c>
      <c r="UPD15">
        <f t="shared" ca="1" si="897"/>
        <v>381</v>
      </c>
      <c r="UPE15">
        <f t="shared" ca="1" si="897"/>
        <v>825</v>
      </c>
      <c r="UPF15">
        <f t="shared" ca="1" si="897"/>
        <v>614</v>
      </c>
      <c r="UPG15">
        <f t="shared" ca="1" si="897"/>
        <v>806</v>
      </c>
      <c r="UPH15">
        <f t="shared" ca="1" si="897"/>
        <v>570</v>
      </c>
      <c r="UPI15">
        <f t="shared" ca="1" si="897"/>
        <v>798</v>
      </c>
      <c r="UPJ15">
        <f t="shared" ca="1" si="897"/>
        <v>920</v>
      </c>
      <c r="UPK15">
        <f t="shared" ca="1" si="897"/>
        <v>429</v>
      </c>
      <c r="UPL15">
        <f t="shared" ca="1" si="897"/>
        <v>5</v>
      </c>
      <c r="UPM15">
        <f t="shared" ca="1" si="897"/>
        <v>735</v>
      </c>
      <c r="UPN15">
        <f t="shared" ca="1" si="897"/>
        <v>368</v>
      </c>
      <c r="UPO15">
        <f t="shared" ca="1" si="897"/>
        <v>881</v>
      </c>
      <c r="UPP15">
        <f t="shared" ca="1" si="897"/>
        <v>516</v>
      </c>
      <c r="UPQ15">
        <f t="shared" ca="1" si="897"/>
        <v>790</v>
      </c>
      <c r="UPR15">
        <f t="shared" ca="1" si="897"/>
        <v>557</v>
      </c>
      <c r="UPS15">
        <f t="shared" ca="1" si="897"/>
        <v>682</v>
      </c>
      <c r="UPT15">
        <f t="shared" ca="1" si="897"/>
        <v>134</v>
      </c>
      <c r="UPU15">
        <f t="shared" ca="1" si="897"/>
        <v>381</v>
      </c>
      <c r="UPV15">
        <f t="shared" ca="1" si="897"/>
        <v>473</v>
      </c>
      <c r="UPW15">
        <f t="shared" ca="1" si="897"/>
        <v>390</v>
      </c>
      <c r="UPX15">
        <f t="shared" ca="1" si="897"/>
        <v>446</v>
      </c>
      <c r="UPY15">
        <f t="shared" ca="1" si="897"/>
        <v>271</v>
      </c>
      <c r="UPZ15">
        <f t="shared" ca="1" si="897"/>
        <v>768</v>
      </c>
      <c r="UQA15">
        <f t="shared" ca="1" si="897"/>
        <v>152</v>
      </c>
      <c r="UQB15">
        <f t="shared" ca="1" si="897"/>
        <v>408</v>
      </c>
      <c r="UQC15">
        <f t="shared" ca="1" si="897"/>
        <v>646</v>
      </c>
      <c r="UQD15">
        <f t="shared" ca="1" si="897"/>
        <v>358</v>
      </c>
      <c r="UQE15">
        <f t="shared" ca="1" si="897"/>
        <v>354</v>
      </c>
      <c r="UQF15">
        <f t="shared" ca="1" si="897"/>
        <v>348</v>
      </c>
      <c r="UQG15">
        <f t="shared" ca="1" si="897"/>
        <v>330</v>
      </c>
      <c r="UQH15">
        <f t="shared" ca="1" si="897"/>
        <v>586</v>
      </c>
      <c r="UQI15">
        <f t="shared" ca="1" si="897"/>
        <v>3</v>
      </c>
      <c r="UQJ15">
        <f t="shared" ca="1" si="897"/>
        <v>236</v>
      </c>
      <c r="UQK15">
        <f t="shared" ca="1" si="897"/>
        <v>652</v>
      </c>
      <c r="UQL15">
        <f t="shared" ca="1" si="897"/>
        <v>18</v>
      </c>
      <c r="UQM15">
        <f t="shared" ca="1" si="897"/>
        <v>832</v>
      </c>
      <c r="UQN15">
        <f t="shared" ca="1" si="897"/>
        <v>794</v>
      </c>
      <c r="UQO15">
        <f t="shared" ca="1" si="228"/>
        <v>984</v>
      </c>
      <c r="UQP15">
        <f t="shared" ca="1" si="1026"/>
        <v>147</v>
      </c>
      <c r="UQQ15">
        <f t="shared" ca="1" si="1026"/>
        <v>340</v>
      </c>
      <c r="UQR15">
        <f t="shared" ca="1" si="1026"/>
        <v>468</v>
      </c>
      <c r="UQS15">
        <f t="shared" ca="1" si="1026"/>
        <v>117</v>
      </c>
      <c r="UQT15">
        <f t="shared" ca="1" si="1026"/>
        <v>7</v>
      </c>
      <c r="UQU15">
        <f t="shared" ca="1" si="1026"/>
        <v>929</v>
      </c>
      <c r="UQV15">
        <f t="shared" ca="1" si="1026"/>
        <v>502</v>
      </c>
      <c r="UQW15">
        <f t="shared" ca="1" si="1026"/>
        <v>449</v>
      </c>
      <c r="UQX15">
        <f t="shared" ca="1" si="1026"/>
        <v>831</v>
      </c>
      <c r="UQY15">
        <f t="shared" ca="1" si="1026"/>
        <v>390</v>
      </c>
      <c r="UQZ15">
        <f t="shared" ca="1" si="1026"/>
        <v>206</v>
      </c>
      <c r="URA15">
        <f t="shared" ca="1" si="1026"/>
        <v>537</v>
      </c>
      <c r="URB15">
        <f t="shared" ca="1" si="1026"/>
        <v>463</v>
      </c>
      <c r="URC15">
        <f t="shared" ca="1" si="1026"/>
        <v>248</v>
      </c>
      <c r="URD15">
        <f t="shared" ca="1" si="1026"/>
        <v>20</v>
      </c>
      <c r="URE15">
        <f t="shared" ca="1" si="1026"/>
        <v>33</v>
      </c>
      <c r="URF15">
        <f t="shared" ca="1" si="1026"/>
        <v>999</v>
      </c>
      <c r="URG15">
        <f t="shared" ca="1" si="1026"/>
        <v>956</v>
      </c>
      <c r="URH15">
        <f t="shared" ca="1" si="1026"/>
        <v>941</v>
      </c>
      <c r="URI15">
        <f t="shared" ca="1" si="1026"/>
        <v>966</v>
      </c>
      <c r="URJ15">
        <f t="shared" ca="1" si="1026"/>
        <v>265</v>
      </c>
      <c r="URK15">
        <f t="shared" ca="1" si="1026"/>
        <v>819</v>
      </c>
      <c r="URL15">
        <f t="shared" ca="1" si="1026"/>
        <v>833</v>
      </c>
      <c r="URM15">
        <f t="shared" ca="1" si="1026"/>
        <v>626</v>
      </c>
      <c r="URN15">
        <f t="shared" ca="1" si="1026"/>
        <v>255</v>
      </c>
      <c r="URO15">
        <f t="shared" ca="1" si="1026"/>
        <v>404</v>
      </c>
      <c r="URP15">
        <f t="shared" ca="1" si="1026"/>
        <v>81</v>
      </c>
      <c r="URQ15">
        <f t="shared" ca="1" si="1026"/>
        <v>347</v>
      </c>
      <c r="URR15">
        <f t="shared" ca="1" si="1026"/>
        <v>487</v>
      </c>
      <c r="URS15">
        <f t="shared" ca="1" si="1026"/>
        <v>722</v>
      </c>
      <c r="URT15">
        <f t="shared" ca="1" si="1026"/>
        <v>159</v>
      </c>
      <c r="URU15">
        <f t="shared" ca="1" si="1026"/>
        <v>103</v>
      </c>
      <c r="URV15">
        <f t="shared" ca="1" si="1026"/>
        <v>462</v>
      </c>
      <c r="URW15">
        <f t="shared" ca="1" si="1026"/>
        <v>130</v>
      </c>
      <c r="URX15">
        <f t="shared" ca="1" si="1026"/>
        <v>549</v>
      </c>
      <c r="URY15">
        <f t="shared" ca="1" si="1026"/>
        <v>277</v>
      </c>
      <c r="URZ15">
        <f t="shared" ca="1" si="1026"/>
        <v>772</v>
      </c>
      <c r="USA15">
        <f t="shared" ca="1" si="1026"/>
        <v>285</v>
      </c>
      <c r="USB15">
        <f t="shared" ca="1" si="1026"/>
        <v>289</v>
      </c>
      <c r="USC15">
        <f t="shared" ca="1" si="1026"/>
        <v>541</v>
      </c>
      <c r="USD15">
        <f t="shared" ca="1" si="1026"/>
        <v>392</v>
      </c>
      <c r="USE15">
        <f t="shared" ca="1" si="1026"/>
        <v>749</v>
      </c>
      <c r="USF15">
        <f t="shared" ca="1" si="1026"/>
        <v>885</v>
      </c>
      <c r="USG15">
        <f t="shared" ca="1" si="1026"/>
        <v>197</v>
      </c>
      <c r="USH15">
        <f t="shared" ca="1" si="1026"/>
        <v>69</v>
      </c>
      <c r="USI15">
        <f t="shared" ca="1" si="1026"/>
        <v>692</v>
      </c>
      <c r="USJ15">
        <f t="shared" ca="1" si="1026"/>
        <v>38</v>
      </c>
      <c r="USK15">
        <f t="shared" ca="1" si="1026"/>
        <v>31</v>
      </c>
      <c r="USL15">
        <f t="shared" ca="1" si="1026"/>
        <v>939</v>
      </c>
      <c r="USM15">
        <f t="shared" ca="1" si="1026"/>
        <v>292</v>
      </c>
      <c r="USN15">
        <f t="shared" ca="1" si="1026"/>
        <v>487</v>
      </c>
      <c r="USO15">
        <f t="shared" ca="1" si="1026"/>
        <v>471</v>
      </c>
      <c r="USP15">
        <f t="shared" ca="1" si="1026"/>
        <v>688</v>
      </c>
      <c r="USQ15">
        <f t="shared" ca="1" si="1026"/>
        <v>391</v>
      </c>
      <c r="USR15">
        <f t="shared" ca="1" si="1026"/>
        <v>960</v>
      </c>
      <c r="USS15">
        <f t="shared" ca="1" si="1026"/>
        <v>685</v>
      </c>
      <c r="UST15">
        <f t="shared" ca="1" si="1026"/>
        <v>644</v>
      </c>
      <c r="USU15">
        <f t="shared" ca="1" si="1026"/>
        <v>929</v>
      </c>
      <c r="USV15">
        <f t="shared" ca="1" si="1026"/>
        <v>571</v>
      </c>
      <c r="USW15">
        <f t="shared" ca="1" si="1026"/>
        <v>399</v>
      </c>
      <c r="USX15">
        <f t="shared" ca="1" si="1026"/>
        <v>583</v>
      </c>
      <c r="USY15">
        <f t="shared" ca="1" si="1026"/>
        <v>132</v>
      </c>
      <c r="USZ15">
        <f t="shared" ca="1" si="1026"/>
        <v>347</v>
      </c>
      <c r="UTA15">
        <f t="shared" ca="1" si="1026"/>
        <v>332</v>
      </c>
      <c r="UTB15">
        <f t="shared" ca="1" si="898"/>
        <v>250</v>
      </c>
      <c r="UTC15">
        <f t="shared" ca="1" si="898"/>
        <v>631</v>
      </c>
      <c r="UTD15">
        <f t="shared" ca="1" si="898"/>
        <v>741</v>
      </c>
      <c r="UTE15">
        <f t="shared" ca="1" si="898"/>
        <v>618</v>
      </c>
      <c r="UTF15">
        <f t="shared" ca="1" si="898"/>
        <v>204</v>
      </c>
      <c r="UTG15">
        <f t="shared" ca="1" si="898"/>
        <v>404</v>
      </c>
      <c r="UTH15">
        <f t="shared" ca="1" si="898"/>
        <v>782</v>
      </c>
      <c r="UTI15">
        <f t="shared" ca="1" si="898"/>
        <v>422</v>
      </c>
      <c r="UTJ15">
        <f t="shared" ca="1" si="898"/>
        <v>783</v>
      </c>
      <c r="UTK15">
        <f t="shared" ca="1" si="898"/>
        <v>613</v>
      </c>
      <c r="UTL15">
        <f t="shared" ca="1" si="898"/>
        <v>692</v>
      </c>
      <c r="UTM15">
        <f t="shared" ca="1" si="898"/>
        <v>512</v>
      </c>
      <c r="UTN15">
        <f t="shared" ca="1" si="898"/>
        <v>891</v>
      </c>
      <c r="UTO15">
        <f t="shared" ca="1" si="898"/>
        <v>431</v>
      </c>
      <c r="UTP15">
        <f t="shared" ca="1" si="898"/>
        <v>105</v>
      </c>
      <c r="UTQ15">
        <f t="shared" ca="1" si="898"/>
        <v>319</v>
      </c>
      <c r="UTR15">
        <f t="shared" ca="1" si="898"/>
        <v>781</v>
      </c>
      <c r="UTS15">
        <f t="shared" ca="1" si="898"/>
        <v>219</v>
      </c>
      <c r="UTT15">
        <f t="shared" ca="1" si="898"/>
        <v>847</v>
      </c>
      <c r="UTU15">
        <f t="shared" ca="1" si="898"/>
        <v>217</v>
      </c>
      <c r="UTV15">
        <f t="shared" ca="1" si="898"/>
        <v>409</v>
      </c>
      <c r="UTW15">
        <f t="shared" ca="1" si="898"/>
        <v>940</v>
      </c>
      <c r="UTX15">
        <f t="shared" ca="1" si="898"/>
        <v>564</v>
      </c>
      <c r="UTY15">
        <f t="shared" ca="1" si="898"/>
        <v>965</v>
      </c>
      <c r="UTZ15">
        <f t="shared" ca="1" si="898"/>
        <v>649</v>
      </c>
      <c r="UUA15">
        <f t="shared" ca="1" si="898"/>
        <v>287</v>
      </c>
      <c r="UUB15">
        <f t="shared" ca="1" si="898"/>
        <v>23</v>
      </c>
      <c r="UUC15">
        <f t="shared" ca="1" si="898"/>
        <v>763</v>
      </c>
      <c r="UUD15">
        <f t="shared" ca="1" si="898"/>
        <v>887</v>
      </c>
      <c r="UUE15">
        <f t="shared" ca="1" si="898"/>
        <v>771</v>
      </c>
      <c r="UUF15">
        <f t="shared" ca="1" si="898"/>
        <v>378</v>
      </c>
      <c r="UUG15">
        <f t="shared" ca="1" si="898"/>
        <v>5</v>
      </c>
      <c r="UUH15">
        <f t="shared" ca="1" si="898"/>
        <v>782</v>
      </c>
      <c r="UUI15">
        <f t="shared" ca="1" si="898"/>
        <v>331</v>
      </c>
      <c r="UUJ15">
        <f t="shared" ca="1" si="898"/>
        <v>889</v>
      </c>
      <c r="UUK15">
        <f t="shared" ca="1" si="898"/>
        <v>512</v>
      </c>
      <c r="UUL15">
        <f t="shared" ca="1" si="898"/>
        <v>767</v>
      </c>
      <c r="UUM15">
        <f t="shared" ca="1" si="898"/>
        <v>502</v>
      </c>
      <c r="UUN15">
        <f t="shared" ca="1" si="898"/>
        <v>153</v>
      </c>
      <c r="UUO15">
        <f t="shared" ca="1" si="898"/>
        <v>326</v>
      </c>
      <c r="UUP15">
        <f t="shared" ca="1" si="898"/>
        <v>803</v>
      </c>
      <c r="UUQ15">
        <f t="shared" ca="1" si="898"/>
        <v>621</v>
      </c>
      <c r="UUR15">
        <f t="shared" ca="1" si="898"/>
        <v>503</v>
      </c>
      <c r="UUS15">
        <f t="shared" ca="1" si="898"/>
        <v>754</v>
      </c>
      <c r="UUT15">
        <f t="shared" ca="1" si="898"/>
        <v>709</v>
      </c>
      <c r="UUU15">
        <f t="shared" ca="1" si="898"/>
        <v>522</v>
      </c>
      <c r="UUV15">
        <f t="shared" ca="1" si="898"/>
        <v>891</v>
      </c>
      <c r="UUW15">
        <f t="shared" ca="1" si="898"/>
        <v>808</v>
      </c>
      <c r="UUX15">
        <f t="shared" ca="1" si="898"/>
        <v>218</v>
      </c>
      <c r="UUY15">
        <f t="shared" ca="1" si="898"/>
        <v>604</v>
      </c>
      <c r="UUZ15">
        <f t="shared" ca="1" si="898"/>
        <v>226</v>
      </c>
      <c r="UVA15">
        <f t="shared" ca="1" si="898"/>
        <v>73</v>
      </c>
      <c r="UVB15">
        <f t="shared" ca="1" si="898"/>
        <v>359</v>
      </c>
      <c r="UVC15">
        <f t="shared" ca="1" si="898"/>
        <v>509</v>
      </c>
      <c r="UVD15">
        <f t="shared" ca="1" si="898"/>
        <v>280</v>
      </c>
      <c r="UVE15">
        <f t="shared" ca="1" si="898"/>
        <v>859</v>
      </c>
      <c r="UVF15">
        <f t="shared" ca="1" si="898"/>
        <v>548</v>
      </c>
      <c r="UVG15">
        <f t="shared" ca="1" si="898"/>
        <v>630</v>
      </c>
      <c r="UVH15">
        <f t="shared" ca="1" si="898"/>
        <v>79</v>
      </c>
      <c r="UVI15">
        <f t="shared" ca="1" si="898"/>
        <v>353</v>
      </c>
      <c r="UVJ15">
        <f t="shared" ca="1" si="898"/>
        <v>336</v>
      </c>
      <c r="UVK15">
        <f t="shared" ca="1" si="898"/>
        <v>250</v>
      </c>
      <c r="UVL15">
        <f t="shared" ca="1" si="898"/>
        <v>827</v>
      </c>
      <c r="UVM15">
        <f t="shared" ca="1" si="230"/>
        <v>584</v>
      </c>
      <c r="UVN15">
        <f t="shared" ca="1" si="1027"/>
        <v>15</v>
      </c>
      <c r="UVO15">
        <f t="shared" ca="1" si="1027"/>
        <v>652</v>
      </c>
      <c r="UVP15">
        <f t="shared" ca="1" si="1027"/>
        <v>509</v>
      </c>
      <c r="UVQ15">
        <f t="shared" ca="1" si="1027"/>
        <v>204</v>
      </c>
      <c r="UVR15">
        <f t="shared" ca="1" si="1027"/>
        <v>218</v>
      </c>
      <c r="UVS15">
        <f t="shared" ca="1" si="1027"/>
        <v>148</v>
      </c>
      <c r="UVT15">
        <f t="shared" ca="1" si="1027"/>
        <v>530</v>
      </c>
      <c r="UVU15">
        <f t="shared" ca="1" si="1027"/>
        <v>973</v>
      </c>
      <c r="UVV15">
        <f t="shared" ca="1" si="1027"/>
        <v>834</v>
      </c>
      <c r="UVW15">
        <f t="shared" ca="1" si="1027"/>
        <v>356</v>
      </c>
      <c r="UVX15">
        <f t="shared" ca="1" si="1027"/>
        <v>14</v>
      </c>
      <c r="UVY15">
        <f t="shared" ca="1" si="1027"/>
        <v>582</v>
      </c>
      <c r="UVZ15">
        <f t="shared" ca="1" si="1027"/>
        <v>509</v>
      </c>
      <c r="UWA15">
        <f t="shared" ca="1" si="1027"/>
        <v>481</v>
      </c>
      <c r="UWB15">
        <f t="shared" ca="1" si="1027"/>
        <v>189</v>
      </c>
      <c r="UWC15">
        <f t="shared" ca="1" si="1027"/>
        <v>769</v>
      </c>
      <c r="UWD15">
        <f t="shared" ca="1" si="1027"/>
        <v>216</v>
      </c>
      <c r="UWE15">
        <f t="shared" ca="1" si="1027"/>
        <v>761</v>
      </c>
      <c r="UWF15">
        <f t="shared" ca="1" si="1027"/>
        <v>523</v>
      </c>
      <c r="UWG15">
        <f t="shared" ca="1" si="1027"/>
        <v>785</v>
      </c>
      <c r="UWH15">
        <f t="shared" ca="1" si="1027"/>
        <v>283</v>
      </c>
      <c r="UWI15">
        <f t="shared" ca="1" si="1027"/>
        <v>948</v>
      </c>
      <c r="UWJ15">
        <f t="shared" ca="1" si="1027"/>
        <v>854</v>
      </c>
      <c r="UWK15">
        <f t="shared" ca="1" si="1027"/>
        <v>173</v>
      </c>
      <c r="UWL15">
        <f t="shared" ca="1" si="1027"/>
        <v>216</v>
      </c>
      <c r="UWM15">
        <f t="shared" ca="1" si="1027"/>
        <v>713</v>
      </c>
      <c r="UWN15">
        <f t="shared" ca="1" si="1027"/>
        <v>847</v>
      </c>
      <c r="UWO15">
        <f t="shared" ca="1" si="1027"/>
        <v>929</v>
      </c>
      <c r="UWP15">
        <f t="shared" ca="1" si="1027"/>
        <v>350</v>
      </c>
      <c r="UWQ15">
        <f t="shared" ca="1" si="1027"/>
        <v>995</v>
      </c>
      <c r="UWR15">
        <f t="shared" ca="1" si="1027"/>
        <v>304</v>
      </c>
      <c r="UWS15">
        <f t="shared" ca="1" si="1027"/>
        <v>974</v>
      </c>
      <c r="UWT15">
        <f t="shared" ca="1" si="1027"/>
        <v>395</v>
      </c>
      <c r="UWU15">
        <f t="shared" ca="1" si="1027"/>
        <v>502</v>
      </c>
      <c r="UWV15">
        <f t="shared" ca="1" si="1027"/>
        <v>889</v>
      </c>
      <c r="UWW15">
        <f t="shared" ca="1" si="1027"/>
        <v>396</v>
      </c>
      <c r="UWX15">
        <f t="shared" ca="1" si="1027"/>
        <v>30</v>
      </c>
      <c r="UWY15">
        <f t="shared" ca="1" si="1027"/>
        <v>746</v>
      </c>
      <c r="UWZ15">
        <f t="shared" ca="1" si="1027"/>
        <v>8</v>
      </c>
      <c r="UXA15">
        <f t="shared" ca="1" si="1027"/>
        <v>950</v>
      </c>
      <c r="UXB15">
        <f t="shared" ca="1" si="1027"/>
        <v>433</v>
      </c>
      <c r="UXC15">
        <f t="shared" ca="1" si="1027"/>
        <v>250</v>
      </c>
      <c r="UXD15">
        <f t="shared" ca="1" si="1027"/>
        <v>958</v>
      </c>
      <c r="UXE15">
        <f t="shared" ca="1" si="1027"/>
        <v>843</v>
      </c>
      <c r="UXF15">
        <f t="shared" ca="1" si="1027"/>
        <v>518</v>
      </c>
      <c r="UXG15">
        <f t="shared" ca="1" si="1027"/>
        <v>833</v>
      </c>
      <c r="UXH15">
        <f t="shared" ca="1" si="1027"/>
        <v>245</v>
      </c>
      <c r="UXI15">
        <f t="shared" ca="1" si="1027"/>
        <v>26</v>
      </c>
      <c r="UXJ15">
        <f t="shared" ca="1" si="1027"/>
        <v>249</v>
      </c>
      <c r="UXK15">
        <f t="shared" ca="1" si="1027"/>
        <v>651</v>
      </c>
      <c r="UXL15">
        <f t="shared" ca="1" si="1027"/>
        <v>620</v>
      </c>
      <c r="UXM15">
        <f t="shared" ca="1" si="1027"/>
        <v>353</v>
      </c>
      <c r="UXN15">
        <f t="shared" ca="1" si="1027"/>
        <v>231</v>
      </c>
      <c r="UXO15">
        <f t="shared" ca="1" si="1027"/>
        <v>916</v>
      </c>
      <c r="UXP15">
        <f t="shared" ca="1" si="1027"/>
        <v>100</v>
      </c>
      <c r="UXQ15">
        <f t="shared" ca="1" si="1027"/>
        <v>863</v>
      </c>
      <c r="UXR15">
        <f t="shared" ca="1" si="1027"/>
        <v>745</v>
      </c>
      <c r="UXS15">
        <f t="shared" ca="1" si="1027"/>
        <v>584</v>
      </c>
      <c r="UXT15">
        <f t="shared" ca="1" si="1027"/>
        <v>843</v>
      </c>
      <c r="UXU15">
        <f t="shared" ca="1" si="1027"/>
        <v>981</v>
      </c>
      <c r="UXV15">
        <f t="shared" ca="1" si="1027"/>
        <v>417</v>
      </c>
      <c r="UXW15">
        <f t="shared" ca="1" si="1027"/>
        <v>292</v>
      </c>
      <c r="UXX15">
        <f t="shared" ca="1" si="1027"/>
        <v>59</v>
      </c>
      <c r="UXY15">
        <f t="shared" ca="1" si="1027"/>
        <v>904</v>
      </c>
      <c r="UXZ15">
        <f t="shared" ca="1" si="899"/>
        <v>726</v>
      </c>
      <c r="UYA15">
        <f t="shared" ca="1" si="899"/>
        <v>322</v>
      </c>
      <c r="UYB15">
        <f t="shared" ca="1" si="899"/>
        <v>885</v>
      </c>
      <c r="UYC15">
        <f t="shared" ca="1" si="899"/>
        <v>485</v>
      </c>
      <c r="UYD15">
        <f t="shared" ca="1" si="899"/>
        <v>711</v>
      </c>
      <c r="UYE15">
        <f t="shared" ca="1" si="899"/>
        <v>869</v>
      </c>
      <c r="UYF15">
        <f t="shared" ca="1" si="899"/>
        <v>836</v>
      </c>
      <c r="UYG15">
        <f t="shared" ca="1" si="899"/>
        <v>125</v>
      </c>
      <c r="UYH15">
        <f t="shared" ca="1" si="899"/>
        <v>938</v>
      </c>
      <c r="UYI15">
        <f t="shared" ca="1" si="899"/>
        <v>307</v>
      </c>
      <c r="UYJ15">
        <f t="shared" ca="1" si="899"/>
        <v>364</v>
      </c>
      <c r="UYK15">
        <f t="shared" ca="1" si="899"/>
        <v>638</v>
      </c>
      <c r="UYL15">
        <f t="shared" ca="1" si="899"/>
        <v>375</v>
      </c>
      <c r="UYM15">
        <f t="shared" ca="1" si="899"/>
        <v>906</v>
      </c>
      <c r="UYN15">
        <f t="shared" ca="1" si="899"/>
        <v>181</v>
      </c>
      <c r="UYO15">
        <f t="shared" ca="1" si="899"/>
        <v>114</v>
      </c>
      <c r="UYP15">
        <f t="shared" ca="1" si="899"/>
        <v>191</v>
      </c>
      <c r="UYQ15">
        <f t="shared" ca="1" si="899"/>
        <v>743</v>
      </c>
      <c r="UYR15">
        <f t="shared" ca="1" si="899"/>
        <v>924</v>
      </c>
      <c r="UYS15">
        <f t="shared" ca="1" si="899"/>
        <v>225</v>
      </c>
      <c r="UYT15">
        <f t="shared" ca="1" si="899"/>
        <v>688</v>
      </c>
      <c r="UYU15">
        <f t="shared" ca="1" si="899"/>
        <v>745</v>
      </c>
      <c r="UYV15">
        <f t="shared" ca="1" si="899"/>
        <v>249</v>
      </c>
      <c r="UYW15">
        <f t="shared" ca="1" si="899"/>
        <v>143</v>
      </c>
      <c r="UYX15">
        <f t="shared" ca="1" si="899"/>
        <v>772</v>
      </c>
      <c r="UYY15">
        <f t="shared" ca="1" si="899"/>
        <v>746</v>
      </c>
      <c r="UYZ15">
        <f t="shared" ca="1" si="899"/>
        <v>31</v>
      </c>
      <c r="UZA15">
        <f t="shared" ca="1" si="899"/>
        <v>318</v>
      </c>
      <c r="UZB15">
        <f t="shared" ca="1" si="899"/>
        <v>16</v>
      </c>
      <c r="UZC15">
        <f t="shared" ca="1" si="899"/>
        <v>602</v>
      </c>
      <c r="UZD15">
        <f t="shared" ca="1" si="899"/>
        <v>465</v>
      </c>
      <c r="UZE15">
        <f t="shared" ca="1" si="899"/>
        <v>461</v>
      </c>
      <c r="UZF15">
        <f t="shared" ca="1" si="899"/>
        <v>60</v>
      </c>
      <c r="UZG15">
        <f t="shared" ca="1" si="899"/>
        <v>248</v>
      </c>
      <c r="UZH15">
        <f t="shared" ca="1" si="899"/>
        <v>45</v>
      </c>
      <c r="UZI15">
        <f t="shared" ca="1" si="899"/>
        <v>651</v>
      </c>
      <c r="UZJ15">
        <f t="shared" ca="1" si="899"/>
        <v>146</v>
      </c>
      <c r="UZK15">
        <f t="shared" ca="1" si="899"/>
        <v>686</v>
      </c>
      <c r="UZL15">
        <f t="shared" ca="1" si="899"/>
        <v>526</v>
      </c>
      <c r="UZM15">
        <f t="shared" ca="1" si="899"/>
        <v>620</v>
      </c>
      <c r="UZN15">
        <f t="shared" ca="1" si="899"/>
        <v>299</v>
      </c>
      <c r="UZO15">
        <f t="shared" ca="1" si="899"/>
        <v>625</v>
      </c>
      <c r="UZP15">
        <f t="shared" ca="1" si="899"/>
        <v>264</v>
      </c>
      <c r="UZQ15">
        <f t="shared" ca="1" si="899"/>
        <v>684</v>
      </c>
      <c r="UZR15">
        <f t="shared" ca="1" si="899"/>
        <v>465</v>
      </c>
      <c r="UZS15">
        <f t="shared" ca="1" si="899"/>
        <v>241</v>
      </c>
      <c r="UZT15">
        <f t="shared" ca="1" si="899"/>
        <v>287</v>
      </c>
      <c r="UZU15">
        <f t="shared" ca="1" si="899"/>
        <v>369</v>
      </c>
      <c r="UZV15">
        <f t="shared" ca="1" si="899"/>
        <v>567</v>
      </c>
      <c r="UZW15">
        <f t="shared" ca="1" si="899"/>
        <v>275</v>
      </c>
      <c r="UZX15">
        <f t="shared" ca="1" si="899"/>
        <v>775</v>
      </c>
      <c r="UZY15">
        <f t="shared" ca="1" si="899"/>
        <v>477</v>
      </c>
      <c r="UZZ15">
        <f t="shared" ca="1" si="899"/>
        <v>235</v>
      </c>
      <c r="VAA15">
        <f t="shared" ca="1" si="899"/>
        <v>346</v>
      </c>
      <c r="VAB15">
        <f t="shared" ca="1" si="899"/>
        <v>351</v>
      </c>
      <c r="VAC15">
        <f t="shared" ca="1" si="899"/>
        <v>210</v>
      </c>
      <c r="VAD15">
        <f t="shared" ca="1" si="899"/>
        <v>829</v>
      </c>
      <c r="VAE15">
        <f t="shared" ca="1" si="899"/>
        <v>190</v>
      </c>
      <c r="VAF15">
        <f t="shared" ca="1" si="899"/>
        <v>784</v>
      </c>
      <c r="VAG15">
        <f t="shared" ca="1" si="899"/>
        <v>336</v>
      </c>
      <c r="VAH15">
        <f t="shared" ca="1" si="899"/>
        <v>145</v>
      </c>
      <c r="VAI15">
        <f t="shared" ca="1" si="899"/>
        <v>761</v>
      </c>
      <c r="VAJ15">
        <f t="shared" ca="1" si="899"/>
        <v>390</v>
      </c>
      <c r="VAK15">
        <f t="shared" ca="1" si="232"/>
        <v>531</v>
      </c>
      <c r="VAL15">
        <f t="shared" ca="1" si="1028"/>
        <v>959</v>
      </c>
      <c r="VAM15">
        <f t="shared" ca="1" si="1028"/>
        <v>123</v>
      </c>
      <c r="VAN15">
        <f t="shared" ca="1" si="1028"/>
        <v>223</v>
      </c>
      <c r="VAO15">
        <f t="shared" ca="1" si="1028"/>
        <v>933</v>
      </c>
      <c r="VAP15">
        <f t="shared" ca="1" si="1028"/>
        <v>90</v>
      </c>
      <c r="VAQ15">
        <f t="shared" ca="1" si="1028"/>
        <v>606</v>
      </c>
      <c r="VAR15">
        <f t="shared" ca="1" si="1028"/>
        <v>444</v>
      </c>
      <c r="VAS15">
        <f t="shared" ca="1" si="1028"/>
        <v>51</v>
      </c>
      <c r="VAT15">
        <f t="shared" ca="1" si="1028"/>
        <v>941</v>
      </c>
      <c r="VAU15">
        <f t="shared" ca="1" si="1028"/>
        <v>911</v>
      </c>
      <c r="VAV15">
        <f t="shared" ca="1" si="1028"/>
        <v>717</v>
      </c>
      <c r="VAW15">
        <f t="shared" ca="1" si="1028"/>
        <v>510</v>
      </c>
      <c r="VAX15">
        <f t="shared" ca="1" si="1028"/>
        <v>367</v>
      </c>
      <c r="VAY15">
        <f t="shared" ca="1" si="1028"/>
        <v>138</v>
      </c>
      <c r="VAZ15">
        <f t="shared" ca="1" si="1028"/>
        <v>608</v>
      </c>
      <c r="VBA15">
        <f t="shared" ca="1" si="1028"/>
        <v>877</v>
      </c>
      <c r="VBB15">
        <f t="shared" ca="1" si="1028"/>
        <v>730</v>
      </c>
      <c r="VBC15">
        <f t="shared" ca="1" si="1028"/>
        <v>438</v>
      </c>
      <c r="VBD15">
        <f t="shared" ca="1" si="1028"/>
        <v>120</v>
      </c>
      <c r="VBE15">
        <f t="shared" ca="1" si="1028"/>
        <v>604</v>
      </c>
      <c r="VBF15">
        <f t="shared" ca="1" si="1028"/>
        <v>305</v>
      </c>
      <c r="VBG15">
        <f t="shared" ca="1" si="1028"/>
        <v>882</v>
      </c>
      <c r="VBH15">
        <f t="shared" ca="1" si="1028"/>
        <v>742</v>
      </c>
      <c r="VBI15">
        <f t="shared" ca="1" si="1028"/>
        <v>935</v>
      </c>
      <c r="VBJ15">
        <f t="shared" ca="1" si="1028"/>
        <v>651</v>
      </c>
      <c r="VBK15">
        <f t="shared" ca="1" si="1028"/>
        <v>883</v>
      </c>
      <c r="VBL15">
        <f t="shared" ca="1" si="1028"/>
        <v>709</v>
      </c>
      <c r="VBM15">
        <f t="shared" ca="1" si="1028"/>
        <v>551</v>
      </c>
      <c r="VBN15">
        <f t="shared" ca="1" si="1028"/>
        <v>493</v>
      </c>
      <c r="VBO15">
        <f t="shared" ca="1" si="1028"/>
        <v>729</v>
      </c>
      <c r="VBP15">
        <f t="shared" ca="1" si="1028"/>
        <v>740</v>
      </c>
      <c r="VBQ15">
        <f t="shared" ca="1" si="1028"/>
        <v>15</v>
      </c>
      <c r="VBR15">
        <f t="shared" ca="1" si="1028"/>
        <v>15</v>
      </c>
      <c r="VBS15">
        <f t="shared" ca="1" si="1028"/>
        <v>343</v>
      </c>
      <c r="VBT15">
        <f t="shared" ca="1" si="1028"/>
        <v>193</v>
      </c>
      <c r="VBU15">
        <f t="shared" ca="1" si="1028"/>
        <v>237</v>
      </c>
      <c r="VBV15">
        <f t="shared" ca="1" si="1028"/>
        <v>352</v>
      </c>
      <c r="VBW15">
        <f t="shared" ca="1" si="1028"/>
        <v>601</v>
      </c>
      <c r="VBX15">
        <f t="shared" ca="1" si="1028"/>
        <v>591</v>
      </c>
      <c r="VBY15">
        <f t="shared" ca="1" si="1028"/>
        <v>148</v>
      </c>
      <c r="VBZ15">
        <f t="shared" ca="1" si="1028"/>
        <v>658</v>
      </c>
      <c r="VCA15">
        <f t="shared" ca="1" si="1028"/>
        <v>254</v>
      </c>
      <c r="VCB15">
        <f t="shared" ca="1" si="1028"/>
        <v>574</v>
      </c>
      <c r="VCC15">
        <f t="shared" ca="1" si="1028"/>
        <v>736</v>
      </c>
      <c r="VCD15">
        <f t="shared" ca="1" si="1028"/>
        <v>187</v>
      </c>
      <c r="VCE15">
        <f t="shared" ca="1" si="1028"/>
        <v>715</v>
      </c>
      <c r="VCF15">
        <f t="shared" ca="1" si="1028"/>
        <v>920</v>
      </c>
      <c r="VCG15">
        <f t="shared" ca="1" si="1028"/>
        <v>562</v>
      </c>
      <c r="VCH15">
        <f t="shared" ca="1" si="1028"/>
        <v>206</v>
      </c>
      <c r="VCI15">
        <f t="shared" ca="1" si="1028"/>
        <v>429</v>
      </c>
      <c r="VCJ15">
        <f t="shared" ca="1" si="1028"/>
        <v>163</v>
      </c>
      <c r="VCK15">
        <f t="shared" ca="1" si="1028"/>
        <v>188</v>
      </c>
      <c r="VCL15">
        <f t="shared" ca="1" si="1028"/>
        <v>724</v>
      </c>
      <c r="VCM15">
        <f t="shared" ca="1" si="1028"/>
        <v>296</v>
      </c>
      <c r="VCN15">
        <f t="shared" ca="1" si="1028"/>
        <v>817</v>
      </c>
      <c r="VCO15">
        <f t="shared" ca="1" si="1028"/>
        <v>844</v>
      </c>
      <c r="VCP15">
        <f t="shared" ca="1" si="1028"/>
        <v>239</v>
      </c>
      <c r="VCQ15">
        <f t="shared" ca="1" si="1028"/>
        <v>201</v>
      </c>
      <c r="VCR15">
        <f t="shared" ca="1" si="1028"/>
        <v>601</v>
      </c>
      <c r="VCS15">
        <f t="shared" ca="1" si="1028"/>
        <v>180</v>
      </c>
      <c r="VCT15">
        <f t="shared" ca="1" si="1028"/>
        <v>391</v>
      </c>
      <c r="VCU15">
        <f t="shared" ca="1" si="1028"/>
        <v>686</v>
      </c>
      <c r="VCV15">
        <f t="shared" ca="1" si="1028"/>
        <v>856</v>
      </c>
      <c r="VCW15">
        <f t="shared" ca="1" si="1028"/>
        <v>10</v>
      </c>
      <c r="VCX15">
        <f t="shared" ca="1" si="900"/>
        <v>236</v>
      </c>
      <c r="VCY15">
        <f t="shared" ca="1" si="900"/>
        <v>38</v>
      </c>
      <c r="VCZ15">
        <f t="shared" ca="1" si="900"/>
        <v>131</v>
      </c>
      <c r="VDA15">
        <f t="shared" ca="1" si="900"/>
        <v>562</v>
      </c>
      <c r="VDB15">
        <f t="shared" ca="1" si="900"/>
        <v>953</v>
      </c>
      <c r="VDC15">
        <f t="shared" ca="1" si="900"/>
        <v>246</v>
      </c>
      <c r="VDD15">
        <f t="shared" ca="1" si="900"/>
        <v>442</v>
      </c>
      <c r="VDE15">
        <f t="shared" ca="1" si="900"/>
        <v>943</v>
      </c>
      <c r="VDF15">
        <f t="shared" ca="1" si="900"/>
        <v>824</v>
      </c>
      <c r="VDG15">
        <f t="shared" ca="1" si="900"/>
        <v>487</v>
      </c>
      <c r="VDH15">
        <f t="shared" ca="1" si="900"/>
        <v>549</v>
      </c>
      <c r="VDI15">
        <f t="shared" ca="1" si="900"/>
        <v>214</v>
      </c>
      <c r="VDJ15">
        <f t="shared" ca="1" si="900"/>
        <v>382</v>
      </c>
      <c r="VDK15">
        <f t="shared" ca="1" si="900"/>
        <v>654</v>
      </c>
      <c r="VDL15">
        <f t="shared" ca="1" si="900"/>
        <v>858</v>
      </c>
      <c r="VDM15">
        <f t="shared" ca="1" si="900"/>
        <v>168</v>
      </c>
      <c r="VDN15">
        <f t="shared" ca="1" si="900"/>
        <v>53</v>
      </c>
      <c r="VDO15">
        <f t="shared" ca="1" si="900"/>
        <v>258</v>
      </c>
      <c r="VDP15">
        <f t="shared" ca="1" si="900"/>
        <v>911</v>
      </c>
      <c r="VDQ15">
        <f t="shared" ca="1" si="900"/>
        <v>207</v>
      </c>
      <c r="VDR15">
        <f t="shared" ca="1" si="900"/>
        <v>456</v>
      </c>
      <c r="VDS15">
        <f t="shared" ca="1" si="900"/>
        <v>492</v>
      </c>
      <c r="VDT15">
        <f t="shared" ca="1" si="900"/>
        <v>42</v>
      </c>
      <c r="VDU15">
        <f t="shared" ca="1" si="900"/>
        <v>706</v>
      </c>
      <c r="VDV15">
        <f t="shared" ca="1" si="900"/>
        <v>843</v>
      </c>
      <c r="VDW15">
        <f t="shared" ca="1" si="900"/>
        <v>719</v>
      </c>
      <c r="VDX15">
        <f t="shared" ca="1" si="900"/>
        <v>584</v>
      </c>
      <c r="VDY15">
        <f t="shared" ca="1" si="900"/>
        <v>859</v>
      </c>
      <c r="VDZ15">
        <f t="shared" ca="1" si="900"/>
        <v>714</v>
      </c>
      <c r="VEA15">
        <f t="shared" ca="1" si="900"/>
        <v>9</v>
      </c>
      <c r="VEB15">
        <f t="shared" ca="1" si="900"/>
        <v>323</v>
      </c>
      <c r="VEC15">
        <f t="shared" ca="1" si="900"/>
        <v>854</v>
      </c>
      <c r="VED15">
        <f t="shared" ca="1" si="900"/>
        <v>739</v>
      </c>
      <c r="VEE15">
        <f t="shared" ca="1" si="900"/>
        <v>350</v>
      </c>
      <c r="VEF15">
        <f t="shared" ca="1" si="900"/>
        <v>638</v>
      </c>
      <c r="VEG15">
        <f t="shared" ca="1" si="900"/>
        <v>267</v>
      </c>
      <c r="VEH15">
        <f t="shared" ca="1" si="900"/>
        <v>730</v>
      </c>
      <c r="VEI15">
        <f t="shared" ca="1" si="900"/>
        <v>808</v>
      </c>
      <c r="VEJ15">
        <f t="shared" ca="1" si="900"/>
        <v>122</v>
      </c>
      <c r="VEK15">
        <f t="shared" ca="1" si="900"/>
        <v>415</v>
      </c>
      <c r="VEL15">
        <f t="shared" ca="1" si="900"/>
        <v>509</v>
      </c>
      <c r="VEM15">
        <f t="shared" ca="1" si="900"/>
        <v>375</v>
      </c>
      <c r="VEN15">
        <f t="shared" ca="1" si="900"/>
        <v>842</v>
      </c>
      <c r="VEO15">
        <f t="shared" ca="1" si="900"/>
        <v>93</v>
      </c>
      <c r="VEP15">
        <f t="shared" ca="1" si="900"/>
        <v>420</v>
      </c>
      <c r="VEQ15">
        <f t="shared" ca="1" si="900"/>
        <v>837</v>
      </c>
      <c r="VER15">
        <f t="shared" ca="1" si="900"/>
        <v>696</v>
      </c>
      <c r="VES15">
        <f t="shared" ca="1" si="900"/>
        <v>811</v>
      </c>
      <c r="VET15">
        <f t="shared" ca="1" si="900"/>
        <v>905</v>
      </c>
      <c r="VEU15">
        <f t="shared" ca="1" si="900"/>
        <v>318</v>
      </c>
      <c r="VEV15">
        <f t="shared" ca="1" si="900"/>
        <v>270</v>
      </c>
      <c r="VEW15">
        <f t="shared" ca="1" si="900"/>
        <v>447</v>
      </c>
      <c r="VEX15">
        <f t="shared" ca="1" si="900"/>
        <v>188</v>
      </c>
      <c r="VEY15">
        <f t="shared" ca="1" si="900"/>
        <v>707</v>
      </c>
      <c r="VEZ15">
        <f t="shared" ca="1" si="900"/>
        <v>727</v>
      </c>
      <c r="VFA15">
        <f t="shared" ca="1" si="900"/>
        <v>496</v>
      </c>
      <c r="VFB15">
        <f t="shared" ca="1" si="900"/>
        <v>262</v>
      </c>
      <c r="VFC15">
        <f t="shared" ca="1" si="900"/>
        <v>222</v>
      </c>
      <c r="VFD15">
        <f t="shared" ca="1" si="900"/>
        <v>792</v>
      </c>
      <c r="VFE15">
        <f t="shared" ca="1" si="900"/>
        <v>592</v>
      </c>
      <c r="VFF15">
        <f t="shared" ca="1" si="900"/>
        <v>953</v>
      </c>
      <c r="VFG15">
        <f t="shared" ca="1" si="900"/>
        <v>144</v>
      </c>
      <c r="VFH15">
        <f t="shared" ca="1" si="900"/>
        <v>583</v>
      </c>
      <c r="VFI15">
        <f t="shared" ca="1" si="234"/>
        <v>375</v>
      </c>
      <c r="VFJ15">
        <f t="shared" ca="1" si="1029"/>
        <v>607</v>
      </c>
      <c r="VFK15">
        <f t="shared" ca="1" si="1029"/>
        <v>666</v>
      </c>
      <c r="VFL15">
        <f t="shared" ca="1" si="1029"/>
        <v>963</v>
      </c>
      <c r="VFM15">
        <f t="shared" ca="1" si="1029"/>
        <v>832</v>
      </c>
      <c r="VFN15">
        <f t="shared" ca="1" si="1029"/>
        <v>268</v>
      </c>
      <c r="VFO15">
        <f t="shared" ca="1" si="1029"/>
        <v>78</v>
      </c>
      <c r="VFP15">
        <f t="shared" ca="1" si="1029"/>
        <v>28</v>
      </c>
      <c r="VFQ15">
        <f t="shared" ca="1" si="1029"/>
        <v>3</v>
      </c>
      <c r="VFR15">
        <f t="shared" ca="1" si="1029"/>
        <v>240</v>
      </c>
      <c r="VFS15">
        <f t="shared" ca="1" si="1029"/>
        <v>587</v>
      </c>
      <c r="VFT15">
        <f t="shared" ca="1" si="1029"/>
        <v>267</v>
      </c>
      <c r="VFU15">
        <f t="shared" ca="1" si="1029"/>
        <v>348</v>
      </c>
      <c r="VFV15">
        <f t="shared" ca="1" si="1029"/>
        <v>825</v>
      </c>
      <c r="VFW15">
        <f t="shared" ca="1" si="1029"/>
        <v>505</v>
      </c>
      <c r="VFX15">
        <f t="shared" ca="1" si="1029"/>
        <v>640</v>
      </c>
      <c r="VFY15">
        <f t="shared" ca="1" si="1029"/>
        <v>395</v>
      </c>
      <c r="VFZ15">
        <f t="shared" ca="1" si="1029"/>
        <v>864</v>
      </c>
      <c r="VGA15">
        <f t="shared" ca="1" si="1029"/>
        <v>635</v>
      </c>
      <c r="VGB15">
        <f t="shared" ca="1" si="1029"/>
        <v>15</v>
      </c>
      <c r="VGC15">
        <f t="shared" ca="1" si="1029"/>
        <v>516</v>
      </c>
      <c r="VGD15">
        <f t="shared" ca="1" si="1029"/>
        <v>166</v>
      </c>
      <c r="VGE15">
        <f t="shared" ca="1" si="1029"/>
        <v>121</v>
      </c>
      <c r="VGF15">
        <f t="shared" ca="1" si="1029"/>
        <v>547</v>
      </c>
      <c r="VGG15">
        <f t="shared" ca="1" si="1029"/>
        <v>446</v>
      </c>
      <c r="VGH15">
        <f t="shared" ca="1" si="1029"/>
        <v>588</v>
      </c>
      <c r="VGI15">
        <f t="shared" ca="1" si="1029"/>
        <v>43</v>
      </c>
      <c r="VGJ15">
        <f t="shared" ca="1" si="1029"/>
        <v>993</v>
      </c>
      <c r="VGK15">
        <f t="shared" ca="1" si="1029"/>
        <v>722</v>
      </c>
      <c r="VGL15">
        <f t="shared" ca="1" si="1029"/>
        <v>576</v>
      </c>
      <c r="VGM15">
        <f t="shared" ca="1" si="1029"/>
        <v>686</v>
      </c>
      <c r="VGN15">
        <f t="shared" ca="1" si="1029"/>
        <v>892</v>
      </c>
      <c r="VGO15">
        <f t="shared" ca="1" si="1029"/>
        <v>878</v>
      </c>
      <c r="VGP15">
        <f t="shared" ca="1" si="1029"/>
        <v>235</v>
      </c>
      <c r="VGQ15">
        <f t="shared" ca="1" si="1029"/>
        <v>608</v>
      </c>
      <c r="VGR15">
        <f t="shared" ca="1" si="1029"/>
        <v>952</v>
      </c>
      <c r="VGS15">
        <f t="shared" ca="1" si="1029"/>
        <v>422</v>
      </c>
      <c r="VGT15">
        <f t="shared" ca="1" si="1029"/>
        <v>470</v>
      </c>
      <c r="VGU15">
        <f t="shared" ca="1" si="1029"/>
        <v>670</v>
      </c>
      <c r="VGV15">
        <f t="shared" ca="1" si="1029"/>
        <v>678</v>
      </c>
      <c r="VGW15">
        <f t="shared" ca="1" si="1029"/>
        <v>598</v>
      </c>
      <c r="VGX15">
        <f t="shared" ca="1" si="1029"/>
        <v>12</v>
      </c>
      <c r="VGY15">
        <f t="shared" ca="1" si="1029"/>
        <v>799</v>
      </c>
      <c r="VGZ15">
        <f t="shared" ca="1" si="1029"/>
        <v>350</v>
      </c>
      <c r="VHA15">
        <f t="shared" ca="1" si="1029"/>
        <v>86</v>
      </c>
      <c r="VHB15">
        <f t="shared" ca="1" si="1029"/>
        <v>73</v>
      </c>
      <c r="VHC15">
        <f t="shared" ca="1" si="1029"/>
        <v>115</v>
      </c>
      <c r="VHD15">
        <f t="shared" ca="1" si="1029"/>
        <v>141</v>
      </c>
      <c r="VHE15">
        <f t="shared" ca="1" si="1029"/>
        <v>248</v>
      </c>
      <c r="VHF15">
        <f t="shared" ca="1" si="1029"/>
        <v>52</v>
      </c>
      <c r="VHG15">
        <f t="shared" ca="1" si="1029"/>
        <v>463</v>
      </c>
      <c r="VHH15">
        <f t="shared" ca="1" si="1029"/>
        <v>650</v>
      </c>
      <c r="VHI15">
        <f t="shared" ca="1" si="1029"/>
        <v>948</v>
      </c>
      <c r="VHJ15">
        <f t="shared" ca="1" si="1029"/>
        <v>886</v>
      </c>
      <c r="VHK15">
        <f t="shared" ca="1" si="1029"/>
        <v>756</v>
      </c>
      <c r="VHL15">
        <f t="shared" ca="1" si="1029"/>
        <v>412</v>
      </c>
      <c r="VHM15">
        <f t="shared" ca="1" si="1029"/>
        <v>211</v>
      </c>
      <c r="VHN15">
        <f t="shared" ca="1" si="1029"/>
        <v>701</v>
      </c>
      <c r="VHO15">
        <f t="shared" ca="1" si="1029"/>
        <v>977</v>
      </c>
      <c r="VHP15">
        <f t="shared" ca="1" si="1029"/>
        <v>595</v>
      </c>
      <c r="VHQ15">
        <f t="shared" ca="1" si="1029"/>
        <v>819</v>
      </c>
      <c r="VHR15">
        <f t="shared" ca="1" si="1029"/>
        <v>409</v>
      </c>
      <c r="VHS15">
        <f t="shared" ca="1" si="1029"/>
        <v>775</v>
      </c>
      <c r="VHT15">
        <f t="shared" ca="1" si="1029"/>
        <v>395</v>
      </c>
      <c r="VHU15">
        <f t="shared" ca="1" si="1029"/>
        <v>97</v>
      </c>
      <c r="VHV15">
        <f t="shared" ca="1" si="901"/>
        <v>512</v>
      </c>
      <c r="VHW15">
        <f t="shared" ca="1" si="901"/>
        <v>884</v>
      </c>
      <c r="VHX15">
        <f t="shared" ca="1" si="901"/>
        <v>742</v>
      </c>
      <c r="VHY15">
        <f t="shared" ca="1" si="901"/>
        <v>598</v>
      </c>
      <c r="VHZ15">
        <f t="shared" ca="1" si="901"/>
        <v>511</v>
      </c>
      <c r="VIA15">
        <f t="shared" ca="1" si="901"/>
        <v>522</v>
      </c>
      <c r="VIB15">
        <f t="shared" ca="1" si="901"/>
        <v>791</v>
      </c>
      <c r="VIC15">
        <f t="shared" ca="1" si="901"/>
        <v>525</v>
      </c>
      <c r="VID15">
        <f t="shared" ca="1" si="901"/>
        <v>868</v>
      </c>
      <c r="VIE15">
        <f t="shared" ca="1" si="901"/>
        <v>567</v>
      </c>
      <c r="VIF15">
        <f t="shared" ca="1" si="901"/>
        <v>680</v>
      </c>
      <c r="VIG15">
        <f t="shared" ca="1" si="901"/>
        <v>276</v>
      </c>
      <c r="VIH15">
        <f t="shared" ca="1" si="901"/>
        <v>361</v>
      </c>
      <c r="VII15">
        <f t="shared" ca="1" si="901"/>
        <v>677</v>
      </c>
      <c r="VIJ15">
        <f t="shared" ca="1" si="901"/>
        <v>942</v>
      </c>
      <c r="VIK15">
        <f t="shared" ca="1" si="901"/>
        <v>642</v>
      </c>
      <c r="VIL15">
        <f t="shared" ca="1" si="901"/>
        <v>82</v>
      </c>
      <c r="VIM15">
        <f t="shared" ca="1" si="901"/>
        <v>907</v>
      </c>
      <c r="VIN15">
        <f t="shared" ca="1" si="901"/>
        <v>432</v>
      </c>
      <c r="VIO15">
        <f t="shared" ca="1" si="901"/>
        <v>767</v>
      </c>
      <c r="VIP15">
        <f t="shared" ca="1" si="901"/>
        <v>939</v>
      </c>
      <c r="VIQ15">
        <f t="shared" ca="1" si="901"/>
        <v>2</v>
      </c>
      <c r="VIR15">
        <f t="shared" ca="1" si="901"/>
        <v>844</v>
      </c>
      <c r="VIS15">
        <f t="shared" ca="1" si="901"/>
        <v>435</v>
      </c>
      <c r="VIT15">
        <f t="shared" ca="1" si="901"/>
        <v>145</v>
      </c>
      <c r="VIU15">
        <f t="shared" ca="1" si="901"/>
        <v>41</v>
      </c>
      <c r="VIV15">
        <f t="shared" ca="1" si="901"/>
        <v>838</v>
      </c>
      <c r="VIW15">
        <f t="shared" ca="1" si="901"/>
        <v>481</v>
      </c>
      <c r="VIX15">
        <f t="shared" ca="1" si="901"/>
        <v>275</v>
      </c>
      <c r="VIY15">
        <f t="shared" ca="1" si="901"/>
        <v>562</v>
      </c>
      <c r="VIZ15">
        <f t="shared" ca="1" si="901"/>
        <v>401</v>
      </c>
      <c r="VJA15">
        <f t="shared" ca="1" si="901"/>
        <v>139</v>
      </c>
      <c r="VJB15">
        <f t="shared" ca="1" si="901"/>
        <v>928</v>
      </c>
      <c r="VJC15">
        <f t="shared" ca="1" si="901"/>
        <v>843</v>
      </c>
      <c r="VJD15">
        <f t="shared" ca="1" si="901"/>
        <v>988</v>
      </c>
      <c r="VJE15">
        <f t="shared" ca="1" si="901"/>
        <v>102</v>
      </c>
      <c r="VJF15">
        <f t="shared" ca="1" si="901"/>
        <v>384</v>
      </c>
      <c r="VJG15">
        <f t="shared" ca="1" si="901"/>
        <v>45</v>
      </c>
      <c r="VJH15">
        <f t="shared" ca="1" si="901"/>
        <v>931</v>
      </c>
      <c r="VJI15">
        <f t="shared" ca="1" si="901"/>
        <v>249</v>
      </c>
      <c r="VJJ15">
        <f t="shared" ca="1" si="901"/>
        <v>529</v>
      </c>
      <c r="VJK15">
        <f t="shared" ca="1" si="901"/>
        <v>479</v>
      </c>
      <c r="VJL15">
        <f t="shared" ca="1" si="901"/>
        <v>59</v>
      </c>
      <c r="VJM15">
        <f t="shared" ca="1" si="901"/>
        <v>916</v>
      </c>
      <c r="VJN15">
        <f t="shared" ca="1" si="901"/>
        <v>228</v>
      </c>
      <c r="VJO15">
        <f t="shared" ca="1" si="901"/>
        <v>144</v>
      </c>
      <c r="VJP15">
        <f t="shared" ca="1" si="901"/>
        <v>970</v>
      </c>
      <c r="VJQ15">
        <f t="shared" ca="1" si="901"/>
        <v>844</v>
      </c>
      <c r="VJR15">
        <f t="shared" ca="1" si="901"/>
        <v>939</v>
      </c>
      <c r="VJS15">
        <f t="shared" ca="1" si="901"/>
        <v>347</v>
      </c>
      <c r="VJT15">
        <f t="shared" ca="1" si="901"/>
        <v>558</v>
      </c>
      <c r="VJU15">
        <f t="shared" ca="1" si="901"/>
        <v>620</v>
      </c>
      <c r="VJV15">
        <f t="shared" ca="1" si="901"/>
        <v>792</v>
      </c>
      <c r="VJW15">
        <f t="shared" ca="1" si="901"/>
        <v>514</v>
      </c>
      <c r="VJX15">
        <f t="shared" ca="1" si="901"/>
        <v>306</v>
      </c>
      <c r="VJY15">
        <f t="shared" ca="1" si="901"/>
        <v>287</v>
      </c>
      <c r="VJZ15">
        <f t="shared" ca="1" si="901"/>
        <v>269</v>
      </c>
      <c r="VKA15">
        <f t="shared" ca="1" si="901"/>
        <v>826</v>
      </c>
      <c r="VKB15">
        <f t="shared" ca="1" si="901"/>
        <v>120</v>
      </c>
      <c r="VKC15">
        <f t="shared" ca="1" si="901"/>
        <v>916</v>
      </c>
      <c r="VKD15">
        <f t="shared" ca="1" si="901"/>
        <v>189</v>
      </c>
      <c r="VKE15">
        <f t="shared" ca="1" si="901"/>
        <v>72</v>
      </c>
      <c r="VKF15">
        <f t="shared" ca="1" si="901"/>
        <v>468</v>
      </c>
      <c r="VKG15">
        <f t="shared" ca="1" si="236"/>
        <v>893</v>
      </c>
      <c r="VKH15">
        <f t="shared" ca="1" si="1030"/>
        <v>412</v>
      </c>
      <c r="VKI15">
        <f t="shared" ca="1" si="1030"/>
        <v>895</v>
      </c>
      <c r="VKJ15">
        <f t="shared" ca="1" si="1030"/>
        <v>664</v>
      </c>
      <c r="VKK15">
        <f t="shared" ca="1" si="1030"/>
        <v>836</v>
      </c>
      <c r="VKL15">
        <f t="shared" ca="1" si="1030"/>
        <v>845</v>
      </c>
      <c r="VKM15">
        <f t="shared" ca="1" si="1030"/>
        <v>105</v>
      </c>
      <c r="VKN15">
        <f t="shared" ca="1" si="1030"/>
        <v>439</v>
      </c>
      <c r="VKO15">
        <f t="shared" ca="1" si="1030"/>
        <v>832</v>
      </c>
      <c r="VKP15">
        <f t="shared" ca="1" si="1030"/>
        <v>95</v>
      </c>
      <c r="VKQ15">
        <f t="shared" ca="1" si="1030"/>
        <v>302</v>
      </c>
      <c r="VKR15">
        <f t="shared" ca="1" si="1030"/>
        <v>603</v>
      </c>
      <c r="VKS15">
        <f t="shared" ca="1" si="1030"/>
        <v>52</v>
      </c>
      <c r="VKT15">
        <f t="shared" ca="1" si="1030"/>
        <v>309</v>
      </c>
      <c r="VKU15">
        <f t="shared" ca="1" si="1030"/>
        <v>925</v>
      </c>
      <c r="VKV15">
        <f t="shared" ca="1" si="1030"/>
        <v>416</v>
      </c>
      <c r="VKW15">
        <f t="shared" ca="1" si="1030"/>
        <v>602</v>
      </c>
      <c r="VKX15">
        <f t="shared" ca="1" si="1030"/>
        <v>224</v>
      </c>
      <c r="VKY15">
        <f t="shared" ca="1" si="1030"/>
        <v>476</v>
      </c>
      <c r="VKZ15">
        <f t="shared" ca="1" si="1030"/>
        <v>208</v>
      </c>
      <c r="VLA15">
        <f t="shared" ca="1" si="1030"/>
        <v>896</v>
      </c>
      <c r="VLB15">
        <f t="shared" ca="1" si="1030"/>
        <v>312</v>
      </c>
      <c r="VLC15">
        <f t="shared" ca="1" si="1030"/>
        <v>591</v>
      </c>
      <c r="VLD15">
        <f t="shared" ca="1" si="1030"/>
        <v>776</v>
      </c>
      <c r="VLE15">
        <f t="shared" ca="1" si="1030"/>
        <v>664</v>
      </c>
      <c r="VLF15">
        <f t="shared" ca="1" si="1030"/>
        <v>683</v>
      </c>
      <c r="VLG15">
        <f t="shared" ca="1" si="1030"/>
        <v>602</v>
      </c>
      <c r="VLH15">
        <f t="shared" ca="1" si="1030"/>
        <v>18</v>
      </c>
      <c r="VLI15">
        <f t="shared" ca="1" si="1030"/>
        <v>89</v>
      </c>
      <c r="VLJ15">
        <f t="shared" ca="1" si="1030"/>
        <v>651</v>
      </c>
      <c r="VLK15">
        <f t="shared" ca="1" si="1030"/>
        <v>671</v>
      </c>
      <c r="VLL15">
        <f t="shared" ca="1" si="1030"/>
        <v>666</v>
      </c>
      <c r="VLM15">
        <f t="shared" ca="1" si="1030"/>
        <v>925</v>
      </c>
      <c r="VLN15">
        <f t="shared" ca="1" si="1030"/>
        <v>546</v>
      </c>
      <c r="VLO15">
        <f t="shared" ca="1" si="1030"/>
        <v>449</v>
      </c>
      <c r="VLP15">
        <f t="shared" ca="1" si="1030"/>
        <v>524</v>
      </c>
      <c r="VLQ15">
        <f t="shared" ca="1" si="1030"/>
        <v>265</v>
      </c>
      <c r="VLR15">
        <f t="shared" ca="1" si="1030"/>
        <v>718</v>
      </c>
      <c r="VLS15">
        <f t="shared" ca="1" si="1030"/>
        <v>912</v>
      </c>
      <c r="VLT15">
        <f t="shared" ca="1" si="1030"/>
        <v>189</v>
      </c>
      <c r="VLU15">
        <f t="shared" ca="1" si="1030"/>
        <v>184</v>
      </c>
      <c r="VLV15">
        <f t="shared" ca="1" si="1030"/>
        <v>433</v>
      </c>
      <c r="VLW15">
        <f t="shared" ca="1" si="1030"/>
        <v>908</v>
      </c>
      <c r="VLX15">
        <f t="shared" ca="1" si="1030"/>
        <v>980</v>
      </c>
      <c r="VLY15">
        <f t="shared" ca="1" si="1030"/>
        <v>528</v>
      </c>
      <c r="VLZ15">
        <f t="shared" ca="1" si="1030"/>
        <v>34</v>
      </c>
      <c r="VMA15">
        <f t="shared" ca="1" si="1030"/>
        <v>80</v>
      </c>
      <c r="VMB15">
        <f t="shared" ca="1" si="1030"/>
        <v>662</v>
      </c>
      <c r="VMC15">
        <f t="shared" ca="1" si="1030"/>
        <v>993</v>
      </c>
      <c r="VMD15">
        <f t="shared" ca="1" si="1030"/>
        <v>140</v>
      </c>
      <c r="VME15">
        <f t="shared" ca="1" si="1030"/>
        <v>79</v>
      </c>
      <c r="VMF15">
        <f t="shared" ca="1" si="1030"/>
        <v>528</v>
      </c>
      <c r="VMG15">
        <f t="shared" ca="1" si="1030"/>
        <v>99</v>
      </c>
      <c r="VMH15">
        <f t="shared" ca="1" si="1030"/>
        <v>417</v>
      </c>
      <c r="VMI15">
        <f t="shared" ca="1" si="1030"/>
        <v>285</v>
      </c>
      <c r="VMJ15">
        <f t="shared" ca="1" si="1030"/>
        <v>685</v>
      </c>
      <c r="VMK15">
        <f t="shared" ca="1" si="1030"/>
        <v>688</v>
      </c>
      <c r="VML15">
        <f t="shared" ca="1" si="1030"/>
        <v>911</v>
      </c>
      <c r="VMM15">
        <f t="shared" ca="1" si="1030"/>
        <v>887</v>
      </c>
      <c r="VMN15">
        <f t="shared" ca="1" si="1030"/>
        <v>475</v>
      </c>
      <c r="VMO15">
        <f t="shared" ca="1" si="1030"/>
        <v>512</v>
      </c>
      <c r="VMP15">
        <f t="shared" ca="1" si="1030"/>
        <v>311</v>
      </c>
      <c r="VMQ15">
        <f t="shared" ca="1" si="1030"/>
        <v>825</v>
      </c>
      <c r="VMR15">
        <f t="shared" ca="1" si="1030"/>
        <v>958</v>
      </c>
      <c r="VMS15">
        <f t="shared" ca="1" si="1030"/>
        <v>961</v>
      </c>
      <c r="VMT15">
        <f t="shared" ca="1" si="902"/>
        <v>174</v>
      </c>
      <c r="VMU15">
        <f t="shared" ca="1" si="902"/>
        <v>978</v>
      </c>
      <c r="VMV15">
        <f t="shared" ca="1" si="902"/>
        <v>49</v>
      </c>
      <c r="VMW15">
        <f t="shared" ca="1" si="902"/>
        <v>387</v>
      </c>
      <c r="VMX15">
        <f t="shared" ca="1" si="902"/>
        <v>199</v>
      </c>
      <c r="VMY15">
        <f t="shared" ca="1" si="902"/>
        <v>925</v>
      </c>
      <c r="VMZ15">
        <f t="shared" ca="1" si="902"/>
        <v>598</v>
      </c>
      <c r="VNA15">
        <f t="shared" ca="1" si="902"/>
        <v>948</v>
      </c>
      <c r="VNB15">
        <f t="shared" ca="1" si="902"/>
        <v>455</v>
      </c>
      <c r="VNC15">
        <f t="shared" ca="1" si="902"/>
        <v>27</v>
      </c>
      <c r="VND15">
        <f t="shared" ca="1" si="902"/>
        <v>494</v>
      </c>
      <c r="VNE15">
        <f t="shared" ca="1" si="902"/>
        <v>200</v>
      </c>
      <c r="VNF15">
        <f t="shared" ca="1" si="902"/>
        <v>379</v>
      </c>
      <c r="VNG15">
        <f t="shared" ca="1" si="902"/>
        <v>573</v>
      </c>
      <c r="VNH15">
        <f t="shared" ca="1" si="902"/>
        <v>2</v>
      </c>
      <c r="VNI15">
        <f t="shared" ca="1" si="902"/>
        <v>2</v>
      </c>
      <c r="VNJ15">
        <f t="shared" ca="1" si="902"/>
        <v>715</v>
      </c>
      <c r="VNK15">
        <f t="shared" ca="1" si="902"/>
        <v>675</v>
      </c>
      <c r="VNL15">
        <f t="shared" ca="1" si="902"/>
        <v>379</v>
      </c>
      <c r="VNM15">
        <f t="shared" ca="1" si="902"/>
        <v>356</v>
      </c>
      <c r="VNN15">
        <f t="shared" ca="1" si="902"/>
        <v>108</v>
      </c>
      <c r="VNO15">
        <f t="shared" ca="1" si="902"/>
        <v>877</v>
      </c>
      <c r="VNP15">
        <f t="shared" ca="1" si="902"/>
        <v>683</v>
      </c>
      <c r="VNQ15">
        <f t="shared" ca="1" si="902"/>
        <v>785</v>
      </c>
      <c r="VNR15">
        <f t="shared" ca="1" si="902"/>
        <v>727</v>
      </c>
      <c r="VNS15">
        <f t="shared" ca="1" si="902"/>
        <v>754</v>
      </c>
      <c r="VNT15">
        <f t="shared" ca="1" si="902"/>
        <v>997</v>
      </c>
      <c r="VNU15">
        <f t="shared" ca="1" si="902"/>
        <v>989</v>
      </c>
      <c r="VNV15">
        <f t="shared" ca="1" si="902"/>
        <v>817</v>
      </c>
      <c r="VNW15">
        <f t="shared" ca="1" si="902"/>
        <v>525</v>
      </c>
      <c r="VNX15">
        <f t="shared" ca="1" si="902"/>
        <v>727</v>
      </c>
      <c r="VNY15">
        <f t="shared" ca="1" si="902"/>
        <v>922</v>
      </c>
      <c r="VNZ15">
        <f t="shared" ca="1" si="902"/>
        <v>152</v>
      </c>
      <c r="VOA15">
        <f t="shared" ca="1" si="902"/>
        <v>932</v>
      </c>
      <c r="VOB15">
        <f t="shared" ca="1" si="902"/>
        <v>779</v>
      </c>
      <c r="VOC15">
        <f t="shared" ca="1" si="902"/>
        <v>591</v>
      </c>
      <c r="VOD15">
        <f t="shared" ca="1" si="902"/>
        <v>888</v>
      </c>
      <c r="VOE15">
        <f t="shared" ca="1" si="902"/>
        <v>610</v>
      </c>
      <c r="VOF15">
        <f t="shared" ca="1" si="902"/>
        <v>862</v>
      </c>
      <c r="VOG15">
        <f t="shared" ca="1" si="902"/>
        <v>936</v>
      </c>
      <c r="VOH15">
        <f t="shared" ca="1" si="902"/>
        <v>341</v>
      </c>
      <c r="VOI15">
        <f t="shared" ca="1" si="902"/>
        <v>161</v>
      </c>
      <c r="VOJ15">
        <f t="shared" ca="1" si="902"/>
        <v>615</v>
      </c>
      <c r="VOK15">
        <f t="shared" ca="1" si="902"/>
        <v>64</v>
      </c>
      <c r="VOL15">
        <f t="shared" ca="1" si="902"/>
        <v>55</v>
      </c>
      <c r="VOM15">
        <f t="shared" ca="1" si="902"/>
        <v>286</v>
      </c>
      <c r="VON15">
        <f t="shared" ca="1" si="902"/>
        <v>939</v>
      </c>
      <c r="VOO15">
        <f t="shared" ca="1" si="902"/>
        <v>275</v>
      </c>
      <c r="VOP15">
        <f t="shared" ca="1" si="902"/>
        <v>572</v>
      </c>
      <c r="VOQ15">
        <f t="shared" ca="1" si="902"/>
        <v>274</v>
      </c>
      <c r="VOR15">
        <f t="shared" ca="1" si="902"/>
        <v>497</v>
      </c>
      <c r="VOS15">
        <f t="shared" ca="1" si="902"/>
        <v>134</v>
      </c>
      <c r="VOT15">
        <f t="shared" ca="1" si="902"/>
        <v>680</v>
      </c>
      <c r="VOU15">
        <f t="shared" ca="1" si="902"/>
        <v>59</v>
      </c>
      <c r="VOV15">
        <f t="shared" ca="1" si="902"/>
        <v>542</v>
      </c>
      <c r="VOW15">
        <f t="shared" ca="1" si="902"/>
        <v>966</v>
      </c>
      <c r="VOX15">
        <f t="shared" ca="1" si="902"/>
        <v>276</v>
      </c>
      <c r="VOY15">
        <f t="shared" ca="1" si="902"/>
        <v>408</v>
      </c>
      <c r="VOZ15">
        <f t="shared" ca="1" si="902"/>
        <v>520</v>
      </c>
      <c r="VPA15">
        <f t="shared" ca="1" si="902"/>
        <v>179</v>
      </c>
      <c r="VPB15">
        <f t="shared" ca="1" si="902"/>
        <v>709</v>
      </c>
      <c r="VPC15">
        <f t="shared" ca="1" si="902"/>
        <v>527</v>
      </c>
      <c r="VPD15">
        <f t="shared" ca="1" si="902"/>
        <v>251</v>
      </c>
      <c r="VPE15">
        <f t="shared" ca="1" si="238"/>
        <v>209</v>
      </c>
      <c r="VPF15">
        <f t="shared" ca="1" si="1031"/>
        <v>693</v>
      </c>
      <c r="VPG15">
        <f t="shared" ca="1" si="1031"/>
        <v>994</v>
      </c>
      <c r="VPH15">
        <f t="shared" ca="1" si="1031"/>
        <v>958</v>
      </c>
      <c r="VPI15">
        <f t="shared" ca="1" si="1031"/>
        <v>615</v>
      </c>
      <c r="VPJ15">
        <f t="shared" ca="1" si="1031"/>
        <v>267</v>
      </c>
      <c r="VPK15">
        <f t="shared" ca="1" si="1031"/>
        <v>647</v>
      </c>
      <c r="VPL15">
        <f t="shared" ca="1" si="1031"/>
        <v>369</v>
      </c>
      <c r="VPM15">
        <f t="shared" ca="1" si="1031"/>
        <v>60</v>
      </c>
      <c r="VPN15">
        <f t="shared" ca="1" si="1031"/>
        <v>596</v>
      </c>
      <c r="VPO15">
        <f t="shared" ca="1" si="1031"/>
        <v>591</v>
      </c>
      <c r="VPP15">
        <f t="shared" ca="1" si="1031"/>
        <v>559</v>
      </c>
      <c r="VPQ15">
        <f t="shared" ca="1" si="1031"/>
        <v>832</v>
      </c>
      <c r="VPR15">
        <f t="shared" ca="1" si="1031"/>
        <v>398</v>
      </c>
      <c r="VPS15">
        <f t="shared" ca="1" si="1031"/>
        <v>226</v>
      </c>
      <c r="VPT15">
        <f t="shared" ca="1" si="1031"/>
        <v>445</v>
      </c>
      <c r="VPU15">
        <f t="shared" ca="1" si="1031"/>
        <v>465</v>
      </c>
      <c r="VPV15">
        <f t="shared" ca="1" si="1031"/>
        <v>259</v>
      </c>
      <c r="VPW15">
        <f t="shared" ca="1" si="1031"/>
        <v>201</v>
      </c>
      <c r="VPX15">
        <f t="shared" ca="1" si="1031"/>
        <v>980</v>
      </c>
      <c r="VPY15">
        <f t="shared" ca="1" si="1031"/>
        <v>861</v>
      </c>
      <c r="VPZ15">
        <f t="shared" ca="1" si="1031"/>
        <v>836</v>
      </c>
      <c r="VQA15">
        <f t="shared" ca="1" si="1031"/>
        <v>321</v>
      </c>
      <c r="VQB15">
        <f t="shared" ca="1" si="1031"/>
        <v>429</v>
      </c>
      <c r="VQC15">
        <f t="shared" ca="1" si="1031"/>
        <v>791</v>
      </c>
      <c r="VQD15">
        <f t="shared" ca="1" si="1031"/>
        <v>162</v>
      </c>
      <c r="VQE15">
        <f t="shared" ca="1" si="1031"/>
        <v>779</v>
      </c>
      <c r="VQF15">
        <f t="shared" ca="1" si="1031"/>
        <v>460</v>
      </c>
      <c r="VQG15">
        <f t="shared" ca="1" si="1031"/>
        <v>29</v>
      </c>
      <c r="VQH15">
        <f t="shared" ca="1" si="1031"/>
        <v>976</v>
      </c>
      <c r="VQI15">
        <f t="shared" ca="1" si="1031"/>
        <v>443</v>
      </c>
      <c r="VQJ15">
        <f t="shared" ca="1" si="1031"/>
        <v>234</v>
      </c>
      <c r="VQK15">
        <f t="shared" ca="1" si="1031"/>
        <v>445</v>
      </c>
      <c r="VQL15">
        <f t="shared" ca="1" si="1031"/>
        <v>889</v>
      </c>
      <c r="VQM15">
        <f t="shared" ca="1" si="1031"/>
        <v>300</v>
      </c>
      <c r="VQN15">
        <f t="shared" ca="1" si="1031"/>
        <v>678</v>
      </c>
      <c r="VQO15">
        <f t="shared" ca="1" si="1031"/>
        <v>548</v>
      </c>
      <c r="VQP15">
        <f t="shared" ca="1" si="1031"/>
        <v>902</v>
      </c>
      <c r="VQQ15">
        <f t="shared" ca="1" si="1031"/>
        <v>637</v>
      </c>
      <c r="VQR15">
        <f t="shared" ca="1" si="1031"/>
        <v>534</v>
      </c>
      <c r="VQS15">
        <f t="shared" ca="1" si="1031"/>
        <v>144</v>
      </c>
      <c r="VQT15">
        <f t="shared" ca="1" si="1031"/>
        <v>808</v>
      </c>
      <c r="VQU15">
        <f t="shared" ca="1" si="1031"/>
        <v>40</v>
      </c>
      <c r="VQV15">
        <f t="shared" ca="1" si="1031"/>
        <v>251</v>
      </c>
      <c r="VQW15">
        <f t="shared" ca="1" si="1031"/>
        <v>149</v>
      </c>
      <c r="VQX15">
        <f t="shared" ca="1" si="1031"/>
        <v>301</v>
      </c>
      <c r="VQY15">
        <f t="shared" ca="1" si="1031"/>
        <v>84</v>
      </c>
      <c r="VQZ15">
        <f t="shared" ca="1" si="1031"/>
        <v>568</v>
      </c>
      <c r="VRA15">
        <f t="shared" ca="1" si="1031"/>
        <v>411</v>
      </c>
      <c r="VRB15">
        <f t="shared" ca="1" si="1031"/>
        <v>452</v>
      </c>
      <c r="VRC15">
        <f t="shared" ca="1" si="1031"/>
        <v>135</v>
      </c>
      <c r="VRD15">
        <f t="shared" ca="1" si="1031"/>
        <v>746</v>
      </c>
      <c r="VRE15">
        <f t="shared" ca="1" si="1031"/>
        <v>890</v>
      </c>
      <c r="VRF15">
        <f t="shared" ca="1" si="1031"/>
        <v>201</v>
      </c>
      <c r="VRG15">
        <f t="shared" ca="1" si="1031"/>
        <v>991</v>
      </c>
      <c r="VRH15">
        <f t="shared" ca="1" si="1031"/>
        <v>84</v>
      </c>
      <c r="VRI15">
        <f t="shared" ca="1" si="1031"/>
        <v>410</v>
      </c>
      <c r="VRJ15">
        <f t="shared" ca="1" si="1031"/>
        <v>450</v>
      </c>
      <c r="VRK15">
        <f t="shared" ca="1" si="1031"/>
        <v>822</v>
      </c>
      <c r="VRL15">
        <f t="shared" ca="1" si="1031"/>
        <v>348</v>
      </c>
      <c r="VRM15">
        <f t="shared" ca="1" si="1031"/>
        <v>751</v>
      </c>
      <c r="VRN15">
        <f t="shared" ca="1" si="1031"/>
        <v>266</v>
      </c>
      <c r="VRO15">
        <f t="shared" ca="1" si="1031"/>
        <v>37</v>
      </c>
      <c r="VRP15">
        <f t="shared" ca="1" si="1031"/>
        <v>509</v>
      </c>
      <c r="VRQ15">
        <f t="shared" ca="1" si="1031"/>
        <v>909</v>
      </c>
      <c r="VRR15">
        <f t="shared" ca="1" si="903"/>
        <v>902</v>
      </c>
      <c r="VRS15">
        <f t="shared" ca="1" si="903"/>
        <v>278</v>
      </c>
      <c r="VRT15">
        <f t="shared" ca="1" si="903"/>
        <v>552</v>
      </c>
      <c r="VRU15">
        <f t="shared" ca="1" si="903"/>
        <v>541</v>
      </c>
      <c r="VRV15">
        <f t="shared" ca="1" si="903"/>
        <v>728</v>
      </c>
      <c r="VRW15">
        <f t="shared" ca="1" si="903"/>
        <v>917</v>
      </c>
      <c r="VRX15">
        <f t="shared" ca="1" si="903"/>
        <v>976</v>
      </c>
      <c r="VRY15">
        <f t="shared" ca="1" si="903"/>
        <v>93</v>
      </c>
      <c r="VRZ15">
        <f t="shared" ca="1" si="903"/>
        <v>437</v>
      </c>
      <c r="VSA15">
        <f t="shared" ca="1" si="903"/>
        <v>249</v>
      </c>
      <c r="VSB15">
        <f t="shared" ca="1" si="903"/>
        <v>89</v>
      </c>
      <c r="VSC15">
        <f t="shared" ca="1" si="903"/>
        <v>266</v>
      </c>
      <c r="VSD15">
        <f t="shared" ca="1" si="903"/>
        <v>415</v>
      </c>
      <c r="VSE15">
        <f t="shared" ca="1" si="903"/>
        <v>333</v>
      </c>
      <c r="VSF15">
        <f t="shared" ca="1" si="903"/>
        <v>740</v>
      </c>
      <c r="VSG15">
        <f t="shared" ca="1" si="903"/>
        <v>683</v>
      </c>
      <c r="VSH15">
        <f t="shared" ca="1" si="903"/>
        <v>446</v>
      </c>
      <c r="VSI15">
        <f t="shared" ca="1" si="903"/>
        <v>9</v>
      </c>
      <c r="VSJ15">
        <f t="shared" ca="1" si="903"/>
        <v>411</v>
      </c>
      <c r="VSK15">
        <f t="shared" ca="1" si="903"/>
        <v>344</v>
      </c>
      <c r="VSL15">
        <f t="shared" ca="1" si="903"/>
        <v>709</v>
      </c>
      <c r="VSM15">
        <f t="shared" ca="1" si="903"/>
        <v>108</v>
      </c>
      <c r="VSN15">
        <f t="shared" ca="1" si="903"/>
        <v>939</v>
      </c>
      <c r="VSO15">
        <f t="shared" ca="1" si="903"/>
        <v>761</v>
      </c>
      <c r="VSP15">
        <f t="shared" ca="1" si="903"/>
        <v>348</v>
      </c>
      <c r="VSQ15">
        <f t="shared" ca="1" si="903"/>
        <v>12</v>
      </c>
      <c r="VSR15">
        <f t="shared" ca="1" si="903"/>
        <v>366</v>
      </c>
      <c r="VSS15">
        <f t="shared" ca="1" si="903"/>
        <v>613</v>
      </c>
      <c r="VST15">
        <f t="shared" ca="1" si="903"/>
        <v>804</v>
      </c>
      <c r="VSU15">
        <f t="shared" ca="1" si="903"/>
        <v>997</v>
      </c>
      <c r="VSV15">
        <f t="shared" ca="1" si="903"/>
        <v>258</v>
      </c>
      <c r="VSW15">
        <f t="shared" ca="1" si="903"/>
        <v>28</v>
      </c>
      <c r="VSX15">
        <f t="shared" ca="1" si="903"/>
        <v>625</v>
      </c>
      <c r="VSY15">
        <f t="shared" ca="1" si="903"/>
        <v>801</v>
      </c>
      <c r="VSZ15">
        <f t="shared" ca="1" si="903"/>
        <v>425</v>
      </c>
      <c r="VTA15">
        <f t="shared" ca="1" si="903"/>
        <v>781</v>
      </c>
      <c r="VTB15">
        <f t="shared" ca="1" si="903"/>
        <v>439</v>
      </c>
      <c r="VTC15">
        <f t="shared" ca="1" si="903"/>
        <v>826</v>
      </c>
      <c r="VTD15">
        <f t="shared" ca="1" si="903"/>
        <v>515</v>
      </c>
      <c r="VTE15">
        <f t="shared" ca="1" si="903"/>
        <v>222</v>
      </c>
      <c r="VTF15">
        <f t="shared" ca="1" si="903"/>
        <v>370</v>
      </c>
      <c r="VTG15">
        <f t="shared" ca="1" si="903"/>
        <v>624</v>
      </c>
      <c r="VTH15">
        <f t="shared" ca="1" si="903"/>
        <v>366</v>
      </c>
      <c r="VTI15">
        <f t="shared" ca="1" si="903"/>
        <v>127</v>
      </c>
      <c r="VTJ15">
        <f t="shared" ca="1" si="903"/>
        <v>908</v>
      </c>
      <c r="VTK15">
        <f t="shared" ca="1" si="903"/>
        <v>312</v>
      </c>
      <c r="VTL15">
        <f t="shared" ca="1" si="903"/>
        <v>377</v>
      </c>
      <c r="VTM15">
        <f t="shared" ca="1" si="903"/>
        <v>775</v>
      </c>
      <c r="VTN15">
        <f t="shared" ca="1" si="903"/>
        <v>867</v>
      </c>
      <c r="VTO15">
        <f t="shared" ca="1" si="903"/>
        <v>960</v>
      </c>
      <c r="VTP15">
        <f t="shared" ca="1" si="903"/>
        <v>826</v>
      </c>
      <c r="VTQ15">
        <f t="shared" ca="1" si="903"/>
        <v>885</v>
      </c>
      <c r="VTR15">
        <f t="shared" ca="1" si="903"/>
        <v>674</v>
      </c>
      <c r="VTS15">
        <f t="shared" ca="1" si="903"/>
        <v>151</v>
      </c>
      <c r="VTT15">
        <f t="shared" ca="1" si="903"/>
        <v>73</v>
      </c>
      <c r="VTU15">
        <f t="shared" ca="1" si="903"/>
        <v>88</v>
      </c>
      <c r="VTV15">
        <f t="shared" ca="1" si="903"/>
        <v>161</v>
      </c>
      <c r="VTW15">
        <f t="shared" ca="1" si="903"/>
        <v>464</v>
      </c>
      <c r="VTX15">
        <f t="shared" ca="1" si="903"/>
        <v>357</v>
      </c>
      <c r="VTY15">
        <f t="shared" ca="1" si="903"/>
        <v>420</v>
      </c>
      <c r="VTZ15">
        <f t="shared" ca="1" si="903"/>
        <v>483</v>
      </c>
      <c r="VUA15">
        <f t="shared" ca="1" si="903"/>
        <v>173</v>
      </c>
      <c r="VUB15">
        <f t="shared" ca="1" si="903"/>
        <v>21</v>
      </c>
      <c r="VUC15">
        <f t="shared" ca="1" si="240"/>
        <v>468</v>
      </c>
      <c r="VUD15">
        <f t="shared" ca="1" si="1032"/>
        <v>657</v>
      </c>
      <c r="VUE15">
        <f t="shared" ca="1" si="1032"/>
        <v>981</v>
      </c>
      <c r="VUF15">
        <f t="shared" ca="1" si="1032"/>
        <v>596</v>
      </c>
      <c r="VUG15">
        <f t="shared" ca="1" si="1032"/>
        <v>36</v>
      </c>
      <c r="VUH15">
        <f t="shared" ca="1" si="1032"/>
        <v>797</v>
      </c>
      <c r="VUI15">
        <f t="shared" ca="1" si="1032"/>
        <v>112</v>
      </c>
      <c r="VUJ15">
        <f t="shared" ca="1" si="1032"/>
        <v>104</v>
      </c>
      <c r="VUK15">
        <f t="shared" ca="1" si="1032"/>
        <v>294</v>
      </c>
      <c r="VUL15">
        <f t="shared" ca="1" si="1032"/>
        <v>480</v>
      </c>
      <c r="VUM15">
        <f t="shared" ca="1" si="1032"/>
        <v>266</v>
      </c>
      <c r="VUN15">
        <f t="shared" ca="1" si="1032"/>
        <v>928</v>
      </c>
      <c r="VUO15">
        <f t="shared" ca="1" si="1032"/>
        <v>587</v>
      </c>
      <c r="VUP15">
        <f t="shared" ca="1" si="1032"/>
        <v>946</v>
      </c>
      <c r="VUQ15">
        <f t="shared" ca="1" si="1032"/>
        <v>680</v>
      </c>
      <c r="VUR15">
        <f t="shared" ca="1" si="1032"/>
        <v>695</v>
      </c>
      <c r="VUS15">
        <f t="shared" ca="1" si="1032"/>
        <v>481</v>
      </c>
      <c r="VUT15">
        <f t="shared" ca="1" si="1032"/>
        <v>626</v>
      </c>
      <c r="VUU15">
        <f t="shared" ca="1" si="1032"/>
        <v>843</v>
      </c>
      <c r="VUV15">
        <f t="shared" ca="1" si="1032"/>
        <v>156</v>
      </c>
      <c r="VUW15">
        <f t="shared" ca="1" si="1032"/>
        <v>922</v>
      </c>
      <c r="VUX15">
        <f t="shared" ca="1" si="1032"/>
        <v>300</v>
      </c>
      <c r="VUY15">
        <f t="shared" ca="1" si="1032"/>
        <v>791</v>
      </c>
      <c r="VUZ15">
        <f t="shared" ca="1" si="1032"/>
        <v>836</v>
      </c>
      <c r="VVA15">
        <f t="shared" ca="1" si="1032"/>
        <v>387</v>
      </c>
      <c r="VVB15">
        <f t="shared" ca="1" si="1032"/>
        <v>404</v>
      </c>
      <c r="VVC15">
        <f t="shared" ca="1" si="1032"/>
        <v>423</v>
      </c>
      <c r="VVD15">
        <f t="shared" ca="1" si="1032"/>
        <v>288</v>
      </c>
      <c r="VVE15">
        <f t="shared" ca="1" si="1032"/>
        <v>695</v>
      </c>
      <c r="VVF15">
        <f t="shared" ca="1" si="1032"/>
        <v>453</v>
      </c>
      <c r="VVG15">
        <f t="shared" ca="1" si="1032"/>
        <v>124</v>
      </c>
      <c r="VVH15">
        <f t="shared" ca="1" si="1032"/>
        <v>455</v>
      </c>
      <c r="VVI15">
        <f t="shared" ca="1" si="1032"/>
        <v>678</v>
      </c>
      <c r="VVJ15">
        <f t="shared" ca="1" si="1032"/>
        <v>343</v>
      </c>
      <c r="VVK15">
        <f t="shared" ca="1" si="1032"/>
        <v>650</v>
      </c>
      <c r="VVL15">
        <f t="shared" ca="1" si="1032"/>
        <v>457</v>
      </c>
      <c r="VVM15">
        <f t="shared" ca="1" si="1032"/>
        <v>965</v>
      </c>
      <c r="VVN15">
        <f t="shared" ca="1" si="1032"/>
        <v>347</v>
      </c>
      <c r="VVO15">
        <f t="shared" ca="1" si="1032"/>
        <v>978</v>
      </c>
      <c r="VVP15">
        <f t="shared" ca="1" si="1032"/>
        <v>953</v>
      </c>
      <c r="VVQ15">
        <f t="shared" ca="1" si="1032"/>
        <v>478</v>
      </c>
      <c r="VVR15">
        <f t="shared" ca="1" si="1032"/>
        <v>342</v>
      </c>
      <c r="VVS15">
        <f t="shared" ca="1" si="1032"/>
        <v>356</v>
      </c>
      <c r="VVT15">
        <f t="shared" ca="1" si="1032"/>
        <v>400</v>
      </c>
      <c r="VVU15">
        <f t="shared" ca="1" si="1032"/>
        <v>887</v>
      </c>
      <c r="VVV15">
        <f t="shared" ca="1" si="1032"/>
        <v>855</v>
      </c>
      <c r="VVW15">
        <f t="shared" ca="1" si="1032"/>
        <v>177</v>
      </c>
      <c r="VVX15">
        <f t="shared" ca="1" si="1032"/>
        <v>236</v>
      </c>
      <c r="VVY15">
        <f t="shared" ca="1" si="1032"/>
        <v>996</v>
      </c>
      <c r="VVZ15">
        <f t="shared" ca="1" si="1032"/>
        <v>531</v>
      </c>
      <c r="VWA15">
        <f t="shared" ca="1" si="1032"/>
        <v>297</v>
      </c>
      <c r="VWB15">
        <f t="shared" ca="1" si="1032"/>
        <v>617</v>
      </c>
      <c r="VWC15">
        <f t="shared" ca="1" si="1032"/>
        <v>835</v>
      </c>
      <c r="VWD15">
        <f t="shared" ca="1" si="1032"/>
        <v>65</v>
      </c>
      <c r="VWE15">
        <f t="shared" ca="1" si="1032"/>
        <v>651</v>
      </c>
      <c r="VWF15">
        <f t="shared" ca="1" si="1032"/>
        <v>669</v>
      </c>
      <c r="VWG15">
        <f t="shared" ca="1" si="1032"/>
        <v>676</v>
      </c>
      <c r="VWH15">
        <f t="shared" ca="1" si="1032"/>
        <v>587</v>
      </c>
      <c r="VWI15">
        <f t="shared" ca="1" si="1032"/>
        <v>630</v>
      </c>
      <c r="VWJ15">
        <f t="shared" ca="1" si="1032"/>
        <v>640</v>
      </c>
      <c r="VWK15">
        <f t="shared" ca="1" si="1032"/>
        <v>702</v>
      </c>
      <c r="VWL15">
        <f t="shared" ca="1" si="1032"/>
        <v>610</v>
      </c>
      <c r="VWM15">
        <f t="shared" ca="1" si="1032"/>
        <v>466</v>
      </c>
      <c r="VWN15">
        <f t="shared" ca="1" si="1032"/>
        <v>320</v>
      </c>
      <c r="VWO15">
        <f t="shared" ca="1" si="1032"/>
        <v>473</v>
      </c>
      <c r="VWP15">
        <f t="shared" ca="1" si="904"/>
        <v>898</v>
      </c>
      <c r="VWQ15">
        <f t="shared" ca="1" si="904"/>
        <v>821</v>
      </c>
      <c r="VWR15">
        <f t="shared" ca="1" si="904"/>
        <v>670</v>
      </c>
      <c r="VWS15">
        <f t="shared" ca="1" si="904"/>
        <v>336</v>
      </c>
      <c r="VWT15">
        <f t="shared" ca="1" si="904"/>
        <v>837</v>
      </c>
      <c r="VWU15">
        <f t="shared" ca="1" si="904"/>
        <v>490</v>
      </c>
      <c r="VWV15">
        <f t="shared" ca="1" si="904"/>
        <v>24</v>
      </c>
      <c r="VWW15">
        <f t="shared" ca="1" si="904"/>
        <v>810</v>
      </c>
      <c r="VWX15">
        <f t="shared" ca="1" si="904"/>
        <v>673</v>
      </c>
      <c r="VWY15">
        <f t="shared" ca="1" si="904"/>
        <v>367</v>
      </c>
      <c r="VWZ15">
        <f t="shared" ca="1" si="904"/>
        <v>36</v>
      </c>
      <c r="VXA15">
        <f t="shared" ca="1" si="904"/>
        <v>731</v>
      </c>
      <c r="VXB15">
        <f t="shared" ca="1" si="904"/>
        <v>123</v>
      </c>
      <c r="VXC15">
        <f t="shared" ca="1" si="904"/>
        <v>929</v>
      </c>
      <c r="VXD15">
        <f t="shared" ca="1" si="904"/>
        <v>624</v>
      </c>
      <c r="VXE15">
        <f t="shared" ca="1" si="904"/>
        <v>544</v>
      </c>
      <c r="VXF15">
        <f t="shared" ca="1" si="904"/>
        <v>3</v>
      </c>
      <c r="VXG15">
        <f t="shared" ca="1" si="904"/>
        <v>227</v>
      </c>
      <c r="VXH15">
        <f t="shared" ca="1" si="904"/>
        <v>94</v>
      </c>
      <c r="VXI15">
        <f t="shared" ca="1" si="904"/>
        <v>155</v>
      </c>
      <c r="VXJ15">
        <f t="shared" ca="1" si="904"/>
        <v>602</v>
      </c>
      <c r="VXK15">
        <f t="shared" ca="1" si="904"/>
        <v>400</v>
      </c>
      <c r="VXL15">
        <f t="shared" ca="1" si="904"/>
        <v>946</v>
      </c>
      <c r="VXM15">
        <f t="shared" ca="1" si="904"/>
        <v>305</v>
      </c>
      <c r="VXN15">
        <f t="shared" ca="1" si="904"/>
        <v>193</v>
      </c>
      <c r="VXO15">
        <f t="shared" ca="1" si="904"/>
        <v>399</v>
      </c>
      <c r="VXP15">
        <f t="shared" ca="1" si="904"/>
        <v>396</v>
      </c>
      <c r="VXQ15">
        <f t="shared" ca="1" si="904"/>
        <v>168</v>
      </c>
      <c r="VXR15">
        <f t="shared" ca="1" si="904"/>
        <v>246</v>
      </c>
      <c r="VXS15">
        <f t="shared" ca="1" si="904"/>
        <v>458</v>
      </c>
      <c r="VXT15">
        <f t="shared" ca="1" si="904"/>
        <v>591</v>
      </c>
      <c r="VXU15">
        <f t="shared" ca="1" si="904"/>
        <v>591</v>
      </c>
      <c r="VXV15">
        <f t="shared" ca="1" si="904"/>
        <v>164</v>
      </c>
      <c r="VXW15">
        <f t="shared" ca="1" si="904"/>
        <v>605</v>
      </c>
      <c r="VXX15">
        <f t="shared" ca="1" si="904"/>
        <v>365</v>
      </c>
      <c r="VXY15">
        <f t="shared" ca="1" si="904"/>
        <v>639</v>
      </c>
      <c r="VXZ15">
        <f t="shared" ca="1" si="904"/>
        <v>948</v>
      </c>
      <c r="VYA15">
        <f t="shared" ca="1" si="904"/>
        <v>745</v>
      </c>
      <c r="VYB15">
        <f t="shared" ca="1" si="904"/>
        <v>506</v>
      </c>
      <c r="VYC15">
        <f t="shared" ca="1" si="904"/>
        <v>753</v>
      </c>
      <c r="VYD15">
        <f t="shared" ca="1" si="904"/>
        <v>674</v>
      </c>
      <c r="VYE15">
        <f t="shared" ca="1" si="904"/>
        <v>65</v>
      </c>
      <c r="VYF15">
        <f t="shared" ca="1" si="904"/>
        <v>448</v>
      </c>
      <c r="VYG15">
        <f t="shared" ca="1" si="904"/>
        <v>924</v>
      </c>
      <c r="VYH15">
        <f t="shared" ca="1" si="904"/>
        <v>91</v>
      </c>
      <c r="VYI15">
        <f t="shared" ca="1" si="904"/>
        <v>641</v>
      </c>
      <c r="VYJ15">
        <f t="shared" ca="1" si="904"/>
        <v>720</v>
      </c>
      <c r="VYK15">
        <f t="shared" ca="1" si="904"/>
        <v>939</v>
      </c>
      <c r="VYL15">
        <f t="shared" ca="1" si="904"/>
        <v>441</v>
      </c>
      <c r="VYM15">
        <f t="shared" ca="1" si="904"/>
        <v>350</v>
      </c>
      <c r="VYN15">
        <f t="shared" ca="1" si="904"/>
        <v>236</v>
      </c>
      <c r="VYO15">
        <f t="shared" ca="1" si="904"/>
        <v>382</v>
      </c>
      <c r="VYP15">
        <f t="shared" ca="1" si="904"/>
        <v>576</v>
      </c>
      <c r="VYQ15">
        <f t="shared" ca="1" si="904"/>
        <v>402</v>
      </c>
      <c r="VYR15">
        <f t="shared" ca="1" si="904"/>
        <v>233</v>
      </c>
      <c r="VYS15">
        <f t="shared" ca="1" si="904"/>
        <v>455</v>
      </c>
      <c r="VYT15">
        <f t="shared" ca="1" si="904"/>
        <v>666</v>
      </c>
      <c r="VYU15">
        <f t="shared" ca="1" si="904"/>
        <v>370</v>
      </c>
      <c r="VYV15">
        <f t="shared" ca="1" si="904"/>
        <v>480</v>
      </c>
      <c r="VYW15">
        <f t="shared" ca="1" si="904"/>
        <v>117</v>
      </c>
      <c r="VYX15">
        <f t="shared" ca="1" si="904"/>
        <v>669</v>
      </c>
      <c r="VYY15">
        <f t="shared" ca="1" si="904"/>
        <v>519</v>
      </c>
      <c r="VYZ15">
        <f t="shared" ca="1" si="904"/>
        <v>250</v>
      </c>
      <c r="VZA15">
        <f t="shared" ca="1" si="242"/>
        <v>529</v>
      </c>
      <c r="VZB15">
        <f t="shared" ca="1" si="1033"/>
        <v>809</v>
      </c>
      <c r="VZC15">
        <f t="shared" ca="1" si="1033"/>
        <v>74</v>
      </c>
      <c r="VZD15">
        <f t="shared" ca="1" si="1033"/>
        <v>774</v>
      </c>
      <c r="VZE15">
        <f t="shared" ca="1" si="1033"/>
        <v>128</v>
      </c>
      <c r="VZF15">
        <f t="shared" ca="1" si="1033"/>
        <v>81</v>
      </c>
      <c r="VZG15">
        <f t="shared" ca="1" si="1033"/>
        <v>629</v>
      </c>
      <c r="VZH15">
        <f t="shared" ca="1" si="1033"/>
        <v>940</v>
      </c>
      <c r="VZI15">
        <f t="shared" ca="1" si="1033"/>
        <v>55</v>
      </c>
      <c r="VZJ15">
        <f t="shared" ca="1" si="1033"/>
        <v>743</v>
      </c>
      <c r="VZK15">
        <f t="shared" ca="1" si="1033"/>
        <v>993</v>
      </c>
      <c r="VZL15">
        <f t="shared" ca="1" si="1033"/>
        <v>593</v>
      </c>
      <c r="VZM15">
        <f t="shared" ca="1" si="1033"/>
        <v>731</v>
      </c>
      <c r="VZN15">
        <f t="shared" ca="1" si="1033"/>
        <v>622</v>
      </c>
      <c r="VZO15">
        <f t="shared" ca="1" si="1033"/>
        <v>384</v>
      </c>
      <c r="VZP15">
        <f t="shared" ca="1" si="1033"/>
        <v>218</v>
      </c>
      <c r="VZQ15">
        <f t="shared" ca="1" si="1033"/>
        <v>614</v>
      </c>
      <c r="VZR15">
        <f t="shared" ca="1" si="1033"/>
        <v>597</v>
      </c>
      <c r="VZS15">
        <f t="shared" ca="1" si="1033"/>
        <v>771</v>
      </c>
      <c r="VZT15">
        <f t="shared" ca="1" si="1033"/>
        <v>613</v>
      </c>
      <c r="VZU15">
        <f t="shared" ca="1" si="1033"/>
        <v>921</v>
      </c>
      <c r="VZV15">
        <f t="shared" ca="1" si="1033"/>
        <v>952</v>
      </c>
      <c r="VZW15">
        <f t="shared" ca="1" si="1033"/>
        <v>482</v>
      </c>
      <c r="VZX15">
        <f t="shared" ca="1" si="1033"/>
        <v>782</v>
      </c>
      <c r="VZY15">
        <f t="shared" ca="1" si="1033"/>
        <v>514</v>
      </c>
      <c r="VZZ15">
        <f t="shared" ca="1" si="1033"/>
        <v>150</v>
      </c>
      <c r="WAA15">
        <f t="shared" ca="1" si="1033"/>
        <v>475</v>
      </c>
      <c r="WAB15">
        <f t="shared" ca="1" si="1033"/>
        <v>984</v>
      </c>
      <c r="WAC15">
        <f t="shared" ca="1" si="1033"/>
        <v>82</v>
      </c>
      <c r="WAD15">
        <f t="shared" ca="1" si="1033"/>
        <v>879</v>
      </c>
      <c r="WAE15">
        <f t="shared" ca="1" si="1033"/>
        <v>861</v>
      </c>
      <c r="WAF15">
        <f t="shared" ca="1" si="1033"/>
        <v>393</v>
      </c>
      <c r="WAG15">
        <f t="shared" ca="1" si="1033"/>
        <v>947</v>
      </c>
      <c r="WAH15">
        <f t="shared" ca="1" si="1033"/>
        <v>778</v>
      </c>
      <c r="WAI15">
        <f t="shared" ca="1" si="1033"/>
        <v>251</v>
      </c>
      <c r="WAJ15">
        <f t="shared" ca="1" si="1033"/>
        <v>409</v>
      </c>
      <c r="WAK15">
        <f t="shared" ca="1" si="1033"/>
        <v>352</v>
      </c>
      <c r="WAL15">
        <f t="shared" ca="1" si="1033"/>
        <v>286</v>
      </c>
      <c r="WAM15">
        <f t="shared" ca="1" si="1033"/>
        <v>205</v>
      </c>
      <c r="WAN15">
        <f t="shared" ca="1" si="1033"/>
        <v>983</v>
      </c>
      <c r="WAO15">
        <f t="shared" ca="1" si="1033"/>
        <v>326</v>
      </c>
      <c r="WAP15">
        <f t="shared" ca="1" si="1033"/>
        <v>723</v>
      </c>
      <c r="WAQ15">
        <f t="shared" ca="1" si="1033"/>
        <v>904</v>
      </c>
      <c r="WAR15">
        <f t="shared" ca="1" si="1033"/>
        <v>908</v>
      </c>
      <c r="WAS15">
        <f t="shared" ca="1" si="1033"/>
        <v>6</v>
      </c>
      <c r="WAT15">
        <f t="shared" ca="1" si="1033"/>
        <v>889</v>
      </c>
      <c r="WAU15">
        <f t="shared" ca="1" si="1033"/>
        <v>457</v>
      </c>
      <c r="WAV15">
        <f t="shared" ca="1" si="1033"/>
        <v>758</v>
      </c>
      <c r="WAW15">
        <f t="shared" ca="1" si="1033"/>
        <v>665</v>
      </c>
      <c r="WAX15">
        <f t="shared" ca="1" si="1033"/>
        <v>238</v>
      </c>
      <c r="WAY15">
        <f t="shared" ca="1" si="1033"/>
        <v>305</v>
      </c>
      <c r="WAZ15">
        <f t="shared" ca="1" si="1033"/>
        <v>435</v>
      </c>
      <c r="WBA15">
        <f t="shared" ca="1" si="1033"/>
        <v>922</v>
      </c>
      <c r="WBB15">
        <f t="shared" ca="1" si="1033"/>
        <v>97</v>
      </c>
      <c r="WBC15">
        <f t="shared" ca="1" si="1033"/>
        <v>455</v>
      </c>
      <c r="WBD15">
        <f t="shared" ca="1" si="1033"/>
        <v>691</v>
      </c>
      <c r="WBE15">
        <f t="shared" ca="1" si="1033"/>
        <v>261</v>
      </c>
      <c r="WBF15">
        <f t="shared" ca="1" si="1033"/>
        <v>897</v>
      </c>
      <c r="WBG15">
        <f t="shared" ca="1" si="1033"/>
        <v>379</v>
      </c>
      <c r="WBH15">
        <f t="shared" ca="1" si="1033"/>
        <v>382</v>
      </c>
      <c r="WBI15">
        <f t="shared" ca="1" si="1033"/>
        <v>651</v>
      </c>
      <c r="WBJ15">
        <f t="shared" ca="1" si="1033"/>
        <v>887</v>
      </c>
      <c r="WBK15">
        <f t="shared" ca="1" si="1033"/>
        <v>629</v>
      </c>
      <c r="WBL15">
        <f t="shared" ca="1" si="1033"/>
        <v>518</v>
      </c>
      <c r="WBM15">
        <f t="shared" ca="1" si="1033"/>
        <v>89</v>
      </c>
      <c r="WBN15">
        <f t="shared" ca="1" si="905"/>
        <v>811</v>
      </c>
      <c r="WBO15">
        <f t="shared" ca="1" si="905"/>
        <v>837</v>
      </c>
      <c r="WBP15">
        <f t="shared" ca="1" si="905"/>
        <v>97</v>
      </c>
      <c r="WBQ15">
        <f t="shared" ca="1" si="905"/>
        <v>913</v>
      </c>
      <c r="WBR15">
        <f t="shared" ca="1" si="905"/>
        <v>69</v>
      </c>
      <c r="WBS15">
        <f t="shared" ca="1" si="905"/>
        <v>59</v>
      </c>
      <c r="WBT15">
        <f t="shared" ca="1" si="905"/>
        <v>723</v>
      </c>
      <c r="WBU15">
        <f t="shared" ca="1" si="905"/>
        <v>350</v>
      </c>
      <c r="WBV15">
        <f t="shared" ca="1" si="905"/>
        <v>283</v>
      </c>
      <c r="WBW15">
        <f t="shared" ca="1" si="905"/>
        <v>65</v>
      </c>
      <c r="WBX15">
        <f t="shared" ca="1" si="905"/>
        <v>555</v>
      </c>
      <c r="WBY15">
        <f t="shared" ca="1" si="905"/>
        <v>73</v>
      </c>
      <c r="WBZ15">
        <f t="shared" ca="1" si="905"/>
        <v>1000</v>
      </c>
      <c r="WCA15">
        <f t="shared" ca="1" si="905"/>
        <v>978</v>
      </c>
      <c r="WCB15">
        <f t="shared" ca="1" si="905"/>
        <v>207</v>
      </c>
      <c r="WCC15">
        <f t="shared" ca="1" si="905"/>
        <v>27</v>
      </c>
      <c r="WCD15">
        <f t="shared" ca="1" si="905"/>
        <v>430</v>
      </c>
      <c r="WCE15">
        <f t="shared" ca="1" si="905"/>
        <v>308</v>
      </c>
      <c r="WCF15">
        <f t="shared" ca="1" si="905"/>
        <v>877</v>
      </c>
      <c r="WCG15">
        <f t="shared" ca="1" si="905"/>
        <v>505</v>
      </c>
      <c r="WCH15">
        <f t="shared" ca="1" si="905"/>
        <v>556</v>
      </c>
      <c r="WCI15">
        <f t="shared" ca="1" si="905"/>
        <v>819</v>
      </c>
      <c r="WCJ15">
        <f t="shared" ca="1" si="905"/>
        <v>159</v>
      </c>
      <c r="WCK15">
        <f t="shared" ca="1" si="905"/>
        <v>945</v>
      </c>
      <c r="WCL15">
        <f t="shared" ca="1" si="905"/>
        <v>615</v>
      </c>
      <c r="WCM15">
        <f t="shared" ca="1" si="905"/>
        <v>453</v>
      </c>
      <c r="WCN15">
        <f t="shared" ca="1" si="905"/>
        <v>350</v>
      </c>
      <c r="WCO15">
        <f t="shared" ca="1" si="905"/>
        <v>369</v>
      </c>
      <c r="WCP15">
        <f t="shared" ca="1" si="905"/>
        <v>653</v>
      </c>
      <c r="WCQ15">
        <f t="shared" ca="1" si="905"/>
        <v>998</v>
      </c>
      <c r="WCR15">
        <f t="shared" ca="1" si="905"/>
        <v>570</v>
      </c>
      <c r="WCS15">
        <f t="shared" ca="1" si="905"/>
        <v>925</v>
      </c>
      <c r="WCT15">
        <f t="shared" ca="1" si="905"/>
        <v>135</v>
      </c>
      <c r="WCU15">
        <f t="shared" ca="1" si="905"/>
        <v>958</v>
      </c>
      <c r="WCV15">
        <f t="shared" ca="1" si="905"/>
        <v>224</v>
      </c>
      <c r="WCW15">
        <f t="shared" ca="1" si="905"/>
        <v>210</v>
      </c>
      <c r="WCX15">
        <f t="shared" ca="1" si="905"/>
        <v>249</v>
      </c>
      <c r="WCY15">
        <f t="shared" ca="1" si="905"/>
        <v>61</v>
      </c>
      <c r="WCZ15">
        <f t="shared" ca="1" si="905"/>
        <v>864</v>
      </c>
      <c r="WDA15">
        <f t="shared" ca="1" si="905"/>
        <v>783</v>
      </c>
      <c r="WDB15">
        <f t="shared" ca="1" si="905"/>
        <v>130</v>
      </c>
      <c r="WDC15">
        <f t="shared" ca="1" si="905"/>
        <v>360</v>
      </c>
      <c r="WDD15">
        <f t="shared" ca="1" si="905"/>
        <v>905</v>
      </c>
      <c r="WDE15">
        <f t="shared" ca="1" si="905"/>
        <v>150</v>
      </c>
      <c r="WDF15">
        <f t="shared" ca="1" si="905"/>
        <v>877</v>
      </c>
      <c r="WDG15">
        <f t="shared" ca="1" si="905"/>
        <v>660</v>
      </c>
      <c r="WDH15">
        <f t="shared" ca="1" si="905"/>
        <v>365</v>
      </c>
      <c r="WDI15">
        <f t="shared" ca="1" si="905"/>
        <v>361</v>
      </c>
      <c r="WDJ15">
        <f t="shared" ca="1" si="905"/>
        <v>946</v>
      </c>
      <c r="WDK15">
        <f t="shared" ca="1" si="905"/>
        <v>877</v>
      </c>
      <c r="WDL15">
        <f t="shared" ca="1" si="905"/>
        <v>835</v>
      </c>
      <c r="WDM15">
        <f t="shared" ca="1" si="905"/>
        <v>180</v>
      </c>
      <c r="WDN15">
        <f t="shared" ca="1" si="905"/>
        <v>942</v>
      </c>
      <c r="WDO15">
        <f t="shared" ca="1" si="905"/>
        <v>291</v>
      </c>
      <c r="WDP15">
        <f t="shared" ca="1" si="905"/>
        <v>145</v>
      </c>
      <c r="WDQ15">
        <f t="shared" ca="1" si="905"/>
        <v>761</v>
      </c>
      <c r="WDR15">
        <f t="shared" ca="1" si="905"/>
        <v>664</v>
      </c>
      <c r="WDS15">
        <f t="shared" ca="1" si="905"/>
        <v>392</v>
      </c>
      <c r="WDT15">
        <f t="shared" ca="1" si="905"/>
        <v>38</v>
      </c>
      <c r="WDU15">
        <f t="shared" ca="1" si="905"/>
        <v>569</v>
      </c>
      <c r="WDV15">
        <f t="shared" ca="1" si="905"/>
        <v>484</v>
      </c>
      <c r="WDW15">
        <f t="shared" ca="1" si="905"/>
        <v>819</v>
      </c>
      <c r="WDX15">
        <f t="shared" ca="1" si="905"/>
        <v>762</v>
      </c>
      <c r="WDY15">
        <f t="shared" ca="1" si="244"/>
        <v>449</v>
      </c>
      <c r="WDZ15">
        <f t="shared" ca="1" si="1034"/>
        <v>114</v>
      </c>
      <c r="WEA15">
        <f t="shared" ca="1" si="1034"/>
        <v>674</v>
      </c>
      <c r="WEB15">
        <f t="shared" ca="1" si="1034"/>
        <v>613</v>
      </c>
      <c r="WEC15">
        <f t="shared" ca="1" si="1034"/>
        <v>428</v>
      </c>
      <c r="WED15">
        <f t="shared" ca="1" si="1034"/>
        <v>712</v>
      </c>
      <c r="WEE15">
        <f t="shared" ca="1" si="1034"/>
        <v>272</v>
      </c>
      <c r="WEF15">
        <f t="shared" ca="1" si="1034"/>
        <v>696</v>
      </c>
      <c r="WEG15">
        <f t="shared" ca="1" si="1034"/>
        <v>910</v>
      </c>
      <c r="WEH15">
        <f t="shared" ca="1" si="1034"/>
        <v>769</v>
      </c>
      <c r="WEI15">
        <f t="shared" ca="1" si="1034"/>
        <v>178</v>
      </c>
      <c r="WEJ15">
        <f t="shared" ca="1" si="1034"/>
        <v>243</v>
      </c>
      <c r="WEK15">
        <f t="shared" ca="1" si="1034"/>
        <v>684</v>
      </c>
      <c r="WEL15">
        <f t="shared" ca="1" si="1034"/>
        <v>781</v>
      </c>
      <c r="WEM15">
        <f t="shared" ca="1" si="1034"/>
        <v>13</v>
      </c>
      <c r="WEN15">
        <f t="shared" ca="1" si="1034"/>
        <v>156</v>
      </c>
      <c r="WEO15">
        <f t="shared" ca="1" si="1034"/>
        <v>787</v>
      </c>
      <c r="WEP15">
        <f t="shared" ca="1" si="1034"/>
        <v>663</v>
      </c>
      <c r="WEQ15">
        <f t="shared" ca="1" si="1034"/>
        <v>763</v>
      </c>
      <c r="WER15">
        <f t="shared" ca="1" si="1034"/>
        <v>662</v>
      </c>
      <c r="WES15">
        <f t="shared" ca="1" si="1034"/>
        <v>469</v>
      </c>
      <c r="WET15">
        <f t="shared" ca="1" si="1034"/>
        <v>429</v>
      </c>
      <c r="WEU15">
        <f t="shared" ca="1" si="1034"/>
        <v>392</v>
      </c>
      <c r="WEV15">
        <f t="shared" ca="1" si="1034"/>
        <v>594</v>
      </c>
      <c r="WEW15">
        <f t="shared" ca="1" si="1034"/>
        <v>180</v>
      </c>
      <c r="WEX15">
        <f t="shared" ca="1" si="1034"/>
        <v>626</v>
      </c>
      <c r="WEY15">
        <f t="shared" ca="1" si="1034"/>
        <v>880</v>
      </c>
      <c r="WEZ15">
        <f t="shared" ca="1" si="1034"/>
        <v>748</v>
      </c>
      <c r="WFA15">
        <f t="shared" ca="1" si="1034"/>
        <v>849</v>
      </c>
      <c r="WFB15">
        <f t="shared" ca="1" si="1034"/>
        <v>38</v>
      </c>
      <c r="WFC15">
        <f t="shared" ca="1" si="1034"/>
        <v>813</v>
      </c>
      <c r="WFD15">
        <f t="shared" ca="1" si="1034"/>
        <v>680</v>
      </c>
      <c r="WFE15">
        <f t="shared" ca="1" si="1034"/>
        <v>645</v>
      </c>
      <c r="WFF15">
        <f t="shared" ca="1" si="1034"/>
        <v>555</v>
      </c>
      <c r="WFG15">
        <f t="shared" ca="1" si="1034"/>
        <v>82</v>
      </c>
      <c r="WFH15">
        <f t="shared" ca="1" si="1034"/>
        <v>956</v>
      </c>
      <c r="WFI15">
        <f t="shared" ca="1" si="1034"/>
        <v>348</v>
      </c>
      <c r="WFJ15">
        <f t="shared" ca="1" si="1034"/>
        <v>744</v>
      </c>
      <c r="WFK15">
        <f t="shared" ca="1" si="1034"/>
        <v>807</v>
      </c>
      <c r="WFL15">
        <f t="shared" ca="1" si="1034"/>
        <v>719</v>
      </c>
      <c r="WFM15">
        <f t="shared" ca="1" si="1034"/>
        <v>970</v>
      </c>
      <c r="WFN15">
        <f t="shared" ca="1" si="1034"/>
        <v>634</v>
      </c>
      <c r="WFO15">
        <f t="shared" ca="1" si="1034"/>
        <v>188</v>
      </c>
      <c r="WFP15">
        <f t="shared" ca="1" si="1034"/>
        <v>921</v>
      </c>
      <c r="WFQ15">
        <f t="shared" ca="1" si="1034"/>
        <v>898</v>
      </c>
      <c r="WFR15">
        <f t="shared" ca="1" si="1034"/>
        <v>104</v>
      </c>
      <c r="WFS15">
        <f t="shared" ca="1" si="1034"/>
        <v>371</v>
      </c>
      <c r="WFT15">
        <f t="shared" ca="1" si="1034"/>
        <v>403</v>
      </c>
      <c r="WFU15">
        <f t="shared" ca="1" si="1034"/>
        <v>667</v>
      </c>
      <c r="WFV15">
        <f t="shared" ca="1" si="1034"/>
        <v>602</v>
      </c>
      <c r="WFW15">
        <f t="shared" ca="1" si="1034"/>
        <v>118</v>
      </c>
      <c r="WFX15">
        <f t="shared" ca="1" si="1034"/>
        <v>780</v>
      </c>
      <c r="WFY15">
        <f t="shared" ca="1" si="1034"/>
        <v>950</v>
      </c>
      <c r="WFZ15">
        <f t="shared" ca="1" si="1034"/>
        <v>591</v>
      </c>
      <c r="WGA15">
        <f t="shared" ca="1" si="1034"/>
        <v>736</v>
      </c>
      <c r="WGB15">
        <f t="shared" ca="1" si="1034"/>
        <v>521</v>
      </c>
      <c r="WGC15">
        <f t="shared" ca="1" si="1034"/>
        <v>899</v>
      </c>
      <c r="WGD15">
        <f t="shared" ca="1" si="1034"/>
        <v>574</v>
      </c>
      <c r="WGE15">
        <f t="shared" ca="1" si="1034"/>
        <v>179</v>
      </c>
      <c r="WGF15">
        <f t="shared" ca="1" si="1034"/>
        <v>797</v>
      </c>
      <c r="WGG15">
        <f t="shared" ca="1" si="1034"/>
        <v>404</v>
      </c>
      <c r="WGH15">
        <f t="shared" ca="1" si="1034"/>
        <v>851</v>
      </c>
      <c r="WGI15">
        <f t="shared" ca="1" si="1034"/>
        <v>781</v>
      </c>
      <c r="WGJ15">
        <f t="shared" ca="1" si="1034"/>
        <v>198</v>
      </c>
      <c r="WGK15">
        <f t="shared" ca="1" si="1034"/>
        <v>554</v>
      </c>
      <c r="WGL15">
        <f t="shared" ca="1" si="906"/>
        <v>396</v>
      </c>
      <c r="WGM15">
        <f t="shared" ca="1" si="906"/>
        <v>108</v>
      </c>
      <c r="WGN15">
        <f t="shared" ca="1" si="906"/>
        <v>839</v>
      </c>
      <c r="WGO15">
        <f t="shared" ca="1" si="906"/>
        <v>388</v>
      </c>
      <c r="WGP15">
        <f t="shared" ca="1" si="906"/>
        <v>926</v>
      </c>
      <c r="WGQ15">
        <f t="shared" ca="1" si="906"/>
        <v>620</v>
      </c>
      <c r="WGR15">
        <f t="shared" ca="1" si="906"/>
        <v>130</v>
      </c>
      <c r="WGS15">
        <f t="shared" ca="1" si="906"/>
        <v>804</v>
      </c>
      <c r="WGT15">
        <f t="shared" ca="1" si="906"/>
        <v>614</v>
      </c>
      <c r="WGU15">
        <f t="shared" ca="1" si="906"/>
        <v>85</v>
      </c>
      <c r="WGV15">
        <f t="shared" ca="1" si="906"/>
        <v>297</v>
      </c>
      <c r="WGW15">
        <f t="shared" ca="1" si="906"/>
        <v>789</v>
      </c>
      <c r="WGX15">
        <f t="shared" ca="1" si="906"/>
        <v>793</v>
      </c>
      <c r="WGY15">
        <f t="shared" ca="1" si="906"/>
        <v>559</v>
      </c>
      <c r="WGZ15">
        <f t="shared" ca="1" si="906"/>
        <v>304</v>
      </c>
      <c r="WHA15">
        <f t="shared" ca="1" si="906"/>
        <v>567</v>
      </c>
      <c r="WHB15">
        <f t="shared" ca="1" si="906"/>
        <v>155</v>
      </c>
      <c r="WHC15">
        <f t="shared" ca="1" si="906"/>
        <v>182</v>
      </c>
      <c r="WHD15">
        <f t="shared" ca="1" si="906"/>
        <v>395</v>
      </c>
      <c r="WHE15">
        <f t="shared" ca="1" si="906"/>
        <v>187</v>
      </c>
      <c r="WHF15">
        <f t="shared" ca="1" si="906"/>
        <v>499</v>
      </c>
      <c r="WHG15">
        <f t="shared" ca="1" si="906"/>
        <v>549</v>
      </c>
      <c r="WHH15">
        <f t="shared" ca="1" si="906"/>
        <v>847</v>
      </c>
      <c r="WHI15">
        <f t="shared" ca="1" si="906"/>
        <v>7</v>
      </c>
      <c r="WHJ15">
        <f t="shared" ca="1" si="906"/>
        <v>650</v>
      </c>
      <c r="WHK15">
        <f t="shared" ca="1" si="906"/>
        <v>862</v>
      </c>
      <c r="WHL15">
        <f t="shared" ca="1" si="906"/>
        <v>657</v>
      </c>
      <c r="WHM15">
        <f t="shared" ca="1" si="906"/>
        <v>235</v>
      </c>
      <c r="WHN15">
        <f t="shared" ca="1" si="906"/>
        <v>444</v>
      </c>
      <c r="WHO15">
        <f t="shared" ca="1" si="906"/>
        <v>934</v>
      </c>
      <c r="WHP15">
        <f t="shared" ca="1" si="906"/>
        <v>713</v>
      </c>
      <c r="WHQ15">
        <f t="shared" ca="1" si="906"/>
        <v>609</v>
      </c>
      <c r="WHR15">
        <f t="shared" ca="1" si="906"/>
        <v>123</v>
      </c>
      <c r="WHS15">
        <f t="shared" ca="1" si="906"/>
        <v>192</v>
      </c>
      <c r="WHT15">
        <f t="shared" ca="1" si="906"/>
        <v>563</v>
      </c>
      <c r="WHU15">
        <f t="shared" ca="1" si="906"/>
        <v>851</v>
      </c>
      <c r="WHV15">
        <f t="shared" ca="1" si="906"/>
        <v>182</v>
      </c>
      <c r="WHW15">
        <f t="shared" ca="1" si="906"/>
        <v>819</v>
      </c>
      <c r="WHX15">
        <f t="shared" ca="1" si="906"/>
        <v>421</v>
      </c>
      <c r="WHY15">
        <f t="shared" ca="1" si="906"/>
        <v>152</v>
      </c>
      <c r="WHZ15">
        <f t="shared" ca="1" si="906"/>
        <v>554</v>
      </c>
      <c r="WIA15">
        <f t="shared" ca="1" si="906"/>
        <v>407</v>
      </c>
      <c r="WIB15">
        <f t="shared" ca="1" si="906"/>
        <v>642</v>
      </c>
      <c r="WIC15">
        <f t="shared" ca="1" si="906"/>
        <v>652</v>
      </c>
      <c r="WID15">
        <f t="shared" ca="1" si="906"/>
        <v>145</v>
      </c>
      <c r="WIE15">
        <f t="shared" ca="1" si="906"/>
        <v>443</v>
      </c>
      <c r="WIF15">
        <f t="shared" ca="1" si="906"/>
        <v>74</v>
      </c>
      <c r="WIG15">
        <f t="shared" ca="1" si="906"/>
        <v>226</v>
      </c>
      <c r="WIH15">
        <f t="shared" ca="1" si="906"/>
        <v>978</v>
      </c>
      <c r="WII15">
        <f t="shared" ca="1" si="906"/>
        <v>704</v>
      </c>
      <c r="WIJ15">
        <f t="shared" ca="1" si="906"/>
        <v>992</v>
      </c>
      <c r="WIK15">
        <f t="shared" ca="1" si="906"/>
        <v>349</v>
      </c>
      <c r="WIL15">
        <f t="shared" ca="1" si="906"/>
        <v>41</v>
      </c>
      <c r="WIM15">
        <f t="shared" ca="1" si="906"/>
        <v>498</v>
      </c>
      <c r="WIN15">
        <f t="shared" ca="1" si="906"/>
        <v>163</v>
      </c>
      <c r="WIO15">
        <f t="shared" ca="1" si="906"/>
        <v>519</v>
      </c>
      <c r="WIP15">
        <f t="shared" ca="1" si="906"/>
        <v>552</v>
      </c>
      <c r="WIQ15">
        <f t="shared" ca="1" si="906"/>
        <v>102</v>
      </c>
      <c r="WIR15">
        <f t="shared" ca="1" si="906"/>
        <v>614</v>
      </c>
      <c r="WIS15">
        <f t="shared" ca="1" si="906"/>
        <v>349</v>
      </c>
      <c r="WIT15">
        <f t="shared" ca="1" si="906"/>
        <v>328</v>
      </c>
      <c r="WIU15">
        <f t="shared" ca="1" si="906"/>
        <v>846</v>
      </c>
      <c r="WIV15">
        <f t="shared" ca="1" si="906"/>
        <v>838</v>
      </c>
      <c r="WIW15">
        <f t="shared" ca="1" si="246"/>
        <v>117</v>
      </c>
      <c r="WIX15">
        <f t="shared" ca="1" si="1035"/>
        <v>167</v>
      </c>
      <c r="WIY15">
        <f t="shared" ca="1" si="1035"/>
        <v>67</v>
      </c>
      <c r="WIZ15">
        <f t="shared" ca="1" si="1035"/>
        <v>179</v>
      </c>
      <c r="WJA15">
        <f t="shared" ca="1" si="1035"/>
        <v>874</v>
      </c>
      <c r="WJB15">
        <f t="shared" ca="1" si="1035"/>
        <v>345</v>
      </c>
      <c r="WJC15">
        <f t="shared" ca="1" si="1035"/>
        <v>213</v>
      </c>
      <c r="WJD15">
        <f t="shared" ca="1" si="1035"/>
        <v>208</v>
      </c>
      <c r="WJE15">
        <f t="shared" ca="1" si="1035"/>
        <v>779</v>
      </c>
      <c r="WJF15">
        <f t="shared" ca="1" si="1035"/>
        <v>708</v>
      </c>
      <c r="WJG15">
        <f t="shared" ca="1" si="1035"/>
        <v>18</v>
      </c>
      <c r="WJH15">
        <f t="shared" ca="1" si="1035"/>
        <v>384</v>
      </c>
      <c r="WJI15">
        <f t="shared" ca="1" si="1035"/>
        <v>780</v>
      </c>
      <c r="WJJ15">
        <f t="shared" ca="1" si="1035"/>
        <v>414</v>
      </c>
      <c r="WJK15">
        <f t="shared" ca="1" si="1035"/>
        <v>294</v>
      </c>
      <c r="WJL15">
        <f t="shared" ca="1" si="1035"/>
        <v>88</v>
      </c>
      <c r="WJM15">
        <f t="shared" ca="1" si="1035"/>
        <v>538</v>
      </c>
      <c r="WJN15">
        <f t="shared" ca="1" si="1035"/>
        <v>661</v>
      </c>
      <c r="WJO15">
        <f t="shared" ca="1" si="1035"/>
        <v>537</v>
      </c>
      <c r="WJP15">
        <f t="shared" ca="1" si="1035"/>
        <v>485</v>
      </c>
      <c r="WJQ15">
        <f t="shared" ca="1" si="1035"/>
        <v>766</v>
      </c>
      <c r="WJR15">
        <f t="shared" ca="1" si="1035"/>
        <v>356</v>
      </c>
      <c r="WJS15">
        <f t="shared" ca="1" si="1035"/>
        <v>490</v>
      </c>
      <c r="WJT15">
        <f t="shared" ca="1" si="1035"/>
        <v>232</v>
      </c>
      <c r="WJU15">
        <f t="shared" ca="1" si="1035"/>
        <v>96</v>
      </c>
      <c r="WJV15">
        <f t="shared" ca="1" si="1035"/>
        <v>227</v>
      </c>
      <c r="WJW15">
        <f t="shared" ca="1" si="1035"/>
        <v>955</v>
      </c>
      <c r="WJX15">
        <f t="shared" ca="1" si="1035"/>
        <v>701</v>
      </c>
      <c r="WJY15">
        <f t="shared" ca="1" si="1035"/>
        <v>619</v>
      </c>
      <c r="WJZ15">
        <f t="shared" ca="1" si="1035"/>
        <v>973</v>
      </c>
      <c r="WKA15">
        <f t="shared" ca="1" si="1035"/>
        <v>523</v>
      </c>
      <c r="WKB15">
        <f t="shared" ca="1" si="1035"/>
        <v>564</v>
      </c>
      <c r="WKC15">
        <f t="shared" ca="1" si="1035"/>
        <v>197</v>
      </c>
      <c r="WKD15">
        <f t="shared" ca="1" si="1035"/>
        <v>917</v>
      </c>
      <c r="WKE15">
        <f t="shared" ca="1" si="1035"/>
        <v>18</v>
      </c>
      <c r="WKF15">
        <f t="shared" ca="1" si="1035"/>
        <v>764</v>
      </c>
      <c r="WKG15">
        <f t="shared" ca="1" si="1035"/>
        <v>695</v>
      </c>
      <c r="WKH15">
        <f t="shared" ca="1" si="1035"/>
        <v>76</v>
      </c>
      <c r="WKI15">
        <f t="shared" ca="1" si="1035"/>
        <v>221</v>
      </c>
      <c r="WKJ15">
        <f t="shared" ca="1" si="1035"/>
        <v>358</v>
      </c>
      <c r="WKK15">
        <f t="shared" ca="1" si="1035"/>
        <v>342</v>
      </c>
      <c r="WKL15">
        <f t="shared" ca="1" si="1035"/>
        <v>194</v>
      </c>
      <c r="WKM15">
        <f t="shared" ca="1" si="1035"/>
        <v>209</v>
      </c>
      <c r="WKN15">
        <f t="shared" ca="1" si="1035"/>
        <v>357</v>
      </c>
      <c r="WKO15">
        <f t="shared" ca="1" si="1035"/>
        <v>232</v>
      </c>
      <c r="WKP15">
        <f t="shared" ca="1" si="1035"/>
        <v>438</v>
      </c>
      <c r="WKQ15">
        <f t="shared" ca="1" si="1035"/>
        <v>909</v>
      </c>
      <c r="WKR15">
        <f t="shared" ca="1" si="1035"/>
        <v>78</v>
      </c>
      <c r="WKS15">
        <f t="shared" ca="1" si="1035"/>
        <v>319</v>
      </c>
      <c r="WKT15">
        <f t="shared" ca="1" si="1035"/>
        <v>955</v>
      </c>
      <c r="WKU15">
        <f t="shared" ca="1" si="1035"/>
        <v>221</v>
      </c>
      <c r="WKV15">
        <f t="shared" ca="1" si="1035"/>
        <v>481</v>
      </c>
      <c r="WKW15">
        <f t="shared" ca="1" si="1035"/>
        <v>721</v>
      </c>
      <c r="WKX15">
        <f t="shared" ca="1" si="1035"/>
        <v>755</v>
      </c>
      <c r="WKY15">
        <f t="shared" ca="1" si="1035"/>
        <v>367</v>
      </c>
      <c r="WKZ15">
        <f t="shared" ca="1" si="1035"/>
        <v>610</v>
      </c>
      <c r="WLA15">
        <f t="shared" ca="1" si="1035"/>
        <v>52</v>
      </c>
      <c r="WLB15">
        <f t="shared" ca="1" si="1035"/>
        <v>782</v>
      </c>
      <c r="WLC15">
        <f t="shared" ca="1" si="1035"/>
        <v>352</v>
      </c>
      <c r="WLD15">
        <f t="shared" ca="1" si="1035"/>
        <v>802</v>
      </c>
      <c r="WLE15">
        <f t="shared" ca="1" si="1035"/>
        <v>322</v>
      </c>
      <c r="WLF15">
        <f t="shared" ca="1" si="1035"/>
        <v>829</v>
      </c>
      <c r="WLG15">
        <f t="shared" ca="1" si="1035"/>
        <v>980</v>
      </c>
      <c r="WLH15">
        <f t="shared" ca="1" si="1035"/>
        <v>309</v>
      </c>
      <c r="WLI15">
        <f t="shared" ca="1" si="1035"/>
        <v>906</v>
      </c>
      <c r="WLJ15">
        <f t="shared" ca="1" si="907"/>
        <v>342</v>
      </c>
      <c r="WLK15">
        <f t="shared" ca="1" si="907"/>
        <v>576</v>
      </c>
      <c r="WLL15">
        <f t="shared" ca="1" si="907"/>
        <v>139</v>
      </c>
      <c r="WLM15">
        <f t="shared" ca="1" si="907"/>
        <v>581</v>
      </c>
      <c r="WLN15">
        <f t="shared" ca="1" si="907"/>
        <v>829</v>
      </c>
      <c r="WLO15">
        <f t="shared" ca="1" si="907"/>
        <v>72</v>
      </c>
      <c r="WLP15">
        <f t="shared" ca="1" si="907"/>
        <v>800</v>
      </c>
      <c r="WLQ15">
        <f t="shared" ca="1" si="907"/>
        <v>909</v>
      </c>
      <c r="WLR15">
        <f t="shared" ca="1" si="907"/>
        <v>857</v>
      </c>
      <c r="WLS15">
        <f t="shared" ca="1" si="907"/>
        <v>439</v>
      </c>
      <c r="WLT15">
        <f t="shared" ca="1" si="907"/>
        <v>50</v>
      </c>
      <c r="WLU15">
        <f t="shared" ca="1" si="907"/>
        <v>820</v>
      </c>
      <c r="WLV15">
        <f t="shared" ca="1" si="907"/>
        <v>853</v>
      </c>
      <c r="WLW15">
        <f t="shared" ca="1" si="907"/>
        <v>200</v>
      </c>
      <c r="WLX15">
        <f t="shared" ca="1" si="907"/>
        <v>877</v>
      </c>
      <c r="WLY15">
        <f t="shared" ca="1" si="907"/>
        <v>966</v>
      </c>
      <c r="WLZ15">
        <f t="shared" ca="1" si="907"/>
        <v>460</v>
      </c>
      <c r="WMA15">
        <f t="shared" ca="1" si="907"/>
        <v>295</v>
      </c>
      <c r="WMB15">
        <f t="shared" ca="1" si="907"/>
        <v>600</v>
      </c>
      <c r="WMC15">
        <f t="shared" ca="1" si="907"/>
        <v>417</v>
      </c>
      <c r="WMD15">
        <f t="shared" ca="1" si="907"/>
        <v>875</v>
      </c>
      <c r="WME15">
        <f t="shared" ca="1" si="907"/>
        <v>934</v>
      </c>
      <c r="WMF15">
        <f t="shared" ca="1" si="907"/>
        <v>479</v>
      </c>
      <c r="WMG15">
        <f t="shared" ca="1" si="907"/>
        <v>547</v>
      </c>
      <c r="WMH15">
        <f t="shared" ca="1" si="907"/>
        <v>824</v>
      </c>
      <c r="WMI15">
        <f t="shared" ca="1" si="907"/>
        <v>107</v>
      </c>
      <c r="WMJ15">
        <f t="shared" ca="1" si="907"/>
        <v>601</v>
      </c>
      <c r="WMK15">
        <f t="shared" ca="1" si="907"/>
        <v>858</v>
      </c>
      <c r="WML15">
        <f t="shared" ca="1" si="907"/>
        <v>4</v>
      </c>
      <c r="WMM15">
        <f t="shared" ca="1" si="907"/>
        <v>543</v>
      </c>
      <c r="WMN15">
        <f t="shared" ca="1" si="907"/>
        <v>212</v>
      </c>
      <c r="WMO15">
        <f t="shared" ca="1" si="907"/>
        <v>487</v>
      </c>
      <c r="WMP15">
        <f t="shared" ca="1" si="907"/>
        <v>435</v>
      </c>
      <c r="WMQ15">
        <f t="shared" ca="1" si="907"/>
        <v>645</v>
      </c>
      <c r="WMR15">
        <f t="shared" ca="1" si="907"/>
        <v>826</v>
      </c>
      <c r="WMS15">
        <f t="shared" ca="1" si="907"/>
        <v>392</v>
      </c>
      <c r="WMT15">
        <f t="shared" ca="1" si="907"/>
        <v>807</v>
      </c>
      <c r="WMU15">
        <f t="shared" ca="1" si="907"/>
        <v>638</v>
      </c>
      <c r="WMV15">
        <f t="shared" ca="1" si="907"/>
        <v>636</v>
      </c>
      <c r="WMW15">
        <f t="shared" ca="1" si="907"/>
        <v>893</v>
      </c>
      <c r="WMX15">
        <f t="shared" ca="1" si="907"/>
        <v>236</v>
      </c>
      <c r="WMY15">
        <f t="shared" ca="1" si="907"/>
        <v>157</v>
      </c>
      <c r="WMZ15">
        <f t="shared" ca="1" si="907"/>
        <v>141</v>
      </c>
      <c r="WNA15">
        <f t="shared" ca="1" si="907"/>
        <v>672</v>
      </c>
      <c r="WNB15">
        <f t="shared" ca="1" si="907"/>
        <v>844</v>
      </c>
      <c r="WNC15">
        <f t="shared" ca="1" si="907"/>
        <v>969</v>
      </c>
      <c r="WND15">
        <f t="shared" ca="1" si="907"/>
        <v>373</v>
      </c>
      <c r="WNE15">
        <f t="shared" ca="1" si="907"/>
        <v>811</v>
      </c>
      <c r="WNF15">
        <f t="shared" ca="1" si="907"/>
        <v>273</v>
      </c>
      <c r="WNG15">
        <f t="shared" ca="1" si="907"/>
        <v>560</v>
      </c>
      <c r="WNH15">
        <f t="shared" ca="1" si="907"/>
        <v>448</v>
      </c>
      <c r="WNI15">
        <f t="shared" ca="1" si="907"/>
        <v>170</v>
      </c>
      <c r="WNJ15">
        <f t="shared" ca="1" si="907"/>
        <v>870</v>
      </c>
      <c r="WNK15">
        <f t="shared" ca="1" si="907"/>
        <v>40</v>
      </c>
      <c r="WNL15">
        <f t="shared" ca="1" si="907"/>
        <v>570</v>
      </c>
      <c r="WNM15">
        <f t="shared" ca="1" si="907"/>
        <v>399</v>
      </c>
      <c r="WNN15">
        <f t="shared" ca="1" si="907"/>
        <v>406</v>
      </c>
      <c r="WNO15">
        <f t="shared" ca="1" si="907"/>
        <v>522</v>
      </c>
      <c r="WNP15">
        <f t="shared" ca="1" si="907"/>
        <v>184</v>
      </c>
      <c r="WNQ15">
        <f t="shared" ca="1" si="907"/>
        <v>326</v>
      </c>
      <c r="WNR15">
        <f t="shared" ca="1" si="907"/>
        <v>148</v>
      </c>
      <c r="WNS15">
        <f t="shared" ca="1" si="907"/>
        <v>488</v>
      </c>
      <c r="WNT15">
        <f t="shared" ca="1" si="907"/>
        <v>993</v>
      </c>
      <c r="WNU15">
        <f t="shared" ca="1" si="248"/>
        <v>523</v>
      </c>
      <c r="WNV15">
        <f t="shared" ca="1" si="1036"/>
        <v>612</v>
      </c>
      <c r="WNW15">
        <f t="shared" ca="1" si="1036"/>
        <v>972</v>
      </c>
      <c r="WNX15">
        <f t="shared" ca="1" si="1036"/>
        <v>779</v>
      </c>
      <c r="WNY15">
        <f t="shared" ca="1" si="1036"/>
        <v>547</v>
      </c>
      <c r="WNZ15">
        <f t="shared" ca="1" si="1036"/>
        <v>926</v>
      </c>
      <c r="WOA15">
        <f t="shared" ca="1" si="1036"/>
        <v>776</v>
      </c>
      <c r="WOB15">
        <f t="shared" ca="1" si="1036"/>
        <v>346</v>
      </c>
      <c r="WOC15">
        <f t="shared" ca="1" si="1036"/>
        <v>898</v>
      </c>
      <c r="WOD15">
        <f t="shared" ca="1" si="1036"/>
        <v>845</v>
      </c>
      <c r="WOE15">
        <f t="shared" ca="1" si="1036"/>
        <v>117</v>
      </c>
      <c r="WOF15">
        <f t="shared" ca="1" si="1036"/>
        <v>17</v>
      </c>
      <c r="WOG15">
        <f t="shared" ca="1" si="1036"/>
        <v>426</v>
      </c>
      <c r="WOH15">
        <f t="shared" ca="1" si="1036"/>
        <v>548</v>
      </c>
      <c r="WOI15">
        <f t="shared" ca="1" si="1036"/>
        <v>581</v>
      </c>
      <c r="WOJ15">
        <f t="shared" ca="1" si="1036"/>
        <v>19</v>
      </c>
      <c r="WOK15">
        <f t="shared" ca="1" si="1036"/>
        <v>937</v>
      </c>
      <c r="WOL15">
        <f t="shared" ca="1" si="1036"/>
        <v>553</v>
      </c>
      <c r="WOM15">
        <f t="shared" ca="1" si="1036"/>
        <v>312</v>
      </c>
      <c r="WON15">
        <f t="shared" ca="1" si="1036"/>
        <v>237</v>
      </c>
      <c r="WOO15">
        <f t="shared" ca="1" si="1036"/>
        <v>373</v>
      </c>
      <c r="WOP15">
        <f t="shared" ca="1" si="1036"/>
        <v>715</v>
      </c>
      <c r="WOQ15">
        <f t="shared" ca="1" si="1036"/>
        <v>662</v>
      </c>
      <c r="WOR15">
        <f t="shared" ca="1" si="1036"/>
        <v>973</v>
      </c>
      <c r="WOS15">
        <f t="shared" ca="1" si="1036"/>
        <v>648</v>
      </c>
      <c r="WOT15">
        <f t="shared" ca="1" si="1036"/>
        <v>173</v>
      </c>
      <c r="WOU15">
        <f t="shared" ca="1" si="1036"/>
        <v>457</v>
      </c>
      <c r="WOV15">
        <f t="shared" ca="1" si="1036"/>
        <v>880</v>
      </c>
      <c r="WOW15">
        <f t="shared" ca="1" si="1036"/>
        <v>802</v>
      </c>
      <c r="WOX15">
        <f t="shared" ca="1" si="1036"/>
        <v>819</v>
      </c>
      <c r="WOY15">
        <f t="shared" ca="1" si="1036"/>
        <v>481</v>
      </c>
      <c r="WOZ15">
        <f t="shared" ca="1" si="1036"/>
        <v>923</v>
      </c>
      <c r="WPA15">
        <f t="shared" ca="1" si="1036"/>
        <v>511</v>
      </c>
      <c r="WPB15">
        <f t="shared" ca="1" si="1036"/>
        <v>828</v>
      </c>
      <c r="WPC15">
        <f t="shared" ca="1" si="1036"/>
        <v>171</v>
      </c>
      <c r="WPD15">
        <f t="shared" ca="1" si="1036"/>
        <v>421</v>
      </c>
      <c r="WPE15">
        <f t="shared" ca="1" si="1036"/>
        <v>339</v>
      </c>
      <c r="WPF15">
        <f t="shared" ca="1" si="1036"/>
        <v>474</v>
      </c>
      <c r="WPG15">
        <f t="shared" ca="1" si="1036"/>
        <v>460</v>
      </c>
      <c r="WPH15">
        <f t="shared" ca="1" si="1036"/>
        <v>292</v>
      </c>
      <c r="WPI15">
        <f t="shared" ca="1" si="1036"/>
        <v>330</v>
      </c>
      <c r="WPJ15">
        <f t="shared" ca="1" si="1036"/>
        <v>497</v>
      </c>
      <c r="WPK15">
        <f t="shared" ca="1" si="1036"/>
        <v>696</v>
      </c>
      <c r="WPL15">
        <f t="shared" ca="1" si="1036"/>
        <v>329</v>
      </c>
      <c r="WPM15">
        <f t="shared" ca="1" si="1036"/>
        <v>406</v>
      </c>
      <c r="WPN15">
        <f t="shared" ca="1" si="1036"/>
        <v>141</v>
      </c>
      <c r="WPO15">
        <f t="shared" ca="1" si="1036"/>
        <v>94</v>
      </c>
      <c r="WPP15">
        <f t="shared" ca="1" si="1036"/>
        <v>626</v>
      </c>
      <c r="WPQ15">
        <f t="shared" ca="1" si="1036"/>
        <v>527</v>
      </c>
      <c r="WPR15">
        <f t="shared" ca="1" si="1036"/>
        <v>561</v>
      </c>
      <c r="WPS15">
        <f t="shared" ca="1" si="1036"/>
        <v>296</v>
      </c>
      <c r="WPT15">
        <f t="shared" ca="1" si="1036"/>
        <v>604</v>
      </c>
      <c r="WPU15">
        <f t="shared" ca="1" si="1036"/>
        <v>280</v>
      </c>
      <c r="WPV15">
        <f t="shared" ca="1" si="1036"/>
        <v>22</v>
      </c>
      <c r="WPW15">
        <f t="shared" ca="1" si="1036"/>
        <v>412</v>
      </c>
      <c r="WPX15">
        <f t="shared" ca="1" si="1036"/>
        <v>682</v>
      </c>
      <c r="WPY15">
        <f t="shared" ca="1" si="1036"/>
        <v>556</v>
      </c>
      <c r="WPZ15">
        <f t="shared" ca="1" si="1036"/>
        <v>318</v>
      </c>
      <c r="WQA15">
        <f t="shared" ca="1" si="1036"/>
        <v>119</v>
      </c>
      <c r="WQB15">
        <f t="shared" ca="1" si="1036"/>
        <v>160</v>
      </c>
      <c r="WQC15">
        <f t="shared" ca="1" si="1036"/>
        <v>266</v>
      </c>
      <c r="WQD15">
        <f t="shared" ca="1" si="1036"/>
        <v>458</v>
      </c>
      <c r="WQE15">
        <f t="shared" ca="1" si="1036"/>
        <v>461</v>
      </c>
      <c r="WQF15">
        <f t="shared" ca="1" si="1036"/>
        <v>528</v>
      </c>
      <c r="WQG15">
        <f t="shared" ca="1" si="1036"/>
        <v>983</v>
      </c>
      <c r="WQH15">
        <f t="shared" ca="1" si="908"/>
        <v>688</v>
      </c>
      <c r="WQI15">
        <f t="shared" ca="1" si="908"/>
        <v>133</v>
      </c>
      <c r="WQJ15">
        <f t="shared" ca="1" si="908"/>
        <v>662</v>
      </c>
      <c r="WQK15">
        <f t="shared" ca="1" si="908"/>
        <v>196</v>
      </c>
      <c r="WQL15">
        <f t="shared" ca="1" si="908"/>
        <v>907</v>
      </c>
      <c r="WQM15">
        <f t="shared" ca="1" si="908"/>
        <v>742</v>
      </c>
      <c r="WQN15">
        <f t="shared" ca="1" si="908"/>
        <v>556</v>
      </c>
      <c r="WQO15">
        <f t="shared" ca="1" si="908"/>
        <v>94</v>
      </c>
      <c r="WQP15">
        <f t="shared" ca="1" si="908"/>
        <v>710</v>
      </c>
      <c r="WQQ15">
        <f t="shared" ca="1" si="908"/>
        <v>820</v>
      </c>
      <c r="WQR15">
        <f t="shared" ca="1" si="908"/>
        <v>269</v>
      </c>
      <c r="WQS15">
        <f t="shared" ca="1" si="908"/>
        <v>755</v>
      </c>
      <c r="WQT15">
        <f t="shared" ca="1" si="908"/>
        <v>160</v>
      </c>
      <c r="WQU15">
        <f t="shared" ca="1" si="908"/>
        <v>646</v>
      </c>
      <c r="WQV15">
        <f t="shared" ca="1" si="908"/>
        <v>135</v>
      </c>
      <c r="WQW15">
        <f t="shared" ca="1" si="908"/>
        <v>445</v>
      </c>
      <c r="WQX15">
        <f t="shared" ca="1" si="908"/>
        <v>170</v>
      </c>
      <c r="WQY15">
        <f t="shared" ca="1" si="908"/>
        <v>627</v>
      </c>
      <c r="WQZ15">
        <f t="shared" ca="1" si="908"/>
        <v>540</v>
      </c>
      <c r="WRA15">
        <f t="shared" ca="1" si="908"/>
        <v>574</v>
      </c>
      <c r="WRB15">
        <f t="shared" ca="1" si="908"/>
        <v>209</v>
      </c>
      <c r="WRC15">
        <f t="shared" ca="1" si="908"/>
        <v>554</v>
      </c>
      <c r="WRD15">
        <f t="shared" ca="1" si="908"/>
        <v>557</v>
      </c>
      <c r="WRE15">
        <f t="shared" ca="1" si="908"/>
        <v>111</v>
      </c>
      <c r="WRF15">
        <f t="shared" ca="1" si="908"/>
        <v>301</v>
      </c>
      <c r="WRG15">
        <f t="shared" ca="1" si="908"/>
        <v>862</v>
      </c>
      <c r="WRH15">
        <f t="shared" ca="1" si="908"/>
        <v>548</v>
      </c>
      <c r="WRI15">
        <f t="shared" ca="1" si="908"/>
        <v>152</v>
      </c>
      <c r="WRJ15">
        <f t="shared" ca="1" si="908"/>
        <v>608</v>
      </c>
      <c r="WRK15">
        <f t="shared" ca="1" si="908"/>
        <v>170</v>
      </c>
      <c r="WRL15">
        <f t="shared" ca="1" si="908"/>
        <v>457</v>
      </c>
      <c r="WRM15">
        <f t="shared" ca="1" si="908"/>
        <v>737</v>
      </c>
      <c r="WRN15">
        <f t="shared" ca="1" si="908"/>
        <v>479</v>
      </c>
      <c r="WRO15">
        <f t="shared" ca="1" si="908"/>
        <v>32</v>
      </c>
      <c r="WRP15">
        <f t="shared" ca="1" si="908"/>
        <v>522</v>
      </c>
      <c r="WRQ15">
        <f t="shared" ca="1" si="908"/>
        <v>648</v>
      </c>
      <c r="WRR15">
        <f t="shared" ca="1" si="908"/>
        <v>221</v>
      </c>
      <c r="WRS15">
        <f t="shared" ca="1" si="908"/>
        <v>251</v>
      </c>
      <c r="WRT15">
        <f t="shared" ca="1" si="908"/>
        <v>719</v>
      </c>
      <c r="WRU15">
        <f t="shared" ca="1" si="908"/>
        <v>972</v>
      </c>
      <c r="WRV15">
        <f t="shared" ca="1" si="908"/>
        <v>247</v>
      </c>
      <c r="WRW15">
        <f t="shared" ca="1" si="908"/>
        <v>317</v>
      </c>
      <c r="WRX15">
        <f t="shared" ca="1" si="908"/>
        <v>99</v>
      </c>
      <c r="WRY15">
        <f t="shared" ca="1" si="908"/>
        <v>122</v>
      </c>
      <c r="WRZ15">
        <f t="shared" ca="1" si="908"/>
        <v>47</v>
      </c>
      <c r="WSA15">
        <f t="shared" ca="1" si="908"/>
        <v>857</v>
      </c>
      <c r="WSB15">
        <f t="shared" ca="1" si="908"/>
        <v>215</v>
      </c>
      <c r="WSC15">
        <f t="shared" ca="1" si="908"/>
        <v>803</v>
      </c>
      <c r="WSD15">
        <f t="shared" ca="1" si="908"/>
        <v>982</v>
      </c>
      <c r="WSE15">
        <f t="shared" ca="1" si="908"/>
        <v>737</v>
      </c>
      <c r="WSF15">
        <f t="shared" ca="1" si="908"/>
        <v>192</v>
      </c>
      <c r="WSG15">
        <f t="shared" ca="1" si="908"/>
        <v>52</v>
      </c>
      <c r="WSH15">
        <f t="shared" ca="1" si="908"/>
        <v>975</v>
      </c>
      <c r="WSI15">
        <f t="shared" ca="1" si="908"/>
        <v>90</v>
      </c>
      <c r="WSJ15">
        <f t="shared" ca="1" si="908"/>
        <v>321</v>
      </c>
      <c r="WSK15">
        <f t="shared" ca="1" si="908"/>
        <v>421</v>
      </c>
      <c r="WSL15">
        <f t="shared" ca="1" si="908"/>
        <v>58</v>
      </c>
      <c r="WSM15">
        <f t="shared" ca="1" si="908"/>
        <v>824</v>
      </c>
      <c r="WSN15">
        <f t="shared" ca="1" si="908"/>
        <v>103</v>
      </c>
      <c r="WSO15">
        <f t="shared" ca="1" si="908"/>
        <v>513</v>
      </c>
      <c r="WSP15">
        <f t="shared" ca="1" si="908"/>
        <v>544</v>
      </c>
      <c r="WSQ15">
        <f t="shared" ca="1" si="908"/>
        <v>878</v>
      </c>
      <c r="WSR15">
        <f t="shared" ca="1" si="908"/>
        <v>241</v>
      </c>
      <c r="WSS15">
        <f t="shared" ca="1" si="250"/>
        <v>493</v>
      </c>
      <c r="WST15">
        <f t="shared" ca="1" si="1037"/>
        <v>66</v>
      </c>
      <c r="WSU15">
        <f t="shared" ca="1" si="1037"/>
        <v>998</v>
      </c>
      <c r="WSV15">
        <f t="shared" ca="1" si="1037"/>
        <v>923</v>
      </c>
      <c r="WSW15">
        <f t="shared" ca="1" si="1037"/>
        <v>846</v>
      </c>
      <c r="WSX15">
        <f t="shared" ca="1" si="1037"/>
        <v>560</v>
      </c>
      <c r="WSY15">
        <f t="shared" ca="1" si="1037"/>
        <v>964</v>
      </c>
      <c r="WSZ15">
        <f t="shared" ca="1" si="1037"/>
        <v>390</v>
      </c>
      <c r="WTA15">
        <f t="shared" ca="1" si="1037"/>
        <v>734</v>
      </c>
      <c r="WTB15">
        <f t="shared" ca="1" si="1037"/>
        <v>119</v>
      </c>
      <c r="WTC15">
        <f t="shared" ca="1" si="1037"/>
        <v>929</v>
      </c>
      <c r="WTD15">
        <f t="shared" ca="1" si="1037"/>
        <v>321</v>
      </c>
      <c r="WTE15">
        <f t="shared" ca="1" si="1037"/>
        <v>695</v>
      </c>
      <c r="WTF15">
        <f t="shared" ca="1" si="1037"/>
        <v>3</v>
      </c>
      <c r="WTG15">
        <f t="shared" ca="1" si="1037"/>
        <v>904</v>
      </c>
      <c r="WTH15">
        <f t="shared" ca="1" si="1037"/>
        <v>777</v>
      </c>
      <c r="WTI15">
        <f t="shared" ca="1" si="1037"/>
        <v>793</v>
      </c>
      <c r="WTJ15">
        <f t="shared" ca="1" si="1037"/>
        <v>159</v>
      </c>
      <c r="WTK15">
        <f t="shared" ca="1" si="1037"/>
        <v>751</v>
      </c>
      <c r="WTL15">
        <f t="shared" ca="1" si="1037"/>
        <v>582</v>
      </c>
      <c r="WTM15">
        <f t="shared" ca="1" si="1037"/>
        <v>994</v>
      </c>
      <c r="WTN15">
        <f t="shared" ca="1" si="1037"/>
        <v>858</v>
      </c>
      <c r="WTO15">
        <f t="shared" ca="1" si="1037"/>
        <v>189</v>
      </c>
      <c r="WTP15">
        <f t="shared" ca="1" si="1037"/>
        <v>514</v>
      </c>
      <c r="WTQ15">
        <f t="shared" ca="1" si="1037"/>
        <v>372</v>
      </c>
      <c r="WTR15">
        <f t="shared" ca="1" si="1037"/>
        <v>524</v>
      </c>
      <c r="WTS15">
        <f t="shared" ca="1" si="1037"/>
        <v>396</v>
      </c>
      <c r="WTT15">
        <f t="shared" ca="1" si="1037"/>
        <v>803</v>
      </c>
      <c r="WTU15">
        <f t="shared" ca="1" si="1037"/>
        <v>539</v>
      </c>
      <c r="WTV15">
        <f t="shared" ca="1" si="1037"/>
        <v>715</v>
      </c>
      <c r="WTW15">
        <f t="shared" ca="1" si="1037"/>
        <v>14</v>
      </c>
      <c r="WTX15">
        <f t="shared" ca="1" si="1037"/>
        <v>717</v>
      </c>
      <c r="WTY15">
        <f t="shared" ca="1" si="1037"/>
        <v>874</v>
      </c>
      <c r="WTZ15">
        <f t="shared" ca="1" si="1037"/>
        <v>707</v>
      </c>
      <c r="WUA15">
        <f t="shared" ca="1" si="1037"/>
        <v>592</v>
      </c>
      <c r="WUB15">
        <f t="shared" ca="1" si="1037"/>
        <v>307</v>
      </c>
      <c r="WUC15">
        <f t="shared" ca="1" si="1037"/>
        <v>841</v>
      </c>
      <c r="WUD15">
        <f t="shared" ca="1" si="1037"/>
        <v>807</v>
      </c>
      <c r="WUE15">
        <f t="shared" ca="1" si="1037"/>
        <v>789</v>
      </c>
      <c r="WUF15">
        <f t="shared" ca="1" si="1037"/>
        <v>694</v>
      </c>
      <c r="WUG15">
        <f t="shared" ca="1" si="1037"/>
        <v>756</v>
      </c>
      <c r="WUH15">
        <f t="shared" ca="1" si="1037"/>
        <v>639</v>
      </c>
      <c r="WUI15">
        <f t="shared" ca="1" si="1037"/>
        <v>513</v>
      </c>
      <c r="WUJ15">
        <f t="shared" ca="1" si="1037"/>
        <v>980</v>
      </c>
      <c r="WUK15">
        <f t="shared" ca="1" si="1037"/>
        <v>946</v>
      </c>
      <c r="WUL15">
        <f t="shared" ca="1" si="1037"/>
        <v>686</v>
      </c>
      <c r="WUM15">
        <f t="shared" ca="1" si="1037"/>
        <v>712</v>
      </c>
      <c r="WUN15">
        <f t="shared" ca="1" si="1037"/>
        <v>273</v>
      </c>
      <c r="WUO15">
        <f t="shared" ca="1" si="1037"/>
        <v>113</v>
      </c>
      <c r="WUP15">
        <f t="shared" ca="1" si="1037"/>
        <v>50</v>
      </c>
      <c r="WUQ15">
        <f t="shared" ca="1" si="1037"/>
        <v>622</v>
      </c>
      <c r="WUR15">
        <f t="shared" ca="1" si="1037"/>
        <v>568</v>
      </c>
      <c r="WUS15">
        <f t="shared" ca="1" si="1037"/>
        <v>508</v>
      </c>
      <c r="WUT15">
        <f t="shared" ca="1" si="1037"/>
        <v>994</v>
      </c>
      <c r="WUU15">
        <f t="shared" ca="1" si="1037"/>
        <v>728</v>
      </c>
      <c r="WUV15">
        <f t="shared" ca="1" si="1037"/>
        <v>711</v>
      </c>
      <c r="WUW15">
        <f t="shared" ca="1" si="1037"/>
        <v>268</v>
      </c>
      <c r="WUX15">
        <f t="shared" ca="1" si="1037"/>
        <v>637</v>
      </c>
      <c r="WUY15">
        <f t="shared" ca="1" si="1037"/>
        <v>538</v>
      </c>
      <c r="WUZ15">
        <f t="shared" ca="1" si="1037"/>
        <v>484</v>
      </c>
      <c r="WVA15">
        <f t="shared" ca="1" si="1037"/>
        <v>178</v>
      </c>
      <c r="WVB15">
        <f t="shared" ca="1" si="1037"/>
        <v>219</v>
      </c>
      <c r="WVC15">
        <f t="shared" ca="1" si="1037"/>
        <v>912</v>
      </c>
      <c r="WVD15">
        <f t="shared" ca="1" si="1037"/>
        <v>980</v>
      </c>
      <c r="WVE15">
        <f t="shared" ca="1" si="1037"/>
        <v>936</v>
      </c>
      <c r="WVF15">
        <f t="shared" ca="1" si="909"/>
        <v>351</v>
      </c>
      <c r="WVG15">
        <f t="shared" ca="1" si="909"/>
        <v>916</v>
      </c>
      <c r="WVH15">
        <f t="shared" ca="1" si="909"/>
        <v>414</v>
      </c>
      <c r="WVI15">
        <f t="shared" ca="1" si="909"/>
        <v>115</v>
      </c>
      <c r="WVJ15">
        <f t="shared" ca="1" si="909"/>
        <v>258</v>
      </c>
      <c r="WVK15">
        <f t="shared" ca="1" si="909"/>
        <v>250</v>
      </c>
      <c r="WVL15">
        <f t="shared" ca="1" si="909"/>
        <v>769</v>
      </c>
      <c r="WVM15">
        <f t="shared" ca="1" si="909"/>
        <v>635</v>
      </c>
      <c r="WVN15">
        <f t="shared" ca="1" si="909"/>
        <v>472</v>
      </c>
      <c r="WVO15">
        <f t="shared" ca="1" si="909"/>
        <v>583</v>
      </c>
      <c r="WVP15">
        <f t="shared" ca="1" si="909"/>
        <v>865</v>
      </c>
      <c r="WVQ15">
        <f t="shared" ca="1" si="909"/>
        <v>522</v>
      </c>
      <c r="WVR15">
        <f t="shared" ca="1" si="909"/>
        <v>911</v>
      </c>
      <c r="WVS15">
        <f t="shared" ca="1" si="909"/>
        <v>418</v>
      </c>
      <c r="WVT15">
        <f t="shared" ca="1" si="909"/>
        <v>425</v>
      </c>
      <c r="WVU15">
        <f t="shared" ca="1" si="909"/>
        <v>746</v>
      </c>
      <c r="WVV15">
        <f t="shared" ca="1" si="909"/>
        <v>923</v>
      </c>
      <c r="WVW15">
        <f t="shared" ca="1" si="909"/>
        <v>160</v>
      </c>
      <c r="WVX15">
        <f t="shared" ca="1" si="909"/>
        <v>415</v>
      </c>
      <c r="WVY15">
        <f t="shared" ca="1" si="909"/>
        <v>9</v>
      </c>
      <c r="WVZ15">
        <f t="shared" ca="1" si="909"/>
        <v>192</v>
      </c>
      <c r="WWA15">
        <f t="shared" ca="1" si="909"/>
        <v>399</v>
      </c>
      <c r="WWB15">
        <f t="shared" ca="1" si="909"/>
        <v>269</v>
      </c>
      <c r="WWC15">
        <f t="shared" ca="1" si="909"/>
        <v>382</v>
      </c>
      <c r="WWD15">
        <f t="shared" ca="1" si="909"/>
        <v>465</v>
      </c>
      <c r="WWE15">
        <f t="shared" ca="1" si="909"/>
        <v>14</v>
      </c>
      <c r="WWF15">
        <f t="shared" ca="1" si="909"/>
        <v>364</v>
      </c>
      <c r="WWG15">
        <f t="shared" ca="1" si="909"/>
        <v>595</v>
      </c>
      <c r="WWH15">
        <f t="shared" ca="1" si="909"/>
        <v>356</v>
      </c>
      <c r="WWI15">
        <f t="shared" ca="1" si="909"/>
        <v>485</v>
      </c>
      <c r="WWJ15">
        <f t="shared" ca="1" si="909"/>
        <v>660</v>
      </c>
      <c r="WWK15">
        <f t="shared" ca="1" si="909"/>
        <v>960</v>
      </c>
      <c r="WWL15">
        <f t="shared" ca="1" si="909"/>
        <v>87</v>
      </c>
      <c r="WWM15">
        <f t="shared" ca="1" si="909"/>
        <v>247</v>
      </c>
      <c r="WWN15">
        <f t="shared" ca="1" si="909"/>
        <v>426</v>
      </c>
      <c r="WWO15">
        <f t="shared" ca="1" si="909"/>
        <v>425</v>
      </c>
      <c r="WWP15">
        <f t="shared" ca="1" si="909"/>
        <v>836</v>
      </c>
      <c r="WWQ15">
        <f t="shared" ca="1" si="909"/>
        <v>107</v>
      </c>
      <c r="WWR15">
        <f t="shared" ca="1" si="909"/>
        <v>58</v>
      </c>
      <c r="WWS15">
        <f t="shared" ca="1" si="909"/>
        <v>929</v>
      </c>
      <c r="WWT15">
        <f t="shared" ca="1" si="909"/>
        <v>579</v>
      </c>
      <c r="WWU15">
        <f t="shared" ca="1" si="909"/>
        <v>987</v>
      </c>
      <c r="WWV15">
        <f t="shared" ca="1" si="909"/>
        <v>153</v>
      </c>
      <c r="WWW15">
        <f t="shared" ca="1" si="909"/>
        <v>784</v>
      </c>
      <c r="WWX15">
        <f t="shared" ca="1" si="909"/>
        <v>426</v>
      </c>
      <c r="WWY15">
        <f t="shared" ca="1" si="909"/>
        <v>199</v>
      </c>
      <c r="WWZ15">
        <f t="shared" ca="1" si="909"/>
        <v>736</v>
      </c>
      <c r="WXA15">
        <f t="shared" ca="1" si="909"/>
        <v>266</v>
      </c>
      <c r="WXB15">
        <f t="shared" ca="1" si="909"/>
        <v>859</v>
      </c>
      <c r="WXC15">
        <f t="shared" ca="1" si="909"/>
        <v>988</v>
      </c>
      <c r="WXD15">
        <f t="shared" ca="1" si="909"/>
        <v>179</v>
      </c>
      <c r="WXE15">
        <f t="shared" ca="1" si="909"/>
        <v>281</v>
      </c>
      <c r="WXF15">
        <f t="shared" ca="1" si="909"/>
        <v>707</v>
      </c>
      <c r="WXG15">
        <f t="shared" ca="1" si="909"/>
        <v>294</v>
      </c>
      <c r="WXH15">
        <f t="shared" ca="1" si="909"/>
        <v>186</v>
      </c>
      <c r="WXI15">
        <f t="shared" ca="1" si="909"/>
        <v>680</v>
      </c>
      <c r="WXJ15">
        <f t="shared" ca="1" si="909"/>
        <v>355</v>
      </c>
      <c r="WXK15">
        <f t="shared" ca="1" si="909"/>
        <v>396</v>
      </c>
      <c r="WXL15">
        <f t="shared" ca="1" si="909"/>
        <v>859</v>
      </c>
      <c r="WXM15">
        <f t="shared" ca="1" si="909"/>
        <v>551</v>
      </c>
      <c r="WXN15">
        <f t="shared" ca="1" si="909"/>
        <v>309</v>
      </c>
      <c r="WXO15">
        <f t="shared" ca="1" si="909"/>
        <v>578</v>
      </c>
      <c r="WXP15">
        <f t="shared" ca="1" si="909"/>
        <v>794</v>
      </c>
      <c r="WXQ15">
        <f t="shared" ca="1" si="252"/>
        <v>363</v>
      </c>
      <c r="WXR15">
        <f t="shared" ca="1" si="1038"/>
        <v>711</v>
      </c>
      <c r="WXS15">
        <f t="shared" ca="1" si="1038"/>
        <v>484</v>
      </c>
      <c r="WXT15">
        <f t="shared" ca="1" si="1038"/>
        <v>214</v>
      </c>
      <c r="WXU15">
        <f t="shared" ca="1" si="1038"/>
        <v>93</v>
      </c>
      <c r="WXV15">
        <f t="shared" ca="1" si="1038"/>
        <v>534</v>
      </c>
      <c r="WXW15">
        <f t="shared" ca="1" si="1038"/>
        <v>880</v>
      </c>
      <c r="WXX15">
        <f t="shared" ca="1" si="1038"/>
        <v>506</v>
      </c>
      <c r="WXY15">
        <f t="shared" ca="1" si="1038"/>
        <v>611</v>
      </c>
      <c r="WXZ15">
        <f t="shared" ca="1" si="1038"/>
        <v>650</v>
      </c>
      <c r="WYA15">
        <f t="shared" ca="1" si="1038"/>
        <v>143</v>
      </c>
      <c r="WYB15">
        <f t="shared" ca="1" si="1038"/>
        <v>219</v>
      </c>
      <c r="WYC15">
        <f t="shared" ca="1" si="1038"/>
        <v>857</v>
      </c>
      <c r="WYD15">
        <f t="shared" ca="1" si="1038"/>
        <v>414</v>
      </c>
      <c r="WYE15">
        <f t="shared" ca="1" si="1038"/>
        <v>341</v>
      </c>
      <c r="WYF15">
        <f t="shared" ca="1" si="1038"/>
        <v>385</v>
      </c>
      <c r="WYG15">
        <f t="shared" ca="1" si="1038"/>
        <v>921</v>
      </c>
      <c r="WYH15">
        <f t="shared" ca="1" si="1038"/>
        <v>941</v>
      </c>
      <c r="WYI15">
        <f t="shared" ca="1" si="1038"/>
        <v>121</v>
      </c>
      <c r="WYJ15">
        <f t="shared" ca="1" si="1038"/>
        <v>383</v>
      </c>
      <c r="WYK15">
        <f t="shared" ca="1" si="1038"/>
        <v>305</v>
      </c>
      <c r="WYL15">
        <f t="shared" ca="1" si="1038"/>
        <v>911</v>
      </c>
      <c r="WYM15">
        <f t="shared" ca="1" si="1038"/>
        <v>644</v>
      </c>
      <c r="WYN15">
        <f t="shared" ca="1" si="1038"/>
        <v>644</v>
      </c>
      <c r="WYO15">
        <f t="shared" ca="1" si="1038"/>
        <v>581</v>
      </c>
      <c r="WYP15">
        <f t="shared" ca="1" si="1038"/>
        <v>432</v>
      </c>
      <c r="WYQ15">
        <f t="shared" ca="1" si="1038"/>
        <v>462</v>
      </c>
      <c r="WYR15">
        <f t="shared" ca="1" si="1038"/>
        <v>175</v>
      </c>
      <c r="WYS15">
        <f t="shared" ca="1" si="1038"/>
        <v>3</v>
      </c>
      <c r="WYT15">
        <f t="shared" ca="1" si="1038"/>
        <v>873</v>
      </c>
      <c r="WYU15">
        <f t="shared" ca="1" si="1038"/>
        <v>960</v>
      </c>
      <c r="WYV15">
        <f t="shared" ca="1" si="1038"/>
        <v>88</v>
      </c>
      <c r="WYW15">
        <f t="shared" ca="1" si="1038"/>
        <v>259</v>
      </c>
      <c r="WYX15">
        <f t="shared" ca="1" si="1038"/>
        <v>663</v>
      </c>
      <c r="WYY15">
        <f t="shared" ca="1" si="1038"/>
        <v>130</v>
      </c>
      <c r="WYZ15">
        <f t="shared" ca="1" si="1038"/>
        <v>18</v>
      </c>
      <c r="WZA15">
        <f t="shared" ca="1" si="1038"/>
        <v>373</v>
      </c>
      <c r="WZB15">
        <f t="shared" ca="1" si="1038"/>
        <v>972</v>
      </c>
      <c r="WZC15">
        <f t="shared" ca="1" si="1038"/>
        <v>804</v>
      </c>
      <c r="WZD15">
        <f t="shared" ca="1" si="1038"/>
        <v>802</v>
      </c>
      <c r="WZE15">
        <f t="shared" ca="1" si="1038"/>
        <v>941</v>
      </c>
      <c r="WZF15">
        <f t="shared" ca="1" si="1038"/>
        <v>163</v>
      </c>
      <c r="WZG15">
        <f t="shared" ca="1" si="1038"/>
        <v>487</v>
      </c>
      <c r="WZH15">
        <f t="shared" ca="1" si="1038"/>
        <v>746</v>
      </c>
      <c r="WZI15">
        <f t="shared" ca="1" si="1038"/>
        <v>133</v>
      </c>
      <c r="WZJ15">
        <f t="shared" ca="1" si="1038"/>
        <v>229</v>
      </c>
      <c r="WZK15">
        <f t="shared" ca="1" si="1038"/>
        <v>897</v>
      </c>
      <c r="WZL15">
        <f t="shared" ca="1" si="1038"/>
        <v>681</v>
      </c>
      <c r="WZM15">
        <f t="shared" ca="1" si="1038"/>
        <v>707</v>
      </c>
      <c r="WZN15">
        <f t="shared" ca="1" si="1038"/>
        <v>761</v>
      </c>
      <c r="WZO15">
        <f t="shared" ca="1" si="1038"/>
        <v>291</v>
      </c>
      <c r="WZP15">
        <f t="shared" ca="1" si="1038"/>
        <v>67</v>
      </c>
      <c r="WZQ15">
        <f t="shared" ca="1" si="1038"/>
        <v>74</v>
      </c>
      <c r="WZR15">
        <f t="shared" ca="1" si="1038"/>
        <v>499</v>
      </c>
      <c r="WZS15">
        <f t="shared" ca="1" si="1038"/>
        <v>239</v>
      </c>
      <c r="WZT15">
        <f t="shared" ca="1" si="1038"/>
        <v>203</v>
      </c>
      <c r="WZU15">
        <f t="shared" ca="1" si="1038"/>
        <v>241</v>
      </c>
      <c r="WZV15">
        <f t="shared" ca="1" si="1038"/>
        <v>115</v>
      </c>
      <c r="WZW15">
        <f t="shared" ca="1" si="1038"/>
        <v>45</v>
      </c>
      <c r="WZX15">
        <f t="shared" ca="1" si="1038"/>
        <v>730</v>
      </c>
      <c r="WZY15">
        <f t="shared" ca="1" si="1038"/>
        <v>725</v>
      </c>
      <c r="WZZ15">
        <f t="shared" ca="1" si="1038"/>
        <v>87</v>
      </c>
      <c r="XAA15">
        <f t="shared" ca="1" si="1038"/>
        <v>793</v>
      </c>
      <c r="XAB15">
        <f t="shared" ca="1" si="1038"/>
        <v>16</v>
      </c>
      <c r="XAC15">
        <f t="shared" ca="1" si="1038"/>
        <v>611</v>
      </c>
      <c r="XAD15">
        <f t="shared" ca="1" si="910"/>
        <v>700</v>
      </c>
      <c r="XAE15">
        <f t="shared" ca="1" si="910"/>
        <v>490</v>
      </c>
      <c r="XAF15">
        <f t="shared" ca="1" si="910"/>
        <v>126</v>
      </c>
      <c r="XAG15">
        <f t="shared" ca="1" si="910"/>
        <v>533</v>
      </c>
      <c r="XAH15">
        <f t="shared" ca="1" si="910"/>
        <v>989</v>
      </c>
      <c r="XAI15">
        <f t="shared" ca="1" si="910"/>
        <v>38</v>
      </c>
      <c r="XAJ15">
        <f t="shared" ca="1" si="910"/>
        <v>203</v>
      </c>
      <c r="XAK15">
        <f t="shared" ca="1" si="910"/>
        <v>411</v>
      </c>
      <c r="XAL15">
        <f t="shared" ca="1" si="910"/>
        <v>859</v>
      </c>
      <c r="XAM15">
        <f t="shared" ca="1" si="910"/>
        <v>382</v>
      </c>
      <c r="XAN15">
        <f t="shared" ca="1" si="910"/>
        <v>48</v>
      </c>
      <c r="XAO15">
        <f t="shared" ca="1" si="910"/>
        <v>913</v>
      </c>
      <c r="XAP15">
        <f t="shared" ca="1" si="910"/>
        <v>756</v>
      </c>
      <c r="XAQ15">
        <f t="shared" ca="1" si="910"/>
        <v>184</v>
      </c>
      <c r="XAR15">
        <f t="shared" ca="1" si="910"/>
        <v>797</v>
      </c>
      <c r="XAS15">
        <f t="shared" ca="1" si="910"/>
        <v>20</v>
      </c>
      <c r="XAT15">
        <f t="shared" ca="1" si="910"/>
        <v>131</v>
      </c>
      <c r="XAU15">
        <f t="shared" ca="1" si="910"/>
        <v>589</v>
      </c>
      <c r="XAV15">
        <f t="shared" ca="1" si="910"/>
        <v>983</v>
      </c>
      <c r="XAW15">
        <f t="shared" ca="1" si="910"/>
        <v>805</v>
      </c>
      <c r="XAX15">
        <f t="shared" ca="1" si="910"/>
        <v>996</v>
      </c>
      <c r="XAY15">
        <f t="shared" ca="1" si="910"/>
        <v>127</v>
      </c>
      <c r="XAZ15">
        <f t="shared" ca="1" si="910"/>
        <v>235</v>
      </c>
      <c r="XBA15">
        <f t="shared" ca="1" si="910"/>
        <v>2</v>
      </c>
      <c r="XBB15">
        <f t="shared" ca="1" si="910"/>
        <v>752</v>
      </c>
      <c r="XBC15">
        <f t="shared" ca="1" si="910"/>
        <v>383</v>
      </c>
      <c r="XBD15">
        <f t="shared" ca="1" si="910"/>
        <v>885</v>
      </c>
      <c r="XBE15">
        <f t="shared" ca="1" si="910"/>
        <v>595</v>
      </c>
      <c r="XBF15">
        <f t="shared" ca="1" si="910"/>
        <v>102</v>
      </c>
      <c r="XBG15">
        <f t="shared" ca="1" si="910"/>
        <v>500</v>
      </c>
      <c r="XBH15">
        <f t="shared" ca="1" si="910"/>
        <v>763</v>
      </c>
      <c r="XBI15">
        <f t="shared" ca="1" si="910"/>
        <v>262</v>
      </c>
      <c r="XBJ15">
        <f t="shared" ca="1" si="910"/>
        <v>65</v>
      </c>
      <c r="XBK15">
        <f t="shared" ca="1" si="910"/>
        <v>231</v>
      </c>
      <c r="XBL15">
        <f t="shared" ca="1" si="910"/>
        <v>891</v>
      </c>
      <c r="XBM15">
        <f t="shared" ca="1" si="910"/>
        <v>268</v>
      </c>
      <c r="XBN15">
        <f t="shared" ca="1" si="910"/>
        <v>908</v>
      </c>
      <c r="XBO15">
        <f t="shared" ca="1" si="910"/>
        <v>477</v>
      </c>
      <c r="XBP15">
        <f t="shared" ca="1" si="910"/>
        <v>496</v>
      </c>
      <c r="XBQ15">
        <f t="shared" ca="1" si="910"/>
        <v>914</v>
      </c>
      <c r="XBR15">
        <f t="shared" ca="1" si="910"/>
        <v>255</v>
      </c>
      <c r="XBS15">
        <f t="shared" ca="1" si="910"/>
        <v>539</v>
      </c>
      <c r="XBT15">
        <f t="shared" ca="1" si="910"/>
        <v>178</v>
      </c>
      <c r="XBU15">
        <f t="shared" ca="1" si="910"/>
        <v>141</v>
      </c>
      <c r="XBV15">
        <f t="shared" ca="1" si="910"/>
        <v>863</v>
      </c>
      <c r="XBW15">
        <f t="shared" ca="1" si="910"/>
        <v>547</v>
      </c>
      <c r="XBX15">
        <f t="shared" ca="1" si="910"/>
        <v>301</v>
      </c>
      <c r="XBY15">
        <f t="shared" ca="1" si="910"/>
        <v>458</v>
      </c>
      <c r="XBZ15">
        <f t="shared" ca="1" si="910"/>
        <v>504</v>
      </c>
      <c r="XCA15">
        <f t="shared" ca="1" si="910"/>
        <v>861</v>
      </c>
      <c r="XCB15">
        <f t="shared" ca="1" si="910"/>
        <v>268</v>
      </c>
      <c r="XCC15">
        <f t="shared" ca="1" si="910"/>
        <v>724</v>
      </c>
      <c r="XCD15">
        <f t="shared" ca="1" si="910"/>
        <v>428</v>
      </c>
      <c r="XCE15">
        <f t="shared" ca="1" si="910"/>
        <v>710</v>
      </c>
      <c r="XCF15">
        <f t="shared" ca="1" si="910"/>
        <v>703</v>
      </c>
      <c r="XCG15">
        <f t="shared" ca="1" si="910"/>
        <v>957</v>
      </c>
      <c r="XCH15">
        <f t="shared" ca="1" si="910"/>
        <v>556</v>
      </c>
      <c r="XCI15">
        <f t="shared" ca="1" si="910"/>
        <v>712</v>
      </c>
      <c r="XCJ15">
        <f t="shared" ca="1" si="910"/>
        <v>958</v>
      </c>
      <c r="XCK15">
        <f t="shared" ca="1" si="910"/>
        <v>70</v>
      </c>
      <c r="XCL15">
        <f t="shared" ca="1" si="910"/>
        <v>74</v>
      </c>
      <c r="XCM15">
        <f t="shared" ca="1" si="910"/>
        <v>597</v>
      </c>
      <c r="XCN15">
        <f t="shared" ca="1" si="910"/>
        <v>122</v>
      </c>
      <c r="XCO15">
        <f t="shared" ca="1" si="254"/>
        <v>164</v>
      </c>
      <c r="XCP15">
        <f t="shared" ca="1" si="1039"/>
        <v>992</v>
      </c>
      <c r="XCQ15">
        <f t="shared" ca="1" si="1039"/>
        <v>194</v>
      </c>
      <c r="XCR15">
        <f t="shared" ca="1" si="1039"/>
        <v>298</v>
      </c>
      <c r="XCS15">
        <f t="shared" ca="1" si="1039"/>
        <v>463</v>
      </c>
      <c r="XCT15">
        <f t="shared" ca="1" si="1039"/>
        <v>673</v>
      </c>
      <c r="XCU15">
        <f t="shared" ca="1" si="1039"/>
        <v>344</v>
      </c>
      <c r="XCV15">
        <f t="shared" ca="1" si="1039"/>
        <v>868</v>
      </c>
      <c r="XCW15">
        <f t="shared" ca="1" si="1039"/>
        <v>474</v>
      </c>
      <c r="XCX15">
        <f t="shared" ca="1" si="1039"/>
        <v>218</v>
      </c>
      <c r="XCY15">
        <f t="shared" ca="1" si="1039"/>
        <v>405</v>
      </c>
      <c r="XCZ15">
        <f t="shared" ca="1" si="1039"/>
        <v>353</v>
      </c>
      <c r="XDA15">
        <f t="shared" ca="1" si="1039"/>
        <v>356</v>
      </c>
      <c r="XDB15">
        <f t="shared" ca="1" si="1039"/>
        <v>889</v>
      </c>
      <c r="XDC15">
        <f t="shared" ca="1" si="1039"/>
        <v>594</v>
      </c>
      <c r="XDD15">
        <f t="shared" ca="1" si="1039"/>
        <v>902</v>
      </c>
      <c r="XDE15">
        <f t="shared" ca="1" si="1039"/>
        <v>555</v>
      </c>
      <c r="XDF15">
        <f t="shared" ca="1" si="1039"/>
        <v>624</v>
      </c>
      <c r="XDG15">
        <f t="shared" ca="1" si="1039"/>
        <v>312</v>
      </c>
      <c r="XDH15">
        <f t="shared" ca="1" si="1039"/>
        <v>127</v>
      </c>
      <c r="XDI15">
        <f t="shared" ca="1" si="1039"/>
        <v>876</v>
      </c>
      <c r="XDJ15">
        <f t="shared" ca="1" si="1039"/>
        <v>335</v>
      </c>
      <c r="XDK15">
        <f t="shared" ca="1" si="1039"/>
        <v>913</v>
      </c>
      <c r="XDL15">
        <f t="shared" ca="1" si="1039"/>
        <v>968</v>
      </c>
      <c r="XDM15">
        <f t="shared" ca="1" si="1039"/>
        <v>217</v>
      </c>
      <c r="XDN15">
        <f t="shared" ca="1" si="1039"/>
        <v>743</v>
      </c>
      <c r="XDO15">
        <f t="shared" ca="1" si="1039"/>
        <v>1000</v>
      </c>
      <c r="XDP15">
        <f t="shared" ca="1" si="1039"/>
        <v>526</v>
      </c>
      <c r="XDQ15">
        <f t="shared" ca="1" si="1039"/>
        <v>385</v>
      </c>
      <c r="XDR15">
        <f t="shared" ca="1" si="1039"/>
        <v>39</v>
      </c>
      <c r="XDS15">
        <f t="shared" ca="1" si="1039"/>
        <v>487</v>
      </c>
      <c r="XDT15">
        <f t="shared" ca="1" si="1039"/>
        <v>265</v>
      </c>
      <c r="XDU15">
        <f t="shared" ca="1" si="1039"/>
        <v>642</v>
      </c>
      <c r="XDV15">
        <f t="shared" ca="1" si="1039"/>
        <v>736</v>
      </c>
      <c r="XDW15">
        <f t="shared" ca="1" si="1039"/>
        <v>697</v>
      </c>
      <c r="XDX15">
        <f t="shared" ca="1" si="1039"/>
        <v>251</v>
      </c>
      <c r="XDY15">
        <f t="shared" ca="1" si="1039"/>
        <v>899</v>
      </c>
      <c r="XDZ15">
        <f t="shared" ca="1" si="1039"/>
        <v>669</v>
      </c>
      <c r="XEA15">
        <f t="shared" ca="1" si="1039"/>
        <v>119</v>
      </c>
      <c r="XEB15">
        <f t="shared" ca="1" si="1039"/>
        <v>703</v>
      </c>
      <c r="XEC15">
        <f t="shared" ca="1" si="1039"/>
        <v>899</v>
      </c>
      <c r="XED15">
        <f t="shared" ca="1" si="1039"/>
        <v>30</v>
      </c>
      <c r="XEE15">
        <f t="shared" ca="1" si="1039"/>
        <v>627</v>
      </c>
      <c r="XEF15">
        <f t="shared" ca="1" si="1039"/>
        <v>535</v>
      </c>
      <c r="XEG15">
        <f t="shared" ca="1" si="1039"/>
        <v>952</v>
      </c>
      <c r="XEH15">
        <f t="shared" ca="1" si="1039"/>
        <v>769</v>
      </c>
      <c r="XEI15">
        <f t="shared" ca="1" si="1039"/>
        <v>419</v>
      </c>
      <c r="XEJ15">
        <f t="shared" ca="1" si="1039"/>
        <v>82</v>
      </c>
      <c r="XEK15">
        <f t="shared" ca="1" si="1039"/>
        <v>742</v>
      </c>
      <c r="XEL15">
        <f t="shared" ca="1" si="1039"/>
        <v>631</v>
      </c>
      <c r="XEM15">
        <f t="shared" ca="1" si="1039"/>
        <v>171</v>
      </c>
      <c r="XEN15">
        <f t="shared" ca="1" si="1039"/>
        <v>68</v>
      </c>
      <c r="XEO15">
        <f t="shared" ca="1" si="1039"/>
        <v>586</v>
      </c>
      <c r="XEP15">
        <f t="shared" ca="1" si="1039"/>
        <v>111</v>
      </c>
      <c r="XEQ15">
        <f t="shared" ca="1" si="1039"/>
        <v>889</v>
      </c>
      <c r="XER15">
        <f t="shared" ca="1" si="1039"/>
        <v>230</v>
      </c>
      <c r="XES15">
        <f t="shared" ca="1" si="1039"/>
        <v>446</v>
      </c>
      <c r="XET15">
        <f t="shared" ca="1" si="1039"/>
        <v>415</v>
      </c>
      <c r="XEU15">
        <f t="shared" ca="1" si="1039"/>
        <v>992</v>
      </c>
      <c r="XEV15">
        <f t="shared" ca="1" si="1039"/>
        <v>820</v>
      </c>
      <c r="XEW15">
        <f t="shared" ca="1" si="1039"/>
        <v>385</v>
      </c>
      <c r="XEX15">
        <f t="shared" ca="1" si="1039"/>
        <v>167</v>
      </c>
      <c r="XEY15">
        <f t="shared" ca="1" si="1039"/>
        <v>741</v>
      </c>
      <c r="XEZ15">
        <f t="shared" ca="1" si="1039"/>
        <v>293</v>
      </c>
      <c r="XFA15">
        <f t="shared" ca="1" si="1039"/>
        <v>7</v>
      </c>
      <c r="XFB15">
        <f t="shared" ca="1" si="911"/>
        <v>759</v>
      </c>
      <c r="XFC15">
        <f t="shared" ca="1" si="911"/>
        <v>915</v>
      </c>
      <c r="XFD15">
        <f t="shared" ca="1" si="911"/>
        <v>96</v>
      </c>
    </row>
    <row r="16" spans="1:16384" x14ac:dyDescent="0.25">
      <c r="A16">
        <v>16</v>
      </c>
      <c r="C16">
        <f t="shared" ca="1" si="257"/>
        <v>32</v>
      </c>
      <c r="D16">
        <f t="shared" ca="1" si="777"/>
        <v>29</v>
      </c>
      <c r="E16">
        <f t="shared" ca="1" si="258"/>
        <v>938</v>
      </c>
      <c r="F16">
        <f t="shared" ca="1" si="258"/>
        <v>932</v>
      </c>
      <c r="G16">
        <f t="shared" ca="1" si="258"/>
        <v>314</v>
      </c>
      <c r="H16">
        <f t="shared" ca="1" si="258"/>
        <v>485</v>
      </c>
      <c r="I16">
        <f t="shared" ca="1" si="258"/>
        <v>308</v>
      </c>
      <c r="J16">
        <f t="shared" ca="1" si="778"/>
        <v>366</v>
      </c>
      <c r="K16">
        <f t="shared" ca="1" si="259"/>
        <v>245</v>
      </c>
      <c r="L16">
        <f t="shared" ca="1" si="259"/>
        <v>751</v>
      </c>
      <c r="M16">
        <f t="shared" ca="1" si="259"/>
        <v>211</v>
      </c>
      <c r="N16">
        <f t="shared" ca="1" si="259"/>
        <v>257</v>
      </c>
      <c r="O16">
        <f t="shared" ca="1" si="259"/>
        <v>943</v>
      </c>
      <c r="P16">
        <f t="shared" ca="1" si="779"/>
        <v>826</v>
      </c>
      <c r="Q16">
        <f t="shared" ca="1" si="260"/>
        <v>76</v>
      </c>
      <c r="R16">
        <f t="shared" ca="1" si="260"/>
        <v>799</v>
      </c>
      <c r="S16">
        <f t="shared" ca="1" si="260"/>
        <v>717</v>
      </c>
      <c r="T16">
        <f t="shared" ca="1" si="260"/>
        <v>131</v>
      </c>
      <c r="U16">
        <f t="shared" ca="1" si="260"/>
        <v>748</v>
      </c>
      <c r="V16">
        <f t="shared" ca="1" si="780"/>
        <v>652</v>
      </c>
      <c r="W16">
        <f t="shared" ca="1" si="261"/>
        <v>106</v>
      </c>
      <c r="X16">
        <f t="shared" ca="1" si="261"/>
        <v>110</v>
      </c>
      <c r="Y16">
        <f t="shared" ca="1" si="261"/>
        <v>108</v>
      </c>
      <c r="Z16">
        <f t="shared" ca="1" si="261"/>
        <v>263</v>
      </c>
      <c r="AA16">
        <f t="shared" ca="1" si="261"/>
        <v>603</v>
      </c>
      <c r="AB16">
        <f t="shared" ca="1" si="781"/>
        <v>595</v>
      </c>
      <c r="AC16">
        <f t="shared" ca="1" si="262"/>
        <v>542</v>
      </c>
      <c r="AD16">
        <f t="shared" ca="1" si="262"/>
        <v>970</v>
      </c>
      <c r="AE16">
        <f t="shared" ca="1" si="262"/>
        <v>87</v>
      </c>
      <c r="AF16">
        <f t="shared" ca="1" si="262"/>
        <v>367</v>
      </c>
      <c r="AG16">
        <f t="shared" ca="1" si="262"/>
        <v>339</v>
      </c>
      <c r="AH16">
        <f t="shared" ca="1" si="782"/>
        <v>620</v>
      </c>
      <c r="AI16">
        <f t="shared" ca="1" si="263"/>
        <v>859</v>
      </c>
      <c r="AJ16">
        <f t="shared" ca="1" si="263"/>
        <v>37</v>
      </c>
      <c r="AK16">
        <f t="shared" ca="1" si="263"/>
        <v>193</v>
      </c>
      <c r="AL16">
        <f t="shared" ca="1" si="263"/>
        <v>38</v>
      </c>
      <c r="AM16">
        <f t="shared" ca="1" si="263"/>
        <v>442</v>
      </c>
      <c r="AN16">
        <f t="shared" ca="1" si="783"/>
        <v>339</v>
      </c>
      <c r="AO16">
        <f t="shared" ca="1" si="264"/>
        <v>776</v>
      </c>
      <c r="AP16">
        <f t="shared" ca="1" si="264"/>
        <v>954</v>
      </c>
      <c r="AQ16">
        <f t="shared" ca="1" si="264"/>
        <v>768</v>
      </c>
      <c r="AR16">
        <f t="shared" ca="1" si="264"/>
        <v>682</v>
      </c>
      <c r="AS16">
        <f t="shared" ca="1" si="264"/>
        <v>96</v>
      </c>
      <c r="AT16">
        <f t="shared" ca="1" si="0"/>
        <v>233</v>
      </c>
      <c r="AU16">
        <f t="shared" ca="1" si="0"/>
        <v>660</v>
      </c>
      <c r="AV16">
        <f t="shared" ca="1" si="0"/>
        <v>375</v>
      </c>
      <c r="AW16">
        <f t="shared" ca="1" si="0"/>
        <v>265</v>
      </c>
      <c r="AX16">
        <f t="shared" ca="1" si="0"/>
        <v>400</v>
      </c>
      <c r="AY16">
        <f t="shared" ca="1" si="0"/>
        <v>612</v>
      </c>
      <c r="AZ16">
        <f t="shared" ca="1" si="0"/>
        <v>276</v>
      </c>
      <c r="BA16">
        <f t="shared" ca="1" si="0"/>
        <v>540</v>
      </c>
      <c r="BB16">
        <f t="shared" ca="1" si="0"/>
        <v>311</v>
      </c>
      <c r="BC16">
        <f t="shared" ca="1" si="0"/>
        <v>294</v>
      </c>
      <c r="BD16">
        <f t="shared" ca="1" si="0"/>
        <v>745</v>
      </c>
      <c r="BE16">
        <f t="shared" ca="1" si="0"/>
        <v>931</v>
      </c>
      <c r="BF16">
        <f t="shared" ca="1" si="0"/>
        <v>369</v>
      </c>
      <c r="BG16">
        <f t="shared" ca="1" si="0"/>
        <v>379</v>
      </c>
      <c r="BH16">
        <f t="shared" ca="1" si="0"/>
        <v>730</v>
      </c>
      <c r="BI16">
        <f t="shared" ref="BI16:DT19" ca="1" si="1040">RANDBETWEEN(1,1000)</f>
        <v>539</v>
      </c>
      <c r="BJ16">
        <f t="shared" ca="1" si="1040"/>
        <v>960</v>
      </c>
      <c r="BK16">
        <f t="shared" ca="1" si="1040"/>
        <v>122</v>
      </c>
      <c r="BL16">
        <f t="shared" ca="1" si="1040"/>
        <v>908</v>
      </c>
      <c r="BM16">
        <f t="shared" ca="1" si="1040"/>
        <v>941</v>
      </c>
      <c r="BN16">
        <f t="shared" ca="1" si="1040"/>
        <v>919</v>
      </c>
      <c r="BO16">
        <f t="shared" ca="1" si="1040"/>
        <v>749</v>
      </c>
      <c r="BP16">
        <f t="shared" ca="1" si="1040"/>
        <v>639</v>
      </c>
      <c r="BQ16">
        <f t="shared" ca="1" si="1040"/>
        <v>893</v>
      </c>
      <c r="BR16">
        <f t="shared" ca="1" si="1040"/>
        <v>584</v>
      </c>
      <c r="BS16">
        <f t="shared" ca="1" si="1040"/>
        <v>594</v>
      </c>
      <c r="BT16">
        <f t="shared" ca="1" si="1040"/>
        <v>515</v>
      </c>
      <c r="BU16">
        <f t="shared" ca="1" si="1040"/>
        <v>771</v>
      </c>
      <c r="BV16">
        <f t="shared" ca="1" si="1040"/>
        <v>71</v>
      </c>
      <c r="BW16">
        <f t="shared" ca="1" si="1040"/>
        <v>931</v>
      </c>
      <c r="BX16">
        <f t="shared" ca="1" si="1040"/>
        <v>771</v>
      </c>
      <c r="BY16">
        <f t="shared" ca="1" si="1040"/>
        <v>935</v>
      </c>
      <c r="BZ16">
        <f t="shared" ca="1" si="1040"/>
        <v>877</v>
      </c>
      <c r="CA16">
        <f t="shared" ca="1" si="1040"/>
        <v>669</v>
      </c>
      <c r="CB16">
        <f t="shared" ca="1" si="1040"/>
        <v>1000</v>
      </c>
      <c r="CC16">
        <f t="shared" ca="1" si="1040"/>
        <v>589</v>
      </c>
      <c r="CD16">
        <f t="shared" ca="1" si="1040"/>
        <v>450</v>
      </c>
      <c r="CE16">
        <f t="shared" ca="1" si="1040"/>
        <v>589</v>
      </c>
      <c r="CF16">
        <f t="shared" ca="1" si="1040"/>
        <v>238</v>
      </c>
      <c r="CG16">
        <f t="shared" ca="1" si="1040"/>
        <v>424</v>
      </c>
      <c r="CH16">
        <f t="shared" ca="1" si="1040"/>
        <v>481</v>
      </c>
      <c r="CI16">
        <f t="shared" ca="1" si="1040"/>
        <v>513</v>
      </c>
      <c r="CJ16">
        <f t="shared" ca="1" si="1040"/>
        <v>240</v>
      </c>
      <c r="CK16">
        <f t="shared" ca="1" si="1040"/>
        <v>936</v>
      </c>
      <c r="CL16">
        <f t="shared" ca="1" si="1040"/>
        <v>702</v>
      </c>
      <c r="CM16">
        <f t="shared" ca="1" si="1040"/>
        <v>741</v>
      </c>
      <c r="CN16">
        <f t="shared" ca="1" si="1040"/>
        <v>551</v>
      </c>
      <c r="CO16">
        <f t="shared" ca="1" si="1040"/>
        <v>524</v>
      </c>
      <c r="CP16">
        <f t="shared" ca="1" si="1040"/>
        <v>777</v>
      </c>
      <c r="CQ16">
        <f t="shared" ca="1" si="1040"/>
        <v>444</v>
      </c>
      <c r="CR16">
        <f t="shared" ca="1" si="1040"/>
        <v>523</v>
      </c>
      <c r="CS16">
        <f t="shared" ca="1" si="1040"/>
        <v>806</v>
      </c>
      <c r="CT16">
        <f t="shared" ca="1" si="1040"/>
        <v>857</v>
      </c>
      <c r="CU16">
        <f t="shared" ca="1" si="1040"/>
        <v>908</v>
      </c>
      <c r="CV16">
        <f t="shared" ca="1" si="1040"/>
        <v>823</v>
      </c>
      <c r="CW16">
        <f t="shared" ca="1" si="1040"/>
        <v>495</v>
      </c>
      <c r="CX16">
        <f t="shared" ca="1" si="1040"/>
        <v>121</v>
      </c>
      <c r="CY16">
        <f t="shared" ca="1" si="1040"/>
        <v>413</v>
      </c>
      <c r="CZ16">
        <f t="shared" ca="1" si="1040"/>
        <v>464</v>
      </c>
      <c r="DA16">
        <f t="shared" ca="1" si="1040"/>
        <v>285</v>
      </c>
      <c r="DB16">
        <f t="shared" ca="1" si="1040"/>
        <v>213</v>
      </c>
      <c r="DC16">
        <f t="shared" ca="1" si="1040"/>
        <v>981</v>
      </c>
      <c r="DD16">
        <f t="shared" ca="1" si="1040"/>
        <v>820</v>
      </c>
      <c r="DE16">
        <f t="shared" ca="1" si="1040"/>
        <v>78</v>
      </c>
      <c r="DF16">
        <f t="shared" ca="1" si="1040"/>
        <v>950</v>
      </c>
      <c r="DG16">
        <f t="shared" ca="1" si="1040"/>
        <v>984</v>
      </c>
      <c r="DH16">
        <f t="shared" ca="1" si="1040"/>
        <v>61</v>
      </c>
      <c r="DI16">
        <f t="shared" ca="1" si="1040"/>
        <v>738</v>
      </c>
      <c r="DJ16">
        <f t="shared" ca="1" si="1040"/>
        <v>159</v>
      </c>
      <c r="DK16">
        <f t="shared" ca="1" si="1040"/>
        <v>682</v>
      </c>
      <c r="DL16">
        <f t="shared" ca="1" si="1040"/>
        <v>105</v>
      </c>
      <c r="DM16">
        <f t="shared" ca="1" si="1040"/>
        <v>365</v>
      </c>
      <c r="DN16">
        <f t="shared" ca="1" si="1040"/>
        <v>622</v>
      </c>
      <c r="DO16">
        <f t="shared" ca="1" si="1040"/>
        <v>766</v>
      </c>
      <c r="DP16">
        <f t="shared" ca="1" si="1040"/>
        <v>491</v>
      </c>
      <c r="DQ16">
        <f t="shared" ca="1" si="1040"/>
        <v>504</v>
      </c>
      <c r="DR16">
        <f t="shared" ca="1" si="1040"/>
        <v>221</v>
      </c>
      <c r="DS16">
        <f t="shared" ca="1" si="1040"/>
        <v>555</v>
      </c>
      <c r="DT16">
        <f t="shared" ca="1" si="1040"/>
        <v>125</v>
      </c>
      <c r="DU16">
        <f t="shared" ca="1" si="912"/>
        <v>658</v>
      </c>
      <c r="DV16">
        <f t="shared" ca="1" si="784"/>
        <v>944</v>
      </c>
      <c r="DW16">
        <f t="shared" ca="1" si="784"/>
        <v>708</v>
      </c>
      <c r="DX16">
        <f t="shared" ref="DX16:GI31" ca="1" si="1041">RANDBETWEEN(1,1000)</f>
        <v>787</v>
      </c>
      <c r="DY16">
        <f t="shared" ca="1" si="1041"/>
        <v>381</v>
      </c>
      <c r="DZ16">
        <f t="shared" ca="1" si="1041"/>
        <v>669</v>
      </c>
      <c r="EA16">
        <f t="shared" ca="1" si="1041"/>
        <v>725</v>
      </c>
      <c r="EB16">
        <f t="shared" ca="1" si="1041"/>
        <v>147</v>
      </c>
      <c r="EC16">
        <f t="shared" ca="1" si="1041"/>
        <v>246</v>
      </c>
      <c r="ED16">
        <f t="shared" ca="1" si="1041"/>
        <v>335</v>
      </c>
      <c r="EE16">
        <f t="shared" ca="1" si="1041"/>
        <v>345</v>
      </c>
      <c r="EF16">
        <f t="shared" ca="1" si="1041"/>
        <v>190</v>
      </c>
      <c r="EG16">
        <f t="shared" ca="1" si="1041"/>
        <v>158</v>
      </c>
      <c r="EH16">
        <f t="shared" ca="1" si="1041"/>
        <v>209</v>
      </c>
      <c r="EI16">
        <f t="shared" ca="1" si="1041"/>
        <v>123</v>
      </c>
      <c r="EJ16">
        <f t="shared" ca="1" si="1041"/>
        <v>703</v>
      </c>
      <c r="EK16">
        <f t="shared" ca="1" si="1041"/>
        <v>266</v>
      </c>
      <c r="EL16">
        <f t="shared" ca="1" si="1041"/>
        <v>71</v>
      </c>
      <c r="EM16">
        <f t="shared" ca="1" si="1041"/>
        <v>397</v>
      </c>
      <c r="EN16">
        <f t="shared" ca="1" si="1041"/>
        <v>578</v>
      </c>
      <c r="EO16">
        <f t="shared" ca="1" si="1041"/>
        <v>856</v>
      </c>
      <c r="EP16">
        <f t="shared" ca="1" si="1041"/>
        <v>742</v>
      </c>
      <c r="EQ16">
        <f t="shared" ca="1" si="1041"/>
        <v>35</v>
      </c>
      <c r="ER16">
        <f t="shared" ca="1" si="1041"/>
        <v>216</v>
      </c>
      <c r="ES16">
        <f t="shared" ca="1" si="1041"/>
        <v>710</v>
      </c>
      <c r="ET16">
        <f t="shared" ca="1" si="1041"/>
        <v>663</v>
      </c>
      <c r="EU16">
        <f t="shared" ca="1" si="1041"/>
        <v>329</v>
      </c>
      <c r="EV16">
        <f t="shared" ca="1" si="1041"/>
        <v>973</v>
      </c>
      <c r="EW16">
        <f t="shared" ca="1" si="1041"/>
        <v>525</v>
      </c>
      <c r="EX16">
        <f t="shared" ca="1" si="1041"/>
        <v>594</v>
      </c>
      <c r="EY16">
        <f t="shared" ca="1" si="1041"/>
        <v>229</v>
      </c>
      <c r="EZ16">
        <f t="shared" ca="1" si="1041"/>
        <v>872</v>
      </c>
      <c r="FA16">
        <f t="shared" ca="1" si="1041"/>
        <v>837</v>
      </c>
      <c r="FB16">
        <f t="shared" ca="1" si="1041"/>
        <v>304</v>
      </c>
      <c r="FC16">
        <f t="shared" ca="1" si="1041"/>
        <v>803</v>
      </c>
      <c r="FD16">
        <f t="shared" ca="1" si="1041"/>
        <v>241</v>
      </c>
      <c r="FE16">
        <f t="shared" ca="1" si="1041"/>
        <v>374</v>
      </c>
      <c r="FF16">
        <f t="shared" ca="1" si="1041"/>
        <v>224</v>
      </c>
      <c r="FG16">
        <f t="shared" ca="1" si="1041"/>
        <v>320</v>
      </c>
      <c r="FH16">
        <f t="shared" ca="1" si="1041"/>
        <v>175</v>
      </c>
      <c r="FI16">
        <f t="shared" ca="1" si="1041"/>
        <v>899</v>
      </c>
      <c r="FJ16">
        <f t="shared" ca="1" si="1041"/>
        <v>283</v>
      </c>
      <c r="FK16">
        <f t="shared" ca="1" si="1041"/>
        <v>587</v>
      </c>
      <c r="FL16">
        <f t="shared" ca="1" si="1041"/>
        <v>825</v>
      </c>
      <c r="FM16">
        <f t="shared" ca="1" si="1041"/>
        <v>948</v>
      </c>
      <c r="FN16">
        <f t="shared" ca="1" si="1041"/>
        <v>72</v>
      </c>
      <c r="FO16">
        <f t="shared" ca="1" si="1041"/>
        <v>927</v>
      </c>
      <c r="FP16">
        <f t="shared" ca="1" si="1041"/>
        <v>164</v>
      </c>
      <c r="FQ16">
        <f t="shared" ca="1" si="1041"/>
        <v>394</v>
      </c>
      <c r="FR16">
        <f t="shared" ca="1" si="1041"/>
        <v>253</v>
      </c>
      <c r="FS16">
        <f t="shared" ca="1" si="1041"/>
        <v>831</v>
      </c>
      <c r="FT16">
        <f t="shared" ca="1" si="1041"/>
        <v>174</v>
      </c>
      <c r="FU16">
        <f t="shared" ca="1" si="1041"/>
        <v>190</v>
      </c>
      <c r="FV16">
        <f t="shared" ca="1" si="1041"/>
        <v>252</v>
      </c>
      <c r="FW16">
        <f t="shared" ca="1" si="1041"/>
        <v>79</v>
      </c>
      <c r="FX16">
        <f t="shared" ca="1" si="1041"/>
        <v>981</v>
      </c>
      <c r="FY16">
        <f t="shared" ca="1" si="1041"/>
        <v>503</v>
      </c>
      <c r="FZ16">
        <f t="shared" ca="1" si="1041"/>
        <v>48</v>
      </c>
      <c r="GA16">
        <f t="shared" ca="1" si="1041"/>
        <v>459</v>
      </c>
      <c r="GB16">
        <f t="shared" ca="1" si="1041"/>
        <v>895</v>
      </c>
      <c r="GC16">
        <f t="shared" ca="1" si="1041"/>
        <v>465</v>
      </c>
      <c r="GD16">
        <f t="shared" ca="1" si="1041"/>
        <v>799</v>
      </c>
      <c r="GE16">
        <f t="shared" ca="1" si="1041"/>
        <v>23</v>
      </c>
      <c r="GF16">
        <f t="shared" ca="1" si="1041"/>
        <v>490</v>
      </c>
      <c r="GG16">
        <f t="shared" ca="1" si="1041"/>
        <v>467</v>
      </c>
      <c r="GH16">
        <f t="shared" ca="1" si="1041"/>
        <v>877</v>
      </c>
      <c r="GI16">
        <f t="shared" ca="1" si="1041"/>
        <v>633</v>
      </c>
      <c r="GJ16">
        <f t="shared" ca="1" si="913"/>
        <v>432</v>
      </c>
      <c r="GK16">
        <f t="shared" ca="1" si="913"/>
        <v>881</v>
      </c>
      <c r="GL16">
        <f t="shared" ca="1" si="913"/>
        <v>631</v>
      </c>
      <c r="GM16">
        <f t="shared" ca="1" si="913"/>
        <v>815</v>
      </c>
      <c r="GN16">
        <f t="shared" ca="1" si="913"/>
        <v>834</v>
      </c>
      <c r="GO16">
        <f t="shared" ca="1" si="913"/>
        <v>926</v>
      </c>
      <c r="GP16">
        <f t="shared" ca="1" si="913"/>
        <v>194</v>
      </c>
      <c r="GQ16">
        <f t="shared" ca="1" si="913"/>
        <v>33</v>
      </c>
      <c r="GR16">
        <f t="shared" ca="1" si="913"/>
        <v>502</v>
      </c>
      <c r="GS16">
        <f t="shared" ca="1" si="913"/>
        <v>484</v>
      </c>
      <c r="GT16">
        <f t="shared" ca="1" si="913"/>
        <v>890</v>
      </c>
      <c r="GU16">
        <f t="shared" ca="1" si="913"/>
        <v>528</v>
      </c>
      <c r="GV16">
        <f t="shared" ca="1" si="913"/>
        <v>791</v>
      </c>
      <c r="GW16">
        <f t="shared" ca="1" si="913"/>
        <v>541</v>
      </c>
      <c r="GX16">
        <f t="shared" ca="1" si="913"/>
        <v>113</v>
      </c>
      <c r="GY16">
        <f t="shared" ca="1" si="913"/>
        <v>65</v>
      </c>
      <c r="GZ16">
        <f t="shared" ca="1" si="913"/>
        <v>377</v>
      </c>
      <c r="HA16">
        <f t="shared" ca="1" si="913"/>
        <v>527</v>
      </c>
      <c r="HB16">
        <f t="shared" ca="1" si="913"/>
        <v>210</v>
      </c>
      <c r="HC16">
        <f t="shared" ca="1" si="913"/>
        <v>598</v>
      </c>
      <c r="HD16">
        <f t="shared" ca="1" si="913"/>
        <v>560</v>
      </c>
      <c r="HE16">
        <f t="shared" ca="1" si="913"/>
        <v>422</v>
      </c>
      <c r="HF16">
        <f t="shared" ca="1" si="913"/>
        <v>297</v>
      </c>
      <c r="HG16">
        <f t="shared" ca="1" si="913"/>
        <v>590</v>
      </c>
      <c r="HH16">
        <f t="shared" ca="1" si="913"/>
        <v>158</v>
      </c>
      <c r="HI16">
        <f t="shared" ca="1" si="913"/>
        <v>331</v>
      </c>
      <c r="HJ16">
        <f t="shared" ca="1" si="913"/>
        <v>792</v>
      </c>
      <c r="HK16">
        <f t="shared" ca="1" si="913"/>
        <v>952</v>
      </c>
      <c r="HL16">
        <f t="shared" ca="1" si="913"/>
        <v>491</v>
      </c>
      <c r="HM16">
        <f t="shared" ca="1" si="913"/>
        <v>844</v>
      </c>
      <c r="HN16">
        <f t="shared" ca="1" si="913"/>
        <v>681</v>
      </c>
      <c r="HO16">
        <f t="shared" ca="1" si="913"/>
        <v>954</v>
      </c>
      <c r="HP16">
        <f t="shared" ca="1" si="913"/>
        <v>730</v>
      </c>
      <c r="HQ16">
        <f t="shared" ca="1" si="913"/>
        <v>391</v>
      </c>
      <c r="HR16">
        <f t="shared" ca="1" si="913"/>
        <v>360</v>
      </c>
      <c r="HS16">
        <f t="shared" ca="1" si="913"/>
        <v>270</v>
      </c>
      <c r="HT16">
        <f t="shared" ca="1" si="913"/>
        <v>452</v>
      </c>
      <c r="HU16">
        <f t="shared" ca="1" si="913"/>
        <v>953</v>
      </c>
      <c r="HV16">
        <f t="shared" ca="1" si="913"/>
        <v>170</v>
      </c>
      <c r="HW16">
        <f t="shared" ca="1" si="913"/>
        <v>719</v>
      </c>
      <c r="HX16">
        <f t="shared" ca="1" si="913"/>
        <v>142</v>
      </c>
      <c r="HY16">
        <f t="shared" ca="1" si="913"/>
        <v>973</v>
      </c>
      <c r="HZ16">
        <f t="shared" ca="1" si="913"/>
        <v>767</v>
      </c>
      <c r="IA16">
        <f t="shared" ca="1" si="913"/>
        <v>699</v>
      </c>
      <c r="IB16">
        <f t="shared" ca="1" si="913"/>
        <v>634</v>
      </c>
      <c r="IC16">
        <f t="shared" ca="1" si="913"/>
        <v>38</v>
      </c>
      <c r="ID16">
        <f t="shared" ca="1" si="913"/>
        <v>737</v>
      </c>
      <c r="IE16">
        <f t="shared" ca="1" si="913"/>
        <v>992</v>
      </c>
      <c r="IF16">
        <f t="shared" ca="1" si="913"/>
        <v>18</v>
      </c>
      <c r="IG16">
        <f t="shared" ca="1" si="913"/>
        <v>757</v>
      </c>
      <c r="IH16">
        <f t="shared" ca="1" si="913"/>
        <v>603</v>
      </c>
      <c r="II16">
        <f t="shared" ca="1" si="913"/>
        <v>504</v>
      </c>
      <c r="IJ16">
        <f t="shared" ca="1" si="913"/>
        <v>733</v>
      </c>
      <c r="IK16">
        <f t="shared" ca="1" si="913"/>
        <v>162</v>
      </c>
      <c r="IL16">
        <f t="shared" ca="1" si="913"/>
        <v>724</v>
      </c>
      <c r="IM16">
        <f t="shared" ca="1" si="913"/>
        <v>656</v>
      </c>
      <c r="IN16">
        <f t="shared" ca="1" si="913"/>
        <v>971</v>
      </c>
      <c r="IO16">
        <f t="shared" ca="1" si="913"/>
        <v>289</v>
      </c>
      <c r="IP16">
        <f t="shared" ca="1" si="913"/>
        <v>800</v>
      </c>
      <c r="IQ16">
        <f t="shared" ca="1" si="913"/>
        <v>335</v>
      </c>
      <c r="IR16">
        <f t="shared" ca="1" si="913"/>
        <v>516</v>
      </c>
      <c r="IS16">
        <f t="shared" ca="1" si="913"/>
        <v>951</v>
      </c>
      <c r="IT16">
        <f t="shared" ca="1" si="785"/>
        <v>247</v>
      </c>
      <c r="IU16">
        <f t="shared" ca="1" si="785"/>
        <v>291</v>
      </c>
      <c r="IV16">
        <f t="shared" ref="IV16:LG20" ca="1" si="1042">RANDBETWEEN(1,1000)</f>
        <v>304</v>
      </c>
      <c r="IW16">
        <f t="shared" ca="1" si="1042"/>
        <v>766</v>
      </c>
      <c r="IX16">
        <f t="shared" ca="1" si="1042"/>
        <v>233</v>
      </c>
      <c r="IY16">
        <f t="shared" ca="1" si="1042"/>
        <v>482</v>
      </c>
      <c r="IZ16">
        <f t="shared" ca="1" si="1042"/>
        <v>841</v>
      </c>
      <c r="JA16">
        <f t="shared" ca="1" si="1042"/>
        <v>812</v>
      </c>
      <c r="JB16">
        <f t="shared" ca="1" si="1042"/>
        <v>57</v>
      </c>
      <c r="JC16">
        <f t="shared" ca="1" si="1042"/>
        <v>794</v>
      </c>
      <c r="JD16">
        <f t="shared" ca="1" si="1042"/>
        <v>977</v>
      </c>
      <c r="JE16">
        <f t="shared" ca="1" si="1042"/>
        <v>86</v>
      </c>
      <c r="JF16">
        <f t="shared" ca="1" si="1042"/>
        <v>344</v>
      </c>
      <c r="JG16">
        <f t="shared" ca="1" si="1042"/>
        <v>146</v>
      </c>
      <c r="JH16">
        <f t="shared" ca="1" si="1042"/>
        <v>991</v>
      </c>
      <c r="JI16">
        <f t="shared" ca="1" si="1042"/>
        <v>857</v>
      </c>
      <c r="JJ16">
        <f t="shared" ca="1" si="1042"/>
        <v>725</v>
      </c>
      <c r="JK16">
        <f t="shared" ca="1" si="1042"/>
        <v>329</v>
      </c>
      <c r="JL16">
        <f t="shared" ca="1" si="1042"/>
        <v>398</v>
      </c>
      <c r="JM16">
        <f t="shared" ca="1" si="1042"/>
        <v>555</v>
      </c>
      <c r="JN16">
        <f t="shared" ca="1" si="1042"/>
        <v>132</v>
      </c>
      <c r="JO16">
        <f t="shared" ca="1" si="1042"/>
        <v>895</v>
      </c>
      <c r="JP16">
        <f t="shared" ca="1" si="1042"/>
        <v>232</v>
      </c>
      <c r="JQ16">
        <f t="shared" ca="1" si="1042"/>
        <v>610</v>
      </c>
      <c r="JR16">
        <f t="shared" ca="1" si="1042"/>
        <v>905</v>
      </c>
      <c r="JS16">
        <f t="shared" ca="1" si="1042"/>
        <v>411</v>
      </c>
      <c r="JT16">
        <f t="shared" ca="1" si="1042"/>
        <v>701</v>
      </c>
      <c r="JU16">
        <f t="shared" ca="1" si="1042"/>
        <v>467</v>
      </c>
      <c r="JV16">
        <f t="shared" ca="1" si="1042"/>
        <v>163</v>
      </c>
      <c r="JW16">
        <f t="shared" ca="1" si="1042"/>
        <v>12</v>
      </c>
      <c r="JX16">
        <f t="shared" ca="1" si="1042"/>
        <v>23</v>
      </c>
      <c r="JY16">
        <f t="shared" ca="1" si="1042"/>
        <v>490</v>
      </c>
      <c r="JZ16">
        <f t="shared" ca="1" si="1042"/>
        <v>933</v>
      </c>
      <c r="KA16">
        <f t="shared" ca="1" si="1042"/>
        <v>178</v>
      </c>
      <c r="KB16">
        <f t="shared" ca="1" si="1042"/>
        <v>183</v>
      </c>
      <c r="KC16">
        <f t="shared" ca="1" si="1042"/>
        <v>747</v>
      </c>
      <c r="KD16">
        <f t="shared" ca="1" si="1042"/>
        <v>64</v>
      </c>
      <c r="KE16">
        <f t="shared" ca="1" si="1042"/>
        <v>465</v>
      </c>
      <c r="KF16">
        <f t="shared" ca="1" si="1042"/>
        <v>971</v>
      </c>
      <c r="KG16">
        <f t="shared" ca="1" si="1042"/>
        <v>24</v>
      </c>
      <c r="KH16">
        <f t="shared" ca="1" si="1042"/>
        <v>138</v>
      </c>
      <c r="KI16">
        <f t="shared" ca="1" si="1042"/>
        <v>964</v>
      </c>
      <c r="KJ16">
        <f t="shared" ca="1" si="1042"/>
        <v>222</v>
      </c>
      <c r="KK16">
        <f t="shared" ca="1" si="1042"/>
        <v>99</v>
      </c>
      <c r="KL16">
        <f t="shared" ca="1" si="1042"/>
        <v>10</v>
      </c>
      <c r="KM16">
        <f t="shared" ca="1" si="1042"/>
        <v>520</v>
      </c>
      <c r="KN16">
        <f t="shared" ca="1" si="1042"/>
        <v>652</v>
      </c>
      <c r="KO16">
        <f t="shared" ca="1" si="1042"/>
        <v>454</v>
      </c>
      <c r="KP16">
        <f t="shared" ca="1" si="1042"/>
        <v>819</v>
      </c>
      <c r="KQ16">
        <f t="shared" ca="1" si="1042"/>
        <v>574</v>
      </c>
      <c r="KR16">
        <f t="shared" ca="1" si="1042"/>
        <v>827</v>
      </c>
      <c r="KS16">
        <f t="shared" ca="1" si="1042"/>
        <v>187</v>
      </c>
      <c r="KT16">
        <f t="shared" ca="1" si="1042"/>
        <v>420</v>
      </c>
      <c r="KU16">
        <f t="shared" ca="1" si="1042"/>
        <v>701</v>
      </c>
      <c r="KV16">
        <f t="shared" ca="1" si="1042"/>
        <v>563</v>
      </c>
      <c r="KW16">
        <f t="shared" ca="1" si="1042"/>
        <v>86</v>
      </c>
      <c r="KX16">
        <f t="shared" ca="1" si="1042"/>
        <v>617</v>
      </c>
      <c r="KY16">
        <f t="shared" ca="1" si="1042"/>
        <v>939</v>
      </c>
      <c r="KZ16">
        <f t="shared" ca="1" si="1042"/>
        <v>562</v>
      </c>
      <c r="LA16">
        <f t="shared" ca="1" si="1042"/>
        <v>360</v>
      </c>
      <c r="LB16">
        <f t="shared" ca="1" si="1042"/>
        <v>942</v>
      </c>
      <c r="LC16">
        <f t="shared" ca="1" si="1042"/>
        <v>351</v>
      </c>
      <c r="LD16">
        <f t="shared" ca="1" si="1042"/>
        <v>283</v>
      </c>
      <c r="LE16">
        <f t="shared" ca="1" si="1042"/>
        <v>960</v>
      </c>
      <c r="LF16">
        <f t="shared" ca="1" si="1042"/>
        <v>866</v>
      </c>
      <c r="LG16">
        <f t="shared" ca="1" si="1042"/>
        <v>651</v>
      </c>
      <c r="LH16">
        <f t="shared" ca="1" si="914"/>
        <v>662</v>
      </c>
      <c r="LI16">
        <f t="shared" ca="1" si="914"/>
        <v>196</v>
      </c>
      <c r="LJ16">
        <f t="shared" ca="1" si="914"/>
        <v>139</v>
      </c>
      <c r="LK16">
        <f t="shared" ca="1" si="914"/>
        <v>703</v>
      </c>
      <c r="LL16">
        <f t="shared" ca="1" si="914"/>
        <v>226</v>
      </c>
      <c r="LM16">
        <f t="shared" ca="1" si="914"/>
        <v>527</v>
      </c>
      <c r="LN16">
        <f t="shared" ca="1" si="914"/>
        <v>818</v>
      </c>
      <c r="LO16">
        <f t="shared" ca="1" si="914"/>
        <v>584</v>
      </c>
      <c r="LP16">
        <f t="shared" ca="1" si="914"/>
        <v>884</v>
      </c>
      <c r="LQ16">
        <f t="shared" ca="1" si="914"/>
        <v>73</v>
      </c>
      <c r="LR16">
        <f t="shared" ca="1" si="914"/>
        <v>178</v>
      </c>
      <c r="LS16">
        <f t="shared" ca="1" si="914"/>
        <v>220</v>
      </c>
      <c r="LT16">
        <f t="shared" ca="1" si="914"/>
        <v>259</v>
      </c>
      <c r="LU16">
        <f t="shared" ca="1" si="914"/>
        <v>432</v>
      </c>
      <c r="LV16">
        <f t="shared" ca="1" si="914"/>
        <v>303</v>
      </c>
      <c r="LW16">
        <f t="shared" ca="1" si="914"/>
        <v>797</v>
      </c>
      <c r="LX16">
        <f t="shared" ca="1" si="914"/>
        <v>477</v>
      </c>
      <c r="LY16">
        <f t="shared" ca="1" si="914"/>
        <v>720</v>
      </c>
      <c r="LZ16">
        <f t="shared" ca="1" si="914"/>
        <v>324</v>
      </c>
      <c r="MA16">
        <f t="shared" ca="1" si="914"/>
        <v>692</v>
      </c>
      <c r="MB16">
        <f t="shared" ca="1" si="914"/>
        <v>913</v>
      </c>
      <c r="MC16">
        <f t="shared" ca="1" si="914"/>
        <v>335</v>
      </c>
      <c r="MD16">
        <f t="shared" ca="1" si="914"/>
        <v>406</v>
      </c>
      <c r="ME16">
        <f t="shared" ca="1" si="914"/>
        <v>893</v>
      </c>
      <c r="MF16">
        <f t="shared" ca="1" si="914"/>
        <v>844</v>
      </c>
      <c r="MG16">
        <f t="shared" ca="1" si="914"/>
        <v>452</v>
      </c>
      <c r="MH16">
        <f t="shared" ca="1" si="914"/>
        <v>471</v>
      </c>
      <c r="MI16">
        <f t="shared" ca="1" si="914"/>
        <v>124</v>
      </c>
      <c r="MJ16">
        <f t="shared" ca="1" si="914"/>
        <v>862</v>
      </c>
      <c r="MK16">
        <f t="shared" ca="1" si="914"/>
        <v>131</v>
      </c>
      <c r="ML16">
        <f t="shared" ca="1" si="914"/>
        <v>449</v>
      </c>
      <c r="MM16">
        <f t="shared" ca="1" si="914"/>
        <v>303</v>
      </c>
      <c r="MN16">
        <f t="shared" ca="1" si="914"/>
        <v>710</v>
      </c>
      <c r="MO16">
        <f t="shared" ca="1" si="914"/>
        <v>785</v>
      </c>
      <c r="MP16">
        <f t="shared" ca="1" si="914"/>
        <v>498</v>
      </c>
      <c r="MQ16">
        <f t="shared" ca="1" si="914"/>
        <v>161</v>
      </c>
      <c r="MR16">
        <f t="shared" ca="1" si="914"/>
        <v>690</v>
      </c>
      <c r="MS16">
        <f t="shared" ca="1" si="914"/>
        <v>558</v>
      </c>
      <c r="MT16">
        <f t="shared" ca="1" si="914"/>
        <v>449</v>
      </c>
      <c r="MU16">
        <f t="shared" ca="1" si="914"/>
        <v>695</v>
      </c>
      <c r="MV16">
        <f t="shared" ca="1" si="914"/>
        <v>352</v>
      </c>
      <c r="MW16">
        <f t="shared" ca="1" si="914"/>
        <v>330</v>
      </c>
      <c r="MX16">
        <f t="shared" ca="1" si="914"/>
        <v>419</v>
      </c>
      <c r="MY16">
        <f t="shared" ca="1" si="914"/>
        <v>306</v>
      </c>
      <c r="MZ16">
        <f t="shared" ca="1" si="914"/>
        <v>594</v>
      </c>
      <c r="NA16">
        <f t="shared" ca="1" si="914"/>
        <v>308</v>
      </c>
      <c r="NB16">
        <f t="shared" ca="1" si="914"/>
        <v>49</v>
      </c>
      <c r="NC16">
        <f t="shared" ca="1" si="914"/>
        <v>377</v>
      </c>
      <c r="ND16">
        <f t="shared" ca="1" si="914"/>
        <v>394</v>
      </c>
      <c r="NE16">
        <f t="shared" ca="1" si="914"/>
        <v>542</v>
      </c>
      <c r="NF16">
        <f t="shared" ca="1" si="914"/>
        <v>3</v>
      </c>
      <c r="NG16">
        <f t="shared" ca="1" si="914"/>
        <v>339</v>
      </c>
      <c r="NH16">
        <f t="shared" ca="1" si="914"/>
        <v>965</v>
      </c>
      <c r="NI16">
        <f t="shared" ca="1" si="914"/>
        <v>630</v>
      </c>
      <c r="NJ16">
        <f t="shared" ca="1" si="914"/>
        <v>325</v>
      </c>
      <c r="NK16">
        <f t="shared" ca="1" si="914"/>
        <v>938</v>
      </c>
      <c r="NL16">
        <f t="shared" ca="1" si="914"/>
        <v>136</v>
      </c>
      <c r="NM16">
        <f t="shared" ca="1" si="914"/>
        <v>234</v>
      </c>
      <c r="NN16">
        <f t="shared" ca="1" si="914"/>
        <v>144</v>
      </c>
      <c r="NO16">
        <f t="shared" ca="1" si="914"/>
        <v>890</v>
      </c>
      <c r="NP16">
        <f t="shared" ca="1" si="914"/>
        <v>985</v>
      </c>
      <c r="NQ16">
        <f t="shared" ca="1" si="914"/>
        <v>982</v>
      </c>
      <c r="NR16">
        <f t="shared" ca="1" si="786"/>
        <v>627</v>
      </c>
      <c r="NS16">
        <f t="shared" ca="1" si="786"/>
        <v>889</v>
      </c>
      <c r="NT16">
        <f t="shared" ref="NT16:QE20" ca="1" si="1043">RANDBETWEEN(1,1000)</f>
        <v>331</v>
      </c>
      <c r="NU16">
        <f t="shared" ca="1" si="1043"/>
        <v>336</v>
      </c>
      <c r="NV16">
        <f t="shared" ca="1" si="1043"/>
        <v>391</v>
      </c>
      <c r="NW16">
        <f t="shared" ca="1" si="1043"/>
        <v>249</v>
      </c>
      <c r="NX16">
        <f t="shared" ca="1" si="1043"/>
        <v>669</v>
      </c>
      <c r="NY16">
        <f t="shared" ca="1" si="1043"/>
        <v>21</v>
      </c>
      <c r="NZ16">
        <f t="shared" ca="1" si="1043"/>
        <v>948</v>
      </c>
      <c r="OA16">
        <f t="shared" ca="1" si="1043"/>
        <v>31</v>
      </c>
      <c r="OB16">
        <f t="shared" ca="1" si="1043"/>
        <v>594</v>
      </c>
      <c r="OC16">
        <f t="shared" ca="1" si="1043"/>
        <v>769</v>
      </c>
      <c r="OD16">
        <f t="shared" ca="1" si="1043"/>
        <v>483</v>
      </c>
      <c r="OE16">
        <f t="shared" ca="1" si="1043"/>
        <v>388</v>
      </c>
      <c r="OF16">
        <f t="shared" ca="1" si="1043"/>
        <v>758</v>
      </c>
      <c r="OG16">
        <f t="shared" ca="1" si="1043"/>
        <v>673</v>
      </c>
      <c r="OH16">
        <f t="shared" ca="1" si="1043"/>
        <v>184</v>
      </c>
      <c r="OI16">
        <f t="shared" ca="1" si="1043"/>
        <v>277</v>
      </c>
      <c r="OJ16">
        <f t="shared" ca="1" si="1043"/>
        <v>873</v>
      </c>
      <c r="OK16">
        <f t="shared" ca="1" si="1043"/>
        <v>49</v>
      </c>
      <c r="OL16">
        <f t="shared" ca="1" si="1043"/>
        <v>858</v>
      </c>
      <c r="OM16">
        <f t="shared" ca="1" si="1043"/>
        <v>904</v>
      </c>
      <c r="ON16">
        <f t="shared" ca="1" si="1043"/>
        <v>142</v>
      </c>
      <c r="OO16">
        <f t="shared" ca="1" si="1043"/>
        <v>628</v>
      </c>
      <c r="OP16">
        <f t="shared" ca="1" si="1043"/>
        <v>345</v>
      </c>
      <c r="OQ16">
        <f t="shared" ca="1" si="1043"/>
        <v>85</v>
      </c>
      <c r="OR16">
        <f t="shared" ca="1" si="1043"/>
        <v>65</v>
      </c>
      <c r="OS16">
        <f t="shared" ca="1" si="1043"/>
        <v>81</v>
      </c>
      <c r="OT16">
        <f t="shared" ca="1" si="1043"/>
        <v>737</v>
      </c>
      <c r="OU16">
        <f t="shared" ca="1" si="1043"/>
        <v>192</v>
      </c>
      <c r="OV16">
        <f t="shared" ca="1" si="1043"/>
        <v>834</v>
      </c>
      <c r="OW16">
        <f t="shared" ca="1" si="1043"/>
        <v>568</v>
      </c>
      <c r="OX16">
        <f t="shared" ca="1" si="1043"/>
        <v>328</v>
      </c>
      <c r="OY16">
        <f t="shared" ca="1" si="1043"/>
        <v>724</v>
      </c>
      <c r="OZ16">
        <f t="shared" ca="1" si="1043"/>
        <v>855</v>
      </c>
      <c r="PA16">
        <f t="shared" ca="1" si="1043"/>
        <v>481</v>
      </c>
      <c r="PB16">
        <f t="shared" ca="1" si="1043"/>
        <v>411</v>
      </c>
      <c r="PC16">
        <f t="shared" ca="1" si="1043"/>
        <v>506</v>
      </c>
      <c r="PD16">
        <f t="shared" ca="1" si="1043"/>
        <v>541</v>
      </c>
      <c r="PE16">
        <f t="shared" ca="1" si="1043"/>
        <v>646</v>
      </c>
      <c r="PF16">
        <f t="shared" ca="1" si="1043"/>
        <v>126</v>
      </c>
      <c r="PG16">
        <f t="shared" ca="1" si="1043"/>
        <v>118</v>
      </c>
      <c r="PH16">
        <f t="shared" ca="1" si="1043"/>
        <v>529</v>
      </c>
      <c r="PI16">
        <f t="shared" ca="1" si="1043"/>
        <v>495</v>
      </c>
      <c r="PJ16">
        <f t="shared" ca="1" si="1043"/>
        <v>608</v>
      </c>
      <c r="PK16">
        <f t="shared" ca="1" si="1043"/>
        <v>54</v>
      </c>
      <c r="PL16">
        <f t="shared" ca="1" si="1043"/>
        <v>906</v>
      </c>
      <c r="PM16">
        <f t="shared" ca="1" si="1043"/>
        <v>207</v>
      </c>
      <c r="PN16">
        <f t="shared" ca="1" si="1043"/>
        <v>578</v>
      </c>
      <c r="PO16">
        <f t="shared" ca="1" si="1043"/>
        <v>292</v>
      </c>
      <c r="PP16">
        <f t="shared" ca="1" si="1043"/>
        <v>997</v>
      </c>
      <c r="PQ16">
        <f t="shared" ca="1" si="1043"/>
        <v>30</v>
      </c>
      <c r="PR16">
        <f t="shared" ca="1" si="1043"/>
        <v>642</v>
      </c>
      <c r="PS16">
        <f t="shared" ca="1" si="1043"/>
        <v>31</v>
      </c>
      <c r="PT16">
        <f t="shared" ca="1" si="1043"/>
        <v>643</v>
      </c>
      <c r="PU16">
        <f t="shared" ca="1" si="1043"/>
        <v>796</v>
      </c>
      <c r="PV16">
        <f t="shared" ca="1" si="1043"/>
        <v>196</v>
      </c>
      <c r="PW16">
        <f t="shared" ca="1" si="1043"/>
        <v>907</v>
      </c>
      <c r="PX16">
        <f t="shared" ca="1" si="1043"/>
        <v>96</v>
      </c>
      <c r="PY16">
        <f t="shared" ca="1" si="1043"/>
        <v>536</v>
      </c>
      <c r="PZ16">
        <f t="shared" ca="1" si="1043"/>
        <v>220</v>
      </c>
      <c r="QA16">
        <f t="shared" ca="1" si="1043"/>
        <v>57</v>
      </c>
      <c r="QB16">
        <f t="shared" ca="1" si="1043"/>
        <v>600</v>
      </c>
      <c r="QC16">
        <f t="shared" ca="1" si="1043"/>
        <v>121</v>
      </c>
      <c r="QD16">
        <f t="shared" ca="1" si="1043"/>
        <v>112</v>
      </c>
      <c r="QE16">
        <f t="shared" ca="1" si="1043"/>
        <v>728</v>
      </c>
      <c r="QF16">
        <f t="shared" ca="1" si="915"/>
        <v>532</v>
      </c>
      <c r="QG16">
        <f t="shared" ca="1" si="915"/>
        <v>660</v>
      </c>
      <c r="QH16">
        <f t="shared" ca="1" si="915"/>
        <v>83</v>
      </c>
      <c r="QI16">
        <f t="shared" ca="1" si="915"/>
        <v>711</v>
      </c>
      <c r="QJ16">
        <f t="shared" ca="1" si="915"/>
        <v>417</v>
      </c>
      <c r="QK16">
        <f t="shared" ca="1" si="915"/>
        <v>511</v>
      </c>
      <c r="QL16">
        <f t="shared" ca="1" si="915"/>
        <v>170</v>
      </c>
      <c r="QM16">
        <f t="shared" ca="1" si="915"/>
        <v>498</v>
      </c>
      <c r="QN16">
        <f t="shared" ca="1" si="915"/>
        <v>79</v>
      </c>
      <c r="QO16">
        <f t="shared" ca="1" si="915"/>
        <v>902</v>
      </c>
      <c r="QP16">
        <f t="shared" ca="1" si="915"/>
        <v>576</v>
      </c>
      <c r="QQ16">
        <f t="shared" ca="1" si="915"/>
        <v>348</v>
      </c>
      <c r="QR16">
        <f t="shared" ca="1" si="915"/>
        <v>724</v>
      </c>
      <c r="QS16">
        <f t="shared" ca="1" si="915"/>
        <v>72</v>
      </c>
      <c r="QT16">
        <f t="shared" ca="1" si="915"/>
        <v>271</v>
      </c>
      <c r="QU16">
        <f t="shared" ca="1" si="915"/>
        <v>648</v>
      </c>
      <c r="QV16">
        <f t="shared" ca="1" si="915"/>
        <v>564</v>
      </c>
      <c r="QW16">
        <f t="shared" ca="1" si="915"/>
        <v>158</v>
      </c>
      <c r="QX16">
        <f t="shared" ca="1" si="915"/>
        <v>791</v>
      </c>
      <c r="QY16">
        <f t="shared" ca="1" si="915"/>
        <v>537</v>
      </c>
      <c r="QZ16">
        <f t="shared" ca="1" si="915"/>
        <v>911</v>
      </c>
      <c r="RA16">
        <f t="shared" ca="1" si="915"/>
        <v>411</v>
      </c>
      <c r="RB16">
        <f t="shared" ca="1" si="915"/>
        <v>419</v>
      </c>
      <c r="RC16">
        <f t="shared" ca="1" si="915"/>
        <v>124</v>
      </c>
      <c r="RD16">
        <f t="shared" ca="1" si="915"/>
        <v>768</v>
      </c>
      <c r="RE16">
        <f t="shared" ca="1" si="915"/>
        <v>284</v>
      </c>
      <c r="RF16">
        <f t="shared" ca="1" si="915"/>
        <v>836</v>
      </c>
      <c r="RG16">
        <f t="shared" ca="1" si="915"/>
        <v>322</v>
      </c>
      <c r="RH16">
        <f t="shared" ca="1" si="915"/>
        <v>782</v>
      </c>
      <c r="RI16">
        <f t="shared" ca="1" si="915"/>
        <v>403</v>
      </c>
      <c r="RJ16">
        <f t="shared" ca="1" si="915"/>
        <v>900</v>
      </c>
      <c r="RK16">
        <f t="shared" ca="1" si="915"/>
        <v>40</v>
      </c>
      <c r="RL16">
        <f t="shared" ca="1" si="915"/>
        <v>223</v>
      </c>
      <c r="RM16">
        <f t="shared" ca="1" si="915"/>
        <v>237</v>
      </c>
      <c r="RN16">
        <f t="shared" ca="1" si="915"/>
        <v>97</v>
      </c>
      <c r="RO16">
        <f t="shared" ca="1" si="915"/>
        <v>697</v>
      </c>
      <c r="RP16">
        <f t="shared" ca="1" si="915"/>
        <v>119</v>
      </c>
      <c r="RQ16">
        <f t="shared" ca="1" si="915"/>
        <v>12</v>
      </c>
      <c r="RR16">
        <f t="shared" ca="1" si="915"/>
        <v>706</v>
      </c>
      <c r="RS16">
        <f t="shared" ca="1" si="915"/>
        <v>415</v>
      </c>
      <c r="RT16">
        <f t="shared" ca="1" si="915"/>
        <v>384</v>
      </c>
      <c r="RU16">
        <f t="shared" ca="1" si="915"/>
        <v>604</v>
      </c>
      <c r="RV16">
        <f t="shared" ca="1" si="915"/>
        <v>956</v>
      </c>
      <c r="RW16">
        <f t="shared" ca="1" si="915"/>
        <v>147</v>
      </c>
      <c r="RX16">
        <f t="shared" ca="1" si="915"/>
        <v>838</v>
      </c>
      <c r="RY16">
        <f t="shared" ca="1" si="915"/>
        <v>864</v>
      </c>
      <c r="RZ16">
        <f t="shared" ca="1" si="915"/>
        <v>309</v>
      </c>
      <c r="SA16">
        <f t="shared" ca="1" si="915"/>
        <v>992</v>
      </c>
      <c r="SB16">
        <f t="shared" ca="1" si="915"/>
        <v>862</v>
      </c>
      <c r="SC16">
        <f t="shared" ca="1" si="915"/>
        <v>358</v>
      </c>
      <c r="SD16">
        <f t="shared" ca="1" si="915"/>
        <v>710</v>
      </c>
      <c r="SE16">
        <f t="shared" ca="1" si="915"/>
        <v>344</v>
      </c>
      <c r="SF16">
        <f t="shared" ca="1" si="915"/>
        <v>508</v>
      </c>
      <c r="SG16">
        <f t="shared" ca="1" si="915"/>
        <v>34</v>
      </c>
      <c r="SH16">
        <f t="shared" ca="1" si="915"/>
        <v>496</v>
      </c>
      <c r="SI16">
        <f t="shared" ca="1" si="915"/>
        <v>984</v>
      </c>
      <c r="SJ16">
        <f t="shared" ca="1" si="915"/>
        <v>305</v>
      </c>
      <c r="SK16">
        <f t="shared" ca="1" si="915"/>
        <v>490</v>
      </c>
      <c r="SL16">
        <f t="shared" ca="1" si="915"/>
        <v>120</v>
      </c>
      <c r="SM16">
        <f t="shared" ca="1" si="915"/>
        <v>572</v>
      </c>
      <c r="SN16">
        <f t="shared" ca="1" si="915"/>
        <v>872</v>
      </c>
      <c r="SO16">
        <f t="shared" ca="1" si="915"/>
        <v>615</v>
      </c>
      <c r="SP16">
        <f t="shared" ca="1" si="787"/>
        <v>455</v>
      </c>
      <c r="SQ16">
        <f t="shared" ca="1" si="787"/>
        <v>130</v>
      </c>
      <c r="SR16">
        <f t="shared" ref="SR16:VC20" ca="1" si="1044">RANDBETWEEN(1,1000)</f>
        <v>727</v>
      </c>
      <c r="SS16">
        <f t="shared" ca="1" si="1044"/>
        <v>665</v>
      </c>
      <c r="ST16">
        <f t="shared" ca="1" si="1044"/>
        <v>254</v>
      </c>
      <c r="SU16">
        <f t="shared" ca="1" si="1044"/>
        <v>887</v>
      </c>
      <c r="SV16">
        <f t="shared" ca="1" si="1044"/>
        <v>660</v>
      </c>
      <c r="SW16">
        <f t="shared" ca="1" si="1044"/>
        <v>532</v>
      </c>
      <c r="SX16">
        <f t="shared" ca="1" si="1044"/>
        <v>932</v>
      </c>
      <c r="SY16">
        <f t="shared" ca="1" si="1044"/>
        <v>783</v>
      </c>
      <c r="SZ16">
        <f t="shared" ca="1" si="1044"/>
        <v>468</v>
      </c>
      <c r="TA16">
        <f t="shared" ca="1" si="1044"/>
        <v>976</v>
      </c>
      <c r="TB16">
        <f t="shared" ca="1" si="1044"/>
        <v>873</v>
      </c>
      <c r="TC16">
        <f t="shared" ca="1" si="1044"/>
        <v>41</v>
      </c>
      <c r="TD16">
        <f t="shared" ca="1" si="1044"/>
        <v>767</v>
      </c>
      <c r="TE16">
        <f t="shared" ca="1" si="1044"/>
        <v>880</v>
      </c>
      <c r="TF16">
        <f t="shared" ca="1" si="1044"/>
        <v>825</v>
      </c>
      <c r="TG16">
        <f t="shared" ca="1" si="1044"/>
        <v>252</v>
      </c>
      <c r="TH16">
        <f t="shared" ca="1" si="1044"/>
        <v>863</v>
      </c>
      <c r="TI16">
        <f t="shared" ca="1" si="1044"/>
        <v>539</v>
      </c>
      <c r="TJ16">
        <f t="shared" ca="1" si="1044"/>
        <v>364</v>
      </c>
      <c r="TK16">
        <f t="shared" ca="1" si="1044"/>
        <v>786</v>
      </c>
      <c r="TL16">
        <f t="shared" ca="1" si="1044"/>
        <v>966</v>
      </c>
      <c r="TM16">
        <f t="shared" ca="1" si="1044"/>
        <v>281</v>
      </c>
      <c r="TN16">
        <f t="shared" ca="1" si="1044"/>
        <v>235</v>
      </c>
      <c r="TO16">
        <f t="shared" ca="1" si="1044"/>
        <v>874</v>
      </c>
      <c r="TP16">
        <f t="shared" ca="1" si="1044"/>
        <v>653</v>
      </c>
      <c r="TQ16">
        <f t="shared" ca="1" si="1044"/>
        <v>633</v>
      </c>
      <c r="TR16">
        <f t="shared" ca="1" si="1044"/>
        <v>640</v>
      </c>
      <c r="TS16">
        <f t="shared" ca="1" si="1044"/>
        <v>507</v>
      </c>
      <c r="TT16">
        <f t="shared" ca="1" si="1044"/>
        <v>109</v>
      </c>
      <c r="TU16">
        <f t="shared" ca="1" si="1044"/>
        <v>968</v>
      </c>
      <c r="TV16">
        <f t="shared" ca="1" si="1044"/>
        <v>541</v>
      </c>
      <c r="TW16">
        <f t="shared" ca="1" si="1044"/>
        <v>970</v>
      </c>
      <c r="TX16">
        <f t="shared" ca="1" si="1044"/>
        <v>63</v>
      </c>
      <c r="TY16">
        <f t="shared" ca="1" si="1044"/>
        <v>427</v>
      </c>
      <c r="TZ16">
        <f t="shared" ca="1" si="1044"/>
        <v>185</v>
      </c>
      <c r="UA16">
        <f t="shared" ca="1" si="1044"/>
        <v>535</v>
      </c>
      <c r="UB16">
        <f t="shared" ca="1" si="1044"/>
        <v>721</v>
      </c>
      <c r="UC16">
        <f t="shared" ca="1" si="1044"/>
        <v>154</v>
      </c>
      <c r="UD16">
        <f t="shared" ca="1" si="1044"/>
        <v>367</v>
      </c>
      <c r="UE16">
        <f t="shared" ca="1" si="1044"/>
        <v>829</v>
      </c>
      <c r="UF16">
        <f t="shared" ca="1" si="1044"/>
        <v>289</v>
      </c>
      <c r="UG16">
        <f t="shared" ca="1" si="1044"/>
        <v>944</v>
      </c>
      <c r="UH16">
        <f t="shared" ca="1" si="1044"/>
        <v>792</v>
      </c>
      <c r="UI16">
        <f t="shared" ca="1" si="1044"/>
        <v>225</v>
      </c>
      <c r="UJ16">
        <f t="shared" ca="1" si="1044"/>
        <v>521</v>
      </c>
      <c r="UK16">
        <f t="shared" ca="1" si="1044"/>
        <v>978</v>
      </c>
      <c r="UL16">
        <f t="shared" ca="1" si="1044"/>
        <v>274</v>
      </c>
      <c r="UM16">
        <f t="shared" ca="1" si="1044"/>
        <v>634</v>
      </c>
      <c r="UN16">
        <f t="shared" ca="1" si="1044"/>
        <v>87</v>
      </c>
      <c r="UO16">
        <f t="shared" ca="1" si="1044"/>
        <v>118</v>
      </c>
      <c r="UP16">
        <f t="shared" ca="1" si="1044"/>
        <v>255</v>
      </c>
      <c r="UQ16">
        <f t="shared" ca="1" si="1044"/>
        <v>85</v>
      </c>
      <c r="UR16">
        <f t="shared" ca="1" si="1044"/>
        <v>793</v>
      </c>
      <c r="US16">
        <f t="shared" ca="1" si="1044"/>
        <v>787</v>
      </c>
      <c r="UT16">
        <f t="shared" ca="1" si="1044"/>
        <v>305</v>
      </c>
      <c r="UU16">
        <f t="shared" ca="1" si="1044"/>
        <v>244</v>
      </c>
      <c r="UV16">
        <f t="shared" ca="1" si="1044"/>
        <v>546</v>
      </c>
      <c r="UW16">
        <f t="shared" ca="1" si="1044"/>
        <v>636</v>
      </c>
      <c r="UX16">
        <f t="shared" ca="1" si="1044"/>
        <v>460</v>
      </c>
      <c r="UY16">
        <f t="shared" ca="1" si="1044"/>
        <v>252</v>
      </c>
      <c r="UZ16">
        <f t="shared" ca="1" si="1044"/>
        <v>627</v>
      </c>
      <c r="VA16">
        <f t="shared" ca="1" si="1044"/>
        <v>715</v>
      </c>
      <c r="VB16">
        <f t="shared" ca="1" si="1044"/>
        <v>390</v>
      </c>
      <c r="VC16">
        <f t="shared" ca="1" si="1044"/>
        <v>72</v>
      </c>
      <c r="VD16">
        <f t="shared" ca="1" si="916"/>
        <v>668</v>
      </c>
      <c r="VE16">
        <f t="shared" ca="1" si="916"/>
        <v>46</v>
      </c>
      <c r="VF16">
        <f t="shared" ca="1" si="916"/>
        <v>839</v>
      </c>
      <c r="VG16">
        <f t="shared" ca="1" si="916"/>
        <v>538</v>
      </c>
      <c r="VH16">
        <f t="shared" ca="1" si="916"/>
        <v>655</v>
      </c>
      <c r="VI16">
        <f t="shared" ca="1" si="916"/>
        <v>23</v>
      </c>
      <c r="VJ16">
        <f t="shared" ca="1" si="916"/>
        <v>163</v>
      </c>
      <c r="VK16">
        <f t="shared" ca="1" si="916"/>
        <v>442</v>
      </c>
      <c r="VL16">
        <f t="shared" ca="1" si="916"/>
        <v>406</v>
      </c>
      <c r="VM16">
        <f t="shared" ca="1" si="916"/>
        <v>130</v>
      </c>
      <c r="VN16">
        <f t="shared" ca="1" si="916"/>
        <v>126</v>
      </c>
      <c r="VO16">
        <f t="shared" ca="1" si="916"/>
        <v>709</v>
      </c>
      <c r="VP16">
        <f t="shared" ca="1" si="916"/>
        <v>50</v>
      </c>
      <c r="VQ16">
        <f t="shared" ca="1" si="916"/>
        <v>393</v>
      </c>
      <c r="VR16">
        <f t="shared" ca="1" si="916"/>
        <v>69</v>
      </c>
      <c r="VS16">
        <f t="shared" ca="1" si="916"/>
        <v>301</v>
      </c>
      <c r="VT16">
        <f t="shared" ca="1" si="916"/>
        <v>45</v>
      </c>
      <c r="VU16">
        <f t="shared" ca="1" si="916"/>
        <v>934</v>
      </c>
      <c r="VV16">
        <f t="shared" ca="1" si="916"/>
        <v>178</v>
      </c>
      <c r="VW16">
        <f t="shared" ca="1" si="916"/>
        <v>59</v>
      </c>
      <c r="VX16">
        <f t="shared" ca="1" si="916"/>
        <v>399</v>
      </c>
      <c r="VY16">
        <f t="shared" ca="1" si="916"/>
        <v>695</v>
      </c>
      <c r="VZ16">
        <f t="shared" ca="1" si="916"/>
        <v>975</v>
      </c>
      <c r="WA16">
        <f t="shared" ca="1" si="916"/>
        <v>564</v>
      </c>
      <c r="WB16">
        <f t="shared" ca="1" si="916"/>
        <v>48</v>
      </c>
      <c r="WC16">
        <f t="shared" ca="1" si="916"/>
        <v>996</v>
      </c>
      <c r="WD16">
        <f t="shared" ca="1" si="916"/>
        <v>663</v>
      </c>
      <c r="WE16">
        <f t="shared" ca="1" si="916"/>
        <v>659</v>
      </c>
      <c r="WF16">
        <f t="shared" ca="1" si="916"/>
        <v>377</v>
      </c>
      <c r="WG16">
        <f t="shared" ca="1" si="916"/>
        <v>469</v>
      </c>
      <c r="WH16">
        <f t="shared" ca="1" si="916"/>
        <v>240</v>
      </c>
      <c r="WI16">
        <f t="shared" ca="1" si="916"/>
        <v>812</v>
      </c>
      <c r="WJ16">
        <f t="shared" ca="1" si="916"/>
        <v>454</v>
      </c>
      <c r="WK16">
        <f t="shared" ca="1" si="916"/>
        <v>567</v>
      </c>
      <c r="WL16">
        <f t="shared" ca="1" si="916"/>
        <v>212</v>
      </c>
      <c r="WM16">
        <f t="shared" ca="1" si="916"/>
        <v>438</v>
      </c>
      <c r="WN16">
        <f t="shared" ca="1" si="916"/>
        <v>975</v>
      </c>
      <c r="WO16">
        <f t="shared" ca="1" si="916"/>
        <v>418</v>
      </c>
      <c r="WP16">
        <f t="shared" ca="1" si="916"/>
        <v>708</v>
      </c>
      <c r="WQ16">
        <f t="shared" ca="1" si="916"/>
        <v>630</v>
      </c>
      <c r="WR16">
        <f t="shared" ca="1" si="916"/>
        <v>703</v>
      </c>
      <c r="WS16">
        <f t="shared" ca="1" si="916"/>
        <v>722</v>
      </c>
      <c r="WT16">
        <f t="shared" ca="1" si="916"/>
        <v>529</v>
      </c>
      <c r="WU16">
        <f t="shared" ca="1" si="916"/>
        <v>397</v>
      </c>
      <c r="WV16">
        <f t="shared" ca="1" si="916"/>
        <v>358</v>
      </c>
      <c r="WW16">
        <f t="shared" ca="1" si="916"/>
        <v>695</v>
      </c>
      <c r="WX16">
        <f t="shared" ca="1" si="916"/>
        <v>788</v>
      </c>
      <c r="WY16">
        <f t="shared" ca="1" si="916"/>
        <v>740</v>
      </c>
      <c r="WZ16">
        <f t="shared" ca="1" si="916"/>
        <v>300</v>
      </c>
      <c r="XA16">
        <f t="shared" ca="1" si="916"/>
        <v>951</v>
      </c>
      <c r="XB16">
        <f t="shared" ca="1" si="916"/>
        <v>409</v>
      </c>
      <c r="XC16">
        <f t="shared" ca="1" si="916"/>
        <v>587</v>
      </c>
      <c r="XD16">
        <f t="shared" ca="1" si="916"/>
        <v>725</v>
      </c>
      <c r="XE16">
        <f t="shared" ca="1" si="916"/>
        <v>364</v>
      </c>
      <c r="XF16">
        <f t="shared" ca="1" si="916"/>
        <v>878</v>
      </c>
      <c r="XG16">
        <f t="shared" ca="1" si="916"/>
        <v>581</v>
      </c>
      <c r="XH16">
        <f t="shared" ca="1" si="916"/>
        <v>484</v>
      </c>
      <c r="XI16">
        <f t="shared" ca="1" si="916"/>
        <v>473</v>
      </c>
      <c r="XJ16">
        <f t="shared" ca="1" si="916"/>
        <v>10</v>
      </c>
      <c r="XK16">
        <f t="shared" ca="1" si="916"/>
        <v>794</v>
      </c>
      <c r="XL16">
        <f t="shared" ca="1" si="916"/>
        <v>22</v>
      </c>
      <c r="XM16">
        <f t="shared" ca="1" si="916"/>
        <v>974</v>
      </c>
      <c r="XN16">
        <f t="shared" ca="1" si="788"/>
        <v>200</v>
      </c>
      <c r="XO16">
        <f t="shared" ca="1" si="788"/>
        <v>713</v>
      </c>
      <c r="XP16">
        <f t="shared" ref="XP16:AAA20" ca="1" si="1045">RANDBETWEEN(1,1000)</f>
        <v>86</v>
      </c>
      <c r="XQ16">
        <f t="shared" ca="1" si="1045"/>
        <v>705</v>
      </c>
      <c r="XR16">
        <f t="shared" ca="1" si="1045"/>
        <v>920</v>
      </c>
      <c r="XS16">
        <f t="shared" ca="1" si="1045"/>
        <v>408</v>
      </c>
      <c r="XT16">
        <f t="shared" ca="1" si="1045"/>
        <v>452</v>
      </c>
      <c r="XU16">
        <f t="shared" ca="1" si="1045"/>
        <v>480</v>
      </c>
      <c r="XV16">
        <f t="shared" ca="1" si="1045"/>
        <v>140</v>
      </c>
      <c r="XW16">
        <f t="shared" ca="1" si="1045"/>
        <v>945</v>
      </c>
      <c r="XX16">
        <f t="shared" ca="1" si="1045"/>
        <v>336</v>
      </c>
      <c r="XY16">
        <f t="shared" ca="1" si="1045"/>
        <v>100</v>
      </c>
      <c r="XZ16">
        <f t="shared" ca="1" si="1045"/>
        <v>891</v>
      </c>
      <c r="YA16">
        <f t="shared" ca="1" si="1045"/>
        <v>33</v>
      </c>
      <c r="YB16">
        <f t="shared" ca="1" si="1045"/>
        <v>995</v>
      </c>
      <c r="YC16">
        <f t="shared" ca="1" si="1045"/>
        <v>378</v>
      </c>
      <c r="YD16">
        <f t="shared" ca="1" si="1045"/>
        <v>846</v>
      </c>
      <c r="YE16">
        <f t="shared" ca="1" si="1045"/>
        <v>384</v>
      </c>
      <c r="YF16">
        <f t="shared" ca="1" si="1045"/>
        <v>471</v>
      </c>
      <c r="YG16">
        <f t="shared" ca="1" si="1045"/>
        <v>588</v>
      </c>
      <c r="YH16">
        <f t="shared" ca="1" si="1045"/>
        <v>976</v>
      </c>
      <c r="YI16">
        <f t="shared" ca="1" si="1045"/>
        <v>354</v>
      </c>
      <c r="YJ16">
        <f t="shared" ca="1" si="1045"/>
        <v>705</v>
      </c>
      <c r="YK16">
        <f t="shared" ca="1" si="1045"/>
        <v>88</v>
      </c>
      <c r="YL16">
        <f t="shared" ca="1" si="1045"/>
        <v>920</v>
      </c>
      <c r="YM16">
        <f t="shared" ca="1" si="1045"/>
        <v>917</v>
      </c>
      <c r="YN16">
        <f t="shared" ca="1" si="1045"/>
        <v>46</v>
      </c>
      <c r="YO16">
        <f t="shared" ca="1" si="1045"/>
        <v>983</v>
      </c>
      <c r="YP16">
        <f t="shared" ca="1" si="1045"/>
        <v>114</v>
      </c>
      <c r="YQ16">
        <f t="shared" ca="1" si="1045"/>
        <v>643</v>
      </c>
      <c r="YR16">
        <f t="shared" ca="1" si="1045"/>
        <v>333</v>
      </c>
      <c r="YS16">
        <f t="shared" ca="1" si="1045"/>
        <v>876</v>
      </c>
      <c r="YT16">
        <f t="shared" ca="1" si="1045"/>
        <v>479</v>
      </c>
      <c r="YU16">
        <f t="shared" ca="1" si="1045"/>
        <v>28</v>
      </c>
      <c r="YV16">
        <f t="shared" ca="1" si="1045"/>
        <v>143</v>
      </c>
      <c r="YW16">
        <f t="shared" ca="1" si="1045"/>
        <v>330</v>
      </c>
      <c r="YX16">
        <f t="shared" ca="1" si="1045"/>
        <v>709</v>
      </c>
      <c r="YY16">
        <f t="shared" ca="1" si="1045"/>
        <v>71</v>
      </c>
      <c r="YZ16">
        <f t="shared" ca="1" si="1045"/>
        <v>882</v>
      </c>
      <c r="ZA16">
        <f t="shared" ca="1" si="1045"/>
        <v>510</v>
      </c>
      <c r="ZB16">
        <f t="shared" ca="1" si="1045"/>
        <v>492</v>
      </c>
      <c r="ZC16">
        <f t="shared" ca="1" si="1045"/>
        <v>556</v>
      </c>
      <c r="ZD16">
        <f t="shared" ca="1" si="1045"/>
        <v>820</v>
      </c>
      <c r="ZE16">
        <f t="shared" ca="1" si="1045"/>
        <v>268</v>
      </c>
      <c r="ZF16">
        <f t="shared" ca="1" si="1045"/>
        <v>26</v>
      </c>
      <c r="ZG16">
        <f t="shared" ca="1" si="1045"/>
        <v>363</v>
      </c>
      <c r="ZH16">
        <f t="shared" ca="1" si="1045"/>
        <v>717</v>
      </c>
      <c r="ZI16">
        <f t="shared" ca="1" si="1045"/>
        <v>75</v>
      </c>
      <c r="ZJ16">
        <f t="shared" ca="1" si="1045"/>
        <v>603</v>
      </c>
      <c r="ZK16">
        <f t="shared" ca="1" si="1045"/>
        <v>93</v>
      </c>
      <c r="ZL16">
        <f t="shared" ca="1" si="1045"/>
        <v>461</v>
      </c>
      <c r="ZM16">
        <f t="shared" ca="1" si="1045"/>
        <v>765</v>
      </c>
      <c r="ZN16">
        <f t="shared" ca="1" si="1045"/>
        <v>168</v>
      </c>
      <c r="ZO16">
        <f t="shared" ca="1" si="1045"/>
        <v>364</v>
      </c>
      <c r="ZP16">
        <f t="shared" ca="1" si="1045"/>
        <v>913</v>
      </c>
      <c r="ZQ16">
        <f t="shared" ca="1" si="1045"/>
        <v>183</v>
      </c>
      <c r="ZR16">
        <f t="shared" ca="1" si="1045"/>
        <v>511</v>
      </c>
      <c r="ZS16">
        <f t="shared" ca="1" si="1045"/>
        <v>454</v>
      </c>
      <c r="ZT16">
        <f t="shared" ca="1" si="1045"/>
        <v>937</v>
      </c>
      <c r="ZU16">
        <f t="shared" ca="1" si="1045"/>
        <v>637</v>
      </c>
      <c r="ZV16">
        <f t="shared" ca="1" si="1045"/>
        <v>335</v>
      </c>
      <c r="ZW16">
        <f t="shared" ca="1" si="1045"/>
        <v>771</v>
      </c>
      <c r="ZX16">
        <f t="shared" ca="1" si="1045"/>
        <v>339</v>
      </c>
      <c r="ZY16">
        <f t="shared" ca="1" si="1045"/>
        <v>438</v>
      </c>
      <c r="ZZ16">
        <f t="shared" ca="1" si="1045"/>
        <v>524</v>
      </c>
      <c r="AAA16">
        <f t="shared" ca="1" si="1045"/>
        <v>441</v>
      </c>
      <c r="AAB16">
        <f t="shared" ca="1" si="917"/>
        <v>361</v>
      </c>
      <c r="AAC16">
        <f t="shared" ca="1" si="917"/>
        <v>799</v>
      </c>
      <c r="AAD16">
        <f t="shared" ca="1" si="917"/>
        <v>764</v>
      </c>
      <c r="AAE16">
        <f t="shared" ca="1" si="917"/>
        <v>573</v>
      </c>
      <c r="AAF16">
        <f t="shared" ca="1" si="917"/>
        <v>234</v>
      </c>
      <c r="AAG16">
        <f t="shared" ca="1" si="917"/>
        <v>642</v>
      </c>
      <c r="AAH16">
        <f t="shared" ca="1" si="917"/>
        <v>813</v>
      </c>
      <c r="AAI16">
        <f t="shared" ca="1" si="917"/>
        <v>873</v>
      </c>
      <c r="AAJ16">
        <f t="shared" ca="1" si="917"/>
        <v>643</v>
      </c>
      <c r="AAK16">
        <f t="shared" ca="1" si="917"/>
        <v>321</v>
      </c>
      <c r="AAL16">
        <f t="shared" ca="1" si="917"/>
        <v>977</v>
      </c>
      <c r="AAM16">
        <f t="shared" ca="1" si="917"/>
        <v>708</v>
      </c>
      <c r="AAN16">
        <f t="shared" ca="1" si="917"/>
        <v>983</v>
      </c>
      <c r="AAO16">
        <f t="shared" ca="1" si="917"/>
        <v>2</v>
      </c>
      <c r="AAP16">
        <f t="shared" ca="1" si="917"/>
        <v>846</v>
      </c>
      <c r="AAQ16">
        <f t="shared" ca="1" si="917"/>
        <v>327</v>
      </c>
      <c r="AAR16">
        <f t="shared" ca="1" si="917"/>
        <v>795</v>
      </c>
      <c r="AAS16">
        <f t="shared" ca="1" si="917"/>
        <v>603</v>
      </c>
      <c r="AAT16">
        <f t="shared" ca="1" si="917"/>
        <v>885</v>
      </c>
      <c r="AAU16">
        <f t="shared" ca="1" si="917"/>
        <v>590</v>
      </c>
      <c r="AAV16">
        <f t="shared" ca="1" si="917"/>
        <v>971</v>
      </c>
      <c r="AAW16">
        <f t="shared" ca="1" si="917"/>
        <v>878</v>
      </c>
      <c r="AAX16">
        <f t="shared" ca="1" si="917"/>
        <v>792</v>
      </c>
      <c r="AAY16">
        <f t="shared" ca="1" si="917"/>
        <v>96</v>
      </c>
      <c r="AAZ16">
        <f t="shared" ca="1" si="917"/>
        <v>532</v>
      </c>
      <c r="ABA16">
        <f t="shared" ca="1" si="917"/>
        <v>360</v>
      </c>
      <c r="ABB16">
        <f t="shared" ca="1" si="917"/>
        <v>133</v>
      </c>
      <c r="ABC16">
        <f t="shared" ca="1" si="917"/>
        <v>519</v>
      </c>
      <c r="ABD16">
        <f t="shared" ca="1" si="917"/>
        <v>224</v>
      </c>
      <c r="ABE16">
        <f t="shared" ca="1" si="917"/>
        <v>623</v>
      </c>
      <c r="ABF16">
        <f t="shared" ca="1" si="917"/>
        <v>888</v>
      </c>
      <c r="ABG16">
        <f t="shared" ca="1" si="917"/>
        <v>661</v>
      </c>
      <c r="ABH16">
        <f t="shared" ca="1" si="917"/>
        <v>792</v>
      </c>
      <c r="ABI16">
        <f t="shared" ca="1" si="917"/>
        <v>532</v>
      </c>
      <c r="ABJ16">
        <f t="shared" ca="1" si="917"/>
        <v>183</v>
      </c>
      <c r="ABK16">
        <f t="shared" ca="1" si="917"/>
        <v>179</v>
      </c>
      <c r="ABL16">
        <f t="shared" ca="1" si="917"/>
        <v>821</v>
      </c>
      <c r="ABM16">
        <f t="shared" ca="1" si="917"/>
        <v>8</v>
      </c>
      <c r="ABN16">
        <f t="shared" ca="1" si="917"/>
        <v>560</v>
      </c>
      <c r="ABO16">
        <f t="shared" ca="1" si="917"/>
        <v>459</v>
      </c>
      <c r="ABP16">
        <f t="shared" ca="1" si="917"/>
        <v>90</v>
      </c>
      <c r="ABQ16">
        <f t="shared" ca="1" si="917"/>
        <v>121</v>
      </c>
      <c r="ABR16">
        <f t="shared" ca="1" si="917"/>
        <v>858</v>
      </c>
      <c r="ABS16">
        <f t="shared" ca="1" si="917"/>
        <v>113</v>
      </c>
      <c r="ABT16">
        <f t="shared" ca="1" si="917"/>
        <v>995</v>
      </c>
      <c r="ABU16">
        <f t="shared" ca="1" si="917"/>
        <v>628</v>
      </c>
      <c r="ABV16">
        <f t="shared" ca="1" si="917"/>
        <v>655</v>
      </c>
      <c r="ABW16">
        <f t="shared" ca="1" si="917"/>
        <v>915</v>
      </c>
      <c r="ABX16">
        <f t="shared" ca="1" si="917"/>
        <v>888</v>
      </c>
      <c r="ABY16">
        <f t="shared" ca="1" si="917"/>
        <v>137</v>
      </c>
      <c r="ABZ16">
        <f t="shared" ca="1" si="917"/>
        <v>716</v>
      </c>
      <c r="ACA16">
        <f t="shared" ca="1" si="917"/>
        <v>326</v>
      </c>
      <c r="ACB16">
        <f t="shared" ca="1" si="917"/>
        <v>854</v>
      </c>
      <c r="ACC16">
        <f t="shared" ca="1" si="917"/>
        <v>826</v>
      </c>
      <c r="ACD16">
        <f t="shared" ca="1" si="917"/>
        <v>529</v>
      </c>
      <c r="ACE16">
        <f t="shared" ca="1" si="917"/>
        <v>498</v>
      </c>
      <c r="ACF16">
        <f t="shared" ca="1" si="917"/>
        <v>960</v>
      </c>
      <c r="ACG16">
        <f t="shared" ca="1" si="917"/>
        <v>732</v>
      </c>
      <c r="ACH16">
        <f t="shared" ca="1" si="917"/>
        <v>757</v>
      </c>
      <c r="ACI16">
        <f t="shared" ca="1" si="917"/>
        <v>153</v>
      </c>
      <c r="ACJ16">
        <f t="shared" ca="1" si="917"/>
        <v>604</v>
      </c>
      <c r="ACK16">
        <f t="shared" ca="1" si="917"/>
        <v>215</v>
      </c>
      <c r="ACL16">
        <f t="shared" ca="1" si="789"/>
        <v>205</v>
      </c>
      <c r="ACM16">
        <f t="shared" ca="1" si="789"/>
        <v>261</v>
      </c>
      <c r="ACN16">
        <f t="shared" ref="ACN16:AEY20" ca="1" si="1046">RANDBETWEEN(1,1000)</f>
        <v>188</v>
      </c>
      <c r="ACO16">
        <f t="shared" ca="1" si="1046"/>
        <v>695</v>
      </c>
      <c r="ACP16">
        <f t="shared" ca="1" si="1046"/>
        <v>731</v>
      </c>
      <c r="ACQ16">
        <f t="shared" ca="1" si="1046"/>
        <v>976</v>
      </c>
      <c r="ACR16">
        <f t="shared" ca="1" si="1046"/>
        <v>146</v>
      </c>
      <c r="ACS16">
        <f t="shared" ca="1" si="1046"/>
        <v>576</v>
      </c>
      <c r="ACT16">
        <f t="shared" ca="1" si="1046"/>
        <v>588</v>
      </c>
      <c r="ACU16">
        <f t="shared" ca="1" si="1046"/>
        <v>474</v>
      </c>
      <c r="ACV16">
        <f t="shared" ca="1" si="1046"/>
        <v>520</v>
      </c>
      <c r="ACW16">
        <f t="shared" ca="1" si="1046"/>
        <v>880</v>
      </c>
      <c r="ACX16">
        <f t="shared" ca="1" si="1046"/>
        <v>188</v>
      </c>
      <c r="ACY16">
        <f t="shared" ca="1" si="1046"/>
        <v>41</v>
      </c>
      <c r="ACZ16">
        <f t="shared" ca="1" si="1046"/>
        <v>238</v>
      </c>
      <c r="ADA16">
        <f t="shared" ca="1" si="1046"/>
        <v>961</v>
      </c>
      <c r="ADB16">
        <f t="shared" ca="1" si="1046"/>
        <v>276</v>
      </c>
      <c r="ADC16">
        <f t="shared" ca="1" si="1046"/>
        <v>90</v>
      </c>
      <c r="ADD16">
        <f t="shared" ca="1" si="1046"/>
        <v>197</v>
      </c>
      <c r="ADE16">
        <f t="shared" ca="1" si="1046"/>
        <v>589</v>
      </c>
      <c r="ADF16">
        <f t="shared" ca="1" si="1046"/>
        <v>631</v>
      </c>
      <c r="ADG16">
        <f t="shared" ca="1" si="1046"/>
        <v>154</v>
      </c>
      <c r="ADH16">
        <f t="shared" ca="1" si="1046"/>
        <v>335</v>
      </c>
      <c r="ADI16">
        <f t="shared" ca="1" si="1046"/>
        <v>23</v>
      </c>
      <c r="ADJ16">
        <f t="shared" ca="1" si="1046"/>
        <v>430</v>
      </c>
      <c r="ADK16">
        <f t="shared" ca="1" si="1046"/>
        <v>850</v>
      </c>
      <c r="ADL16">
        <f t="shared" ca="1" si="1046"/>
        <v>818</v>
      </c>
      <c r="ADM16">
        <f t="shared" ca="1" si="1046"/>
        <v>189</v>
      </c>
      <c r="ADN16">
        <f t="shared" ca="1" si="1046"/>
        <v>908</v>
      </c>
      <c r="ADO16">
        <f t="shared" ca="1" si="1046"/>
        <v>132</v>
      </c>
      <c r="ADP16">
        <f t="shared" ca="1" si="1046"/>
        <v>728</v>
      </c>
      <c r="ADQ16">
        <f t="shared" ca="1" si="1046"/>
        <v>150</v>
      </c>
      <c r="ADR16">
        <f t="shared" ca="1" si="1046"/>
        <v>703</v>
      </c>
      <c r="ADS16">
        <f t="shared" ca="1" si="1046"/>
        <v>233</v>
      </c>
      <c r="ADT16">
        <f t="shared" ca="1" si="1046"/>
        <v>832</v>
      </c>
      <c r="ADU16">
        <f t="shared" ca="1" si="1046"/>
        <v>325</v>
      </c>
      <c r="ADV16">
        <f t="shared" ca="1" si="1046"/>
        <v>353</v>
      </c>
      <c r="ADW16">
        <f t="shared" ca="1" si="1046"/>
        <v>475</v>
      </c>
      <c r="ADX16">
        <f t="shared" ca="1" si="1046"/>
        <v>607</v>
      </c>
      <c r="ADY16">
        <f t="shared" ca="1" si="1046"/>
        <v>862</v>
      </c>
      <c r="ADZ16">
        <f t="shared" ca="1" si="1046"/>
        <v>707</v>
      </c>
      <c r="AEA16">
        <f t="shared" ca="1" si="1046"/>
        <v>410</v>
      </c>
      <c r="AEB16">
        <f t="shared" ca="1" si="1046"/>
        <v>511</v>
      </c>
      <c r="AEC16">
        <f t="shared" ca="1" si="1046"/>
        <v>562</v>
      </c>
      <c r="AED16">
        <f t="shared" ca="1" si="1046"/>
        <v>440</v>
      </c>
      <c r="AEE16">
        <f t="shared" ca="1" si="1046"/>
        <v>270</v>
      </c>
      <c r="AEF16">
        <f t="shared" ca="1" si="1046"/>
        <v>881</v>
      </c>
      <c r="AEG16">
        <f t="shared" ca="1" si="1046"/>
        <v>374</v>
      </c>
      <c r="AEH16">
        <f t="shared" ca="1" si="1046"/>
        <v>907</v>
      </c>
      <c r="AEI16">
        <f t="shared" ca="1" si="1046"/>
        <v>41</v>
      </c>
      <c r="AEJ16">
        <f t="shared" ca="1" si="1046"/>
        <v>370</v>
      </c>
      <c r="AEK16">
        <f t="shared" ca="1" si="1046"/>
        <v>403</v>
      </c>
      <c r="AEL16">
        <f t="shared" ca="1" si="1046"/>
        <v>281</v>
      </c>
      <c r="AEM16">
        <f t="shared" ca="1" si="1046"/>
        <v>187</v>
      </c>
      <c r="AEN16">
        <f t="shared" ca="1" si="1046"/>
        <v>831</v>
      </c>
      <c r="AEO16">
        <f t="shared" ca="1" si="1046"/>
        <v>23</v>
      </c>
      <c r="AEP16">
        <f t="shared" ca="1" si="1046"/>
        <v>751</v>
      </c>
      <c r="AEQ16">
        <f t="shared" ca="1" si="1046"/>
        <v>803</v>
      </c>
      <c r="AER16">
        <f t="shared" ca="1" si="1046"/>
        <v>940</v>
      </c>
      <c r="AES16">
        <f t="shared" ca="1" si="1046"/>
        <v>750</v>
      </c>
      <c r="AET16">
        <f t="shared" ca="1" si="1046"/>
        <v>80</v>
      </c>
      <c r="AEU16">
        <f t="shared" ca="1" si="1046"/>
        <v>114</v>
      </c>
      <c r="AEV16">
        <f t="shared" ca="1" si="1046"/>
        <v>589</v>
      </c>
      <c r="AEW16">
        <f t="shared" ca="1" si="1046"/>
        <v>990</v>
      </c>
      <c r="AEX16">
        <f t="shared" ca="1" si="1046"/>
        <v>351</v>
      </c>
      <c r="AEY16">
        <f t="shared" ca="1" si="1046"/>
        <v>903</v>
      </c>
      <c r="AEZ16">
        <f t="shared" ca="1" si="918"/>
        <v>52</v>
      </c>
      <c r="AFA16">
        <f t="shared" ca="1" si="918"/>
        <v>59</v>
      </c>
      <c r="AFB16">
        <f t="shared" ca="1" si="918"/>
        <v>501</v>
      </c>
      <c r="AFC16">
        <f t="shared" ca="1" si="918"/>
        <v>512</v>
      </c>
      <c r="AFD16">
        <f t="shared" ca="1" si="918"/>
        <v>230</v>
      </c>
      <c r="AFE16">
        <f t="shared" ca="1" si="918"/>
        <v>317</v>
      </c>
      <c r="AFF16">
        <f t="shared" ca="1" si="918"/>
        <v>645</v>
      </c>
      <c r="AFG16">
        <f t="shared" ca="1" si="918"/>
        <v>481</v>
      </c>
      <c r="AFH16">
        <f t="shared" ca="1" si="918"/>
        <v>960</v>
      </c>
      <c r="AFI16">
        <f t="shared" ca="1" si="918"/>
        <v>116</v>
      </c>
      <c r="AFJ16">
        <f t="shared" ca="1" si="918"/>
        <v>165</v>
      </c>
      <c r="AFK16">
        <f t="shared" ca="1" si="918"/>
        <v>369</v>
      </c>
      <c r="AFL16">
        <f t="shared" ca="1" si="918"/>
        <v>281</v>
      </c>
      <c r="AFM16">
        <f t="shared" ca="1" si="918"/>
        <v>276</v>
      </c>
      <c r="AFN16">
        <f t="shared" ca="1" si="918"/>
        <v>477</v>
      </c>
      <c r="AFO16">
        <f t="shared" ca="1" si="918"/>
        <v>492</v>
      </c>
      <c r="AFP16">
        <f t="shared" ca="1" si="918"/>
        <v>589</v>
      </c>
      <c r="AFQ16">
        <f t="shared" ca="1" si="918"/>
        <v>748</v>
      </c>
      <c r="AFR16">
        <f t="shared" ca="1" si="918"/>
        <v>765</v>
      </c>
      <c r="AFS16">
        <f t="shared" ca="1" si="918"/>
        <v>167</v>
      </c>
      <c r="AFT16">
        <f t="shared" ca="1" si="918"/>
        <v>850</v>
      </c>
      <c r="AFU16">
        <f t="shared" ca="1" si="918"/>
        <v>861</v>
      </c>
      <c r="AFV16">
        <f t="shared" ca="1" si="918"/>
        <v>474</v>
      </c>
      <c r="AFW16">
        <f t="shared" ca="1" si="918"/>
        <v>821</v>
      </c>
      <c r="AFX16">
        <f t="shared" ca="1" si="918"/>
        <v>881</v>
      </c>
      <c r="AFY16">
        <f t="shared" ca="1" si="918"/>
        <v>671</v>
      </c>
      <c r="AFZ16">
        <f t="shared" ca="1" si="918"/>
        <v>25</v>
      </c>
      <c r="AGA16">
        <f t="shared" ca="1" si="918"/>
        <v>390</v>
      </c>
      <c r="AGB16">
        <f t="shared" ca="1" si="918"/>
        <v>397</v>
      </c>
      <c r="AGC16">
        <f t="shared" ca="1" si="918"/>
        <v>41</v>
      </c>
      <c r="AGD16">
        <f t="shared" ca="1" si="918"/>
        <v>125</v>
      </c>
      <c r="AGE16">
        <f t="shared" ca="1" si="918"/>
        <v>24</v>
      </c>
      <c r="AGF16">
        <f t="shared" ca="1" si="918"/>
        <v>548</v>
      </c>
      <c r="AGG16">
        <f t="shared" ca="1" si="918"/>
        <v>395</v>
      </c>
      <c r="AGH16">
        <f t="shared" ca="1" si="918"/>
        <v>942</v>
      </c>
      <c r="AGI16">
        <f t="shared" ca="1" si="918"/>
        <v>435</v>
      </c>
      <c r="AGJ16">
        <f t="shared" ca="1" si="918"/>
        <v>512</v>
      </c>
      <c r="AGK16">
        <f t="shared" ca="1" si="918"/>
        <v>197</v>
      </c>
      <c r="AGL16">
        <f t="shared" ca="1" si="918"/>
        <v>781</v>
      </c>
      <c r="AGM16">
        <f t="shared" ca="1" si="918"/>
        <v>367</v>
      </c>
      <c r="AGN16">
        <f t="shared" ca="1" si="918"/>
        <v>869</v>
      </c>
      <c r="AGO16">
        <f t="shared" ca="1" si="918"/>
        <v>965</v>
      </c>
      <c r="AGP16">
        <f t="shared" ca="1" si="918"/>
        <v>175</v>
      </c>
      <c r="AGQ16">
        <f t="shared" ca="1" si="918"/>
        <v>993</v>
      </c>
      <c r="AGR16">
        <f t="shared" ca="1" si="918"/>
        <v>517</v>
      </c>
      <c r="AGS16">
        <f t="shared" ca="1" si="918"/>
        <v>959</v>
      </c>
      <c r="AGT16">
        <f t="shared" ca="1" si="918"/>
        <v>401</v>
      </c>
      <c r="AGU16">
        <f t="shared" ca="1" si="918"/>
        <v>766</v>
      </c>
      <c r="AGV16">
        <f t="shared" ca="1" si="918"/>
        <v>554</v>
      </c>
      <c r="AGW16">
        <f t="shared" ca="1" si="918"/>
        <v>289</v>
      </c>
      <c r="AGX16">
        <f t="shared" ca="1" si="918"/>
        <v>896</v>
      </c>
      <c r="AGY16">
        <f t="shared" ca="1" si="918"/>
        <v>643</v>
      </c>
      <c r="AGZ16">
        <f t="shared" ca="1" si="918"/>
        <v>824</v>
      </c>
      <c r="AHA16">
        <f t="shared" ca="1" si="918"/>
        <v>12</v>
      </c>
      <c r="AHB16">
        <f t="shared" ca="1" si="918"/>
        <v>712</v>
      </c>
      <c r="AHC16">
        <f t="shared" ca="1" si="918"/>
        <v>824</v>
      </c>
      <c r="AHD16">
        <f t="shared" ca="1" si="918"/>
        <v>814</v>
      </c>
      <c r="AHE16">
        <f t="shared" ca="1" si="918"/>
        <v>266</v>
      </c>
      <c r="AHF16">
        <f t="shared" ca="1" si="918"/>
        <v>858</v>
      </c>
      <c r="AHG16">
        <f t="shared" ca="1" si="918"/>
        <v>359</v>
      </c>
      <c r="AHH16">
        <f t="shared" ca="1" si="918"/>
        <v>141</v>
      </c>
      <c r="AHI16">
        <f t="shared" ca="1" si="918"/>
        <v>489</v>
      </c>
      <c r="AHJ16">
        <f t="shared" ca="1" si="790"/>
        <v>696</v>
      </c>
      <c r="AHK16">
        <f t="shared" ca="1" si="790"/>
        <v>444</v>
      </c>
      <c r="AHL16">
        <f t="shared" ref="AHL16:AJW20" ca="1" si="1047">RANDBETWEEN(1,1000)</f>
        <v>671</v>
      </c>
      <c r="AHM16">
        <f t="shared" ca="1" si="1047"/>
        <v>465</v>
      </c>
      <c r="AHN16">
        <f t="shared" ca="1" si="1047"/>
        <v>776</v>
      </c>
      <c r="AHO16">
        <f t="shared" ca="1" si="1047"/>
        <v>240</v>
      </c>
      <c r="AHP16">
        <f t="shared" ca="1" si="1047"/>
        <v>228</v>
      </c>
      <c r="AHQ16">
        <f t="shared" ca="1" si="1047"/>
        <v>976</v>
      </c>
      <c r="AHR16">
        <f t="shared" ca="1" si="1047"/>
        <v>421</v>
      </c>
      <c r="AHS16">
        <f t="shared" ca="1" si="1047"/>
        <v>18</v>
      </c>
      <c r="AHT16">
        <f t="shared" ca="1" si="1047"/>
        <v>660</v>
      </c>
      <c r="AHU16">
        <f t="shared" ca="1" si="1047"/>
        <v>319</v>
      </c>
      <c r="AHV16">
        <f t="shared" ca="1" si="1047"/>
        <v>912</v>
      </c>
      <c r="AHW16">
        <f t="shared" ca="1" si="1047"/>
        <v>337</v>
      </c>
      <c r="AHX16">
        <f t="shared" ca="1" si="1047"/>
        <v>832</v>
      </c>
      <c r="AHY16">
        <f t="shared" ca="1" si="1047"/>
        <v>416</v>
      </c>
      <c r="AHZ16">
        <f t="shared" ca="1" si="1047"/>
        <v>275</v>
      </c>
      <c r="AIA16">
        <f t="shared" ca="1" si="1047"/>
        <v>641</v>
      </c>
      <c r="AIB16">
        <f t="shared" ca="1" si="1047"/>
        <v>582</v>
      </c>
      <c r="AIC16">
        <f t="shared" ca="1" si="1047"/>
        <v>115</v>
      </c>
      <c r="AID16">
        <f t="shared" ca="1" si="1047"/>
        <v>229</v>
      </c>
      <c r="AIE16">
        <f t="shared" ca="1" si="1047"/>
        <v>875</v>
      </c>
      <c r="AIF16">
        <f t="shared" ca="1" si="1047"/>
        <v>967</v>
      </c>
      <c r="AIG16">
        <f t="shared" ca="1" si="1047"/>
        <v>93</v>
      </c>
      <c r="AIH16">
        <f t="shared" ca="1" si="1047"/>
        <v>248</v>
      </c>
      <c r="AII16">
        <f t="shared" ca="1" si="1047"/>
        <v>287</v>
      </c>
      <c r="AIJ16">
        <f t="shared" ca="1" si="1047"/>
        <v>350</v>
      </c>
      <c r="AIK16">
        <f t="shared" ca="1" si="1047"/>
        <v>326</v>
      </c>
      <c r="AIL16">
        <f t="shared" ca="1" si="1047"/>
        <v>810</v>
      </c>
      <c r="AIM16">
        <f t="shared" ca="1" si="1047"/>
        <v>715</v>
      </c>
      <c r="AIN16">
        <f t="shared" ca="1" si="1047"/>
        <v>444</v>
      </c>
      <c r="AIO16">
        <f t="shared" ca="1" si="1047"/>
        <v>792</v>
      </c>
      <c r="AIP16">
        <f t="shared" ca="1" si="1047"/>
        <v>236</v>
      </c>
      <c r="AIQ16">
        <f t="shared" ca="1" si="1047"/>
        <v>513</v>
      </c>
      <c r="AIR16">
        <f t="shared" ca="1" si="1047"/>
        <v>60</v>
      </c>
      <c r="AIS16">
        <f t="shared" ca="1" si="1047"/>
        <v>231</v>
      </c>
      <c r="AIT16">
        <f t="shared" ca="1" si="1047"/>
        <v>592</v>
      </c>
      <c r="AIU16">
        <f t="shared" ca="1" si="1047"/>
        <v>214</v>
      </c>
      <c r="AIV16">
        <f t="shared" ca="1" si="1047"/>
        <v>76</v>
      </c>
      <c r="AIW16">
        <f t="shared" ca="1" si="1047"/>
        <v>539</v>
      </c>
      <c r="AIX16">
        <f t="shared" ca="1" si="1047"/>
        <v>56</v>
      </c>
      <c r="AIY16">
        <f t="shared" ca="1" si="1047"/>
        <v>798</v>
      </c>
      <c r="AIZ16">
        <f t="shared" ca="1" si="1047"/>
        <v>121</v>
      </c>
      <c r="AJA16">
        <f t="shared" ca="1" si="1047"/>
        <v>245</v>
      </c>
      <c r="AJB16">
        <f t="shared" ca="1" si="1047"/>
        <v>269</v>
      </c>
      <c r="AJC16">
        <f t="shared" ca="1" si="1047"/>
        <v>312</v>
      </c>
      <c r="AJD16">
        <f t="shared" ca="1" si="1047"/>
        <v>694</v>
      </c>
      <c r="AJE16">
        <f t="shared" ca="1" si="1047"/>
        <v>77</v>
      </c>
      <c r="AJF16">
        <f t="shared" ca="1" si="1047"/>
        <v>119</v>
      </c>
      <c r="AJG16">
        <f t="shared" ca="1" si="1047"/>
        <v>649</v>
      </c>
      <c r="AJH16">
        <f t="shared" ca="1" si="1047"/>
        <v>625</v>
      </c>
      <c r="AJI16">
        <f t="shared" ca="1" si="1047"/>
        <v>20</v>
      </c>
      <c r="AJJ16">
        <f t="shared" ca="1" si="1047"/>
        <v>185</v>
      </c>
      <c r="AJK16">
        <f t="shared" ca="1" si="1047"/>
        <v>314</v>
      </c>
      <c r="AJL16">
        <f t="shared" ca="1" si="1047"/>
        <v>485</v>
      </c>
      <c r="AJM16">
        <f t="shared" ca="1" si="1047"/>
        <v>462</v>
      </c>
      <c r="AJN16">
        <f t="shared" ca="1" si="1047"/>
        <v>637</v>
      </c>
      <c r="AJO16">
        <f t="shared" ca="1" si="1047"/>
        <v>378</v>
      </c>
      <c r="AJP16">
        <f t="shared" ca="1" si="1047"/>
        <v>270</v>
      </c>
      <c r="AJQ16">
        <f t="shared" ca="1" si="1047"/>
        <v>251</v>
      </c>
      <c r="AJR16">
        <f t="shared" ca="1" si="1047"/>
        <v>741</v>
      </c>
      <c r="AJS16">
        <f t="shared" ca="1" si="1047"/>
        <v>627</v>
      </c>
      <c r="AJT16">
        <f t="shared" ca="1" si="1047"/>
        <v>519</v>
      </c>
      <c r="AJU16">
        <f t="shared" ca="1" si="1047"/>
        <v>524</v>
      </c>
      <c r="AJV16">
        <f t="shared" ca="1" si="1047"/>
        <v>1000</v>
      </c>
      <c r="AJW16">
        <f t="shared" ca="1" si="1047"/>
        <v>512</v>
      </c>
      <c r="AJX16">
        <f t="shared" ca="1" si="919"/>
        <v>248</v>
      </c>
      <c r="AJY16">
        <f t="shared" ca="1" si="919"/>
        <v>207</v>
      </c>
      <c r="AJZ16">
        <f t="shared" ca="1" si="919"/>
        <v>487</v>
      </c>
      <c r="AKA16">
        <f t="shared" ca="1" si="919"/>
        <v>390</v>
      </c>
      <c r="AKB16">
        <f t="shared" ca="1" si="919"/>
        <v>806</v>
      </c>
      <c r="AKC16">
        <f t="shared" ca="1" si="919"/>
        <v>725</v>
      </c>
      <c r="AKD16">
        <f t="shared" ca="1" si="919"/>
        <v>880</v>
      </c>
      <c r="AKE16">
        <f t="shared" ca="1" si="919"/>
        <v>151</v>
      </c>
      <c r="AKF16">
        <f t="shared" ca="1" si="919"/>
        <v>746</v>
      </c>
      <c r="AKG16">
        <f t="shared" ca="1" si="919"/>
        <v>231</v>
      </c>
      <c r="AKH16">
        <f t="shared" ca="1" si="919"/>
        <v>607</v>
      </c>
      <c r="AKI16">
        <f t="shared" ca="1" si="919"/>
        <v>630</v>
      </c>
      <c r="AKJ16">
        <f t="shared" ca="1" si="919"/>
        <v>930</v>
      </c>
      <c r="AKK16">
        <f t="shared" ca="1" si="919"/>
        <v>215</v>
      </c>
      <c r="AKL16">
        <f t="shared" ca="1" si="919"/>
        <v>782</v>
      </c>
      <c r="AKM16">
        <f t="shared" ca="1" si="919"/>
        <v>6</v>
      </c>
      <c r="AKN16">
        <f t="shared" ca="1" si="919"/>
        <v>73</v>
      </c>
      <c r="AKO16">
        <f t="shared" ca="1" si="919"/>
        <v>970</v>
      </c>
      <c r="AKP16">
        <f t="shared" ca="1" si="919"/>
        <v>953</v>
      </c>
      <c r="AKQ16">
        <f t="shared" ca="1" si="919"/>
        <v>282</v>
      </c>
      <c r="AKR16">
        <f t="shared" ca="1" si="919"/>
        <v>639</v>
      </c>
      <c r="AKS16">
        <f t="shared" ca="1" si="919"/>
        <v>774</v>
      </c>
      <c r="AKT16">
        <f t="shared" ca="1" si="919"/>
        <v>147</v>
      </c>
      <c r="AKU16">
        <f t="shared" ca="1" si="919"/>
        <v>240</v>
      </c>
      <c r="AKV16">
        <f t="shared" ca="1" si="919"/>
        <v>999</v>
      </c>
      <c r="AKW16">
        <f t="shared" ca="1" si="919"/>
        <v>444</v>
      </c>
      <c r="AKX16">
        <f t="shared" ca="1" si="919"/>
        <v>637</v>
      </c>
      <c r="AKY16">
        <f t="shared" ca="1" si="919"/>
        <v>6</v>
      </c>
      <c r="AKZ16">
        <f t="shared" ca="1" si="919"/>
        <v>445</v>
      </c>
      <c r="ALA16">
        <f t="shared" ca="1" si="919"/>
        <v>334</v>
      </c>
      <c r="ALB16">
        <f t="shared" ca="1" si="919"/>
        <v>245</v>
      </c>
      <c r="ALC16">
        <f t="shared" ca="1" si="919"/>
        <v>734</v>
      </c>
      <c r="ALD16">
        <f t="shared" ca="1" si="919"/>
        <v>175</v>
      </c>
      <c r="ALE16">
        <f t="shared" ca="1" si="919"/>
        <v>715</v>
      </c>
      <c r="ALF16">
        <f t="shared" ca="1" si="919"/>
        <v>516</v>
      </c>
      <c r="ALG16">
        <f t="shared" ca="1" si="919"/>
        <v>504</v>
      </c>
      <c r="ALH16">
        <f t="shared" ca="1" si="919"/>
        <v>546</v>
      </c>
      <c r="ALI16">
        <f t="shared" ca="1" si="919"/>
        <v>966</v>
      </c>
      <c r="ALJ16">
        <f t="shared" ca="1" si="919"/>
        <v>870</v>
      </c>
      <c r="ALK16">
        <f t="shared" ca="1" si="919"/>
        <v>123</v>
      </c>
      <c r="ALL16">
        <f t="shared" ca="1" si="919"/>
        <v>395</v>
      </c>
      <c r="ALM16">
        <f t="shared" ca="1" si="919"/>
        <v>205</v>
      </c>
      <c r="ALN16">
        <f t="shared" ca="1" si="919"/>
        <v>234</v>
      </c>
      <c r="ALO16">
        <f t="shared" ca="1" si="919"/>
        <v>738</v>
      </c>
      <c r="ALP16">
        <f t="shared" ca="1" si="919"/>
        <v>50</v>
      </c>
      <c r="ALQ16">
        <f t="shared" ca="1" si="919"/>
        <v>570</v>
      </c>
      <c r="ALR16">
        <f t="shared" ca="1" si="919"/>
        <v>735</v>
      </c>
      <c r="ALS16">
        <f t="shared" ca="1" si="919"/>
        <v>959</v>
      </c>
      <c r="ALT16">
        <f t="shared" ca="1" si="919"/>
        <v>468</v>
      </c>
      <c r="ALU16">
        <f t="shared" ca="1" si="919"/>
        <v>873</v>
      </c>
      <c r="ALV16">
        <f t="shared" ca="1" si="919"/>
        <v>613</v>
      </c>
      <c r="ALW16">
        <f t="shared" ca="1" si="919"/>
        <v>761</v>
      </c>
      <c r="ALX16">
        <f t="shared" ca="1" si="919"/>
        <v>324</v>
      </c>
      <c r="ALY16">
        <f t="shared" ca="1" si="919"/>
        <v>606</v>
      </c>
      <c r="ALZ16">
        <f t="shared" ca="1" si="919"/>
        <v>78</v>
      </c>
      <c r="AMA16">
        <f t="shared" ca="1" si="919"/>
        <v>648</v>
      </c>
      <c r="AMB16">
        <f t="shared" ca="1" si="919"/>
        <v>153</v>
      </c>
      <c r="AMC16">
        <f t="shared" ca="1" si="919"/>
        <v>237</v>
      </c>
      <c r="AMD16">
        <f t="shared" ca="1" si="919"/>
        <v>107</v>
      </c>
      <c r="AME16">
        <f t="shared" ca="1" si="919"/>
        <v>114</v>
      </c>
      <c r="AMF16">
        <f t="shared" ca="1" si="919"/>
        <v>676</v>
      </c>
      <c r="AMG16">
        <f t="shared" ca="1" si="919"/>
        <v>286</v>
      </c>
      <c r="AMH16">
        <f t="shared" ca="1" si="791"/>
        <v>765</v>
      </c>
      <c r="AMI16">
        <f t="shared" ca="1" si="791"/>
        <v>597</v>
      </c>
      <c r="AMJ16">
        <f t="shared" ref="AMJ16:AOU20" ca="1" si="1048">RANDBETWEEN(1,1000)</f>
        <v>52</v>
      </c>
      <c r="AMK16">
        <f t="shared" ca="1" si="1048"/>
        <v>437</v>
      </c>
      <c r="AML16">
        <f t="shared" ca="1" si="1048"/>
        <v>263</v>
      </c>
      <c r="AMM16">
        <f t="shared" ca="1" si="1048"/>
        <v>913</v>
      </c>
      <c r="AMN16">
        <f t="shared" ca="1" si="1048"/>
        <v>900</v>
      </c>
      <c r="AMO16">
        <f t="shared" ca="1" si="1048"/>
        <v>506</v>
      </c>
      <c r="AMP16">
        <f t="shared" ca="1" si="1048"/>
        <v>144</v>
      </c>
      <c r="AMQ16">
        <f t="shared" ca="1" si="1048"/>
        <v>698</v>
      </c>
      <c r="AMR16">
        <f t="shared" ca="1" si="1048"/>
        <v>595</v>
      </c>
      <c r="AMS16">
        <f t="shared" ca="1" si="1048"/>
        <v>621</v>
      </c>
      <c r="AMT16">
        <f t="shared" ca="1" si="1048"/>
        <v>897</v>
      </c>
      <c r="AMU16">
        <f t="shared" ca="1" si="1048"/>
        <v>304</v>
      </c>
      <c r="AMV16">
        <f t="shared" ca="1" si="1048"/>
        <v>764</v>
      </c>
      <c r="AMW16">
        <f t="shared" ca="1" si="1048"/>
        <v>87</v>
      </c>
      <c r="AMX16">
        <f t="shared" ca="1" si="1048"/>
        <v>809</v>
      </c>
      <c r="AMY16">
        <f t="shared" ca="1" si="1048"/>
        <v>292</v>
      </c>
      <c r="AMZ16">
        <f t="shared" ca="1" si="1048"/>
        <v>758</v>
      </c>
      <c r="ANA16">
        <f t="shared" ca="1" si="1048"/>
        <v>150</v>
      </c>
      <c r="ANB16">
        <f t="shared" ca="1" si="1048"/>
        <v>940</v>
      </c>
      <c r="ANC16">
        <f t="shared" ca="1" si="1048"/>
        <v>747</v>
      </c>
      <c r="AND16">
        <f t="shared" ca="1" si="1048"/>
        <v>352</v>
      </c>
      <c r="ANE16">
        <f t="shared" ca="1" si="1048"/>
        <v>41</v>
      </c>
      <c r="ANF16">
        <f t="shared" ca="1" si="1048"/>
        <v>677</v>
      </c>
      <c r="ANG16">
        <f t="shared" ca="1" si="1048"/>
        <v>86</v>
      </c>
      <c r="ANH16">
        <f t="shared" ca="1" si="1048"/>
        <v>774</v>
      </c>
      <c r="ANI16">
        <f t="shared" ca="1" si="1048"/>
        <v>317</v>
      </c>
      <c r="ANJ16">
        <f t="shared" ca="1" si="1048"/>
        <v>452</v>
      </c>
      <c r="ANK16">
        <f t="shared" ca="1" si="1048"/>
        <v>510</v>
      </c>
      <c r="ANL16">
        <f t="shared" ca="1" si="1048"/>
        <v>447</v>
      </c>
      <c r="ANM16">
        <f t="shared" ca="1" si="1048"/>
        <v>903</v>
      </c>
      <c r="ANN16">
        <f t="shared" ca="1" si="1048"/>
        <v>424</v>
      </c>
      <c r="ANO16">
        <f t="shared" ca="1" si="1048"/>
        <v>708</v>
      </c>
      <c r="ANP16">
        <f t="shared" ca="1" si="1048"/>
        <v>757</v>
      </c>
      <c r="ANQ16">
        <f t="shared" ca="1" si="1048"/>
        <v>58</v>
      </c>
      <c r="ANR16">
        <f t="shared" ca="1" si="1048"/>
        <v>880</v>
      </c>
      <c r="ANS16">
        <f t="shared" ca="1" si="1048"/>
        <v>487</v>
      </c>
      <c r="ANT16">
        <f t="shared" ca="1" si="1048"/>
        <v>438</v>
      </c>
      <c r="ANU16">
        <f t="shared" ca="1" si="1048"/>
        <v>593</v>
      </c>
      <c r="ANV16">
        <f t="shared" ca="1" si="1048"/>
        <v>589</v>
      </c>
      <c r="ANW16">
        <f t="shared" ca="1" si="1048"/>
        <v>32</v>
      </c>
      <c r="ANX16">
        <f t="shared" ca="1" si="1048"/>
        <v>221</v>
      </c>
      <c r="ANY16">
        <f t="shared" ca="1" si="1048"/>
        <v>866</v>
      </c>
      <c r="ANZ16">
        <f t="shared" ca="1" si="1048"/>
        <v>625</v>
      </c>
      <c r="AOA16">
        <f t="shared" ca="1" si="1048"/>
        <v>689</v>
      </c>
      <c r="AOB16">
        <f t="shared" ca="1" si="1048"/>
        <v>417</v>
      </c>
      <c r="AOC16">
        <f t="shared" ca="1" si="1048"/>
        <v>275</v>
      </c>
      <c r="AOD16">
        <f t="shared" ca="1" si="1048"/>
        <v>369</v>
      </c>
      <c r="AOE16">
        <f t="shared" ca="1" si="1048"/>
        <v>506</v>
      </c>
      <c r="AOF16">
        <f t="shared" ca="1" si="1048"/>
        <v>354</v>
      </c>
      <c r="AOG16">
        <f t="shared" ca="1" si="1048"/>
        <v>330</v>
      </c>
      <c r="AOH16">
        <f t="shared" ca="1" si="1048"/>
        <v>72</v>
      </c>
      <c r="AOI16">
        <f t="shared" ca="1" si="1048"/>
        <v>97</v>
      </c>
      <c r="AOJ16">
        <f t="shared" ca="1" si="1048"/>
        <v>220</v>
      </c>
      <c r="AOK16">
        <f t="shared" ca="1" si="1048"/>
        <v>625</v>
      </c>
      <c r="AOL16">
        <f t="shared" ca="1" si="1048"/>
        <v>26</v>
      </c>
      <c r="AOM16">
        <f t="shared" ca="1" si="1048"/>
        <v>798</v>
      </c>
      <c r="AON16">
        <f t="shared" ca="1" si="1048"/>
        <v>325</v>
      </c>
      <c r="AOO16">
        <f t="shared" ca="1" si="1048"/>
        <v>834</v>
      </c>
      <c r="AOP16">
        <f t="shared" ca="1" si="1048"/>
        <v>814</v>
      </c>
      <c r="AOQ16">
        <f t="shared" ca="1" si="1048"/>
        <v>30</v>
      </c>
      <c r="AOR16">
        <f t="shared" ca="1" si="1048"/>
        <v>930</v>
      </c>
      <c r="AOS16">
        <f t="shared" ca="1" si="1048"/>
        <v>371</v>
      </c>
      <c r="AOT16">
        <f t="shared" ca="1" si="1048"/>
        <v>727</v>
      </c>
      <c r="AOU16">
        <f t="shared" ca="1" si="1048"/>
        <v>899</v>
      </c>
      <c r="AOV16">
        <f t="shared" ca="1" si="920"/>
        <v>573</v>
      </c>
      <c r="AOW16">
        <f t="shared" ca="1" si="920"/>
        <v>809</v>
      </c>
      <c r="AOX16">
        <f t="shared" ca="1" si="920"/>
        <v>81</v>
      </c>
      <c r="AOY16">
        <f t="shared" ca="1" si="920"/>
        <v>806</v>
      </c>
      <c r="AOZ16">
        <f t="shared" ca="1" si="920"/>
        <v>758</v>
      </c>
      <c r="APA16">
        <f t="shared" ca="1" si="920"/>
        <v>182</v>
      </c>
      <c r="APB16">
        <f t="shared" ca="1" si="920"/>
        <v>396</v>
      </c>
      <c r="APC16">
        <f t="shared" ca="1" si="920"/>
        <v>266</v>
      </c>
      <c r="APD16">
        <f t="shared" ca="1" si="920"/>
        <v>74</v>
      </c>
      <c r="APE16">
        <f t="shared" ca="1" si="920"/>
        <v>389</v>
      </c>
      <c r="APF16">
        <f t="shared" ca="1" si="920"/>
        <v>906</v>
      </c>
      <c r="APG16">
        <f t="shared" ca="1" si="920"/>
        <v>618</v>
      </c>
      <c r="APH16">
        <f t="shared" ca="1" si="920"/>
        <v>414</v>
      </c>
      <c r="API16">
        <f t="shared" ca="1" si="920"/>
        <v>801</v>
      </c>
      <c r="APJ16">
        <f t="shared" ca="1" si="920"/>
        <v>913</v>
      </c>
      <c r="APK16">
        <f t="shared" ca="1" si="920"/>
        <v>545</v>
      </c>
      <c r="APL16">
        <f t="shared" ca="1" si="920"/>
        <v>592</v>
      </c>
      <c r="APM16">
        <f t="shared" ca="1" si="920"/>
        <v>808</v>
      </c>
      <c r="APN16">
        <f t="shared" ca="1" si="920"/>
        <v>792</v>
      </c>
      <c r="APO16">
        <f t="shared" ca="1" si="920"/>
        <v>534</v>
      </c>
      <c r="APP16">
        <f t="shared" ca="1" si="920"/>
        <v>853</v>
      </c>
      <c r="APQ16">
        <f t="shared" ca="1" si="920"/>
        <v>74</v>
      </c>
      <c r="APR16">
        <f t="shared" ca="1" si="920"/>
        <v>155</v>
      </c>
      <c r="APS16">
        <f t="shared" ca="1" si="920"/>
        <v>237</v>
      </c>
      <c r="APT16">
        <f t="shared" ca="1" si="920"/>
        <v>562</v>
      </c>
      <c r="APU16">
        <f t="shared" ca="1" si="920"/>
        <v>525</v>
      </c>
      <c r="APV16">
        <f t="shared" ca="1" si="920"/>
        <v>502</v>
      </c>
      <c r="APW16">
        <f t="shared" ca="1" si="920"/>
        <v>392</v>
      </c>
      <c r="APX16">
        <f t="shared" ca="1" si="920"/>
        <v>640</v>
      </c>
      <c r="APY16">
        <f t="shared" ca="1" si="920"/>
        <v>43</v>
      </c>
      <c r="APZ16">
        <f t="shared" ca="1" si="920"/>
        <v>204</v>
      </c>
      <c r="AQA16">
        <f t="shared" ca="1" si="920"/>
        <v>811</v>
      </c>
      <c r="AQB16">
        <f t="shared" ca="1" si="920"/>
        <v>925</v>
      </c>
      <c r="AQC16">
        <f t="shared" ca="1" si="920"/>
        <v>977</v>
      </c>
      <c r="AQD16">
        <f t="shared" ca="1" si="920"/>
        <v>456</v>
      </c>
      <c r="AQE16">
        <f t="shared" ca="1" si="920"/>
        <v>308</v>
      </c>
      <c r="AQF16">
        <f t="shared" ca="1" si="920"/>
        <v>522</v>
      </c>
      <c r="AQG16">
        <f t="shared" ca="1" si="920"/>
        <v>339</v>
      </c>
      <c r="AQH16">
        <f t="shared" ca="1" si="920"/>
        <v>412</v>
      </c>
      <c r="AQI16">
        <f t="shared" ca="1" si="920"/>
        <v>607</v>
      </c>
      <c r="AQJ16">
        <f t="shared" ca="1" si="920"/>
        <v>379</v>
      </c>
      <c r="AQK16">
        <f t="shared" ca="1" si="920"/>
        <v>493</v>
      </c>
      <c r="AQL16">
        <f t="shared" ca="1" si="920"/>
        <v>833</v>
      </c>
      <c r="AQM16">
        <f t="shared" ca="1" si="920"/>
        <v>456</v>
      </c>
      <c r="AQN16">
        <f t="shared" ca="1" si="920"/>
        <v>416</v>
      </c>
      <c r="AQO16">
        <f t="shared" ca="1" si="920"/>
        <v>298</v>
      </c>
      <c r="AQP16">
        <f t="shared" ca="1" si="920"/>
        <v>214</v>
      </c>
      <c r="AQQ16">
        <f t="shared" ca="1" si="920"/>
        <v>552</v>
      </c>
      <c r="AQR16">
        <f t="shared" ca="1" si="920"/>
        <v>478</v>
      </c>
      <c r="AQS16">
        <f t="shared" ca="1" si="920"/>
        <v>447</v>
      </c>
      <c r="AQT16">
        <f t="shared" ca="1" si="920"/>
        <v>359</v>
      </c>
      <c r="AQU16">
        <f t="shared" ca="1" si="920"/>
        <v>488</v>
      </c>
      <c r="AQV16">
        <f t="shared" ca="1" si="920"/>
        <v>137</v>
      </c>
      <c r="AQW16">
        <f t="shared" ca="1" si="920"/>
        <v>490</v>
      </c>
      <c r="AQX16">
        <f t="shared" ca="1" si="920"/>
        <v>520</v>
      </c>
      <c r="AQY16">
        <f t="shared" ca="1" si="920"/>
        <v>69</v>
      </c>
      <c r="AQZ16">
        <f t="shared" ca="1" si="920"/>
        <v>947</v>
      </c>
      <c r="ARA16">
        <f t="shared" ca="1" si="920"/>
        <v>679</v>
      </c>
      <c r="ARB16">
        <f t="shared" ca="1" si="920"/>
        <v>682</v>
      </c>
      <c r="ARC16">
        <f t="shared" ca="1" si="920"/>
        <v>155</v>
      </c>
      <c r="ARD16">
        <f t="shared" ca="1" si="920"/>
        <v>250</v>
      </c>
      <c r="ARE16">
        <f t="shared" ca="1" si="920"/>
        <v>711</v>
      </c>
      <c r="ARF16">
        <f t="shared" ca="1" si="792"/>
        <v>984</v>
      </c>
      <c r="ARG16">
        <f t="shared" ca="1" si="792"/>
        <v>345</v>
      </c>
      <c r="ARH16">
        <f t="shared" ref="ARH16:ATS20" ca="1" si="1049">RANDBETWEEN(1,1000)</f>
        <v>896</v>
      </c>
      <c r="ARI16">
        <f t="shared" ca="1" si="1049"/>
        <v>822</v>
      </c>
      <c r="ARJ16">
        <f t="shared" ca="1" si="1049"/>
        <v>630</v>
      </c>
      <c r="ARK16">
        <f t="shared" ca="1" si="1049"/>
        <v>674</v>
      </c>
      <c r="ARL16">
        <f t="shared" ca="1" si="1049"/>
        <v>676</v>
      </c>
      <c r="ARM16">
        <f t="shared" ca="1" si="1049"/>
        <v>864</v>
      </c>
      <c r="ARN16">
        <f t="shared" ca="1" si="1049"/>
        <v>191</v>
      </c>
      <c r="ARO16">
        <f t="shared" ca="1" si="1049"/>
        <v>71</v>
      </c>
      <c r="ARP16">
        <f t="shared" ca="1" si="1049"/>
        <v>157</v>
      </c>
      <c r="ARQ16">
        <f t="shared" ca="1" si="1049"/>
        <v>434</v>
      </c>
      <c r="ARR16">
        <f t="shared" ca="1" si="1049"/>
        <v>470</v>
      </c>
      <c r="ARS16">
        <f t="shared" ca="1" si="1049"/>
        <v>347</v>
      </c>
      <c r="ART16">
        <f t="shared" ca="1" si="1049"/>
        <v>509</v>
      </c>
      <c r="ARU16">
        <f t="shared" ca="1" si="1049"/>
        <v>279</v>
      </c>
      <c r="ARV16">
        <f t="shared" ca="1" si="1049"/>
        <v>921</v>
      </c>
      <c r="ARW16">
        <f t="shared" ca="1" si="1049"/>
        <v>190</v>
      </c>
      <c r="ARX16">
        <f t="shared" ca="1" si="1049"/>
        <v>127</v>
      </c>
      <c r="ARY16">
        <f t="shared" ca="1" si="1049"/>
        <v>139</v>
      </c>
      <c r="ARZ16">
        <f t="shared" ca="1" si="1049"/>
        <v>821</v>
      </c>
      <c r="ASA16">
        <f t="shared" ca="1" si="1049"/>
        <v>701</v>
      </c>
      <c r="ASB16">
        <f t="shared" ca="1" si="1049"/>
        <v>654</v>
      </c>
      <c r="ASC16">
        <f t="shared" ca="1" si="1049"/>
        <v>136</v>
      </c>
      <c r="ASD16">
        <f t="shared" ca="1" si="1049"/>
        <v>622</v>
      </c>
      <c r="ASE16">
        <f t="shared" ca="1" si="1049"/>
        <v>21</v>
      </c>
      <c r="ASF16">
        <f t="shared" ca="1" si="1049"/>
        <v>997</v>
      </c>
      <c r="ASG16">
        <f t="shared" ca="1" si="1049"/>
        <v>803</v>
      </c>
      <c r="ASH16">
        <f t="shared" ca="1" si="1049"/>
        <v>334</v>
      </c>
      <c r="ASI16">
        <f t="shared" ca="1" si="1049"/>
        <v>450</v>
      </c>
      <c r="ASJ16">
        <f t="shared" ca="1" si="1049"/>
        <v>894</v>
      </c>
      <c r="ASK16">
        <f t="shared" ca="1" si="1049"/>
        <v>441</v>
      </c>
      <c r="ASL16">
        <f t="shared" ca="1" si="1049"/>
        <v>180</v>
      </c>
      <c r="ASM16">
        <f t="shared" ca="1" si="1049"/>
        <v>720</v>
      </c>
      <c r="ASN16">
        <f t="shared" ca="1" si="1049"/>
        <v>553</v>
      </c>
      <c r="ASO16">
        <f t="shared" ca="1" si="1049"/>
        <v>510</v>
      </c>
      <c r="ASP16">
        <f t="shared" ca="1" si="1049"/>
        <v>943</v>
      </c>
      <c r="ASQ16">
        <f t="shared" ca="1" si="1049"/>
        <v>162</v>
      </c>
      <c r="ASR16">
        <f t="shared" ca="1" si="1049"/>
        <v>776</v>
      </c>
      <c r="ASS16">
        <f t="shared" ca="1" si="1049"/>
        <v>974</v>
      </c>
      <c r="AST16">
        <f t="shared" ca="1" si="1049"/>
        <v>624</v>
      </c>
      <c r="ASU16">
        <f t="shared" ca="1" si="1049"/>
        <v>686</v>
      </c>
      <c r="ASV16">
        <f t="shared" ca="1" si="1049"/>
        <v>368</v>
      </c>
      <c r="ASW16">
        <f t="shared" ca="1" si="1049"/>
        <v>706</v>
      </c>
      <c r="ASX16">
        <f t="shared" ca="1" si="1049"/>
        <v>765</v>
      </c>
      <c r="ASY16">
        <f t="shared" ca="1" si="1049"/>
        <v>831</v>
      </c>
      <c r="ASZ16">
        <f t="shared" ca="1" si="1049"/>
        <v>549</v>
      </c>
      <c r="ATA16">
        <f t="shared" ca="1" si="1049"/>
        <v>90</v>
      </c>
      <c r="ATB16">
        <f t="shared" ca="1" si="1049"/>
        <v>664</v>
      </c>
      <c r="ATC16">
        <f t="shared" ca="1" si="1049"/>
        <v>855</v>
      </c>
      <c r="ATD16">
        <f t="shared" ca="1" si="1049"/>
        <v>947</v>
      </c>
      <c r="ATE16">
        <f t="shared" ca="1" si="1049"/>
        <v>632</v>
      </c>
      <c r="ATF16">
        <f t="shared" ca="1" si="1049"/>
        <v>816</v>
      </c>
      <c r="ATG16">
        <f t="shared" ca="1" si="1049"/>
        <v>861</v>
      </c>
      <c r="ATH16">
        <f t="shared" ca="1" si="1049"/>
        <v>263</v>
      </c>
      <c r="ATI16">
        <f t="shared" ca="1" si="1049"/>
        <v>929</v>
      </c>
      <c r="ATJ16">
        <f t="shared" ca="1" si="1049"/>
        <v>997</v>
      </c>
      <c r="ATK16">
        <f t="shared" ca="1" si="1049"/>
        <v>485</v>
      </c>
      <c r="ATL16">
        <f t="shared" ca="1" si="1049"/>
        <v>852</v>
      </c>
      <c r="ATM16">
        <f t="shared" ca="1" si="1049"/>
        <v>268</v>
      </c>
      <c r="ATN16">
        <f t="shared" ca="1" si="1049"/>
        <v>334</v>
      </c>
      <c r="ATO16">
        <f t="shared" ca="1" si="1049"/>
        <v>378</v>
      </c>
      <c r="ATP16">
        <f t="shared" ca="1" si="1049"/>
        <v>912</v>
      </c>
      <c r="ATQ16">
        <f t="shared" ca="1" si="1049"/>
        <v>589</v>
      </c>
      <c r="ATR16">
        <f t="shared" ca="1" si="1049"/>
        <v>249</v>
      </c>
      <c r="ATS16">
        <f t="shared" ca="1" si="1049"/>
        <v>865</v>
      </c>
      <c r="ATT16">
        <f t="shared" ca="1" si="921"/>
        <v>583</v>
      </c>
      <c r="ATU16">
        <f t="shared" ca="1" si="921"/>
        <v>543</v>
      </c>
      <c r="ATV16">
        <f t="shared" ca="1" si="921"/>
        <v>559</v>
      </c>
      <c r="ATW16">
        <f t="shared" ca="1" si="921"/>
        <v>747</v>
      </c>
      <c r="ATX16">
        <f t="shared" ca="1" si="921"/>
        <v>424</v>
      </c>
      <c r="ATY16">
        <f t="shared" ca="1" si="921"/>
        <v>782</v>
      </c>
      <c r="ATZ16">
        <f t="shared" ca="1" si="921"/>
        <v>437</v>
      </c>
      <c r="AUA16">
        <f t="shared" ca="1" si="921"/>
        <v>200</v>
      </c>
      <c r="AUB16">
        <f t="shared" ca="1" si="921"/>
        <v>786</v>
      </c>
      <c r="AUC16">
        <f t="shared" ca="1" si="921"/>
        <v>403</v>
      </c>
      <c r="AUD16">
        <f t="shared" ca="1" si="921"/>
        <v>924</v>
      </c>
      <c r="AUE16">
        <f t="shared" ca="1" si="921"/>
        <v>641</v>
      </c>
      <c r="AUF16">
        <f t="shared" ca="1" si="921"/>
        <v>339</v>
      </c>
      <c r="AUG16">
        <f t="shared" ca="1" si="921"/>
        <v>719</v>
      </c>
      <c r="AUH16">
        <f t="shared" ca="1" si="921"/>
        <v>613</v>
      </c>
      <c r="AUI16">
        <f t="shared" ca="1" si="921"/>
        <v>753</v>
      </c>
      <c r="AUJ16">
        <f t="shared" ca="1" si="921"/>
        <v>934</v>
      </c>
      <c r="AUK16">
        <f t="shared" ca="1" si="921"/>
        <v>275</v>
      </c>
      <c r="AUL16">
        <f t="shared" ca="1" si="921"/>
        <v>858</v>
      </c>
      <c r="AUM16">
        <f t="shared" ca="1" si="921"/>
        <v>549</v>
      </c>
      <c r="AUN16">
        <f t="shared" ca="1" si="921"/>
        <v>799</v>
      </c>
      <c r="AUO16">
        <f t="shared" ca="1" si="921"/>
        <v>725</v>
      </c>
      <c r="AUP16">
        <f t="shared" ca="1" si="921"/>
        <v>479</v>
      </c>
      <c r="AUQ16">
        <f t="shared" ca="1" si="921"/>
        <v>997</v>
      </c>
      <c r="AUR16">
        <f t="shared" ca="1" si="921"/>
        <v>235</v>
      </c>
      <c r="AUS16">
        <f t="shared" ca="1" si="921"/>
        <v>358</v>
      </c>
      <c r="AUT16">
        <f t="shared" ca="1" si="921"/>
        <v>989</v>
      </c>
      <c r="AUU16">
        <f t="shared" ca="1" si="921"/>
        <v>978</v>
      </c>
      <c r="AUV16">
        <f t="shared" ca="1" si="921"/>
        <v>772</v>
      </c>
      <c r="AUW16">
        <f t="shared" ca="1" si="921"/>
        <v>37</v>
      </c>
      <c r="AUX16">
        <f t="shared" ca="1" si="921"/>
        <v>226</v>
      </c>
      <c r="AUY16">
        <f t="shared" ca="1" si="921"/>
        <v>529</v>
      </c>
      <c r="AUZ16">
        <f t="shared" ca="1" si="921"/>
        <v>67</v>
      </c>
      <c r="AVA16">
        <f t="shared" ca="1" si="921"/>
        <v>135</v>
      </c>
      <c r="AVB16">
        <f t="shared" ca="1" si="921"/>
        <v>601</v>
      </c>
      <c r="AVC16">
        <f t="shared" ca="1" si="921"/>
        <v>799</v>
      </c>
      <c r="AVD16">
        <f t="shared" ca="1" si="921"/>
        <v>497</v>
      </c>
      <c r="AVE16">
        <f t="shared" ca="1" si="921"/>
        <v>668</v>
      </c>
      <c r="AVF16">
        <f t="shared" ca="1" si="921"/>
        <v>290</v>
      </c>
      <c r="AVG16">
        <f t="shared" ca="1" si="921"/>
        <v>996</v>
      </c>
      <c r="AVH16">
        <f t="shared" ca="1" si="921"/>
        <v>124</v>
      </c>
      <c r="AVI16">
        <f t="shared" ca="1" si="921"/>
        <v>2</v>
      </c>
      <c r="AVJ16">
        <f t="shared" ca="1" si="921"/>
        <v>32</v>
      </c>
      <c r="AVK16">
        <f t="shared" ca="1" si="921"/>
        <v>254</v>
      </c>
      <c r="AVL16">
        <f t="shared" ca="1" si="921"/>
        <v>484</v>
      </c>
      <c r="AVM16">
        <f t="shared" ca="1" si="921"/>
        <v>650</v>
      </c>
      <c r="AVN16">
        <f t="shared" ca="1" si="921"/>
        <v>615</v>
      </c>
      <c r="AVO16">
        <f t="shared" ca="1" si="921"/>
        <v>69</v>
      </c>
      <c r="AVP16">
        <f t="shared" ca="1" si="921"/>
        <v>520</v>
      </c>
      <c r="AVQ16">
        <f t="shared" ca="1" si="921"/>
        <v>120</v>
      </c>
      <c r="AVR16">
        <f t="shared" ca="1" si="921"/>
        <v>570</v>
      </c>
      <c r="AVS16">
        <f t="shared" ca="1" si="921"/>
        <v>204</v>
      </c>
      <c r="AVT16">
        <f t="shared" ca="1" si="921"/>
        <v>99</v>
      </c>
      <c r="AVU16">
        <f t="shared" ca="1" si="921"/>
        <v>317</v>
      </c>
      <c r="AVV16">
        <f t="shared" ca="1" si="921"/>
        <v>94</v>
      </c>
      <c r="AVW16">
        <f t="shared" ca="1" si="921"/>
        <v>581</v>
      </c>
      <c r="AVX16">
        <f t="shared" ca="1" si="921"/>
        <v>754</v>
      </c>
      <c r="AVY16">
        <f t="shared" ca="1" si="921"/>
        <v>715</v>
      </c>
      <c r="AVZ16">
        <f t="shared" ca="1" si="921"/>
        <v>847</v>
      </c>
      <c r="AWA16">
        <f t="shared" ca="1" si="921"/>
        <v>352</v>
      </c>
      <c r="AWB16">
        <f t="shared" ca="1" si="921"/>
        <v>645</v>
      </c>
      <c r="AWC16">
        <f t="shared" ca="1" si="921"/>
        <v>144</v>
      </c>
      <c r="AWD16">
        <f t="shared" ca="1" si="793"/>
        <v>312</v>
      </c>
      <c r="AWE16">
        <f t="shared" ca="1" si="793"/>
        <v>41</v>
      </c>
      <c r="AWF16">
        <f t="shared" ref="AWF16:AYQ20" ca="1" si="1050">RANDBETWEEN(1,1000)</f>
        <v>5</v>
      </c>
      <c r="AWG16">
        <f t="shared" ca="1" si="1050"/>
        <v>768</v>
      </c>
      <c r="AWH16">
        <f t="shared" ca="1" si="1050"/>
        <v>726</v>
      </c>
      <c r="AWI16">
        <f t="shared" ca="1" si="1050"/>
        <v>521</v>
      </c>
      <c r="AWJ16">
        <f t="shared" ca="1" si="1050"/>
        <v>183</v>
      </c>
      <c r="AWK16">
        <f t="shared" ca="1" si="1050"/>
        <v>969</v>
      </c>
      <c r="AWL16">
        <f t="shared" ca="1" si="1050"/>
        <v>461</v>
      </c>
      <c r="AWM16">
        <f t="shared" ca="1" si="1050"/>
        <v>36</v>
      </c>
      <c r="AWN16">
        <f t="shared" ca="1" si="1050"/>
        <v>221</v>
      </c>
      <c r="AWO16">
        <f t="shared" ca="1" si="1050"/>
        <v>999</v>
      </c>
      <c r="AWP16">
        <f t="shared" ca="1" si="1050"/>
        <v>146</v>
      </c>
      <c r="AWQ16">
        <f t="shared" ca="1" si="1050"/>
        <v>188</v>
      </c>
      <c r="AWR16">
        <f t="shared" ca="1" si="1050"/>
        <v>516</v>
      </c>
      <c r="AWS16">
        <f t="shared" ca="1" si="1050"/>
        <v>423</v>
      </c>
      <c r="AWT16">
        <f t="shared" ca="1" si="1050"/>
        <v>580</v>
      </c>
      <c r="AWU16">
        <f t="shared" ca="1" si="1050"/>
        <v>816</v>
      </c>
      <c r="AWV16">
        <f t="shared" ca="1" si="1050"/>
        <v>119</v>
      </c>
      <c r="AWW16">
        <f t="shared" ca="1" si="1050"/>
        <v>777</v>
      </c>
      <c r="AWX16">
        <f t="shared" ca="1" si="1050"/>
        <v>827</v>
      </c>
      <c r="AWY16">
        <f t="shared" ca="1" si="1050"/>
        <v>315</v>
      </c>
      <c r="AWZ16">
        <f t="shared" ca="1" si="1050"/>
        <v>990</v>
      </c>
      <c r="AXA16">
        <f t="shared" ca="1" si="1050"/>
        <v>782</v>
      </c>
      <c r="AXB16">
        <f t="shared" ca="1" si="1050"/>
        <v>696</v>
      </c>
      <c r="AXC16">
        <f t="shared" ca="1" si="1050"/>
        <v>730</v>
      </c>
      <c r="AXD16">
        <f t="shared" ca="1" si="1050"/>
        <v>115</v>
      </c>
      <c r="AXE16">
        <f t="shared" ca="1" si="1050"/>
        <v>10</v>
      </c>
      <c r="AXF16">
        <f t="shared" ca="1" si="1050"/>
        <v>565</v>
      </c>
      <c r="AXG16">
        <f t="shared" ca="1" si="1050"/>
        <v>24</v>
      </c>
      <c r="AXH16">
        <f t="shared" ca="1" si="1050"/>
        <v>383</v>
      </c>
      <c r="AXI16">
        <f t="shared" ca="1" si="1050"/>
        <v>139</v>
      </c>
      <c r="AXJ16">
        <f t="shared" ca="1" si="1050"/>
        <v>929</v>
      </c>
      <c r="AXK16">
        <f t="shared" ca="1" si="1050"/>
        <v>533</v>
      </c>
      <c r="AXL16">
        <f t="shared" ca="1" si="1050"/>
        <v>713</v>
      </c>
      <c r="AXM16">
        <f t="shared" ca="1" si="1050"/>
        <v>839</v>
      </c>
      <c r="AXN16">
        <f t="shared" ca="1" si="1050"/>
        <v>395</v>
      </c>
      <c r="AXO16">
        <f t="shared" ca="1" si="1050"/>
        <v>887</v>
      </c>
      <c r="AXP16">
        <f t="shared" ca="1" si="1050"/>
        <v>323</v>
      </c>
      <c r="AXQ16">
        <f t="shared" ca="1" si="1050"/>
        <v>635</v>
      </c>
      <c r="AXR16">
        <f t="shared" ca="1" si="1050"/>
        <v>260</v>
      </c>
      <c r="AXS16">
        <f t="shared" ca="1" si="1050"/>
        <v>512</v>
      </c>
      <c r="AXT16">
        <f t="shared" ca="1" si="1050"/>
        <v>186</v>
      </c>
      <c r="AXU16">
        <f t="shared" ca="1" si="1050"/>
        <v>680</v>
      </c>
      <c r="AXV16">
        <f t="shared" ca="1" si="1050"/>
        <v>904</v>
      </c>
      <c r="AXW16">
        <f t="shared" ca="1" si="1050"/>
        <v>727</v>
      </c>
      <c r="AXX16">
        <f t="shared" ca="1" si="1050"/>
        <v>604</v>
      </c>
      <c r="AXY16">
        <f t="shared" ca="1" si="1050"/>
        <v>803</v>
      </c>
      <c r="AXZ16">
        <f t="shared" ca="1" si="1050"/>
        <v>873</v>
      </c>
      <c r="AYA16">
        <f t="shared" ca="1" si="1050"/>
        <v>966</v>
      </c>
      <c r="AYB16">
        <f t="shared" ca="1" si="1050"/>
        <v>818</v>
      </c>
      <c r="AYC16">
        <f t="shared" ca="1" si="1050"/>
        <v>683</v>
      </c>
      <c r="AYD16">
        <f t="shared" ca="1" si="1050"/>
        <v>353</v>
      </c>
      <c r="AYE16">
        <f t="shared" ca="1" si="1050"/>
        <v>173</v>
      </c>
      <c r="AYF16">
        <f t="shared" ca="1" si="1050"/>
        <v>71</v>
      </c>
      <c r="AYG16">
        <f t="shared" ca="1" si="1050"/>
        <v>826</v>
      </c>
      <c r="AYH16">
        <f t="shared" ca="1" si="1050"/>
        <v>1000</v>
      </c>
      <c r="AYI16">
        <f t="shared" ca="1" si="1050"/>
        <v>929</v>
      </c>
      <c r="AYJ16">
        <f t="shared" ca="1" si="1050"/>
        <v>477</v>
      </c>
      <c r="AYK16">
        <f t="shared" ca="1" si="1050"/>
        <v>139</v>
      </c>
      <c r="AYL16">
        <f t="shared" ca="1" si="1050"/>
        <v>561</v>
      </c>
      <c r="AYM16">
        <f t="shared" ca="1" si="1050"/>
        <v>62</v>
      </c>
      <c r="AYN16">
        <f t="shared" ca="1" si="1050"/>
        <v>735</v>
      </c>
      <c r="AYO16">
        <f t="shared" ca="1" si="1050"/>
        <v>689</v>
      </c>
      <c r="AYP16">
        <f t="shared" ca="1" si="1050"/>
        <v>124</v>
      </c>
      <c r="AYQ16">
        <f t="shared" ca="1" si="1050"/>
        <v>182</v>
      </c>
      <c r="AYR16">
        <f t="shared" ca="1" si="922"/>
        <v>810</v>
      </c>
      <c r="AYS16">
        <f t="shared" ca="1" si="922"/>
        <v>624</v>
      </c>
      <c r="AYT16">
        <f t="shared" ca="1" si="922"/>
        <v>764</v>
      </c>
      <c r="AYU16">
        <f t="shared" ca="1" si="922"/>
        <v>713</v>
      </c>
      <c r="AYV16">
        <f t="shared" ca="1" si="922"/>
        <v>111</v>
      </c>
      <c r="AYW16">
        <f t="shared" ca="1" si="922"/>
        <v>532</v>
      </c>
      <c r="AYX16">
        <f t="shared" ca="1" si="922"/>
        <v>770</v>
      </c>
      <c r="AYY16">
        <f t="shared" ca="1" si="922"/>
        <v>585</v>
      </c>
      <c r="AYZ16">
        <f t="shared" ca="1" si="922"/>
        <v>619</v>
      </c>
      <c r="AZA16">
        <f t="shared" ca="1" si="922"/>
        <v>523</v>
      </c>
      <c r="AZB16">
        <f t="shared" ca="1" si="922"/>
        <v>806</v>
      </c>
      <c r="AZC16">
        <f t="shared" ca="1" si="922"/>
        <v>668</v>
      </c>
      <c r="AZD16">
        <f t="shared" ca="1" si="922"/>
        <v>214</v>
      </c>
      <c r="AZE16">
        <f t="shared" ca="1" si="922"/>
        <v>913</v>
      </c>
      <c r="AZF16">
        <f t="shared" ca="1" si="922"/>
        <v>610</v>
      </c>
      <c r="AZG16">
        <f t="shared" ca="1" si="922"/>
        <v>859</v>
      </c>
      <c r="AZH16">
        <f t="shared" ca="1" si="922"/>
        <v>90</v>
      </c>
      <c r="AZI16">
        <f t="shared" ca="1" si="922"/>
        <v>543</v>
      </c>
      <c r="AZJ16">
        <f t="shared" ca="1" si="922"/>
        <v>111</v>
      </c>
      <c r="AZK16">
        <f t="shared" ca="1" si="922"/>
        <v>902</v>
      </c>
      <c r="AZL16">
        <f t="shared" ca="1" si="922"/>
        <v>772</v>
      </c>
      <c r="AZM16">
        <f t="shared" ca="1" si="922"/>
        <v>977</v>
      </c>
      <c r="AZN16">
        <f t="shared" ca="1" si="922"/>
        <v>92</v>
      </c>
      <c r="AZO16">
        <f t="shared" ca="1" si="922"/>
        <v>305</v>
      </c>
      <c r="AZP16">
        <f t="shared" ca="1" si="922"/>
        <v>696</v>
      </c>
      <c r="AZQ16">
        <f t="shared" ca="1" si="922"/>
        <v>793</v>
      </c>
      <c r="AZR16">
        <f t="shared" ca="1" si="922"/>
        <v>47</v>
      </c>
      <c r="AZS16">
        <f t="shared" ca="1" si="922"/>
        <v>63</v>
      </c>
      <c r="AZT16">
        <f t="shared" ca="1" si="922"/>
        <v>585</v>
      </c>
      <c r="AZU16">
        <f t="shared" ca="1" si="922"/>
        <v>835</v>
      </c>
      <c r="AZV16">
        <f t="shared" ca="1" si="922"/>
        <v>566</v>
      </c>
      <c r="AZW16">
        <f t="shared" ca="1" si="922"/>
        <v>244</v>
      </c>
      <c r="AZX16">
        <f t="shared" ca="1" si="922"/>
        <v>506</v>
      </c>
      <c r="AZY16">
        <f t="shared" ca="1" si="922"/>
        <v>215</v>
      </c>
      <c r="AZZ16">
        <f t="shared" ca="1" si="922"/>
        <v>327</v>
      </c>
      <c r="BAA16">
        <f t="shared" ca="1" si="922"/>
        <v>539</v>
      </c>
      <c r="BAB16">
        <f t="shared" ca="1" si="922"/>
        <v>987</v>
      </c>
      <c r="BAC16">
        <f t="shared" ca="1" si="922"/>
        <v>587</v>
      </c>
      <c r="BAD16">
        <f t="shared" ca="1" si="922"/>
        <v>520</v>
      </c>
      <c r="BAE16">
        <f t="shared" ca="1" si="922"/>
        <v>130</v>
      </c>
      <c r="BAF16">
        <f t="shared" ca="1" si="922"/>
        <v>36</v>
      </c>
      <c r="BAG16">
        <f t="shared" ca="1" si="922"/>
        <v>795</v>
      </c>
      <c r="BAH16">
        <f t="shared" ca="1" si="922"/>
        <v>899</v>
      </c>
      <c r="BAI16">
        <f t="shared" ca="1" si="922"/>
        <v>118</v>
      </c>
      <c r="BAJ16">
        <f t="shared" ca="1" si="922"/>
        <v>505</v>
      </c>
      <c r="BAK16">
        <f t="shared" ca="1" si="922"/>
        <v>831</v>
      </c>
      <c r="BAL16">
        <f t="shared" ca="1" si="922"/>
        <v>485</v>
      </c>
      <c r="BAM16">
        <f t="shared" ca="1" si="922"/>
        <v>776</v>
      </c>
      <c r="BAN16">
        <f t="shared" ca="1" si="922"/>
        <v>101</v>
      </c>
      <c r="BAO16">
        <f t="shared" ca="1" si="922"/>
        <v>404</v>
      </c>
      <c r="BAP16">
        <f t="shared" ca="1" si="922"/>
        <v>487</v>
      </c>
      <c r="BAQ16">
        <f t="shared" ca="1" si="922"/>
        <v>597</v>
      </c>
      <c r="BAR16">
        <f t="shared" ca="1" si="922"/>
        <v>459</v>
      </c>
      <c r="BAS16">
        <f t="shared" ca="1" si="922"/>
        <v>732</v>
      </c>
      <c r="BAT16">
        <f t="shared" ca="1" si="922"/>
        <v>88</v>
      </c>
      <c r="BAU16">
        <f t="shared" ca="1" si="922"/>
        <v>548</v>
      </c>
      <c r="BAV16">
        <f t="shared" ca="1" si="922"/>
        <v>201</v>
      </c>
      <c r="BAW16">
        <f t="shared" ca="1" si="922"/>
        <v>933</v>
      </c>
      <c r="BAX16">
        <f t="shared" ca="1" si="922"/>
        <v>235</v>
      </c>
      <c r="BAY16">
        <f t="shared" ca="1" si="922"/>
        <v>914</v>
      </c>
      <c r="BAZ16">
        <f t="shared" ca="1" si="922"/>
        <v>51</v>
      </c>
      <c r="BBA16">
        <f t="shared" ca="1" si="922"/>
        <v>309</v>
      </c>
      <c r="BBB16">
        <f t="shared" ca="1" si="794"/>
        <v>224</v>
      </c>
      <c r="BBC16">
        <f t="shared" ca="1" si="794"/>
        <v>747</v>
      </c>
      <c r="BBD16">
        <f t="shared" ref="BBD16:BDO20" ca="1" si="1051">RANDBETWEEN(1,1000)</f>
        <v>425</v>
      </c>
      <c r="BBE16">
        <f t="shared" ca="1" si="1051"/>
        <v>324</v>
      </c>
      <c r="BBF16">
        <f t="shared" ca="1" si="1051"/>
        <v>816</v>
      </c>
      <c r="BBG16">
        <f t="shared" ca="1" si="1051"/>
        <v>594</v>
      </c>
      <c r="BBH16">
        <f t="shared" ca="1" si="1051"/>
        <v>272</v>
      </c>
      <c r="BBI16">
        <f t="shared" ca="1" si="1051"/>
        <v>784</v>
      </c>
      <c r="BBJ16">
        <f t="shared" ca="1" si="1051"/>
        <v>651</v>
      </c>
      <c r="BBK16">
        <f t="shared" ca="1" si="1051"/>
        <v>691</v>
      </c>
      <c r="BBL16">
        <f t="shared" ca="1" si="1051"/>
        <v>997</v>
      </c>
      <c r="BBM16">
        <f t="shared" ca="1" si="1051"/>
        <v>622</v>
      </c>
      <c r="BBN16">
        <f t="shared" ca="1" si="1051"/>
        <v>64</v>
      </c>
      <c r="BBO16">
        <f t="shared" ca="1" si="1051"/>
        <v>531</v>
      </c>
      <c r="BBP16">
        <f t="shared" ca="1" si="1051"/>
        <v>433</v>
      </c>
      <c r="BBQ16">
        <f t="shared" ca="1" si="1051"/>
        <v>171</v>
      </c>
      <c r="BBR16">
        <f t="shared" ca="1" si="1051"/>
        <v>186</v>
      </c>
      <c r="BBS16">
        <f t="shared" ca="1" si="1051"/>
        <v>786</v>
      </c>
      <c r="BBT16">
        <f t="shared" ca="1" si="1051"/>
        <v>222</v>
      </c>
      <c r="BBU16">
        <f t="shared" ca="1" si="1051"/>
        <v>870</v>
      </c>
      <c r="BBV16">
        <f t="shared" ca="1" si="1051"/>
        <v>67</v>
      </c>
      <c r="BBW16">
        <f t="shared" ca="1" si="1051"/>
        <v>298</v>
      </c>
      <c r="BBX16">
        <f t="shared" ca="1" si="1051"/>
        <v>500</v>
      </c>
      <c r="BBY16">
        <f t="shared" ca="1" si="1051"/>
        <v>259</v>
      </c>
      <c r="BBZ16">
        <f t="shared" ca="1" si="1051"/>
        <v>629</v>
      </c>
      <c r="BCA16">
        <f t="shared" ca="1" si="1051"/>
        <v>900</v>
      </c>
      <c r="BCB16">
        <f t="shared" ca="1" si="1051"/>
        <v>392</v>
      </c>
      <c r="BCC16">
        <f t="shared" ca="1" si="1051"/>
        <v>506</v>
      </c>
      <c r="BCD16">
        <f t="shared" ca="1" si="1051"/>
        <v>740</v>
      </c>
      <c r="BCE16">
        <f t="shared" ca="1" si="1051"/>
        <v>131</v>
      </c>
      <c r="BCF16">
        <f t="shared" ca="1" si="1051"/>
        <v>171</v>
      </c>
      <c r="BCG16">
        <f t="shared" ca="1" si="1051"/>
        <v>206</v>
      </c>
      <c r="BCH16">
        <f t="shared" ca="1" si="1051"/>
        <v>741</v>
      </c>
      <c r="BCI16">
        <f t="shared" ca="1" si="1051"/>
        <v>402</v>
      </c>
      <c r="BCJ16">
        <f t="shared" ca="1" si="1051"/>
        <v>136</v>
      </c>
      <c r="BCK16">
        <f t="shared" ca="1" si="1051"/>
        <v>914</v>
      </c>
      <c r="BCL16">
        <f t="shared" ca="1" si="1051"/>
        <v>707</v>
      </c>
      <c r="BCM16">
        <f t="shared" ca="1" si="1051"/>
        <v>188</v>
      </c>
      <c r="BCN16">
        <f t="shared" ca="1" si="1051"/>
        <v>723</v>
      </c>
      <c r="BCO16">
        <f t="shared" ca="1" si="1051"/>
        <v>737</v>
      </c>
      <c r="BCP16">
        <f t="shared" ca="1" si="1051"/>
        <v>386</v>
      </c>
      <c r="BCQ16">
        <f t="shared" ca="1" si="1051"/>
        <v>758</v>
      </c>
      <c r="BCR16">
        <f t="shared" ca="1" si="1051"/>
        <v>969</v>
      </c>
      <c r="BCS16">
        <f t="shared" ca="1" si="1051"/>
        <v>260</v>
      </c>
      <c r="BCT16">
        <f t="shared" ca="1" si="1051"/>
        <v>186</v>
      </c>
      <c r="BCU16">
        <f t="shared" ca="1" si="1051"/>
        <v>698</v>
      </c>
      <c r="BCV16">
        <f t="shared" ca="1" si="1051"/>
        <v>806</v>
      </c>
      <c r="BCW16">
        <f t="shared" ca="1" si="1051"/>
        <v>737</v>
      </c>
      <c r="BCX16">
        <f t="shared" ca="1" si="1051"/>
        <v>814</v>
      </c>
      <c r="BCY16">
        <f t="shared" ca="1" si="1051"/>
        <v>659</v>
      </c>
      <c r="BCZ16">
        <f t="shared" ca="1" si="1051"/>
        <v>529</v>
      </c>
      <c r="BDA16">
        <f t="shared" ca="1" si="1051"/>
        <v>919</v>
      </c>
      <c r="BDB16">
        <f t="shared" ca="1" si="1051"/>
        <v>789</v>
      </c>
      <c r="BDC16">
        <f t="shared" ca="1" si="1051"/>
        <v>150</v>
      </c>
      <c r="BDD16">
        <f t="shared" ca="1" si="1051"/>
        <v>658</v>
      </c>
      <c r="BDE16">
        <f t="shared" ca="1" si="1051"/>
        <v>818</v>
      </c>
      <c r="BDF16">
        <f t="shared" ca="1" si="1051"/>
        <v>509</v>
      </c>
      <c r="BDG16">
        <f t="shared" ca="1" si="1051"/>
        <v>668</v>
      </c>
      <c r="BDH16">
        <f t="shared" ca="1" si="1051"/>
        <v>345</v>
      </c>
      <c r="BDI16">
        <f t="shared" ca="1" si="1051"/>
        <v>489</v>
      </c>
      <c r="BDJ16">
        <f t="shared" ca="1" si="1051"/>
        <v>693</v>
      </c>
      <c r="BDK16">
        <f t="shared" ca="1" si="1051"/>
        <v>101</v>
      </c>
      <c r="BDL16">
        <f t="shared" ca="1" si="1051"/>
        <v>432</v>
      </c>
      <c r="BDM16">
        <f t="shared" ca="1" si="1051"/>
        <v>173</v>
      </c>
      <c r="BDN16">
        <f t="shared" ca="1" si="1051"/>
        <v>692</v>
      </c>
      <c r="BDO16">
        <f t="shared" ca="1" si="1051"/>
        <v>751</v>
      </c>
      <c r="BDP16">
        <f t="shared" ca="1" si="923"/>
        <v>493</v>
      </c>
      <c r="BDQ16">
        <f t="shared" ca="1" si="923"/>
        <v>88</v>
      </c>
      <c r="BDR16">
        <f t="shared" ca="1" si="923"/>
        <v>103</v>
      </c>
      <c r="BDS16">
        <f t="shared" ca="1" si="923"/>
        <v>424</v>
      </c>
      <c r="BDT16">
        <f t="shared" ca="1" si="923"/>
        <v>26</v>
      </c>
      <c r="BDU16">
        <f t="shared" ca="1" si="923"/>
        <v>789</v>
      </c>
      <c r="BDV16">
        <f t="shared" ca="1" si="923"/>
        <v>933</v>
      </c>
      <c r="BDW16">
        <f t="shared" ca="1" si="923"/>
        <v>326</v>
      </c>
      <c r="BDX16">
        <f t="shared" ca="1" si="923"/>
        <v>668</v>
      </c>
      <c r="BDY16">
        <f t="shared" ca="1" si="923"/>
        <v>580</v>
      </c>
      <c r="BDZ16">
        <f t="shared" ca="1" si="923"/>
        <v>532</v>
      </c>
      <c r="BEA16">
        <f t="shared" ca="1" si="923"/>
        <v>43</v>
      </c>
      <c r="BEB16">
        <f t="shared" ca="1" si="923"/>
        <v>709</v>
      </c>
      <c r="BEC16">
        <f t="shared" ca="1" si="923"/>
        <v>849</v>
      </c>
      <c r="BED16">
        <f t="shared" ca="1" si="923"/>
        <v>261</v>
      </c>
      <c r="BEE16">
        <f t="shared" ca="1" si="923"/>
        <v>562</v>
      </c>
      <c r="BEF16">
        <f t="shared" ca="1" si="923"/>
        <v>462</v>
      </c>
      <c r="BEG16">
        <f t="shared" ca="1" si="923"/>
        <v>780</v>
      </c>
      <c r="BEH16">
        <f t="shared" ca="1" si="923"/>
        <v>105</v>
      </c>
      <c r="BEI16">
        <f t="shared" ca="1" si="923"/>
        <v>309</v>
      </c>
      <c r="BEJ16">
        <f t="shared" ca="1" si="923"/>
        <v>375</v>
      </c>
      <c r="BEK16">
        <f t="shared" ca="1" si="923"/>
        <v>53</v>
      </c>
      <c r="BEL16">
        <f t="shared" ca="1" si="923"/>
        <v>393</v>
      </c>
      <c r="BEM16">
        <f t="shared" ca="1" si="923"/>
        <v>731</v>
      </c>
      <c r="BEN16">
        <f t="shared" ca="1" si="923"/>
        <v>446</v>
      </c>
      <c r="BEO16">
        <f t="shared" ca="1" si="923"/>
        <v>681</v>
      </c>
      <c r="BEP16">
        <f t="shared" ca="1" si="923"/>
        <v>752</v>
      </c>
      <c r="BEQ16">
        <f t="shared" ca="1" si="923"/>
        <v>583</v>
      </c>
      <c r="BER16">
        <f t="shared" ca="1" si="923"/>
        <v>518</v>
      </c>
      <c r="BES16">
        <f t="shared" ca="1" si="923"/>
        <v>33</v>
      </c>
      <c r="BET16">
        <f t="shared" ca="1" si="923"/>
        <v>725</v>
      </c>
      <c r="BEU16">
        <f t="shared" ca="1" si="923"/>
        <v>197</v>
      </c>
      <c r="BEV16">
        <f t="shared" ca="1" si="923"/>
        <v>992</v>
      </c>
      <c r="BEW16">
        <f t="shared" ca="1" si="923"/>
        <v>131</v>
      </c>
      <c r="BEX16">
        <f t="shared" ca="1" si="923"/>
        <v>197</v>
      </c>
      <c r="BEY16">
        <f t="shared" ca="1" si="923"/>
        <v>610</v>
      </c>
      <c r="BEZ16">
        <f t="shared" ca="1" si="923"/>
        <v>770</v>
      </c>
      <c r="BFA16">
        <f t="shared" ca="1" si="923"/>
        <v>87</v>
      </c>
      <c r="BFB16">
        <f t="shared" ca="1" si="923"/>
        <v>906</v>
      </c>
      <c r="BFC16">
        <f t="shared" ca="1" si="923"/>
        <v>466</v>
      </c>
      <c r="BFD16">
        <f t="shared" ca="1" si="923"/>
        <v>303</v>
      </c>
      <c r="BFE16">
        <f t="shared" ca="1" si="923"/>
        <v>644</v>
      </c>
      <c r="BFF16">
        <f t="shared" ca="1" si="923"/>
        <v>606</v>
      </c>
      <c r="BFG16">
        <f t="shared" ca="1" si="923"/>
        <v>881</v>
      </c>
      <c r="BFH16">
        <f t="shared" ca="1" si="923"/>
        <v>781</v>
      </c>
      <c r="BFI16">
        <f t="shared" ca="1" si="923"/>
        <v>498</v>
      </c>
      <c r="BFJ16">
        <f t="shared" ca="1" si="923"/>
        <v>224</v>
      </c>
      <c r="BFK16">
        <f t="shared" ca="1" si="923"/>
        <v>421</v>
      </c>
      <c r="BFL16">
        <f t="shared" ca="1" si="923"/>
        <v>42</v>
      </c>
      <c r="BFM16">
        <f t="shared" ca="1" si="923"/>
        <v>855</v>
      </c>
      <c r="BFN16">
        <f t="shared" ca="1" si="923"/>
        <v>984</v>
      </c>
      <c r="BFO16">
        <f t="shared" ca="1" si="923"/>
        <v>941</v>
      </c>
      <c r="BFP16">
        <f t="shared" ca="1" si="923"/>
        <v>475</v>
      </c>
      <c r="BFQ16">
        <f t="shared" ca="1" si="923"/>
        <v>730</v>
      </c>
      <c r="BFR16">
        <f t="shared" ca="1" si="923"/>
        <v>120</v>
      </c>
      <c r="BFS16">
        <f t="shared" ca="1" si="923"/>
        <v>465</v>
      </c>
      <c r="BFT16">
        <f t="shared" ca="1" si="923"/>
        <v>928</v>
      </c>
      <c r="BFU16">
        <f t="shared" ca="1" si="923"/>
        <v>246</v>
      </c>
      <c r="BFV16">
        <f t="shared" ca="1" si="923"/>
        <v>963</v>
      </c>
      <c r="BFW16">
        <f t="shared" ca="1" si="923"/>
        <v>368</v>
      </c>
      <c r="BFX16">
        <f t="shared" ca="1" si="923"/>
        <v>523</v>
      </c>
      <c r="BFY16">
        <f t="shared" ca="1" si="923"/>
        <v>582</v>
      </c>
      <c r="BFZ16">
        <f t="shared" ca="1" si="795"/>
        <v>317</v>
      </c>
      <c r="BGA16">
        <f t="shared" ca="1" si="795"/>
        <v>400</v>
      </c>
      <c r="BGB16">
        <f t="shared" ref="BGB16:BIM20" ca="1" si="1052">RANDBETWEEN(1,1000)</f>
        <v>958</v>
      </c>
      <c r="BGC16">
        <f t="shared" ca="1" si="1052"/>
        <v>345</v>
      </c>
      <c r="BGD16">
        <f t="shared" ca="1" si="1052"/>
        <v>152</v>
      </c>
      <c r="BGE16">
        <f t="shared" ca="1" si="1052"/>
        <v>690</v>
      </c>
      <c r="BGF16">
        <f t="shared" ca="1" si="1052"/>
        <v>579</v>
      </c>
      <c r="BGG16">
        <f t="shared" ca="1" si="1052"/>
        <v>72</v>
      </c>
      <c r="BGH16">
        <f t="shared" ca="1" si="1052"/>
        <v>750</v>
      </c>
      <c r="BGI16">
        <f t="shared" ca="1" si="1052"/>
        <v>973</v>
      </c>
      <c r="BGJ16">
        <f t="shared" ca="1" si="1052"/>
        <v>59</v>
      </c>
      <c r="BGK16">
        <f t="shared" ca="1" si="1052"/>
        <v>226</v>
      </c>
      <c r="BGL16">
        <f t="shared" ca="1" si="1052"/>
        <v>310</v>
      </c>
      <c r="BGM16">
        <f t="shared" ca="1" si="1052"/>
        <v>974</v>
      </c>
      <c r="BGN16">
        <f t="shared" ca="1" si="1052"/>
        <v>932</v>
      </c>
      <c r="BGO16">
        <f t="shared" ca="1" si="1052"/>
        <v>280</v>
      </c>
      <c r="BGP16">
        <f t="shared" ca="1" si="1052"/>
        <v>491</v>
      </c>
      <c r="BGQ16">
        <f t="shared" ca="1" si="1052"/>
        <v>93</v>
      </c>
      <c r="BGR16">
        <f t="shared" ca="1" si="1052"/>
        <v>279</v>
      </c>
      <c r="BGS16">
        <f t="shared" ca="1" si="1052"/>
        <v>373</v>
      </c>
      <c r="BGT16">
        <f t="shared" ca="1" si="1052"/>
        <v>215</v>
      </c>
      <c r="BGU16">
        <f t="shared" ca="1" si="1052"/>
        <v>614</v>
      </c>
      <c r="BGV16">
        <f t="shared" ca="1" si="1052"/>
        <v>864</v>
      </c>
      <c r="BGW16">
        <f t="shared" ca="1" si="1052"/>
        <v>25</v>
      </c>
      <c r="BGX16">
        <f t="shared" ca="1" si="1052"/>
        <v>728</v>
      </c>
      <c r="BGY16">
        <f t="shared" ca="1" si="1052"/>
        <v>688</v>
      </c>
      <c r="BGZ16">
        <f t="shared" ca="1" si="1052"/>
        <v>640</v>
      </c>
      <c r="BHA16">
        <f t="shared" ca="1" si="1052"/>
        <v>287</v>
      </c>
      <c r="BHB16">
        <f t="shared" ca="1" si="1052"/>
        <v>1</v>
      </c>
      <c r="BHC16">
        <f t="shared" ca="1" si="1052"/>
        <v>306</v>
      </c>
      <c r="BHD16">
        <f t="shared" ca="1" si="1052"/>
        <v>696</v>
      </c>
      <c r="BHE16">
        <f t="shared" ca="1" si="1052"/>
        <v>680</v>
      </c>
      <c r="BHF16">
        <f t="shared" ca="1" si="1052"/>
        <v>283</v>
      </c>
      <c r="BHG16">
        <f t="shared" ca="1" si="1052"/>
        <v>620</v>
      </c>
      <c r="BHH16">
        <f t="shared" ca="1" si="1052"/>
        <v>665</v>
      </c>
      <c r="BHI16">
        <f t="shared" ca="1" si="1052"/>
        <v>731</v>
      </c>
      <c r="BHJ16">
        <f t="shared" ca="1" si="1052"/>
        <v>89</v>
      </c>
      <c r="BHK16">
        <f t="shared" ca="1" si="1052"/>
        <v>535</v>
      </c>
      <c r="BHL16">
        <f t="shared" ca="1" si="1052"/>
        <v>821</v>
      </c>
      <c r="BHM16">
        <f t="shared" ca="1" si="1052"/>
        <v>108</v>
      </c>
      <c r="BHN16">
        <f t="shared" ca="1" si="1052"/>
        <v>91</v>
      </c>
      <c r="BHO16">
        <f t="shared" ca="1" si="1052"/>
        <v>992</v>
      </c>
      <c r="BHP16">
        <f t="shared" ca="1" si="1052"/>
        <v>290</v>
      </c>
      <c r="BHQ16">
        <f t="shared" ca="1" si="1052"/>
        <v>867</v>
      </c>
      <c r="BHR16">
        <f t="shared" ca="1" si="1052"/>
        <v>669</v>
      </c>
      <c r="BHS16">
        <f t="shared" ca="1" si="1052"/>
        <v>120</v>
      </c>
      <c r="BHT16">
        <f t="shared" ca="1" si="1052"/>
        <v>998</v>
      </c>
      <c r="BHU16">
        <f t="shared" ca="1" si="1052"/>
        <v>294</v>
      </c>
      <c r="BHV16">
        <f t="shared" ca="1" si="1052"/>
        <v>461</v>
      </c>
      <c r="BHW16">
        <f t="shared" ca="1" si="1052"/>
        <v>109</v>
      </c>
      <c r="BHX16">
        <f t="shared" ca="1" si="1052"/>
        <v>999</v>
      </c>
      <c r="BHY16">
        <f t="shared" ca="1" si="1052"/>
        <v>552</v>
      </c>
      <c r="BHZ16">
        <f t="shared" ca="1" si="1052"/>
        <v>458</v>
      </c>
      <c r="BIA16">
        <f t="shared" ca="1" si="1052"/>
        <v>894</v>
      </c>
      <c r="BIB16">
        <f t="shared" ca="1" si="1052"/>
        <v>780</v>
      </c>
      <c r="BIC16">
        <f t="shared" ca="1" si="1052"/>
        <v>300</v>
      </c>
      <c r="BID16">
        <f t="shared" ca="1" si="1052"/>
        <v>110</v>
      </c>
      <c r="BIE16">
        <f t="shared" ca="1" si="1052"/>
        <v>717</v>
      </c>
      <c r="BIF16">
        <f t="shared" ca="1" si="1052"/>
        <v>54</v>
      </c>
      <c r="BIG16">
        <f t="shared" ca="1" si="1052"/>
        <v>498</v>
      </c>
      <c r="BIH16">
        <f t="shared" ca="1" si="1052"/>
        <v>323</v>
      </c>
      <c r="BII16">
        <f t="shared" ca="1" si="1052"/>
        <v>25</v>
      </c>
      <c r="BIJ16">
        <f t="shared" ca="1" si="1052"/>
        <v>301</v>
      </c>
      <c r="BIK16">
        <f t="shared" ca="1" si="1052"/>
        <v>376</v>
      </c>
      <c r="BIL16">
        <f t="shared" ca="1" si="1052"/>
        <v>140</v>
      </c>
      <c r="BIM16">
        <f t="shared" ca="1" si="1052"/>
        <v>347</v>
      </c>
      <c r="BIN16">
        <f t="shared" ca="1" si="924"/>
        <v>917</v>
      </c>
      <c r="BIO16">
        <f t="shared" ca="1" si="924"/>
        <v>499</v>
      </c>
      <c r="BIP16">
        <f t="shared" ca="1" si="924"/>
        <v>921</v>
      </c>
      <c r="BIQ16">
        <f t="shared" ca="1" si="924"/>
        <v>154</v>
      </c>
      <c r="BIR16">
        <f t="shared" ca="1" si="924"/>
        <v>26</v>
      </c>
      <c r="BIS16">
        <f t="shared" ca="1" si="924"/>
        <v>212</v>
      </c>
      <c r="BIT16">
        <f t="shared" ca="1" si="924"/>
        <v>214</v>
      </c>
      <c r="BIU16">
        <f t="shared" ca="1" si="924"/>
        <v>104</v>
      </c>
      <c r="BIV16">
        <f t="shared" ca="1" si="924"/>
        <v>723</v>
      </c>
      <c r="BIW16">
        <f t="shared" ca="1" si="924"/>
        <v>339</v>
      </c>
      <c r="BIX16">
        <f t="shared" ca="1" si="924"/>
        <v>36</v>
      </c>
      <c r="BIY16">
        <f t="shared" ca="1" si="924"/>
        <v>387</v>
      </c>
      <c r="BIZ16">
        <f t="shared" ca="1" si="924"/>
        <v>848</v>
      </c>
      <c r="BJA16">
        <f t="shared" ca="1" si="924"/>
        <v>273</v>
      </c>
      <c r="BJB16">
        <f t="shared" ca="1" si="924"/>
        <v>352</v>
      </c>
      <c r="BJC16">
        <f t="shared" ca="1" si="924"/>
        <v>941</v>
      </c>
      <c r="BJD16">
        <f t="shared" ca="1" si="924"/>
        <v>523</v>
      </c>
      <c r="BJE16">
        <f t="shared" ca="1" si="924"/>
        <v>667</v>
      </c>
      <c r="BJF16">
        <f t="shared" ca="1" si="924"/>
        <v>984</v>
      </c>
      <c r="BJG16">
        <f t="shared" ca="1" si="924"/>
        <v>540</v>
      </c>
      <c r="BJH16">
        <f t="shared" ca="1" si="924"/>
        <v>565</v>
      </c>
      <c r="BJI16">
        <f t="shared" ca="1" si="924"/>
        <v>373</v>
      </c>
      <c r="BJJ16">
        <f t="shared" ca="1" si="924"/>
        <v>766</v>
      </c>
      <c r="BJK16">
        <f t="shared" ca="1" si="924"/>
        <v>543</v>
      </c>
      <c r="BJL16">
        <f t="shared" ca="1" si="924"/>
        <v>317</v>
      </c>
      <c r="BJM16">
        <f t="shared" ca="1" si="924"/>
        <v>58</v>
      </c>
      <c r="BJN16">
        <f t="shared" ca="1" si="924"/>
        <v>613</v>
      </c>
      <c r="BJO16">
        <f t="shared" ca="1" si="924"/>
        <v>296</v>
      </c>
      <c r="BJP16">
        <f t="shared" ca="1" si="924"/>
        <v>404</v>
      </c>
      <c r="BJQ16">
        <f t="shared" ca="1" si="924"/>
        <v>306</v>
      </c>
      <c r="BJR16">
        <f t="shared" ca="1" si="924"/>
        <v>996</v>
      </c>
      <c r="BJS16">
        <f t="shared" ca="1" si="924"/>
        <v>603</v>
      </c>
      <c r="BJT16">
        <f t="shared" ca="1" si="924"/>
        <v>71</v>
      </c>
      <c r="BJU16">
        <f t="shared" ca="1" si="924"/>
        <v>257</v>
      </c>
      <c r="BJV16">
        <f t="shared" ca="1" si="924"/>
        <v>513</v>
      </c>
      <c r="BJW16">
        <f t="shared" ca="1" si="924"/>
        <v>947</v>
      </c>
      <c r="BJX16">
        <f t="shared" ca="1" si="924"/>
        <v>49</v>
      </c>
      <c r="BJY16">
        <f t="shared" ca="1" si="924"/>
        <v>402</v>
      </c>
      <c r="BJZ16">
        <f t="shared" ca="1" si="924"/>
        <v>567</v>
      </c>
      <c r="BKA16">
        <f t="shared" ca="1" si="924"/>
        <v>873</v>
      </c>
      <c r="BKB16">
        <f t="shared" ca="1" si="924"/>
        <v>522</v>
      </c>
      <c r="BKC16">
        <f t="shared" ca="1" si="924"/>
        <v>840</v>
      </c>
      <c r="BKD16">
        <f t="shared" ca="1" si="924"/>
        <v>23</v>
      </c>
      <c r="BKE16">
        <f t="shared" ca="1" si="924"/>
        <v>765</v>
      </c>
      <c r="BKF16">
        <f t="shared" ca="1" si="924"/>
        <v>529</v>
      </c>
      <c r="BKG16">
        <f t="shared" ca="1" si="924"/>
        <v>108</v>
      </c>
      <c r="BKH16">
        <f t="shared" ca="1" si="924"/>
        <v>524</v>
      </c>
      <c r="BKI16">
        <f t="shared" ca="1" si="924"/>
        <v>928</v>
      </c>
      <c r="BKJ16">
        <f t="shared" ca="1" si="924"/>
        <v>75</v>
      </c>
      <c r="BKK16">
        <f t="shared" ca="1" si="924"/>
        <v>523</v>
      </c>
      <c r="BKL16">
        <f t="shared" ca="1" si="924"/>
        <v>976</v>
      </c>
      <c r="BKM16">
        <f t="shared" ca="1" si="924"/>
        <v>223</v>
      </c>
      <c r="BKN16">
        <f t="shared" ca="1" si="924"/>
        <v>86</v>
      </c>
      <c r="BKO16">
        <f t="shared" ca="1" si="924"/>
        <v>198</v>
      </c>
      <c r="BKP16">
        <f t="shared" ca="1" si="924"/>
        <v>891</v>
      </c>
      <c r="BKQ16">
        <f t="shared" ca="1" si="924"/>
        <v>826</v>
      </c>
      <c r="BKR16">
        <f t="shared" ca="1" si="924"/>
        <v>558</v>
      </c>
      <c r="BKS16">
        <f t="shared" ca="1" si="924"/>
        <v>466</v>
      </c>
      <c r="BKT16">
        <f t="shared" ca="1" si="924"/>
        <v>819</v>
      </c>
      <c r="BKU16">
        <f t="shared" ca="1" si="924"/>
        <v>290</v>
      </c>
      <c r="BKV16">
        <f t="shared" ca="1" si="924"/>
        <v>520</v>
      </c>
      <c r="BKW16">
        <f t="shared" ca="1" si="924"/>
        <v>893</v>
      </c>
      <c r="BKX16">
        <f t="shared" ca="1" si="796"/>
        <v>370</v>
      </c>
      <c r="BKY16">
        <f t="shared" ca="1" si="796"/>
        <v>117</v>
      </c>
      <c r="BKZ16">
        <f t="shared" ref="BKZ16:BNK20" ca="1" si="1053">RANDBETWEEN(1,1000)</f>
        <v>326</v>
      </c>
      <c r="BLA16">
        <f t="shared" ca="1" si="1053"/>
        <v>167</v>
      </c>
      <c r="BLB16">
        <f t="shared" ca="1" si="1053"/>
        <v>560</v>
      </c>
      <c r="BLC16">
        <f t="shared" ca="1" si="1053"/>
        <v>3</v>
      </c>
      <c r="BLD16">
        <f t="shared" ca="1" si="1053"/>
        <v>260</v>
      </c>
      <c r="BLE16">
        <f t="shared" ca="1" si="1053"/>
        <v>421</v>
      </c>
      <c r="BLF16">
        <f t="shared" ca="1" si="1053"/>
        <v>696</v>
      </c>
      <c r="BLG16">
        <f t="shared" ca="1" si="1053"/>
        <v>539</v>
      </c>
      <c r="BLH16">
        <f t="shared" ca="1" si="1053"/>
        <v>472</v>
      </c>
      <c r="BLI16">
        <f t="shared" ca="1" si="1053"/>
        <v>218</v>
      </c>
      <c r="BLJ16">
        <f t="shared" ca="1" si="1053"/>
        <v>494</v>
      </c>
      <c r="BLK16">
        <f t="shared" ca="1" si="1053"/>
        <v>79</v>
      </c>
      <c r="BLL16">
        <f t="shared" ca="1" si="1053"/>
        <v>100</v>
      </c>
      <c r="BLM16">
        <f t="shared" ca="1" si="1053"/>
        <v>836</v>
      </c>
      <c r="BLN16">
        <f t="shared" ca="1" si="1053"/>
        <v>599</v>
      </c>
      <c r="BLO16">
        <f t="shared" ca="1" si="1053"/>
        <v>409</v>
      </c>
      <c r="BLP16">
        <f t="shared" ca="1" si="1053"/>
        <v>865</v>
      </c>
      <c r="BLQ16">
        <f t="shared" ca="1" si="1053"/>
        <v>950</v>
      </c>
      <c r="BLR16">
        <f t="shared" ca="1" si="1053"/>
        <v>452</v>
      </c>
      <c r="BLS16">
        <f t="shared" ca="1" si="1053"/>
        <v>970</v>
      </c>
      <c r="BLT16">
        <f t="shared" ca="1" si="1053"/>
        <v>973</v>
      </c>
      <c r="BLU16">
        <f t="shared" ca="1" si="1053"/>
        <v>588</v>
      </c>
      <c r="BLV16">
        <f t="shared" ca="1" si="1053"/>
        <v>873</v>
      </c>
      <c r="BLW16">
        <f t="shared" ca="1" si="1053"/>
        <v>73</v>
      </c>
      <c r="BLX16">
        <f t="shared" ca="1" si="1053"/>
        <v>899</v>
      </c>
      <c r="BLY16">
        <f t="shared" ca="1" si="1053"/>
        <v>984</v>
      </c>
      <c r="BLZ16">
        <f t="shared" ca="1" si="1053"/>
        <v>525</v>
      </c>
      <c r="BMA16">
        <f t="shared" ca="1" si="1053"/>
        <v>689</v>
      </c>
      <c r="BMB16">
        <f t="shared" ca="1" si="1053"/>
        <v>385</v>
      </c>
      <c r="BMC16">
        <f t="shared" ca="1" si="1053"/>
        <v>544</v>
      </c>
      <c r="BMD16">
        <f t="shared" ca="1" si="1053"/>
        <v>91</v>
      </c>
      <c r="BME16">
        <f t="shared" ca="1" si="1053"/>
        <v>670</v>
      </c>
      <c r="BMF16">
        <f t="shared" ca="1" si="1053"/>
        <v>352</v>
      </c>
      <c r="BMG16">
        <f t="shared" ca="1" si="1053"/>
        <v>91</v>
      </c>
      <c r="BMH16">
        <f t="shared" ca="1" si="1053"/>
        <v>948</v>
      </c>
      <c r="BMI16">
        <f t="shared" ca="1" si="1053"/>
        <v>470</v>
      </c>
      <c r="BMJ16">
        <f t="shared" ca="1" si="1053"/>
        <v>170</v>
      </c>
      <c r="BMK16">
        <f t="shared" ca="1" si="1053"/>
        <v>170</v>
      </c>
      <c r="BML16">
        <f t="shared" ca="1" si="1053"/>
        <v>484</v>
      </c>
      <c r="BMM16">
        <f t="shared" ca="1" si="1053"/>
        <v>914</v>
      </c>
      <c r="BMN16">
        <f t="shared" ca="1" si="1053"/>
        <v>248</v>
      </c>
      <c r="BMO16">
        <f t="shared" ca="1" si="1053"/>
        <v>763</v>
      </c>
      <c r="BMP16">
        <f t="shared" ca="1" si="1053"/>
        <v>61</v>
      </c>
      <c r="BMQ16">
        <f t="shared" ca="1" si="1053"/>
        <v>90</v>
      </c>
      <c r="BMR16">
        <f t="shared" ca="1" si="1053"/>
        <v>650</v>
      </c>
      <c r="BMS16">
        <f t="shared" ca="1" si="1053"/>
        <v>428</v>
      </c>
      <c r="BMT16">
        <f t="shared" ca="1" si="1053"/>
        <v>815</v>
      </c>
      <c r="BMU16">
        <f t="shared" ca="1" si="1053"/>
        <v>79</v>
      </c>
      <c r="BMV16">
        <f t="shared" ca="1" si="1053"/>
        <v>871</v>
      </c>
      <c r="BMW16">
        <f t="shared" ca="1" si="1053"/>
        <v>354</v>
      </c>
      <c r="BMX16">
        <f t="shared" ca="1" si="1053"/>
        <v>859</v>
      </c>
      <c r="BMY16">
        <f t="shared" ca="1" si="1053"/>
        <v>518</v>
      </c>
      <c r="BMZ16">
        <f t="shared" ca="1" si="1053"/>
        <v>855</v>
      </c>
      <c r="BNA16">
        <f t="shared" ca="1" si="1053"/>
        <v>439</v>
      </c>
      <c r="BNB16">
        <f t="shared" ca="1" si="1053"/>
        <v>829</v>
      </c>
      <c r="BNC16">
        <f t="shared" ca="1" si="1053"/>
        <v>728</v>
      </c>
      <c r="BND16">
        <f t="shared" ca="1" si="1053"/>
        <v>570</v>
      </c>
      <c r="BNE16">
        <f t="shared" ca="1" si="1053"/>
        <v>363</v>
      </c>
      <c r="BNF16">
        <f t="shared" ca="1" si="1053"/>
        <v>53</v>
      </c>
      <c r="BNG16">
        <f t="shared" ca="1" si="1053"/>
        <v>601</v>
      </c>
      <c r="BNH16">
        <f t="shared" ca="1" si="1053"/>
        <v>926</v>
      </c>
      <c r="BNI16">
        <f t="shared" ca="1" si="1053"/>
        <v>940</v>
      </c>
      <c r="BNJ16">
        <f t="shared" ca="1" si="1053"/>
        <v>586</v>
      </c>
      <c r="BNK16">
        <f t="shared" ca="1" si="1053"/>
        <v>671</v>
      </c>
      <c r="BNL16">
        <f t="shared" ca="1" si="925"/>
        <v>182</v>
      </c>
      <c r="BNM16">
        <f t="shared" ca="1" si="925"/>
        <v>786</v>
      </c>
      <c r="BNN16">
        <f t="shared" ca="1" si="925"/>
        <v>93</v>
      </c>
      <c r="BNO16">
        <f t="shared" ca="1" si="925"/>
        <v>964</v>
      </c>
      <c r="BNP16">
        <f t="shared" ca="1" si="925"/>
        <v>400</v>
      </c>
      <c r="BNQ16">
        <f t="shared" ca="1" si="925"/>
        <v>975</v>
      </c>
      <c r="BNR16">
        <f t="shared" ca="1" si="925"/>
        <v>389</v>
      </c>
      <c r="BNS16">
        <f t="shared" ca="1" si="925"/>
        <v>849</v>
      </c>
      <c r="BNT16">
        <f t="shared" ca="1" si="925"/>
        <v>921</v>
      </c>
      <c r="BNU16">
        <f t="shared" ca="1" si="925"/>
        <v>584</v>
      </c>
      <c r="BNV16">
        <f t="shared" ca="1" si="925"/>
        <v>809</v>
      </c>
      <c r="BNW16">
        <f t="shared" ca="1" si="925"/>
        <v>24</v>
      </c>
      <c r="BNX16">
        <f t="shared" ca="1" si="925"/>
        <v>616</v>
      </c>
      <c r="BNY16">
        <f t="shared" ca="1" si="925"/>
        <v>742</v>
      </c>
      <c r="BNZ16">
        <f t="shared" ca="1" si="925"/>
        <v>248</v>
      </c>
      <c r="BOA16">
        <f t="shared" ca="1" si="925"/>
        <v>57</v>
      </c>
      <c r="BOB16">
        <f t="shared" ca="1" si="925"/>
        <v>536</v>
      </c>
      <c r="BOC16">
        <f t="shared" ca="1" si="925"/>
        <v>538</v>
      </c>
      <c r="BOD16">
        <f t="shared" ca="1" si="925"/>
        <v>946</v>
      </c>
      <c r="BOE16">
        <f t="shared" ca="1" si="925"/>
        <v>902</v>
      </c>
      <c r="BOF16">
        <f t="shared" ca="1" si="925"/>
        <v>564</v>
      </c>
      <c r="BOG16">
        <f t="shared" ca="1" si="925"/>
        <v>601</v>
      </c>
      <c r="BOH16">
        <f t="shared" ca="1" si="925"/>
        <v>286</v>
      </c>
      <c r="BOI16">
        <f t="shared" ca="1" si="925"/>
        <v>482</v>
      </c>
      <c r="BOJ16">
        <f t="shared" ca="1" si="925"/>
        <v>856</v>
      </c>
      <c r="BOK16">
        <f t="shared" ca="1" si="925"/>
        <v>269</v>
      </c>
      <c r="BOL16">
        <f t="shared" ca="1" si="925"/>
        <v>191</v>
      </c>
      <c r="BOM16">
        <f t="shared" ca="1" si="925"/>
        <v>856</v>
      </c>
      <c r="BON16">
        <f t="shared" ca="1" si="925"/>
        <v>324</v>
      </c>
      <c r="BOO16">
        <f t="shared" ca="1" si="925"/>
        <v>210</v>
      </c>
      <c r="BOP16">
        <f t="shared" ca="1" si="925"/>
        <v>859</v>
      </c>
      <c r="BOQ16">
        <f t="shared" ca="1" si="925"/>
        <v>611</v>
      </c>
      <c r="BOR16">
        <f t="shared" ca="1" si="925"/>
        <v>333</v>
      </c>
      <c r="BOS16">
        <f t="shared" ca="1" si="925"/>
        <v>87</v>
      </c>
      <c r="BOT16">
        <f t="shared" ca="1" si="925"/>
        <v>648</v>
      </c>
      <c r="BOU16">
        <f t="shared" ca="1" si="925"/>
        <v>261</v>
      </c>
      <c r="BOV16">
        <f t="shared" ca="1" si="925"/>
        <v>60</v>
      </c>
      <c r="BOW16">
        <f t="shared" ca="1" si="925"/>
        <v>651</v>
      </c>
      <c r="BOX16">
        <f t="shared" ca="1" si="925"/>
        <v>520</v>
      </c>
      <c r="BOY16">
        <f t="shared" ca="1" si="925"/>
        <v>538</v>
      </c>
      <c r="BOZ16">
        <f t="shared" ca="1" si="925"/>
        <v>274</v>
      </c>
      <c r="BPA16">
        <f t="shared" ca="1" si="925"/>
        <v>330</v>
      </c>
      <c r="BPB16">
        <f t="shared" ca="1" si="925"/>
        <v>721</v>
      </c>
      <c r="BPC16">
        <f t="shared" ca="1" si="925"/>
        <v>167</v>
      </c>
      <c r="BPD16">
        <f t="shared" ca="1" si="925"/>
        <v>959</v>
      </c>
      <c r="BPE16">
        <f t="shared" ca="1" si="925"/>
        <v>447</v>
      </c>
      <c r="BPF16">
        <f t="shared" ca="1" si="925"/>
        <v>420</v>
      </c>
      <c r="BPG16">
        <f t="shared" ca="1" si="925"/>
        <v>242</v>
      </c>
      <c r="BPH16">
        <f t="shared" ca="1" si="925"/>
        <v>701</v>
      </c>
      <c r="BPI16">
        <f t="shared" ca="1" si="925"/>
        <v>207</v>
      </c>
      <c r="BPJ16">
        <f t="shared" ca="1" si="925"/>
        <v>741</v>
      </c>
      <c r="BPK16">
        <f t="shared" ca="1" si="925"/>
        <v>446</v>
      </c>
      <c r="BPL16">
        <f t="shared" ca="1" si="925"/>
        <v>548</v>
      </c>
      <c r="BPM16">
        <f t="shared" ca="1" si="925"/>
        <v>215</v>
      </c>
      <c r="BPN16">
        <f t="shared" ca="1" si="925"/>
        <v>637</v>
      </c>
      <c r="BPO16">
        <f t="shared" ca="1" si="925"/>
        <v>323</v>
      </c>
      <c r="BPP16">
        <f t="shared" ca="1" si="925"/>
        <v>800</v>
      </c>
      <c r="BPQ16">
        <f t="shared" ca="1" si="925"/>
        <v>373</v>
      </c>
      <c r="BPR16">
        <f t="shared" ca="1" si="925"/>
        <v>908</v>
      </c>
      <c r="BPS16">
        <f t="shared" ca="1" si="925"/>
        <v>651</v>
      </c>
      <c r="BPT16">
        <f t="shared" ca="1" si="925"/>
        <v>691</v>
      </c>
      <c r="BPU16">
        <f t="shared" ca="1" si="925"/>
        <v>252</v>
      </c>
      <c r="BPV16">
        <f t="shared" ca="1" si="797"/>
        <v>291</v>
      </c>
      <c r="BPW16">
        <f t="shared" ca="1" si="797"/>
        <v>388</v>
      </c>
      <c r="BPX16">
        <f t="shared" ref="BPX16:BSI20" ca="1" si="1054">RANDBETWEEN(1,1000)</f>
        <v>139</v>
      </c>
      <c r="BPY16">
        <f t="shared" ca="1" si="1054"/>
        <v>684</v>
      </c>
      <c r="BPZ16">
        <f t="shared" ca="1" si="1054"/>
        <v>105</v>
      </c>
      <c r="BQA16">
        <f t="shared" ca="1" si="1054"/>
        <v>597</v>
      </c>
      <c r="BQB16">
        <f t="shared" ca="1" si="1054"/>
        <v>680</v>
      </c>
      <c r="BQC16">
        <f t="shared" ca="1" si="1054"/>
        <v>759</v>
      </c>
      <c r="BQD16">
        <f t="shared" ca="1" si="1054"/>
        <v>825</v>
      </c>
      <c r="BQE16">
        <f t="shared" ca="1" si="1054"/>
        <v>667</v>
      </c>
      <c r="BQF16">
        <f t="shared" ca="1" si="1054"/>
        <v>68</v>
      </c>
      <c r="BQG16">
        <f t="shared" ca="1" si="1054"/>
        <v>488</v>
      </c>
      <c r="BQH16">
        <f t="shared" ca="1" si="1054"/>
        <v>913</v>
      </c>
      <c r="BQI16">
        <f t="shared" ca="1" si="1054"/>
        <v>821</v>
      </c>
      <c r="BQJ16">
        <f t="shared" ca="1" si="1054"/>
        <v>867</v>
      </c>
      <c r="BQK16">
        <f t="shared" ca="1" si="1054"/>
        <v>757</v>
      </c>
      <c r="BQL16">
        <f t="shared" ca="1" si="1054"/>
        <v>390</v>
      </c>
      <c r="BQM16">
        <f t="shared" ca="1" si="1054"/>
        <v>256</v>
      </c>
      <c r="BQN16">
        <f t="shared" ca="1" si="1054"/>
        <v>646</v>
      </c>
      <c r="BQO16">
        <f t="shared" ca="1" si="1054"/>
        <v>121</v>
      </c>
      <c r="BQP16">
        <f t="shared" ca="1" si="1054"/>
        <v>679</v>
      </c>
      <c r="BQQ16">
        <f t="shared" ca="1" si="1054"/>
        <v>642</v>
      </c>
      <c r="BQR16">
        <f t="shared" ca="1" si="1054"/>
        <v>844</v>
      </c>
      <c r="BQS16">
        <f t="shared" ca="1" si="1054"/>
        <v>566</v>
      </c>
      <c r="BQT16">
        <f t="shared" ca="1" si="1054"/>
        <v>401</v>
      </c>
      <c r="BQU16">
        <f t="shared" ca="1" si="1054"/>
        <v>663</v>
      </c>
      <c r="BQV16">
        <f t="shared" ca="1" si="1054"/>
        <v>757</v>
      </c>
      <c r="BQW16">
        <f t="shared" ca="1" si="1054"/>
        <v>490</v>
      </c>
      <c r="BQX16">
        <f t="shared" ca="1" si="1054"/>
        <v>579</v>
      </c>
      <c r="BQY16">
        <f t="shared" ca="1" si="1054"/>
        <v>599</v>
      </c>
      <c r="BQZ16">
        <f t="shared" ca="1" si="1054"/>
        <v>428</v>
      </c>
      <c r="BRA16">
        <f t="shared" ca="1" si="1054"/>
        <v>891</v>
      </c>
      <c r="BRB16">
        <f t="shared" ca="1" si="1054"/>
        <v>209</v>
      </c>
      <c r="BRC16">
        <f t="shared" ca="1" si="1054"/>
        <v>242</v>
      </c>
      <c r="BRD16">
        <f t="shared" ca="1" si="1054"/>
        <v>370</v>
      </c>
      <c r="BRE16">
        <f t="shared" ca="1" si="1054"/>
        <v>686</v>
      </c>
      <c r="BRF16">
        <f t="shared" ca="1" si="1054"/>
        <v>264</v>
      </c>
      <c r="BRG16">
        <f t="shared" ca="1" si="1054"/>
        <v>301</v>
      </c>
      <c r="BRH16">
        <f t="shared" ca="1" si="1054"/>
        <v>888</v>
      </c>
      <c r="BRI16">
        <f t="shared" ca="1" si="1054"/>
        <v>831</v>
      </c>
      <c r="BRJ16">
        <f t="shared" ca="1" si="1054"/>
        <v>336</v>
      </c>
      <c r="BRK16">
        <f t="shared" ca="1" si="1054"/>
        <v>526</v>
      </c>
      <c r="BRL16">
        <f t="shared" ca="1" si="1054"/>
        <v>910</v>
      </c>
      <c r="BRM16">
        <f t="shared" ca="1" si="1054"/>
        <v>7</v>
      </c>
      <c r="BRN16">
        <f t="shared" ca="1" si="1054"/>
        <v>821</v>
      </c>
      <c r="BRO16">
        <f t="shared" ca="1" si="1054"/>
        <v>158</v>
      </c>
      <c r="BRP16">
        <f t="shared" ca="1" si="1054"/>
        <v>951</v>
      </c>
      <c r="BRQ16">
        <f t="shared" ca="1" si="1054"/>
        <v>342</v>
      </c>
      <c r="BRR16">
        <f t="shared" ca="1" si="1054"/>
        <v>520</v>
      </c>
      <c r="BRS16">
        <f t="shared" ca="1" si="1054"/>
        <v>261</v>
      </c>
      <c r="BRT16">
        <f t="shared" ca="1" si="1054"/>
        <v>835</v>
      </c>
      <c r="BRU16">
        <f t="shared" ca="1" si="1054"/>
        <v>55</v>
      </c>
      <c r="BRV16">
        <f t="shared" ca="1" si="1054"/>
        <v>696</v>
      </c>
      <c r="BRW16">
        <f t="shared" ca="1" si="1054"/>
        <v>582</v>
      </c>
      <c r="BRX16">
        <f t="shared" ca="1" si="1054"/>
        <v>664</v>
      </c>
      <c r="BRY16">
        <f t="shared" ca="1" si="1054"/>
        <v>587</v>
      </c>
      <c r="BRZ16">
        <f t="shared" ca="1" si="1054"/>
        <v>974</v>
      </c>
      <c r="BSA16">
        <f t="shared" ca="1" si="1054"/>
        <v>925</v>
      </c>
      <c r="BSB16">
        <f t="shared" ca="1" si="1054"/>
        <v>541</v>
      </c>
      <c r="BSC16">
        <f t="shared" ca="1" si="1054"/>
        <v>601</v>
      </c>
      <c r="BSD16">
        <f t="shared" ca="1" si="1054"/>
        <v>104</v>
      </c>
      <c r="BSE16">
        <f t="shared" ca="1" si="1054"/>
        <v>883</v>
      </c>
      <c r="BSF16">
        <f t="shared" ca="1" si="1054"/>
        <v>190</v>
      </c>
      <c r="BSG16">
        <f t="shared" ca="1" si="1054"/>
        <v>463</v>
      </c>
      <c r="BSH16">
        <f t="shared" ca="1" si="1054"/>
        <v>499</v>
      </c>
      <c r="BSI16">
        <f t="shared" ca="1" si="1054"/>
        <v>908</v>
      </c>
      <c r="BSJ16">
        <f t="shared" ca="1" si="926"/>
        <v>260</v>
      </c>
      <c r="BSK16">
        <f t="shared" ca="1" si="926"/>
        <v>131</v>
      </c>
      <c r="BSL16">
        <f t="shared" ca="1" si="926"/>
        <v>225</v>
      </c>
      <c r="BSM16">
        <f t="shared" ca="1" si="926"/>
        <v>870</v>
      </c>
      <c r="BSN16">
        <f t="shared" ca="1" si="926"/>
        <v>558</v>
      </c>
      <c r="BSO16">
        <f t="shared" ca="1" si="926"/>
        <v>733</v>
      </c>
      <c r="BSP16">
        <f t="shared" ca="1" si="926"/>
        <v>487</v>
      </c>
      <c r="BSQ16">
        <f t="shared" ca="1" si="926"/>
        <v>422</v>
      </c>
      <c r="BSR16">
        <f t="shared" ca="1" si="926"/>
        <v>84</v>
      </c>
      <c r="BSS16">
        <f t="shared" ca="1" si="926"/>
        <v>440</v>
      </c>
      <c r="BST16">
        <f t="shared" ca="1" si="926"/>
        <v>963</v>
      </c>
      <c r="BSU16">
        <f t="shared" ca="1" si="926"/>
        <v>417</v>
      </c>
      <c r="BSV16">
        <f t="shared" ca="1" si="926"/>
        <v>81</v>
      </c>
      <c r="BSW16">
        <f t="shared" ca="1" si="926"/>
        <v>290</v>
      </c>
      <c r="BSX16">
        <f t="shared" ca="1" si="926"/>
        <v>773</v>
      </c>
      <c r="BSY16">
        <f t="shared" ca="1" si="926"/>
        <v>893</v>
      </c>
      <c r="BSZ16">
        <f t="shared" ca="1" si="926"/>
        <v>273</v>
      </c>
      <c r="BTA16">
        <f t="shared" ca="1" si="926"/>
        <v>993</v>
      </c>
      <c r="BTB16">
        <f t="shared" ca="1" si="926"/>
        <v>919</v>
      </c>
      <c r="BTC16">
        <f t="shared" ca="1" si="926"/>
        <v>540</v>
      </c>
      <c r="BTD16">
        <f t="shared" ca="1" si="926"/>
        <v>195</v>
      </c>
      <c r="BTE16">
        <f t="shared" ca="1" si="926"/>
        <v>912</v>
      </c>
      <c r="BTF16">
        <f t="shared" ca="1" si="926"/>
        <v>852</v>
      </c>
      <c r="BTG16">
        <f t="shared" ca="1" si="926"/>
        <v>696</v>
      </c>
      <c r="BTH16">
        <f t="shared" ca="1" si="926"/>
        <v>966</v>
      </c>
      <c r="BTI16">
        <f t="shared" ca="1" si="926"/>
        <v>329</v>
      </c>
      <c r="BTJ16">
        <f t="shared" ca="1" si="926"/>
        <v>222</v>
      </c>
      <c r="BTK16">
        <f t="shared" ca="1" si="926"/>
        <v>700</v>
      </c>
      <c r="BTL16">
        <f t="shared" ca="1" si="926"/>
        <v>474</v>
      </c>
      <c r="BTM16">
        <f t="shared" ca="1" si="926"/>
        <v>950</v>
      </c>
      <c r="BTN16">
        <f t="shared" ca="1" si="926"/>
        <v>636</v>
      </c>
      <c r="BTO16">
        <f t="shared" ca="1" si="926"/>
        <v>998</v>
      </c>
      <c r="BTP16">
        <f t="shared" ca="1" si="926"/>
        <v>922</v>
      </c>
      <c r="BTQ16">
        <f t="shared" ca="1" si="926"/>
        <v>786</v>
      </c>
      <c r="BTR16">
        <f t="shared" ca="1" si="926"/>
        <v>230</v>
      </c>
      <c r="BTS16">
        <f t="shared" ca="1" si="926"/>
        <v>727</v>
      </c>
      <c r="BTT16">
        <f t="shared" ca="1" si="926"/>
        <v>575</v>
      </c>
      <c r="BTU16">
        <f t="shared" ca="1" si="926"/>
        <v>582</v>
      </c>
      <c r="BTV16">
        <f t="shared" ca="1" si="926"/>
        <v>50</v>
      </c>
      <c r="BTW16">
        <f t="shared" ca="1" si="926"/>
        <v>319</v>
      </c>
      <c r="BTX16">
        <f t="shared" ca="1" si="926"/>
        <v>399</v>
      </c>
      <c r="BTY16">
        <f t="shared" ca="1" si="926"/>
        <v>800</v>
      </c>
      <c r="BTZ16">
        <f t="shared" ca="1" si="926"/>
        <v>927</v>
      </c>
      <c r="BUA16">
        <f t="shared" ca="1" si="926"/>
        <v>580</v>
      </c>
      <c r="BUB16">
        <f t="shared" ca="1" si="926"/>
        <v>780</v>
      </c>
      <c r="BUC16">
        <f t="shared" ca="1" si="926"/>
        <v>548</v>
      </c>
      <c r="BUD16">
        <f t="shared" ca="1" si="926"/>
        <v>796</v>
      </c>
      <c r="BUE16">
        <f t="shared" ca="1" si="926"/>
        <v>974</v>
      </c>
      <c r="BUF16">
        <f t="shared" ca="1" si="926"/>
        <v>488</v>
      </c>
      <c r="BUG16">
        <f t="shared" ca="1" si="926"/>
        <v>205</v>
      </c>
      <c r="BUH16">
        <f t="shared" ca="1" si="926"/>
        <v>772</v>
      </c>
      <c r="BUI16">
        <f t="shared" ca="1" si="926"/>
        <v>733</v>
      </c>
      <c r="BUJ16">
        <f t="shared" ca="1" si="926"/>
        <v>132</v>
      </c>
      <c r="BUK16">
        <f t="shared" ca="1" si="926"/>
        <v>898</v>
      </c>
      <c r="BUL16">
        <f t="shared" ca="1" si="926"/>
        <v>771</v>
      </c>
      <c r="BUM16">
        <f t="shared" ca="1" si="926"/>
        <v>107</v>
      </c>
      <c r="BUN16">
        <f t="shared" ca="1" si="926"/>
        <v>401</v>
      </c>
      <c r="BUO16">
        <f t="shared" ca="1" si="926"/>
        <v>680</v>
      </c>
      <c r="BUP16">
        <f t="shared" ca="1" si="926"/>
        <v>397</v>
      </c>
      <c r="BUQ16">
        <f t="shared" ca="1" si="926"/>
        <v>954</v>
      </c>
      <c r="BUR16">
        <f t="shared" ca="1" si="926"/>
        <v>946</v>
      </c>
      <c r="BUS16">
        <f t="shared" ca="1" si="926"/>
        <v>63</v>
      </c>
      <c r="BUT16">
        <f t="shared" ca="1" si="798"/>
        <v>54</v>
      </c>
      <c r="BUU16">
        <f t="shared" ca="1" si="798"/>
        <v>830</v>
      </c>
      <c r="BUV16">
        <f t="shared" ref="BUV16:BXG20" ca="1" si="1055">RANDBETWEEN(1,1000)</f>
        <v>127</v>
      </c>
      <c r="BUW16">
        <f t="shared" ca="1" si="1055"/>
        <v>423</v>
      </c>
      <c r="BUX16">
        <f t="shared" ca="1" si="1055"/>
        <v>952</v>
      </c>
      <c r="BUY16">
        <f t="shared" ca="1" si="1055"/>
        <v>219</v>
      </c>
      <c r="BUZ16">
        <f t="shared" ca="1" si="1055"/>
        <v>264</v>
      </c>
      <c r="BVA16">
        <f t="shared" ca="1" si="1055"/>
        <v>921</v>
      </c>
      <c r="BVB16">
        <f t="shared" ca="1" si="1055"/>
        <v>656</v>
      </c>
      <c r="BVC16">
        <f t="shared" ca="1" si="1055"/>
        <v>652</v>
      </c>
      <c r="BVD16">
        <f t="shared" ca="1" si="1055"/>
        <v>952</v>
      </c>
      <c r="BVE16">
        <f t="shared" ca="1" si="1055"/>
        <v>415</v>
      </c>
      <c r="BVF16">
        <f t="shared" ca="1" si="1055"/>
        <v>515</v>
      </c>
      <c r="BVG16">
        <f t="shared" ca="1" si="1055"/>
        <v>161</v>
      </c>
      <c r="BVH16">
        <f t="shared" ca="1" si="1055"/>
        <v>724</v>
      </c>
      <c r="BVI16">
        <f t="shared" ca="1" si="1055"/>
        <v>823</v>
      </c>
      <c r="BVJ16">
        <f t="shared" ca="1" si="1055"/>
        <v>357</v>
      </c>
      <c r="BVK16">
        <f t="shared" ca="1" si="1055"/>
        <v>125</v>
      </c>
      <c r="BVL16">
        <f t="shared" ca="1" si="1055"/>
        <v>134</v>
      </c>
      <c r="BVM16">
        <f t="shared" ca="1" si="1055"/>
        <v>922</v>
      </c>
      <c r="BVN16">
        <f t="shared" ca="1" si="1055"/>
        <v>939</v>
      </c>
      <c r="BVO16">
        <f t="shared" ca="1" si="1055"/>
        <v>966</v>
      </c>
      <c r="BVP16">
        <f t="shared" ca="1" si="1055"/>
        <v>272</v>
      </c>
      <c r="BVQ16">
        <f t="shared" ca="1" si="1055"/>
        <v>921</v>
      </c>
      <c r="BVR16">
        <f t="shared" ca="1" si="1055"/>
        <v>434</v>
      </c>
      <c r="BVS16">
        <f t="shared" ca="1" si="1055"/>
        <v>505</v>
      </c>
      <c r="BVT16">
        <f t="shared" ca="1" si="1055"/>
        <v>768</v>
      </c>
      <c r="BVU16">
        <f t="shared" ca="1" si="1055"/>
        <v>363</v>
      </c>
      <c r="BVV16">
        <f t="shared" ca="1" si="1055"/>
        <v>724</v>
      </c>
      <c r="BVW16">
        <f t="shared" ca="1" si="1055"/>
        <v>389</v>
      </c>
      <c r="BVX16">
        <f t="shared" ca="1" si="1055"/>
        <v>594</v>
      </c>
      <c r="BVY16">
        <f t="shared" ca="1" si="1055"/>
        <v>962</v>
      </c>
      <c r="BVZ16">
        <f t="shared" ca="1" si="1055"/>
        <v>648</v>
      </c>
      <c r="BWA16">
        <f t="shared" ca="1" si="1055"/>
        <v>849</v>
      </c>
      <c r="BWB16">
        <f t="shared" ca="1" si="1055"/>
        <v>181</v>
      </c>
      <c r="BWC16">
        <f t="shared" ca="1" si="1055"/>
        <v>97</v>
      </c>
      <c r="BWD16">
        <f t="shared" ca="1" si="1055"/>
        <v>186</v>
      </c>
      <c r="BWE16">
        <f t="shared" ca="1" si="1055"/>
        <v>733</v>
      </c>
      <c r="BWF16">
        <f t="shared" ca="1" si="1055"/>
        <v>339</v>
      </c>
      <c r="BWG16">
        <f t="shared" ca="1" si="1055"/>
        <v>53</v>
      </c>
      <c r="BWH16">
        <f t="shared" ca="1" si="1055"/>
        <v>756</v>
      </c>
      <c r="BWI16">
        <f t="shared" ca="1" si="1055"/>
        <v>890</v>
      </c>
      <c r="BWJ16">
        <f t="shared" ca="1" si="1055"/>
        <v>587</v>
      </c>
      <c r="BWK16">
        <f t="shared" ca="1" si="1055"/>
        <v>473</v>
      </c>
      <c r="BWL16">
        <f t="shared" ca="1" si="1055"/>
        <v>621</v>
      </c>
      <c r="BWM16">
        <f t="shared" ca="1" si="1055"/>
        <v>820</v>
      </c>
      <c r="BWN16">
        <f t="shared" ca="1" si="1055"/>
        <v>335</v>
      </c>
      <c r="BWO16">
        <f t="shared" ca="1" si="1055"/>
        <v>881</v>
      </c>
      <c r="BWP16">
        <f t="shared" ca="1" si="1055"/>
        <v>765</v>
      </c>
      <c r="BWQ16">
        <f t="shared" ca="1" si="1055"/>
        <v>102</v>
      </c>
      <c r="BWR16">
        <f t="shared" ca="1" si="1055"/>
        <v>652</v>
      </c>
      <c r="BWS16">
        <f t="shared" ca="1" si="1055"/>
        <v>43</v>
      </c>
      <c r="BWT16">
        <f t="shared" ca="1" si="1055"/>
        <v>421</v>
      </c>
      <c r="BWU16">
        <f t="shared" ca="1" si="1055"/>
        <v>154</v>
      </c>
      <c r="BWV16">
        <f t="shared" ca="1" si="1055"/>
        <v>213</v>
      </c>
      <c r="BWW16">
        <f t="shared" ca="1" si="1055"/>
        <v>906</v>
      </c>
      <c r="BWX16">
        <f t="shared" ca="1" si="1055"/>
        <v>635</v>
      </c>
      <c r="BWY16">
        <f t="shared" ca="1" si="1055"/>
        <v>749</v>
      </c>
      <c r="BWZ16">
        <f t="shared" ca="1" si="1055"/>
        <v>562</v>
      </c>
      <c r="BXA16">
        <f t="shared" ca="1" si="1055"/>
        <v>720</v>
      </c>
      <c r="BXB16">
        <f t="shared" ca="1" si="1055"/>
        <v>677</v>
      </c>
      <c r="BXC16">
        <f t="shared" ca="1" si="1055"/>
        <v>561</v>
      </c>
      <c r="BXD16">
        <f t="shared" ca="1" si="1055"/>
        <v>5</v>
      </c>
      <c r="BXE16">
        <f t="shared" ca="1" si="1055"/>
        <v>279</v>
      </c>
      <c r="BXF16">
        <f t="shared" ca="1" si="1055"/>
        <v>369</v>
      </c>
      <c r="BXG16">
        <f t="shared" ca="1" si="1055"/>
        <v>690</v>
      </c>
      <c r="BXH16">
        <f t="shared" ca="1" si="927"/>
        <v>20</v>
      </c>
      <c r="BXI16">
        <f t="shared" ca="1" si="927"/>
        <v>281</v>
      </c>
      <c r="BXJ16">
        <f t="shared" ca="1" si="927"/>
        <v>512</v>
      </c>
      <c r="BXK16">
        <f t="shared" ca="1" si="927"/>
        <v>890</v>
      </c>
      <c r="BXL16">
        <f t="shared" ca="1" si="927"/>
        <v>93</v>
      </c>
      <c r="BXM16">
        <f t="shared" ca="1" si="927"/>
        <v>33</v>
      </c>
      <c r="BXN16">
        <f t="shared" ca="1" si="927"/>
        <v>616</v>
      </c>
      <c r="BXO16">
        <f t="shared" ca="1" si="927"/>
        <v>442</v>
      </c>
      <c r="BXP16">
        <f t="shared" ca="1" si="927"/>
        <v>45</v>
      </c>
      <c r="BXQ16">
        <f t="shared" ca="1" si="927"/>
        <v>37</v>
      </c>
      <c r="BXR16">
        <f t="shared" ca="1" si="927"/>
        <v>378</v>
      </c>
      <c r="BXS16">
        <f t="shared" ca="1" si="927"/>
        <v>732</v>
      </c>
      <c r="BXT16">
        <f t="shared" ca="1" si="927"/>
        <v>193</v>
      </c>
      <c r="BXU16">
        <f t="shared" ca="1" si="927"/>
        <v>942</v>
      </c>
      <c r="BXV16">
        <f t="shared" ca="1" si="927"/>
        <v>209</v>
      </c>
      <c r="BXW16">
        <f t="shared" ca="1" si="927"/>
        <v>59</v>
      </c>
      <c r="BXX16">
        <f t="shared" ca="1" si="927"/>
        <v>260</v>
      </c>
      <c r="BXY16">
        <f t="shared" ca="1" si="927"/>
        <v>152</v>
      </c>
      <c r="BXZ16">
        <f t="shared" ca="1" si="927"/>
        <v>881</v>
      </c>
      <c r="BYA16">
        <f t="shared" ca="1" si="927"/>
        <v>226</v>
      </c>
      <c r="BYB16">
        <f t="shared" ca="1" si="927"/>
        <v>722</v>
      </c>
      <c r="BYC16">
        <f t="shared" ca="1" si="927"/>
        <v>57</v>
      </c>
      <c r="BYD16">
        <f t="shared" ca="1" si="927"/>
        <v>523</v>
      </c>
      <c r="BYE16">
        <f t="shared" ca="1" si="927"/>
        <v>960</v>
      </c>
      <c r="BYF16">
        <f t="shared" ca="1" si="927"/>
        <v>960</v>
      </c>
      <c r="BYG16">
        <f t="shared" ca="1" si="927"/>
        <v>991</v>
      </c>
      <c r="BYH16">
        <f t="shared" ca="1" si="927"/>
        <v>890</v>
      </c>
      <c r="BYI16">
        <f t="shared" ca="1" si="927"/>
        <v>223</v>
      </c>
      <c r="BYJ16">
        <f t="shared" ca="1" si="927"/>
        <v>523</v>
      </c>
      <c r="BYK16">
        <f t="shared" ca="1" si="927"/>
        <v>920</v>
      </c>
      <c r="BYL16">
        <f t="shared" ca="1" si="927"/>
        <v>43</v>
      </c>
      <c r="BYM16">
        <f t="shared" ca="1" si="927"/>
        <v>634</v>
      </c>
      <c r="BYN16">
        <f t="shared" ca="1" si="927"/>
        <v>825</v>
      </c>
      <c r="BYO16">
        <f t="shared" ca="1" si="927"/>
        <v>571</v>
      </c>
      <c r="BYP16">
        <f t="shared" ca="1" si="927"/>
        <v>988</v>
      </c>
      <c r="BYQ16">
        <f t="shared" ca="1" si="927"/>
        <v>179</v>
      </c>
      <c r="BYR16">
        <f t="shared" ca="1" si="927"/>
        <v>893</v>
      </c>
      <c r="BYS16">
        <f t="shared" ca="1" si="927"/>
        <v>207</v>
      </c>
      <c r="BYT16">
        <f t="shared" ca="1" si="927"/>
        <v>549</v>
      </c>
      <c r="BYU16">
        <f t="shared" ca="1" si="927"/>
        <v>980</v>
      </c>
      <c r="BYV16">
        <f t="shared" ca="1" si="927"/>
        <v>229</v>
      </c>
      <c r="BYW16">
        <f t="shared" ca="1" si="927"/>
        <v>905</v>
      </c>
      <c r="BYX16">
        <f t="shared" ca="1" si="927"/>
        <v>436</v>
      </c>
      <c r="BYY16">
        <f t="shared" ca="1" si="927"/>
        <v>677</v>
      </c>
      <c r="BYZ16">
        <f t="shared" ca="1" si="927"/>
        <v>165</v>
      </c>
      <c r="BZA16">
        <f t="shared" ca="1" si="927"/>
        <v>104</v>
      </c>
      <c r="BZB16">
        <f t="shared" ca="1" si="927"/>
        <v>474</v>
      </c>
      <c r="BZC16">
        <f t="shared" ca="1" si="927"/>
        <v>917</v>
      </c>
      <c r="BZD16">
        <f t="shared" ca="1" si="927"/>
        <v>935</v>
      </c>
      <c r="BZE16">
        <f t="shared" ca="1" si="927"/>
        <v>910</v>
      </c>
      <c r="BZF16">
        <f t="shared" ca="1" si="927"/>
        <v>956</v>
      </c>
      <c r="BZG16">
        <f t="shared" ca="1" si="927"/>
        <v>44</v>
      </c>
      <c r="BZH16">
        <f t="shared" ca="1" si="927"/>
        <v>19</v>
      </c>
      <c r="BZI16">
        <f t="shared" ca="1" si="927"/>
        <v>553</v>
      </c>
      <c r="BZJ16">
        <f t="shared" ca="1" si="927"/>
        <v>97</v>
      </c>
      <c r="BZK16">
        <f t="shared" ca="1" si="927"/>
        <v>490</v>
      </c>
      <c r="BZL16">
        <f t="shared" ca="1" si="927"/>
        <v>242</v>
      </c>
      <c r="BZM16">
        <f t="shared" ca="1" si="927"/>
        <v>630</v>
      </c>
      <c r="BZN16">
        <f t="shared" ca="1" si="927"/>
        <v>741</v>
      </c>
      <c r="BZO16">
        <f t="shared" ca="1" si="927"/>
        <v>994</v>
      </c>
      <c r="BZP16">
        <f t="shared" ca="1" si="927"/>
        <v>143</v>
      </c>
      <c r="BZQ16">
        <f t="shared" ca="1" si="927"/>
        <v>456</v>
      </c>
      <c r="BZR16">
        <f t="shared" ca="1" si="799"/>
        <v>250</v>
      </c>
      <c r="BZS16">
        <f t="shared" ca="1" si="799"/>
        <v>702</v>
      </c>
      <c r="BZT16">
        <f t="shared" ref="BZT16:CCE20" ca="1" si="1056">RANDBETWEEN(1,1000)</f>
        <v>327</v>
      </c>
      <c r="BZU16">
        <f t="shared" ca="1" si="1056"/>
        <v>564</v>
      </c>
      <c r="BZV16">
        <f t="shared" ca="1" si="1056"/>
        <v>858</v>
      </c>
      <c r="BZW16">
        <f t="shared" ca="1" si="1056"/>
        <v>370</v>
      </c>
      <c r="BZX16">
        <f t="shared" ca="1" si="1056"/>
        <v>520</v>
      </c>
      <c r="BZY16">
        <f t="shared" ca="1" si="1056"/>
        <v>58</v>
      </c>
      <c r="BZZ16">
        <f t="shared" ca="1" si="1056"/>
        <v>199</v>
      </c>
      <c r="CAA16">
        <f t="shared" ca="1" si="1056"/>
        <v>322</v>
      </c>
      <c r="CAB16">
        <f t="shared" ca="1" si="1056"/>
        <v>974</v>
      </c>
      <c r="CAC16">
        <f t="shared" ca="1" si="1056"/>
        <v>410</v>
      </c>
      <c r="CAD16">
        <f t="shared" ca="1" si="1056"/>
        <v>232</v>
      </c>
      <c r="CAE16">
        <f t="shared" ca="1" si="1056"/>
        <v>305</v>
      </c>
      <c r="CAF16">
        <f t="shared" ca="1" si="1056"/>
        <v>933</v>
      </c>
      <c r="CAG16">
        <f t="shared" ca="1" si="1056"/>
        <v>408</v>
      </c>
      <c r="CAH16">
        <f t="shared" ca="1" si="1056"/>
        <v>729</v>
      </c>
      <c r="CAI16">
        <f t="shared" ca="1" si="1056"/>
        <v>831</v>
      </c>
      <c r="CAJ16">
        <f t="shared" ca="1" si="1056"/>
        <v>242</v>
      </c>
      <c r="CAK16">
        <f t="shared" ca="1" si="1056"/>
        <v>79</v>
      </c>
      <c r="CAL16">
        <f t="shared" ca="1" si="1056"/>
        <v>361</v>
      </c>
      <c r="CAM16">
        <f t="shared" ca="1" si="1056"/>
        <v>131</v>
      </c>
      <c r="CAN16">
        <f t="shared" ca="1" si="1056"/>
        <v>295</v>
      </c>
      <c r="CAO16">
        <f t="shared" ca="1" si="1056"/>
        <v>390</v>
      </c>
      <c r="CAP16">
        <f t="shared" ca="1" si="1056"/>
        <v>426</v>
      </c>
      <c r="CAQ16">
        <f t="shared" ca="1" si="1056"/>
        <v>705</v>
      </c>
      <c r="CAR16">
        <f t="shared" ca="1" si="1056"/>
        <v>961</v>
      </c>
      <c r="CAS16">
        <f t="shared" ca="1" si="1056"/>
        <v>672</v>
      </c>
      <c r="CAT16">
        <f t="shared" ca="1" si="1056"/>
        <v>966</v>
      </c>
      <c r="CAU16">
        <f t="shared" ca="1" si="1056"/>
        <v>427</v>
      </c>
      <c r="CAV16">
        <f t="shared" ca="1" si="1056"/>
        <v>969</v>
      </c>
      <c r="CAW16">
        <f t="shared" ca="1" si="1056"/>
        <v>659</v>
      </c>
      <c r="CAX16">
        <f t="shared" ca="1" si="1056"/>
        <v>591</v>
      </c>
      <c r="CAY16">
        <f t="shared" ca="1" si="1056"/>
        <v>158</v>
      </c>
      <c r="CAZ16">
        <f t="shared" ca="1" si="1056"/>
        <v>936</v>
      </c>
      <c r="CBA16">
        <f t="shared" ca="1" si="1056"/>
        <v>836</v>
      </c>
      <c r="CBB16">
        <f t="shared" ca="1" si="1056"/>
        <v>591</v>
      </c>
      <c r="CBC16">
        <f t="shared" ca="1" si="1056"/>
        <v>970</v>
      </c>
      <c r="CBD16">
        <f t="shared" ca="1" si="1056"/>
        <v>961</v>
      </c>
      <c r="CBE16">
        <f t="shared" ca="1" si="1056"/>
        <v>947</v>
      </c>
      <c r="CBF16">
        <f t="shared" ca="1" si="1056"/>
        <v>152</v>
      </c>
      <c r="CBG16">
        <f t="shared" ca="1" si="1056"/>
        <v>959</v>
      </c>
      <c r="CBH16">
        <f t="shared" ca="1" si="1056"/>
        <v>939</v>
      </c>
      <c r="CBI16">
        <f t="shared" ca="1" si="1056"/>
        <v>181</v>
      </c>
      <c r="CBJ16">
        <f t="shared" ca="1" si="1056"/>
        <v>440</v>
      </c>
      <c r="CBK16">
        <f t="shared" ca="1" si="1056"/>
        <v>349</v>
      </c>
      <c r="CBL16">
        <f t="shared" ca="1" si="1056"/>
        <v>159</v>
      </c>
      <c r="CBM16">
        <f t="shared" ca="1" si="1056"/>
        <v>648</v>
      </c>
      <c r="CBN16">
        <f t="shared" ca="1" si="1056"/>
        <v>670</v>
      </c>
      <c r="CBO16">
        <f t="shared" ca="1" si="1056"/>
        <v>532</v>
      </c>
      <c r="CBP16">
        <f t="shared" ca="1" si="1056"/>
        <v>913</v>
      </c>
      <c r="CBQ16">
        <f t="shared" ca="1" si="1056"/>
        <v>96</v>
      </c>
      <c r="CBR16">
        <f t="shared" ca="1" si="1056"/>
        <v>399</v>
      </c>
      <c r="CBS16">
        <f t="shared" ca="1" si="1056"/>
        <v>4</v>
      </c>
      <c r="CBT16">
        <f t="shared" ca="1" si="1056"/>
        <v>568</v>
      </c>
      <c r="CBU16">
        <f t="shared" ca="1" si="1056"/>
        <v>746</v>
      </c>
      <c r="CBV16">
        <f t="shared" ca="1" si="1056"/>
        <v>699</v>
      </c>
      <c r="CBW16">
        <f t="shared" ca="1" si="1056"/>
        <v>579</v>
      </c>
      <c r="CBX16">
        <f t="shared" ca="1" si="1056"/>
        <v>795</v>
      </c>
      <c r="CBY16">
        <f t="shared" ca="1" si="1056"/>
        <v>721</v>
      </c>
      <c r="CBZ16">
        <f t="shared" ca="1" si="1056"/>
        <v>947</v>
      </c>
      <c r="CCA16">
        <f t="shared" ca="1" si="1056"/>
        <v>348</v>
      </c>
      <c r="CCB16">
        <f t="shared" ca="1" si="1056"/>
        <v>623</v>
      </c>
      <c r="CCC16">
        <f t="shared" ca="1" si="1056"/>
        <v>95</v>
      </c>
      <c r="CCD16">
        <f t="shared" ca="1" si="1056"/>
        <v>898</v>
      </c>
      <c r="CCE16">
        <f t="shared" ca="1" si="1056"/>
        <v>640</v>
      </c>
      <c r="CCF16">
        <f t="shared" ca="1" si="928"/>
        <v>741</v>
      </c>
      <c r="CCG16">
        <f t="shared" ca="1" si="928"/>
        <v>376</v>
      </c>
      <c r="CCH16">
        <f t="shared" ca="1" si="928"/>
        <v>980</v>
      </c>
      <c r="CCI16">
        <f t="shared" ca="1" si="928"/>
        <v>39</v>
      </c>
      <c r="CCJ16">
        <f t="shared" ca="1" si="928"/>
        <v>434</v>
      </c>
      <c r="CCK16">
        <f t="shared" ca="1" si="928"/>
        <v>34</v>
      </c>
      <c r="CCL16">
        <f t="shared" ca="1" si="928"/>
        <v>356</v>
      </c>
      <c r="CCM16">
        <f t="shared" ca="1" si="928"/>
        <v>716</v>
      </c>
      <c r="CCN16">
        <f t="shared" ca="1" si="928"/>
        <v>125</v>
      </c>
      <c r="CCO16">
        <f t="shared" ca="1" si="928"/>
        <v>863</v>
      </c>
      <c r="CCP16">
        <f t="shared" ca="1" si="928"/>
        <v>713</v>
      </c>
      <c r="CCQ16">
        <f t="shared" ca="1" si="928"/>
        <v>894</v>
      </c>
      <c r="CCR16">
        <f t="shared" ca="1" si="928"/>
        <v>116</v>
      </c>
      <c r="CCS16">
        <f t="shared" ca="1" si="928"/>
        <v>804</v>
      </c>
      <c r="CCT16">
        <f t="shared" ca="1" si="928"/>
        <v>88</v>
      </c>
      <c r="CCU16">
        <f t="shared" ca="1" si="928"/>
        <v>851</v>
      </c>
      <c r="CCV16">
        <f t="shared" ca="1" si="928"/>
        <v>413</v>
      </c>
      <c r="CCW16">
        <f t="shared" ca="1" si="928"/>
        <v>28</v>
      </c>
      <c r="CCX16">
        <f t="shared" ca="1" si="928"/>
        <v>971</v>
      </c>
      <c r="CCY16">
        <f t="shared" ca="1" si="928"/>
        <v>64</v>
      </c>
      <c r="CCZ16">
        <f t="shared" ca="1" si="928"/>
        <v>360</v>
      </c>
      <c r="CDA16">
        <f t="shared" ca="1" si="928"/>
        <v>850</v>
      </c>
      <c r="CDB16">
        <f t="shared" ca="1" si="928"/>
        <v>491</v>
      </c>
      <c r="CDC16">
        <f t="shared" ca="1" si="928"/>
        <v>420</v>
      </c>
      <c r="CDD16">
        <f t="shared" ca="1" si="928"/>
        <v>676</v>
      </c>
      <c r="CDE16">
        <f t="shared" ca="1" si="928"/>
        <v>68</v>
      </c>
      <c r="CDF16">
        <f t="shared" ca="1" si="928"/>
        <v>808</v>
      </c>
      <c r="CDG16">
        <f t="shared" ca="1" si="928"/>
        <v>619</v>
      </c>
      <c r="CDH16">
        <f t="shared" ca="1" si="928"/>
        <v>125</v>
      </c>
      <c r="CDI16">
        <f t="shared" ca="1" si="928"/>
        <v>339</v>
      </c>
      <c r="CDJ16">
        <f t="shared" ca="1" si="928"/>
        <v>878</v>
      </c>
      <c r="CDK16">
        <f t="shared" ca="1" si="928"/>
        <v>336</v>
      </c>
      <c r="CDL16">
        <f t="shared" ca="1" si="928"/>
        <v>243</v>
      </c>
      <c r="CDM16">
        <f t="shared" ca="1" si="928"/>
        <v>141</v>
      </c>
      <c r="CDN16">
        <f t="shared" ca="1" si="928"/>
        <v>410</v>
      </c>
      <c r="CDO16">
        <f t="shared" ca="1" si="928"/>
        <v>129</v>
      </c>
      <c r="CDP16">
        <f t="shared" ca="1" si="928"/>
        <v>990</v>
      </c>
      <c r="CDQ16">
        <f t="shared" ca="1" si="928"/>
        <v>865</v>
      </c>
      <c r="CDR16">
        <f t="shared" ca="1" si="928"/>
        <v>740</v>
      </c>
      <c r="CDS16">
        <f t="shared" ca="1" si="928"/>
        <v>290</v>
      </c>
      <c r="CDT16">
        <f t="shared" ca="1" si="928"/>
        <v>76</v>
      </c>
      <c r="CDU16">
        <f t="shared" ca="1" si="928"/>
        <v>61</v>
      </c>
      <c r="CDV16">
        <f t="shared" ca="1" si="928"/>
        <v>101</v>
      </c>
      <c r="CDW16">
        <f t="shared" ca="1" si="928"/>
        <v>266</v>
      </c>
      <c r="CDX16">
        <f t="shared" ca="1" si="928"/>
        <v>756</v>
      </c>
      <c r="CDY16">
        <f t="shared" ca="1" si="928"/>
        <v>977</v>
      </c>
      <c r="CDZ16">
        <f t="shared" ca="1" si="928"/>
        <v>64</v>
      </c>
      <c r="CEA16">
        <f t="shared" ca="1" si="928"/>
        <v>233</v>
      </c>
      <c r="CEB16">
        <f t="shared" ca="1" si="928"/>
        <v>720</v>
      </c>
      <c r="CEC16">
        <f t="shared" ca="1" si="928"/>
        <v>710</v>
      </c>
      <c r="CED16">
        <f t="shared" ca="1" si="928"/>
        <v>698</v>
      </c>
      <c r="CEE16">
        <f t="shared" ca="1" si="928"/>
        <v>972</v>
      </c>
      <c r="CEF16">
        <f t="shared" ca="1" si="928"/>
        <v>953</v>
      </c>
      <c r="CEG16">
        <f t="shared" ca="1" si="928"/>
        <v>43</v>
      </c>
      <c r="CEH16">
        <f t="shared" ca="1" si="928"/>
        <v>428</v>
      </c>
      <c r="CEI16">
        <f t="shared" ca="1" si="928"/>
        <v>740</v>
      </c>
      <c r="CEJ16">
        <f t="shared" ca="1" si="928"/>
        <v>681</v>
      </c>
      <c r="CEK16">
        <f t="shared" ca="1" si="928"/>
        <v>648</v>
      </c>
      <c r="CEL16">
        <f t="shared" ca="1" si="928"/>
        <v>991</v>
      </c>
      <c r="CEM16">
        <f t="shared" ca="1" si="928"/>
        <v>854</v>
      </c>
      <c r="CEN16">
        <f t="shared" ca="1" si="928"/>
        <v>40</v>
      </c>
      <c r="CEO16">
        <f t="shared" ca="1" si="928"/>
        <v>270</v>
      </c>
      <c r="CEP16">
        <f t="shared" ca="1" si="800"/>
        <v>178</v>
      </c>
      <c r="CEQ16">
        <f t="shared" ca="1" si="800"/>
        <v>793</v>
      </c>
      <c r="CER16">
        <f t="shared" ref="CER16:CHC20" ca="1" si="1057">RANDBETWEEN(1,1000)</f>
        <v>914</v>
      </c>
      <c r="CES16">
        <f t="shared" ca="1" si="1057"/>
        <v>944</v>
      </c>
      <c r="CET16">
        <f t="shared" ca="1" si="1057"/>
        <v>470</v>
      </c>
      <c r="CEU16">
        <f t="shared" ca="1" si="1057"/>
        <v>544</v>
      </c>
      <c r="CEV16">
        <f t="shared" ca="1" si="1057"/>
        <v>910</v>
      </c>
      <c r="CEW16">
        <f t="shared" ca="1" si="1057"/>
        <v>483</v>
      </c>
      <c r="CEX16">
        <f t="shared" ca="1" si="1057"/>
        <v>203</v>
      </c>
      <c r="CEY16">
        <f t="shared" ca="1" si="1057"/>
        <v>128</v>
      </c>
      <c r="CEZ16">
        <f t="shared" ca="1" si="1057"/>
        <v>566</v>
      </c>
      <c r="CFA16">
        <f t="shared" ca="1" si="1057"/>
        <v>386</v>
      </c>
      <c r="CFB16">
        <f t="shared" ca="1" si="1057"/>
        <v>228</v>
      </c>
      <c r="CFC16">
        <f t="shared" ca="1" si="1057"/>
        <v>184</v>
      </c>
      <c r="CFD16">
        <f t="shared" ca="1" si="1057"/>
        <v>535</v>
      </c>
      <c r="CFE16">
        <f t="shared" ca="1" si="1057"/>
        <v>830</v>
      </c>
      <c r="CFF16">
        <f t="shared" ca="1" si="1057"/>
        <v>724</v>
      </c>
      <c r="CFG16">
        <f t="shared" ca="1" si="1057"/>
        <v>91</v>
      </c>
      <c r="CFH16">
        <f t="shared" ca="1" si="1057"/>
        <v>429</v>
      </c>
      <c r="CFI16">
        <f t="shared" ca="1" si="1057"/>
        <v>387</v>
      </c>
      <c r="CFJ16">
        <f t="shared" ca="1" si="1057"/>
        <v>276</v>
      </c>
      <c r="CFK16">
        <f t="shared" ca="1" si="1057"/>
        <v>398</v>
      </c>
      <c r="CFL16">
        <f t="shared" ca="1" si="1057"/>
        <v>826</v>
      </c>
      <c r="CFM16">
        <f t="shared" ca="1" si="1057"/>
        <v>318</v>
      </c>
      <c r="CFN16">
        <f t="shared" ca="1" si="1057"/>
        <v>229</v>
      </c>
      <c r="CFO16">
        <f t="shared" ca="1" si="1057"/>
        <v>631</v>
      </c>
      <c r="CFP16">
        <f t="shared" ca="1" si="1057"/>
        <v>781</v>
      </c>
      <c r="CFQ16">
        <f t="shared" ca="1" si="1057"/>
        <v>86</v>
      </c>
      <c r="CFR16">
        <f t="shared" ca="1" si="1057"/>
        <v>735</v>
      </c>
      <c r="CFS16">
        <f t="shared" ca="1" si="1057"/>
        <v>673</v>
      </c>
      <c r="CFT16">
        <f t="shared" ca="1" si="1057"/>
        <v>968</v>
      </c>
      <c r="CFU16">
        <f t="shared" ca="1" si="1057"/>
        <v>152</v>
      </c>
      <c r="CFV16">
        <f t="shared" ca="1" si="1057"/>
        <v>829</v>
      </c>
      <c r="CFW16">
        <f t="shared" ca="1" si="1057"/>
        <v>348</v>
      </c>
      <c r="CFX16">
        <f t="shared" ca="1" si="1057"/>
        <v>271</v>
      </c>
      <c r="CFY16">
        <f t="shared" ca="1" si="1057"/>
        <v>667</v>
      </c>
      <c r="CFZ16">
        <f t="shared" ca="1" si="1057"/>
        <v>769</v>
      </c>
      <c r="CGA16">
        <f t="shared" ca="1" si="1057"/>
        <v>409</v>
      </c>
      <c r="CGB16">
        <f t="shared" ca="1" si="1057"/>
        <v>247</v>
      </c>
      <c r="CGC16">
        <f t="shared" ca="1" si="1057"/>
        <v>89</v>
      </c>
      <c r="CGD16">
        <f t="shared" ca="1" si="1057"/>
        <v>256</v>
      </c>
      <c r="CGE16">
        <f t="shared" ca="1" si="1057"/>
        <v>143</v>
      </c>
      <c r="CGF16">
        <f t="shared" ca="1" si="1057"/>
        <v>675</v>
      </c>
      <c r="CGG16">
        <f t="shared" ca="1" si="1057"/>
        <v>140</v>
      </c>
      <c r="CGH16">
        <f t="shared" ca="1" si="1057"/>
        <v>860</v>
      </c>
      <c r="CGI16">
        <f t="shared" ca="1" si="1057"/>
        <v>775</v>
      </c>
      <c r="CGJ16">
        <f t="shared" ca="1" si="1057"/>
        <v>313</v>
      </c>
      <c r="CGK16">
        <f t="shared" ca="1" si="1057"/>
        <v>333</v>
      </c>
      <c r="CGL16">
        <f t="shared" ca="1" si="1057"/>
        <v>593</v>
      </c>
      <c r="CGM16">
        <f t="shared" ca="1" si="1057"/>
        <v>163</v>
      </c>
      <c r="CGN16">
        <f t="shared" ca="1" si="1057"/>
        <v>342</v>
      </c>
      <c r="CGO16">
        <f t="shared" ca="1" si="1057"/>
        <v>332</v>
      </c>
      <c r="CGP16">
        <f t="shared" ca="1" si="1057"/>
        <v>29</v>
      </c>
      <c r="CGQ16">
        <f t="shared" ca="1" si="1057"/>
        <v>549</v>
      </c>
      <c r="CGR16">
        <f t="shared" ca="1" si="1057"/>
        <v>823</v>
      </c>
      <c r="CGS16">
        <f t="shared" ca="1" si="1057"/>
        <v>852</v>
      </c>
      <c r="CGT16">
        <f t="shared" ca="1" si="1057"/>
        <v>510</v>
      </c>
      <c r="CGU16">
        <f t="shared" ca="1" si="1057"/>
        <v>573</v>
      </c>
      <c r="CGV16">
        <f t="shared" ca="1" si="1057"/>
        <v>642</v>
      </c>
      <c r="CGW16">
        <f t="shared" ca="1" si="1057"/>
        <v>570</v>
      </c>
      <c r="CGX16">
        <f t="shared" ca="1" si="1057"/>
        <v>723</v>
      </c>
      <c r="CGY16">
        <f t="shared" ca="1" si="1057"/>
        <v>518</v>
      </c>
      <c r="CGZ16">
        <f t="shared" ca="1" si="1057"/>
        <v>122</v>
      </c>
      <c r="CHA16">
        <f t="shared" ca="1" si="1057"/>
        <v>698</v>
      </c>
      <c r="CHB16">
        <f t="shared" ca="1" si="1057"/>
        <v>715</v>
      </c>
      <c r="CHC16">
        <f t="shared" ca="1" si="1057"/>
        <v>845</v>
      </c>
      <c r="CHD16">
        <f t="shared" ca="1" si="929"/>
        <v>327</v>
      </c>
      <c r="CHE16">
        <f t="shared" ca="1" si="929"/>
        <v>960</v>
      </c>
      <c r="CHF16">
        <f t="shared" ca="1" si="929"/>
        <v>396</v>
      </c>
      <c r="CHG16">
        <f t="shared" ca="1" si="929"/>
        <v>157</v>
      </c>
      <c r="CHH16">
        <f t="shared" ca="1" si="929"/>
        <v>707</v>
      </c>
      <c r="CHI16">
        <f t="shared" ca="1" si="929"/>
        <v>636</v>
      </c>
      <c r="CHJ16">
        <f t="shared" ca="1" si="929"/>
        <v>170</v>
      </c>
      <c r="CHK16">
        <f t="shared" ca="1" si="929"/>
        <v>846</v>
      </c>
      <c r="CHL16">
        <f t="shared" ca="1" si="929"/>
        <v>444</v>
      </c>
      <c r="CHM16">
        <f t="shared" ca="1" si="929"/>
        <v>399</v>
      </c>
      <c r="CHN16">
        <f t="shared" ca="1" si="929"/>
        <v>581</v>
      </c>
      <c r="CHO16">
        <f t="shared" ca="1" si="929"/>
        <v>59</v>
      </c>
      <c r="CHP16">
        <f t="shared" ca="1" si="929"/>
        <v>49</v>
      </c>
      <c r="CHQ16">
        <f t="shared" ca="1" si="929"/>
        <v>686</v>
      </c>
      <c r="CHR16">
        <f t="shared" ca="1" si="929"/>
        <v>488</v>
      </c>
      <c r="CHS16">
        <f t="shared" ca="1" si="929"/>
        <v>807</v>
      </c>
      <c r="CHT16">
        <f t="shared" ca="1" si="929"/>
        <v>386</v>
      </c>
      <c r="CHU16">
        <f t="shared" ca="1" si="929"/>
        <v>195</v>
      </c>
      <c r="CHV16">
        <f t="shared" ca="1" si="929"/>
        <v>186</v>
      </c>
      <c r="CHW16">
        <f t="shared" ca="1" si="929"/>
        <v>688</v>
      </c>
      <c r="CHX16">
        <f t="shared" ca="1" si="929"/>
        <v>857</v>
      </c>
      <c r="CHY16">
        <f t="shared" ca="1" si="929"/>
        <v>379</v>
      </c>
      <c r="CHZ16">
        <f t="shared" ca="1" si="929"/>
        <v>814</v>
      </c>
      <c r="CIA16">
        <f t="shared" ca="1" si="929"/>
        <v>641</v>
      </c>
      <c r="CIB16">
        <f t="shared" ca="1" si="929"/>
        <v>767</v>
      </c>
      <c r="CIC16">
        <f t="shared" ca="1" si="929"/>
        <v>552</v>
      </c>
      <c r="CID16">
        <f t="shared" ca="1" si="929"/>
        <v>214</v>
      </c>
      <c r="CIE16">
        <f t="shared" ca="1" si="929"/>
        <v>35</v>
      </c>
      <c r="CIF16">
        <f t="shared" ca="1" si="929"/>
        <v>125</v>
      </c>
      <c r="CIG16">
        <f t="shared" ca="1" si="929"/>
        <v>590</v>
      </c>
      <c r="CIH16">
        <f t="shared" ca="1" si="929"/>
        <v>744</v>
      </c>
      <c r="CII16">
        <f t="shared" ca="1" si="929"/>
        <v>43</v>
      </c>
      <c r="CIJ16">
        <f t="shared" ca="1" si="929"/>
        <v>715</v>
      </c>
      <c r="CIK16">
        <f t="shared" ca="1" si="929"/>
        <v>69</v>
      </c>
      <c r="CIL16">
        <f t="shared" ca="1" si="929"/>
        <v>844</v>
      </c>
      <c r="CIM16">
        <f t="shared" ca="1" si="929"/>
        <v>754</v>
      </c>
      <c r="CIN16">
        <f t="shared" ca="1" si="929"/>
        <v>388</v>
      </c>
      <c r="CIO16">
        <f t="shared" ca="1" si="929"/>
        <v>356</v>
      </c>
      <c r="CIP16">
        <f t="shared" ca="1" si="929"/>
        <v>207</v>
      </c>
      <c r="CIQ16">
        <f t="shared" ca="1" si="929"/>
        <v>767</v>
      </c>
      <c r="CIR16">
        <f t="shared" ca="1" si="929"/>
        <v>312</v>
      </c>
      <c r="CIS16">
        <f t="shared" ca="1" si="929"/>
        <v>223</v>
      </c>
      <c r="CIT16">
        <f t="shared" ca="1" si="929"/>
        <v>13</v>
      </c>
      <c r="CIU16">
        <f t="shared" ca="1" si="929"/>
        <v>52</v>
      </c>
      <c r="CIV16">
        <f t="shared" ca="1" si="929"/>
        <v>898</v>
      </c>
      <c r="CIW16">
        <f t="shared" ca="1" si="929"/>
        <v>173</v>
      </c>
      <c r="CIX16">
        <f t="shared" ca="1" si="929"/>
        <v>786</v>
      </c>
      <c r="CIY16">
        <f t="shared" ca="1" si="929"/>
        <v>242</v>
      </c>
      <c r="CIZ16">
        <f t="shared" ca="1" si="929"/>
        <v>196</v>
      </c>
      <c r="CJA16">
        <f t="shared" ca="1" si="929"/>
        <v>129</v>
      </c>
      <c r="CJB16">
        <f t="shared" ca="1" si="929"/>
        <v>684</v>
      </c>
      <c r="CJC16">
        <f t="shared" ca="1" si="929"/>
        <v>781</v>
      </c>
      <c r="CJD16">
        <f t="shared" ca="1" si="929"/>
        <v>185</v>
      </c>
      <c r="CJE16">
        <f t="shared" ca="1" si="929"/>
        <v>644</v>
      </c>
      <c r="CJF16">
        <f t="shared" ca="1" si="929"/>
        <v>818</v>
      </c>
      <c r="CJG16">
        <f t="shared" ca="1" si="929"/>
        <v>541</v>
      </c>
      <c r="CJH16">
        <f t="shared" ca="1" si="929"/>
        <v>480</v>
      </c>
      <c r="CJI16">
        <f t="shared" ca="1" si="929"/>
        <v>432</v>
      </c>
      <c r="CJJ16">
        <f t="shared" ca="1" si="929"/>
        <v>176</v>
      </c>
      <c r="CJK16">
        <f t="shared" ca="1" si="929"/>
        <v>950</v>
      </c>
      <c r="CJL16">
        <f t="shared" ca="1" si="929"/>
        <v>502</v>
      </c>
      <c r="CJM16">
        <f t="shared" ca="1" si="929"/>
        <v>333</v>
      </c>
      <c r="CJN16">
        <f t="shared" ca="1" si="801"/>
        <v>256</v>
      </c>
      <c r="CJO16">
        <f t="shared" ca="1" si="801"/>
        <v>354</v>
      </c>
      <c r="CJP16">
        <f t="shared" ref="CJP16:CMA20" ca="1" si="1058">RANDBETWEEN(1,1000)</f>
        <v>190</v>
      </c>
      <c r="CJQ16">
        <f t="shared" ca="1" si="1058"/>
        <v>79</v>
      </c>
      <c r="CJR16">
        <f t="shared" ca="1" si="1058"/>
        <v>322</v>
      </c>
      <c r="CJS16">
        <f t="shared" ca="1" si="1058"/>
        <v>313</v>
      </c>
      <c r="CJT16">
        <f t="shared" ca="1" si="1058"/>
        <v>951</v>
      </c>
      <c r="CJU16">
        <f t="shared" ca="1" si="1058"/>
        <v>513</v>
      </c>
      <c r="CJV16">
        <f t="shared" ca="1" si="1058"/>
        <v>966</v>
      </c>
      <c r="CJW16">
        <f t="shared" ca="1" si="1058"/>
        <v>504</v>
      </c>
      <c r="CJX16">
        <f t="shared" ca="1" si="1058"/>
        <v>15</v>
      </c>
      <c r="CJY16">
        <f t="shared" ca="1" si="1058"/>
        <v>20</v>
      </c>
      <c r="CJZ16">
        <f t="shared" ca="1" si="1058"/>
        <v>438</v>
      </c>
      <c r="CKA16">
        <f t="shared" ca="1" si="1058"/>
        <v>375</v>
      </c>
      <c r="CKB16">
        <f t="shared" ca="1" si="1058"/>
        <v>56</v>
      </c>
      <c r="CKC16">
        <f t="shared" ca="1" si="1058"/>
        <v>618</v>
      </c>
      <c r="CKD16">
        <f t="shared" ca="1" si="1058"/>
        <v>318</v>
      </c>
      <c r="CKE16">
        <f t="shared" ca="1" si="1058"/>
        <v>474</v>
      </c>
      <c r="CKF16">
        <f t="shared" ca="1" si="1058"/>
        <v>612</v>
      </c>
      <c r="CKG16">
        <f t="shared" ca="1" si="1058"/>
        <v>913</v>
      </c>
      <c r="CKH16">
        <f t="shared" ca="1" si="1058"/>
        <v>528</v>
      </c>
      <c r="CKI16">
        <f t="shared" ca="1" si="1058"/>
        <v>438</v>
      </c>
      <c r="CKJ16">
        <f t="shared" ca="1" si="1058"/>
        <v>669</v>
      </c>
      <c r="CKK16">
        <f t="shared" ca="1" si="1058"/>
        <v>672</v>
      </c>
      <c r="CKL16">
        <f t="shared" ca="1" si="1058"/>
        <v>676</v>
      </c>
      <c r="CKM16">
        <f t="shared" ca="1" si="1058"/>
        <v>463</v>
      </c>
      <c r="CKN16">
        <f t="shared" ca="1" si="1058"/>
        <v>207</v>
      </c>
      <c r="CKO16">
        <f t="shared" ca="1" si="1058"/>
        <v>152</v>
      </c>
      <c r="CKP16">
        <f t="shared" ca="1" si="1058"/>
        <v>301</v>
      </c>
      <c r="CKQ16">
        <f t="shared" ca="1" si="1058"/>
        <v>761</v>
      </c>
      <c r="CKR16">
        <f t="shared" ca="1" si="1058"/>
        <v>701</v>
      </c>
      <c r="CKS16">
        <f t="shared" ca="1" si="1058"/>
        <v>134</v>
      </c>
      <c r="CKT16">
        <f t="shared" ca="1" si="1058"/>
        <v>35</v>
      </c>
      <c r="CKU16">
        <f t="shared" ca="1" si="1058"/>
        <v>146</v>
      </c>
      <c r="CKV16">
        <f t="shared" ca="1" si="1058"/>
        <v>518</v>
      </c>
      <c r="CKW16">
        <f t="shared" ca="1" si="1058"/>
        <v>255</v>
      </c>
      <c r="CKX16">
        <f t="shared" ca="1" si="1058"/>
        <v>401</v>
      </c>
      <c r="CKY16">
        <f t="shared" ca="1" si="1058"/>
        <v>125</v>
      </c>
      <c r="CKZ16">
        <f t="shared" ca="1" si="1058"/>
        <v>530</v>
      </c>
      <c r="CLA16">
        <f t="shared" ca="1" si="1058"/>
        <v>895</v>
      </c>
      <c r="CLB16">
        <f t="shared" ca="1" si="1058"/>
        <v>556</v>
      </c>
      <c r="CLC16">
        <f t="shared" ca="1" si="1058"/>
        <v>128</v>
      </c>
      <c r="CLD16">
        <f t="shared" ca="1" si="1058"/>
        <v>50</v>
      </c>
      <c r="CLE16">
        <f t="shared" ca="1" si="1058"/>
        <v>702</v>
      </c>
      <c r="CLF16">
        <f t="shared" ca="1" si="1058"/>
        <v>909</v>
      </c>
      <c r="CLG16">
        <f t="shared" ca="1" si="1058"/>
        <v>817</v>
      </c>
      <c r="CLH16">
        <f t="shared" ca="1" si="1058"/>
        <v>850</v>
      </c>
      <c r="CLI16">
        <f t="shared" ca="1" si="1058"/>
        <v>825</v>
      </c>
      <c r="CLJ16">
        <f t="shared" ca="1" si="1058"/>
        <v>445</v>
      </c>
      <c r="CLK16">
        <f t="shared" ca="1" si="1058"/>
        <v>318</v>
      </c>
      <c r="CLL16">
        <f t="shared" ca="1" si="1058"/>
        <v>959</v>
      </c>
      <c r="CLM16">
        <f t="shared" ca="1" si="1058"/>
        <v>874</v>
      </c>
      <c r="CLN16">
        <f t="shared" ca="1" si="1058"/>
        <v>264</v>
      </c>
      <c r="CLO16">
        <f t="shared" ca="1" si="1058"/>
        <v>692</v>
      </c>
      <c r="CLP16">
        <f t="shared" ca="1" si="1058"/>
        <v>431</v>
      </c>
      <c r="CLQ16">
        <f t="shared" ca="1" si="1058"/>
        <v>981</v>
      </c>
      <c r="CLR16">
        <f t="shared" ca="1" si="1058"/>
        <v>979</v>
      </c>
      <c r="CLS16">
        <f t="shared" ca="1" si="1058"/>
        <v>491</v>
      </c>
      <c r="CLT16">
        <f t="shared" ca="1" si="1058"/>
        <v>567</v>
      </c>
      <c r="CLU16">
        <f t="shared" ca="1" si="1058"/>
        <v>877</v>
      </c>
      <c r="CLV16">
        <f t="shared" ca="1" si="1058"/>
        <v>419</v>
      </c>
      <c r="CLW16">
        <f t="shared" ca="1" si="1058"/>
        <v>542</v>
      </c>
      <c r="CLX16">
        <f t="shared" ca="1" si="1058"/>
        <v>350</v>
      </c>
      <c r="CLY16">
        <f t="shared" ca="1" si="1058"/>
        <v>422</v>
      </c>
      <c r="CLZ16">
        <f t="shared" ca="1" si="1058"/>
        <v>274</v>
      </c>
      <c r="CMA16">
        <f t="shared" ca="1" si="1058"/>
        <v>902</v>
      </c>
      <c r="CMB16">
        <f t="shared" ca="1" si="930"/>
        <v>303</v>
      </c>
      <c r="CMC16">
        <f t="shared" ca="1" si="930"/>
        <v>13</v>
      </c>
      <c r="CMD16">
        <f t="shared" ca="1" si="930"/>
        <v>96</v>
      </c>
      <c r="CME16">
        <f t="shared" ca="1" si="930"/>
        <v>274</v>
      </c>
      <c r="CMF16">
        <f t="shared" ca="1" si="930"/>
        <v>627</v>
      </c>
      <c r="CMG16">
        <f t="shared" ca="1" si="930"/>
        <v>156</v>
      </c>
      <c r="CMH16">
        <f t="shared" ca="1" si="930"/>
        <v>952</v>
      </c>
      <c r="CMI16">
        <f t="shared" ca="1" si="930"/>
        <v>534</v>
      </c>
      <c r="CMJ16">
        <f t="shared" ca="1" si="930"/>
        <v>687</v>
      </c>
      <c r="CMK16">
        <f t="shared" ca="1" si="930"/>
        <v>610</v>
      </c>
      <c r="CML16">
        <f t="shared" ca="1" si="930"/>
        <v>119</v>
      </c>
      <c r="CMM16">
        <f t="shared" ca="1" si="930"/>
        <v>141</v>
      </c>
      <c r="CMN16">
        <f t="shared" ca="1" si="930"/>
        <v>46</v>
      </c>
      <c r="CMO16">
        <f t="shared" ca="1" si="930"/>
        <v>656</v>
      </c>
      <c r="CMP16">
        <f t="shared" ca="1" si="930"/>
        <v>373</v>
      </c>
      <c r="CMQ16">
        <f t="shared" ca="1" si="930"/>
        <v>866</v>
      </c>
      <c r="CMR16">
        <f t="shared" ca="1" si="930"/>
        <v>805</v>
      </c>
      <c r="CMS16">
        <f t="shared" ca="1" si="930"/>
        <v>484</v>
      </c>
      <c r="CMT16">
        <f t="shared" ca="1" si="930"/>
        <v>239</v>
      </c>
      <c r="CMU16">
        <f t="shared" ca="1" si="930"/>
        <v>970</v>
      </c>
      <c r="CMV16">
        <f t="shared" ca="1" si="930"/>
        <v>975</v>
      </c>
      <c r="CMW16">
        <f t="shared" ca="1" si="930"/>
        <v>878</v>
      </c>
      <c r="CMX16">
        <f t="shared" ca="1" si="930"/>
        <v>984</v>
      </c>
      <c r="CMY16">
        <f t="shared" ca="1" si="930"/>
        <v>348</v>
      </c>
      <c r="CMZ16">
        <f t="shared" ca="1" si="930"/>
        <v>935</v>
      </c>
      <c r="CNA16">
        <f t="shared" ca="1" si="930"/>
        <v>142</v>
      </c>
      <c r="CNB16">
        <f t="shared" ca="1" si="930"/>
        <v>601</v>
      </c>
      <c r="CNC16">
        <f t="shared" ca="1" si="930"/>
        <v>577</v>
      </c>
      <c r="CND16">
        <f t="shared" ca="1" si="930"/>
        <v>715</v>
      </c>
      <c r="CNE16">
        <f t="shared" ca="1" si="930"/>
        <v>820</v>
      </c>
      <c r="CNF16">
        <f t="shared" ca="1" si="930"/>
        <v>958</v>
      </c>
      <c r="CNG16">
        <f t="shared" ca="1" si="930"/>
        <v>652</v>
      </c>
      <c r="CNH16">
        <f t="shared" ca="1" si="930"/>
        <v>301</v>
      </c>
      <c r="CNI16">
        <f t="shared" ca="1" si="930"/>
        <v>180</v>
      </c>
      <c r="CNJ16">
        <f t="shared" ca="1" si="930"/>
        <v>958</v>
      </c>
      <c r="CNK16">
        <f t="shared" ca="1" si="930"/>
        <v>767</v>
      </c>
      <c r="CNL16">
        <f t="shared" ca="1" si="930"/>
        <v>677</v>
      </c>
      <c r="CNM16">
        <f t="shared" ca="1" si="930"/>
        <v>335</v>
      </c>
      <c r="CNN16">
        <f t="shared" ca="1" si="930"/>
        <v>801</v>
      </c>
      <c r="CNO16">
        <f t="shared" ca="1" si="930"/>
        <v>199</v>
      </c>
      <c r="CNP16">
        <f t="shared" ca="1" si="930"/>
        <v>600</v>
      </c>
      <c r="CNQ16">
        <f t="shared" ca="1" si="930"/>
        <v>623</v>
      </c>
      <c r="CNR16">
        <f t="shared" ca="1" si="930"/>
        <v>272</v>
      </c>
      <c r="CNS16">
        <f t="shared" ca="1" si="930"/>
        <v>522</v>
      </c>
      <c r="CNT16">
        <f t="shared" ca="1" si="930"/>
        <v>976</v>
      </c>
      <c r="CNU16">
        <f t="shared" ca="1" si="930"/>
        <v>316</v>
      </c>
      <c r="CNV16">
        <f t="shared" ca="1" si="930"/>
        <v>314</v>
      </c>
      <c r="CNW16">
        <f t="shared" ca="1" si="930"/>
        <v>779</v>
      </c>
      <c r="CNX16">
        <f t="shared" ca="1" si="930"/>
        <v>907</v>
      </c>
      <c r="CNY16">
        <f t="shared" ca="1" si="930"/>
        <v>341</v>
      </c>
      <c r="CNZ16">
        <f t="shared" ca="1" si="930"/>
        <v>942</v>
      </c>
      <c r="COA16">
        <f t="shared" ca="1" si="930"/>
        <v>828</v>
      </c>
      <c r="COB16">
        <f t="shared" ca="1" si="930"/>
        <v>226</v>
      </c>
      <c r="COC16">
        <f t="shared" ca="1" si="930"/>
        <v>64</v>
      </c>
      <c r="COD16">
        <f t="shared" ca="1" si="930"/>
        <v>620</v>
      </c>
      <c r="COE16">
        <f t="shared" ca="1" si="930"/>
        <v>14</v>
      </c>
      <c r="COF16">
        <f t="shared" ca="1" si="930"/>
        <v>383</v>
      </c>
      <c r="COG16">
        <f t="shared" ca="1" si="930"/>
        <v>360</v>
      </c>
      <c r="COH16">
        <f t="shared" ca="1" si="930"/>
        <v>683</v>
      </c>
      <c r="COI16">
        <f t="shared" ca="1" si="930"/>
        <v>70</v>
      </c>
      <c r="COJ16">
        <f t="shared" ca="1" si="930"/>
        <v>3</v>
      </c>
      <c r="COK16">
        <f t="shared" ca="1" si="930"/>
        <v>21</v>
      </c>
      <c r="COL16">
        <f t="shared" ca="1" si="802"/>
        <v>84</v>
      </c>
      <c r="COM16">
        <f t="shared" ca="1" si="802"/>
        <v>945</v>
      </c>
      <c r="CON16">
        <f t="shared" ref="CON16:CQY20" ca="1" si="1059">RANDBETWEEN(1,1000)</f>
        <v>194</v>
      </c>
      <c r="COO16">
        <f t="shared" ca="1" si="1059"/>
        <v>134</v>
      </c>
      <c r="COP16">
        <f t="shared" ca="1" si="1059"/>
        <v>401</v>
      </c>
      <c r="COQ16">
        <f t="shared" ca="1" si="1059"/>
        <v>949</v>
      </c>
      <c r="COR16">
        <f t="shared" ca="1" si="1059"/>
        <v>201</v>
      </c>
      <c r="COS16">
        <f t="shared" ca="1" si="1059"/>
        <v>921</v>
      </c>
      <c r="COT16">
        <f t="shared" ca="1" si="1059"/>
        <v>337</v>
      </c>
      <c r="COU16">
        <f t="shared" ca="1" si="1059"/>
        <v>520</v>
      </c>
      <c r="COV16">
        <f t="shared" ca="1" si="1059"/>
        <v>554</v>
      </c>
      <c r="COW16">
        <f t="shared" ca="1" si="1059"/>
        <v>241</v>
      </c>
      <c r="COX16">
        <f t="shared" ca="1" si="1059"/>
        <v>380</v>
      </c>
      <c r="COY16">
        <f t="shared" ca="1" si="1059"/>
        <v>701</v>
      </c>
      <c r="COZ16">
        <f t="shared" ca="1" si="1059"/>
        <v>268</v>
      </c>
      <c r="CPA16">
        <f t="shared" ca="1" si="1059"/>
        <v>289</v>
      </c>
      <c r="CPB16">
        <f t="shared" ca="1" si="1059"/>
        <v>661</v>
      </c>
      <c r="CPC16">
        <f t="shared" ca="1" si="1059"/>
        <v>130</v>
      </c>
      <c r="CPD16">
        <f t="shared" ca="1" si="1059"/>
        <v>18</v>
      </c>
      <c r="CPE16">
        <f t="shared" ca="1" si="1059"/>
        <v>139</v>
      </c>
      <c r="CPF16">
        <f t="shared" ca="1" si="1059"/>
        <v>564</v>
      </c>
      <c r="CPG16">
        <f t="shared" ca="1" si="1059"/>
        <v>26</v>
      </c>
      <c r="CPH16">
        <f t="shared" ca="1" si="1059"/>
        <v>797</v>
      </c>
      <c r="CPI16">
        <f t="shared" ca="1" si="1059"/>
        <v>509</v>
      </c>
      <c r="CPJ16">
        <f t="shared" ca="1" si="1059"/>
        <v>571</v>
      </c>
      <c r="CPK16">
        <f t="shared" ca="1" si="1059"/>
        <v>855</v>
      </c>
      <c r="CPL16">
        <f t="shared" ca="1" si="1059"/>
        <v>278</v>
      </c>
      <c r="CPM16">
        <f t="shared" ca="1" si="1059"/>
        <v>913</v>
      </c>
      <c r="CPN16">
        <f t="shared" ca="1" si="1059"/>
        <v>506</v>
      </c>
      <c r="CPO16">
        <f t="shared" ca="1" si="1059"/>
        <v>359</v>
      </c>
      <c r="CPP16">
        <f t="shared" ca="1" si="1059"/>
        <v>664</v>
      </c>
      <c r="CPQ16">
        <f t="shared" ca="1" si="1059"/>
        <v>762</v>
      </c>
      <c r="CPR16">
        <f t="shared" ca="1" si="1059"/>
        <v>693</v>
      </c>
      <c r="CPS16">
        <f t="shared" ca="1" si="1059"/>
        <v>846</v>
      </c>
      <c r="CPT16">
        <f t="shared" ca="1" si="1059"/>
        <v>120</v>
      </c>
      <c r="CPU16">
        <f t="shared" ca="1" si="1059"/>
        <v>928</v>
      </c>
      <c r="CPV16">
        <f t="shared" ca="1" si="1059"/>
        <v>501</v>
      </c>
      <c r="CPW16">
        <f t="shared" ca="1" si="1059"/>
        <v>508</v>
      </c>
      <c r="CPX16">
        <f t="shared" ca="1" si="1059"/>
        <v>140</v>
      </c>
      <c r="CPY16">
        <f t="shared" ca="1" si="1059"/>
        <v>860</v>
      </c>
      <c r="CPZ16">
        <f t="shared" ca="1" si="1059"/>
        <v>319</v>
      </c>
      <c r="CQA16">
        <f t="shared" ca="1" si="1059"/>
        <v>684</v>
      </c>
      <c r="CQB16">
        <f t="shared" ca="1" si="1059"/>
        <v>498</v>
      </c>
      <c r="CQC16">
        <f t="shared" ca="1" si="1059"/>
        <v>234</v>
      </c>
      <c r="CQD16">
        <f t="shared" ca="1" si="1059"/>
        <v>8</v>
      </c>
      <c r="CQE16">
        <f t="shared" ca="1" si="1059"/>
        <v>12</v>
      </c>
      <c r="CQF16">
        <f t="shared" ca="1" si="1059"/>
        <v>247</v>
      </c>
      <c r="CQG16">
        <f t="shared" ca="1" si="1059"/>
        <v>131</v>
      </c>
      <c r="CQH16">
        <f t="shared" ca="1" si="1059"/>
        <v>624</v>
      </c>
      <c r="CQI16">
        <f t="shared" ca="1" si="1059"/>
        <v>395</v>
      </c>
      <c r="CQJ16">
        <f t="shared" ca="1" si="1059"/>
        <v>646</v>
      </c>
      <c r="CQK16">
        <f t="shared" ca="1" si="1059"/>
        <v>771</v>
      </c>
      <c r="CQL16">
        <f t="shared" ca="1" si="1059"/>
        <v>793</v>
      </c>
      <c r="CQM16">
        <f t="shared" ca="1" si="1059"/>
        <v>762</v>
      </c>
      <c r="CQN16">
        <f t="shared" ca="1" si="1059"/>
        <v>723</v>
      </c>
      <c r="CQO16">
        <f t="shared" ca="1" si="1059"/>
        <v>659</v>
      </c>
      <c r="CQP16">
        <f t="shared" ca="1" si="1059"/>
        <v>580</v>
      </c>
      <c r="CQQ16">
        <f t="shared" ca="1" si="1059"/>
        <v>800</v>
      </c>
      <c r="CQR16">
        <f t="shared" ca="1" si="1059"/>
        <v>831</v>
      </c>
      <c r="CQS16">
        <f t="shared" ca="1" si="1059"/>
        <v>35</v>
      </c>
      <c r="CQT16">
        <f t="shared" ca="1" si="1059"/>
        <v>457</v>
      </c>
      <c r="CQU16">
        <f t="shared" ca="1" si="1059"/>
        <v>909</v>
      </c>
      <c r="CQV16">
        <f t="shared" ca="1" si="1059"/>
        <v>262</v>
      </c>
      <c r="CQW16">
        <f t="shared" ca="1" si="1059"/>
        <v>456</v>
      </c>
      <c r="CQX16">
        <f t="shared" ca="1" si="1059"/>
        <v>770</v>
      </c>
      <c r="CQY16">
        <f t="shared" ca="1" si="1059"/>
        <v>867</v>
      </c>
      <c r="CQZ16">
        <f t="shared" ca="1" si="931"/>
        <v>590</v>
      </c>
      <c r="CRA16">
        <f t="shared" ca="1" si="931"/>
        <v>449</v>
      </c>
      <c r="CRB16">
        <f t="shared" ca="1" si="931"/>
        <v>583</v>
      </c>
      <c r="CRC16">
        <f t="shared" ca="1" si="931"/>
        <v>135</v>
      </c>
      <c r="CRD16">
        <f t="shared" ca="1" si="931"/>
        <v>186</v>
      </c>
      <c r="CRE16">
        <f t="shared" ca="1" si="931"/>
        <v>43</v>
      </c>
      <c r="CRF16">
        <f t="shared" ca="1" si="931"/>
        <v>279</v>
      </c>
      <c r="CRG16">
        <f t="shared" ca="1" si="931"/>
        <v>706</v>
      </c>
      <c r="CRH16">
        <f t="shared" ca="1" si="931"/>
        <v>563</v>
      </c>
      <c r="CRI16">
        <f t="shared" ca="1" si="931"/>
        <v>514</v>
      </c>
      <c r="CRJ16">
        <f t="shared" ca="1" si="931"/>
        <v>904</v>
      </c>
      <c r="CRK16">
        <f t="shared" ca="1" si="931"/>
        <v>593</v>
      </c>
      <c r="CRL16">
        <f t="shared" ca="1" si="931"/>
        <v>533</v>
      </c>
      <c r="CRM16">
        <f t="shared" ca="1" si="931"/>
        <v>963</v>
      </c>
      <c r="CRN16">
        <f t="shared" ca="1" si="931"/>
        <v>232</v>
      </c>
      <c r="CRO16">
        <f t="shared" ca="1" si="931"/>
        <v>201</v>
      </c>
      <c r="CRP16">
        <f t="shared" ca="1" si="931"/>
        <v>29</v>
      </c>
      <c r="CRQ16">
        <f t="shared" ca="1" si="931"/>
        <v>871</v>
      </c>
      <c r="CRR16">
        <f t="shared" ca="1" si="931"/>
        <v>373</v>
      </c>
      <c r="CRS16">
        <f t="shared" ca="1" si="931"/>
        <v>987</v>
      </c>
      <c r="CRT16">
        <f t="shared" ca="1" si="931"/>
        <v>153</v>
      </c>
      <c r="CRU16">
        <f t="shared" ca="1" si="931"/>
        <v>98</v>
      </c>
      <c r="CRV16">
        <f t="shared" ca="1" si="931"/>
        <v>734</v>
      </c>
      <c r="CRW16">
        <f t="shared" ca="1" si="931"/>
        <v>678</v>
      </c>
      <c r="CRX16">
        <f t="shared" ca="1" si="931"/>
        <v>588</v>
      </c>
      <c r="CRY16">
        <f t="shared" ca="1" si="931"/>
        <v>193</v>
      </c>
      <c r="CRZ16">
        <f t="shared" ca="1" si="931"/>
        <v>507</v>
      </c>
      <c r="CSA16">
        <f t="shared" ca="1" si="931"/>
        <v>181</v>
      </c>
      <c r="CSB16">
        <f t="shared" ca="1" si="931"/>
        <v>157</v>
      </c>
      <c r="CSC16">
        <f t="shared" ca="1" si="931"/>
        <v>231</v>
      </c>
      <c r="CSD16">
        <f t="shared" ca="1" si="931"/>
        <v>915</v>
      </c>
      <c r="CSE16">
        <f t="shared" ca="1" si="931"/>
        <v>777</v>
      </c>
      <c r="CSF16">
        <f t="shared" ca="1" si="931"/>
        <v>243</v>
      </c>
      <c r="CSG16">
        <f t="shared" ca="1" si="931"/>
        <v>660</v>
      </c>
      <c r="CSH16">
        <f t="shared" ca="1" si="931"/>
        <v>446</v>
      </c>
      <c r="CSI16">
        <f t="shared" ca="1" si="931"/>
        <v>139</v>
      </c>
      <c r="CSJ16">
        <f t="shared" ca="1" si="931"/>
        <v>838</v>
      </c>
      <c r="CSK16">
        <f t="shared" ca="1" si="931"/>
        <v>198</v>
      </c>
      <c r="CSL16">
        <f t="shared" ca="1" si="931"/>
        <v>984</v>
      </c>
      <c r="CSM16">
        <f t="shared" ca="1" si="931"/>
        <v>636</v>
      </c>
      <c r="CSN16">
        <f t="shared" ca="1" si="931"/>
        <v>951</v>
      </c>
      <c r="CSO16">
        <f t="shared" ca="1" si="931"/>
        <v>390</v>
      </c>
      <c r="CSP16">
        <f t="shared" ca="1" si="931"/>
        <v>901</v>
      </c>
      <c r="CSQ16">
        <f t="shared" ca="1" si="931"/>
        <v>576</v>
      </c>
      <c r="CSR16">
        <f t="shared" ca="1" si="931"/>
        <v>60</v>
      </c>
      <c r="CSS16">
        <f t="shared" ca="1" si="931"/>
        <v>902</v>
      </c>
      <c r="CST16">
        <f t="shared" ca="1" si="931"/>
        <v>912</v>
      </c>
      <c r="CSU16">
        <f t="shared" ca="1" si="931"/>
        <v>531</v>
      </c>
      <c r="CSV16">
        <f t="shared" ca="1" si="931"/>
        <v>735</v>
      </c>
      <c r="CSW16">
        <f t="shared" ca="1" si="931"/>
        <v>321</v>
      </c>
      <c r="CSX16">
        <f t="shared" ca="1" si="931"/>
        <v>168</v>
      </c>
      <c r="CSY16">
        <f t="shared" ca="1" si="931"/>
        <v>484</v>
      </c>
      <c r="CSZ16">
        <f t="shared" ca="1" si="931"/>
        <v>765</v>
      </c>
      <c r="CTA16">
        <f t="shared" ca="1" si="931"/>
        <v>25</v>
      </c>
      <c r="CTB16">
        <f t="shared" ca="1" si="931"/>
        <v>50</v>
      </c>
      <c r="CTC16">
        <f t="shared" ca="1" si="931"/>
        <v>866</v>
      </c>
      <c r="CTD16">
        <f t="shared" ca="1" si="931"/>
        <v>55</v>
      </c>
      <c r="CTE16">
        <f t="shared" ca="1" si="931"/>
        <v>519</v>
      </c>
      <c r="CTF16">
        <f t="shared" ca="1" si="931"/>
        <v>572</v>
      </c>
      <c r="CTG16">
        <f t="shared" ca="1" si="931"/>
        <v>238</v>
      </c>
      <c r="CTH16">
        <f t="shared" ca="1" si="931"/>
        <v>589</v>
      </c>
      <c r="CTI16">
        <f t="shared" ca="1" si="931"/>
        <v>149</v>
      </c>
      <c r="CTJ16">
        <f t="shared" ca="1" si="803"/>
        <v>708</v>
      </c>
      <c r="CTK16">
        <f t="shared" ca="1" si="803"/>
        <v>627</v>
      </c>
      <c r="CTL16">
        <f t="shared" ref="CTL16:CVW20" ca="1" si="1060">RANDBETWEEN(1,1000)</f>
        <v>805</v>
      </c>
      <c r="CTM16">
        <f t="shared" ca="1" si="1060"/>
        <v>33</v>
      </c>
      <c r="CTN16">
        <f t="shared" ca="1" si="1060"/>
        <v>442</v>
      </c>
      <c r="CTO16">
        <f t="shared" ca="1" si="1060"/>
        <v>446</v>
      </c>
      <c r="CTP16">
        <f t="shared" ca="1" si="1060"/>
        <v>363</v>
      </c>
      <c r="CTQ16">
        <f t="shared" ca="1" si="1060"/>
        <v>193</v>
      </c>
      <c r="CTR16">
        <f t="shared" ca="1" si="1060"/>
        <v>541</v>
      </c>
      <c r="CTS16">
        <f t="shared" ca="1" si="1060"/>
        <v>964</v>
      </c>
      <c r="CTT16">
        <f t="shared" ca="1" si="1060"/>
        <v>282</v>
      </c>
      <c r="CTU16">
        <f t="shared" ca="1" si="1060"/>
        <v>37</v>
      </c>
      <c r="CTV16">
        <f t="shared" ca="1" si="1060"/>
        <v>1</v>
      </c>
      <c r="CTW16">
        <f t="shared" ca="1" si="1060"/>
        <v>190</v>
      </c>
      <c r="CTX16">
        <f t="shared" ca="1" si="1060"/>
        <v>129</v>
      </c>
      <c r="CTY16">
        <f t="shared" ca="1" si="1060"/>
        <v>339</v>
      </c>
      <c r="CTZ16">
        <f t="shared" ca="1" si="1060"/>
        <v>45</v>
      </c>
      <c r="CUA16">
        <f t="shared" ca="1" si="1060"/>
        <v>255</v>
      </c>
      <c r="CUB16">
        <f t="shared" ca="1" si="1060"/>
        <v>473</v>
      </c>
      <c r="CUC16">
        <f t="shared" ca="1" si="1060"/>
        <v>577</v>
      </c>
      <c r="CUD16">
        <f t="shared" ca="1" si="1060"/>
        <v>201</v>
      </c>
      <c r="CUE16">
        <f t="shared" ca="1" si="1060"/>
        <v>898</v>
      </c>
      <c r="CUF16">
        <f t="shared" ca="1" si="1060"/>
        <v>680</v>
      </c>
      <c r="CUG16">
        <f t="shared" ca="1" si="1060"/>
        <v>605</v>
      </c>
      <c r="CUH16">
        <f t="shared" ca="1" si="1060"/>
        <v>327</v>
      </c>
      <c r="CUI16">
        <f t="shared" ca="1" si="1060"/>
        <v>207</v>
      </c>
      <c r="CUJ16">
        <f t="shared" ca="1" si="1060"/>
        <v>717</v>
      </c>
      <c r="CUK16">
        <f t="shared" ca="1" si="1060"/>
        <v>691</v>
      </c>
      <c r="CUL16">
        <f t="shared" ca="1" si="1060"/>
        <v>196</v>
      </c>
      <c r="CUM16">
        <f t="shared" ca="1" si="1060"/>
        <v>451</v>
      </c>
      <c r="CUN16">
        <f t="shared" ca="1" si="1060"/>
        <v>923</v>
      </c>
      <c r="CUO16">
        <f t="shared" ca="1" si="1060"/>
        <v>683</v>
      </c>
      <c r="CUP16">
        <f t="shared" ca="1" si="1060"/>
        <v>423</v>
      </c>
      <c r="CUQ16">
        <f t="shared" ca="1" si="1060"/>
        <v>919</v>
      </c>
      <c r="CUR16">
        <f t="shared" ca="1" si="1060"/>
        <v>184</v>
      </c>
      <c r="CUS16">
        <f t="shared" ca="1" si="1060"/>
        <v>701</v>
      </c>
      <c r="CUT16">
        <f t="shared" ca="1" si="1060"/>
        <v>252</v>
      </c>
      <c r="CUU16">
        <f t="shared" ca="1" si="1060"/>
        <v>200</v>
      </c>
      <c r="CUV16">
        <f t="shared" ca="1" si="1060"/>
        <v>368</v>
      </c>
      <c r="CUW16">
        <f t="shared" ca="1" si="1060"/>
        <v>746</v>
      </c>
      <c r="CUX16">
        <f t="shared" ca="1" si="1060"/>
        <v>594</v>
      </c>
      <c r="CUY16">
        <f t="shared" ca="1" si="1060"/>
        <v>430</v>
      </c>
      <c r="CUZ16">
        <f t="shared" ca="1" si="1060"/>
        <v>664</v>
      </c>
      <c r="CVA16">
        <f t="shared" ca="1" si="1060"/>
        <v>261</v>
      </c>
      <c r="CVB16">
        <f t="shared" ca="1" si="1060"/>
        <v>933</v>
      </c>
      <c r="CVC16">
        <f t="shared" ca="1" si="1060"/>
        <v>651</v>
      </c>
      <c r="CVD16">
        <f t="shared" ca="1" si="1060"/>
        <v>13</v>
      </c>
      <c r="CVE16">
        <f t="shared" ca="1" si="1060"/>
        <v>476</v>
      </c>
      <c r="CVF16">
        <f t="shared" ca="1" si="1060"/>
        <v>777</v>
      </c>
      <c r="CVG16">
        <f t="shared" ca="1" si="1060"/>
        <v>350</v>
      </c>
      <c r="CVH16">
        <f t="shared" ca="1" si="1060"/>
        <v>885</v>
      </c>
      <c r="CVI16">
        <f t="shared" ca="1" si="1060"/>
        <v>361</v>
      </c>
      <c r="CVJ16">
        <f t="shared" ca="1" si="1060"/>
        <v>700</v>
      </c>
      <c r="CVK16">
        <f t="shared" ca="1" si="1060"/>
        <v>365</v>
      </c>
      <c r="CVL16">
        <f t="shared" ca="1" si="1060"/>
        <v>956</v>
      </c>
      <c r="CVM16">
        <f t="shared" ca="1" si="1060"/>
        <v>860</v>
      </c>
      <c r="CVN16">
        <f t="shared" ca="1" si="1060"/>
        <v>489</v>
      </c>
      <c r="CVO16">
        <f t="shared" ca="1" si="1060"/>
        <v>87</v>
      </c>
      <c r="CVP16">
        <f t="shared" ca="1" si="1060"/>
        <v>103</v>
      </c>
      <c r="CVQ16">
        <f t="shared" ca="1" si="1060"/>
        <v>516</v>
      </c>
      <c r="CVR16">
        <f t="shared" ca="1" si="1060"/>
        <v>156</v>
      </c>
      <c r="CVS16">
        <f t="shared" ca="1" si="1060"/>
        <v>246</v>
      </c>
      <c r="CVT16">
        <f t="shared" ca="1" si="1060"/>
        <v>406</v>
      </c>
      <c r="CVU16">
        <f t="shared" ca="1" si="1060"/>
        <v>146</v>
      </c>
      <c r="CVV16">
        <f t="shared" ca="1" si="1060"/>
        <v>322</v>
      </c>
      <c r="CVW16">
        <f t="shared" ca="1" si="1060"/>
        <v>828</v>
      </c>
      <c r="CVX16">
        <f t="shared" ca="1" si="932"/>
        <v>129</v>
      </c>
      <c r="CVY16">
        <f t="shared" ca="1" si="932"/>
        <v>823</v>
      </c>
      <c r="CVZ16">
        <f t="shared" ca="1" si="932"/>
        <v>396</v>
      </c>
      <c r="CWA16">
        <f t="shared" ca="1" si="932"/>
        <v>280</v>
      </c>
      <c r="CWB16">
        <f t="shared" ca="1" si="932"/>
        <v>760</v>
      </c>
      <c r="CWC16">
        <f t="shared" ca="1" si="932"/>
        <v>100</v>
      </c>
      <c r="CWD16">
        <f t="shared" ca="1" si="932"/>
        <v>716</v>
      </c>
      <c r="CWE16">
        <f t="shared" ca="1" si="932"/>
        <v>340</v>
      </c>
      <c r="CWF16">
        <f t="shared" ca="1" si="932"/>
        <v>165</v>
      </c>
      <c r="CWG16">
        <f t="shared" ca="1" si="932"/>
        <v>607</v>
      </c>
      <c r="CWH16">
        <f t="shared" ca="1" si="932"/>
        <v>356</v>
      </c>
      <c r="CWI16">
        <f t="shared" ca="1" si="932"/>
        <v>613</v>
      </c>
      <c r="CWJ16">
        <f t="shared" ca="1" si="932"/>
        <v>48</v>
      </c>
      <c r="CWK16">
        <f t="shared" ca="1" si="932"/>
        <v>338</v>
      </c>
      <c r="CWL16">
        <f t="shared" ca="1" si="932"/>
        <v>665</v>
      </c>
      <c r="CWM16">
        <f t="shared" ca="1" si="932"/>
        <v>707</v>
      </c>
      <c r="CWN16">
        <f t="shared" ca="1" si="932"/>
        <v>6</v>
      </c>
      <c r="CWO16">
        <f t="shared" ca="1" si="932"/>
        <v>670</v>
      </c>
      <c r="CWP16">
        <f t="shared" ca="1" si="932"/>
        <v>46</v>
      </c>
      <c r="CWQ16">
        <f t="shared" ca="1" si="932"/>
        <v>208</v>
      </c>
      <c r="CWR16">
        <f t="shared" ca="1" si="932"/>
        <v>339</v>
      </c>
      <c r="CWS16">
        <f t="shared" ca="1" si="932"/>
        <v>621</v>
      </c>
      <c r="CWT16">
        <f t="shared" ca="1" si="932"/>
        <v>947</v>
      </c>
      <c r="CWU16">
        <f t="shared" ca="1" si="932"/>
        <v>433</v>
      </c>
      <c r="CWV16">
        <f t="shared" ca="1" si="932"/>
        <v>142</v>
      </c>
      <c r="CWW16">
        <f t="shared" ca="1" si="932"/>
        <v>974</v>
      </c>
      <c r="CWX16">
        <f t="shared" ca="1" si="932"/>
        <v>697</v>
      </c>
      <c r="CWY16">
        <f t="shared" ca="1" si="932"/>
        <v>639</v>
      </c>
      <c r="CWZ16">
        <f t="shared" ca="1" si="932"/>
        <v>520</v>
      </c>
      <c r="CXA16">
        <f t="shared" ca="1" si="932"/>
        <v>770</v>
      </c>
      <c r="CXB16">
        <f t="shared" ca="1" si="932"/>
        <v>127</v>
      </c>
      <c r="CXC16">
        <f t="shared" ca="1" si="932"/>
        <v>263</v>
      </c>
      <c r="CXD16">
        <f t="shared" ca="1" si="932"/>
        <v>992</v>
      </c>
      <c r="CXE16">
        <f t="shared" ca="1" si="932"/>
        <v>641</v>
      </c>
      <c r="CXF16">
        <f t="shared" ca="1" si="932"/>
        <v>71</v>
      </c>
      <c r="CXG16">
        <f t="shared" ca="1" si="932"/>
        <v>726</v>
      </c>
      <c r="CXH16">
        <f t="shared" ca="1" si="932"/>
        <v>821</v>
      </c>
      <c r="CXI16">
        <f t="shared" ca="1" si="932"/>
        <v>77</v>
      </c>
      <c r="CXJ16">
        <f t="shared" ca="1" si="932"/>
        <v>563</v>
      </c>
      <c r="CXK16">
        <f t="shared" ca="1" si="932"/>
        <v>41</v>
      </c>
      <c r="CXL16">
        <f t="shared" ca="1" si="932"/>
        <v>547</v>
      </c>
      <c r="CXM16">
        <f t="shared" ca="1" si="932"/>
        <v>654</v>
      </c>
      <c r="CXN16">
        <f t="shared" ca="1" si="932"/>
        <v>523</v>
      </c>
      <c r="CXO16">
        <f t="shared" ca="1" si="932"/>
        <v>71</v>
      </c>
      <c r="CXP16">
        <f t="shared" ca="1" si="932"/>
        <v>425</v>
      </c>
      <c r="CXQ16">
        <f t="shared" ca="1" si="932"/>
        <v>28</v>
      </c>
      <c r="CXR16">
        <f t="shared" ca="1" si="932"/>
        <v>470</v>
      </c>
      <c r="CXS16">
        <f t="shared" ca="1" si="932"/>
        <v>507</v>
      </c>
      <c r="CXT16">
        <f t="shared" ca="1" si="932"/>
        <v>162</v>
      </c>
      <c r="CXU16">
        <f t="shared" ca="1" si="932"/>
        <v>610</v>
      </c>
      <c r="CXV16">
        <f t="shared" ca="1" si="932"/>
        <v>297</v>
      </c>
      <c r="CXW16">
        <f t="shared" ca="1" si="932"/>
        <v>667</v>
      </c>
      <c r="CXX16">
        <f t="shared" ca="1" si="932"/>
        <v>665</v>
      </c>
      <c r="CXY16">
        <f t="shared" ca="1" si="932"/>
        <v>950</v>
      </c>
      <c r="CXZ16">
        <f t="shared" ca="1" si="932"/>
        <v>514</v>
      </c>
      <c r="CYA16">
        <f t="shared" ca="1" si="932"/>
        <v>11</v>
      </c>
      <c r="CYB16">
        <f t="shared" ca="1" si="932"/>
        <v>328</v>
      </c>
      <c r="CYC16">
        <f t="shared" ca="1" si="932"/>
        <v>6</v>
      </c>
      <c r="CYD16">
        <f t="shared" ca="1" si="932"/>
        <v>67</v>
      </c>
      <c r="CYE16">
        <f t="shared" ca="1" si="932"/>
        <v>4</v>
      </c>
      <c r="CYF16">
        <f t="shared" ca="1" si="932"/>
        <v>987</v>
      </c>
      <c r="CYG16">
        <f t="shared" ca="1" si="932"/>
        <v>817</v>
      </c>
      <c r="CYH16">
        <f t="shared" ca="1" si="804"/>
        <v>296</v>
      </c>
      <c r="CYI16">
        <f t="shared" ca="1" si="804"/>
        <v>9</v>
      </c>
      <c r="CYJ16">
        <f t="shared" ref="CYJ16:DAU20" ca="1" si="1061">RANDBETWEEN(1,1000)</f>
        <v>766</v>
      </c>
      <c r="CYK16">
        <f t="shared" ca="1" si="1061"/>
        <v>395</v>
      </c>
      <c r="CYL16">
        <f t="shared" ca="1" si="1061"/>
        <v>506</v>
      </c>
      <c r="CYM16">
        <f t="shared" ca="1" si="1061"/>
        <v>49</v>
      </c>
      <c r="CYN16">
        <f t="shared" ca="1" si="1061"/>
        <v>375</v>
      </c>
      <c r="CYO16">
        <f t="shared" ca="1" si="1061"/>
        <v>82</v>
      </c>
      <c r="CYP16">
        <f t="shared" ca="1" si="1061"/>
        <v>525</v>
      </c>
      <c r="CYQ16">
        <f t="shared" ca="1" si="1061"/>
        <v>143</v>
      </c>
      <c r="CYR16">
        <f t="shared" ca="1" si="1061"/>
        <v>738</v>
      </c>
      <c r="CYS16">
        <f t="shared" ca="1" si="1061"/>
        <v>80</v>
      </c>
      <c r="CYT16">
        <f t="shared" ca="1" si="1061"/>
        <v>757</v>
      </c>
      <c r="CYU16">
        <f t="shared" ca="1" si="1061"/>
        <v>747</v>
      </c>
      <c r="CYV16">
        <f t="shared" ca="1" si="1061"/>
        <v>483</v>
      </c>
      <c r="CYW16">
        <f t="shared" ca="1" si="1061"/>
        <v>487</v>
      </c>
      <c r="CYX16">
        <f t="shared" ca="1" si="1061"/>
        <v>540</v>
      </c>
      <c r="CYY16">
        <f t="shared" ca="1" si="1061"/>
        <v>954</v>
      </c>
      <c r="CYZ16">
        <f t="shared" ca="1" si="1061"/>
        <v>212</v>
      </c>
      <c r="CZA16">
        <f t="shared" ca="1" si="1061"/>
        <v>246</v>
      </c>
      <c r="CZB16">
        <f t="shared" ca="1" si="1061"/>
        <v>755</v>
      </c>
      <c r="CZC16">
        <f t="shared" ca="1" si="1061"/>
        <v>998</v>
      </c>
      <c r="CZD16">
        <f t="shared" ca="1" si="1061"/>
        <v>578</v>
      </c>
      <c r="CZE16">
        <f t="shared" ca="1" si="1061"/>
        <v>671</v>
      </c>
      <c r="CZF16">
        <f t="shared" ca="1" si="1061"/>
        <v>583</v>
      </c>
      <c r="CZG16">
        <f t="shared" ca="1" si="1061"/>
        <v>690</v>
      </c>
      <c r="CZH16">
        <f t="shared" ca="1" si="1061"/>
        <v>109</v>
      </c>
      <c r="CZI16">
        <f t="shared" ca="1" si="1061"/>
        <v>34</v>
      </c>
      <c r="CZJ16">
        <f t="shared" ca="1" si="1061"/>
        <v>986</v>
      </c>
      <c r="CZK16">
        <f t="shared" ca="1" si="1061"/>
        <v>898</v>
      </c>
      <c r="CZL16">
        <f t="shared" ca="1" si="1061"/>
        <v>587</v>
      </c>
      <c r="CZM16">
        <f t="shared" ca="1" si="1061"/>
        <v>656</v>
      </c>
      <c r="CZN16">
        <f t="shared" ca="1" si="1061"/>
        <v>537</v>
      </c>
      <c r="CZO16">
        <f t="shared" ca="1" si="1061"/>
        <v>408</v>
      </c>
      <c r="CZP16">
        <f t="shared" ca="1" si="1061"/>
        <v>534</v>
      </c>
      <c r="CZQ16">
        <f t="shared" ca="1" si="1061"/>
        <v>924</v>
      </c>
      <c r="CZR16">
        <f t="shared" ca="1" si="1061"/>
        <v>83</v>
      </c>
      <c r="CZS16">
        <f t="shared" ca="1" si="1061"/>
        <v>948</v>
      </c>
      <c r="CZT16">
        <f t="shared" ca="1" si="1061"/>
        <v>686</v>
      </c>
      <c r="CZU16">
        <f t="shared" ca="1" si="1061"/>
        <v>26</v>
      </c>
      <c r="CZV16">
        <f t="shared" ca="1" si="1061"/>
        <v>158</v>
      </c>
      <c r="CZW16">
        <f t="shared" ca="1" si="1061"/>
        <v>157</v>
      </c>
      <c r="CZX16">
        <f t="shared" ca="1" si="1061"/>
        <v>406</v>
      </c>
      <c r="CZY16">
        <f t="shared" ca="1" si="1061"/>
        <v>905</v>
      </c>
      <c r="CZZ16">
        <f t="shared" ca="1" si="1061"/>
        <v>559</v>
      </c>
      <c r="DAA16">
        <f t="shared" ca="1" si="1061"/>
        <v>941</v>
      </c>
      <c r="DAB16">
        <f t="shared" ca="1" si="1061"/>
        <v>315</v>
      </c>
      <c r="DAC16">
        <f t="shared" ca="1" si="1061"/>
        <v>100</v>
      </c>
      <c r="DAD16">
        <f t="shared" ca="1" si="1061"/>
        <v>2</v>
      </c>
      <c r="DAE16">
        <f t="shared" ca="1" si="1061"/>
        <v>267</v>
      </c>
      <c r="DAF16">
        <f t="shared" ca="1" si="1061"/>
        <v>216</v>
      </c>
      <c r="DAG16">
        <f t="shared" ca="1" si="1061"/>
        <v>981</v>
      </c>
      <c r="DAH16">
        <f t="shared" ca="1" si="1061"/>
        <v>451</v>
      </c>
      <c r="DAI16">
        <f t="shared" ca="1" si="1061"/>
        <v>877</v>
      </c>
      <c r="DAJ16">
        <f t="shared" ca="1" si="1061"/>
        <v>350</v>
      </c>
      <c r="DAK16">
        <f t="shared" ca="1" si="1061"/>
        <v>430</v>
      </c>
      <c r="DAL16">
        <f t="shared" ca="1" si="1061"/>
        <v>145</v>
      </c>
      <c r="DAM16">
        <f t="shared" ca="1" si="1061"/>
        <v>126</v>
      </c>
      <c r="DAN16">
        <f t="shared" ca="1" si="1061"/>
        <v>366</v>
      </c>
      <c r="DAO16">
        <f t="shared" ca="1" si="1061"/>
        <v>732</v>
      </c>
      <c r="DAP16">
        <f t="shared" ca="1" si="1061"/>
        <v>855</v>
      </c>
      <c r="DAQ16">
        <f t="shared" ca="1" si="1061"/>
        <v>713</v>
      </c>
      <c r="DAR16">
        <f t="shared" ca="1" si="1061"/>
        <v>746</v>
      </c>
      <c r="DAS16">
        <f t="shared" ca="1" si="1061"/>
        <v>408</v>
      </c>
      <c r="DAT16">
        <f t="shared" ca="1" si="1061"/>
        <v>254</v>
      </c>
      <c r="DAU16">
        <f t="shared" ca="1" si="1061"/>
        <v>210</v>
      </c>
      <c r="DAV16">
        <f t="shared" ca="1" si="933"/>
        <v>583</v>
      </c>
      <c r="DAW16">
        <f t="shared" ca="1" si="933"/>
        <v>388</v>
      </c>
      <c r="DAX16">
        <f t="shared" ca="1" si="933"/>
        <v>949</v>
      </c>
      <c r="DAY16">
        <f t="shared" ca="1" si="933"/>
        <v>392</v>
      </c>
      <c r="DAZ16">
        <f t="shared" ca="1" si="933"/>
        <v>10</v>
      </c>
      <c r="DBA16">
        <f t="shared" ca="1" si="933"/>
        <v>337</v>
      </c>
      <c r="DBB16">
        <f t="shared" ca="1" si="933"/>
        <v>486</v>
      </c>
      <c r="DBC16">
        <f t="shared" ca="1" si="933"/>
        <v>659</v>
      </c>
      <c r="DBD16">
        <f t="shared" ca="1" si="933"/>
        <v>660</v>
      </c>
      <c r="DBE16">
        <f t="shared" ca="1" si="933"/>
        <v>771</v>
      </c>
      <c r="DBF16">
        <f t="shared" ca="1" si="933"/>
        <v>389</v>
      </c>
      <c r="DBG16">
        <f t="shared" ca="1" si="933"/>
        <v>926</v>
      </c>
      <c r="DBH16">
        <f t="shared" ca="1" si="933"/>
        <v>374</v>
      </c>
      <c r="DBI16">
        <f t="shared" ca="1" si="933"/>
        <v>778</v>
      </c>
      <c r="DBJ16">
        <f t="shared" ca="1" si="933"/>
        <v>188</v>
      </c>
      <c r="DBK16">
        <f t="shared" ca="1" si="933"/>
        <v>978</v>
      </c>
      <c r="DBL16">
        <f t="shared" ca="1" si="933"/>
        <v>696</v>
      </c>
      <c r="DBM16">
        <f t="shared" ca="1" si="933"/>
        <v>795</v>
      </c>
      <c r="DBN16">
        <f t="shared" ca="1" si="933"/>
        <v>452</v>
      </c>
      <c r="DBO16">
        <f t="shared" ca="1" si="933"/>
        <v>113</v>
      </c>
      <c r="DBP16">
        <f t="shared" ca="1" si="933"/>
        <v>46</v>
      </c>
      <c r="DBQ16">
        <f t="shared" ca="1" si="933"/>
        <v>649</v>
      </c>
      <c r="DBR16">
        <f t="shared" ca="1" si="933"/>
        <v>720</v>
      </c>
      <c r="DBS16">
        <f t="shared" ca="1" si="933"/>
        <v>210</v>
      </c>
      <c r="DBT16">
        <f t="shared" ca="1" si="933"/>
        <v>346</v>
      </c>
      <c r="DBU16">
        <f t="shared" ca="1" si="933"/>
        <v>690</v>
      </c>
      <c r="DBV16">
        <f t="shared" ca="1" si="933"/>
        <v>502</v>
      </c>
      <c r="DBW16">
        <f t="shared" ca="1" si="933"/>
        <v>623</v>
      </c>
      <c r="DBX16">
        <f t="shared" ca="1" si="933"/>
        <v>362</v>
      </c>
      <c r="DBY16">
        <f t="shared" ca="1" si="933"/>
        <v>127</v>
      </c>
      <c r="DBZ16">
        <f t="shared" ca="1" si="933"/>
        <v>955</v>
      </c>
      <c r="DCA16">
        <f t="shared" ca="1" si="933"/>
        <v>761</v>
      </c>
      <c r="DCB16">
        <f t="shared" ca="1" si="933"/>
        <v>454</v>
      </c>
      <c r="DCC16">
        <f t="shared" ca="1" si="933"/>
        <v>631</v>
      </c>
      <c r="DCD16">
        <f t="shared" ca="1" si="933"/>
        <v>313</v>
      </c>
      <c r="DCE16">
        <f t="shared" ca="1" si="933"/>
        <v>123</v>
      </c>
      <c r="DCF16">
        <f t="shared" ca="1" si="933"/>
        <v>21</v>
      </c>
      <c r="DCG16">
        <f t="shared" ca="1" si="933"/>
        <v>123</v>
      </c>
      <c r="DCH16">
        <f t="shared" ca="1" si="933"/>
        <v>661</v>
      </c>
      <c r="DCI16">
        <f t="shared" ca="1" si="933"/>
        <v>535</v>
      </c>
      <c r="DCJ16">
        <f t="shared" ca="1" si="933"/>
        <v>939</v>
      </c>
      <c r="DCK16">
        <f t="shared" ca="1" si="933"/>
        <v>102</v>
      </c>
      <c r="DCL16">
        <f t="shared" ca="1" si="933"/>
        <v>931</v>
      </c>
      <c r="DCM16">
        <f t="shared" ca="1" si="933"/>
        <v>847</v>
      </c>
      <c r="DCN16">
        <f t="shared" ca="1" si="933"/>
        <v>737</v>
      </c>
      <c r="DCO16">
        <f t="shared" ca="1" si="933"/>
        <v>626</v>
      </c>
      <c r="DCP16">
        <f t="shared" ca="1" si="933"/>
        <v>562</v>
      </c>
      <c r="DCQ16">
        <f t="shared" ca="1" si="933"/>
        <v>228</v>
      </c>
      <c r="DCR16">
        <f t="shared" ca="1" si="933"/>
        <v>651</v>
      </c>
      <c r="DCS16">
        <f t="shared" ca="1" si="933"/>
        <v>355</v>
      </c>
      <c r="DCT16">
        <f t="shared" ca="1" si="933"/>
        <v>86</v>
      </c>
      <c r="DCU16">
        <f t="shared" ca="1" si="933"/>
        <v>21</v>
      </c>
      <c r="DCV16">
        <f t="shared" ca="1" si="933"/>
        <v>157</v>
      </c>
      <c r="DCW16">
        <f t="shared" ca="1" si="933"/>
        <v>220</v>
      </c>
      <c r="DCX16">
        <f t="shared" ca="1" si="933"/>
        <v>964</v>
      </c>
      <c r="DCY16">
        <f t="shared" ca="1" si="933"/>
        <v>300</v>
      </c>
      <c r="DCZ16">
        <f t="shared" ca="1" si="933"/>
        <v>615</v>
      </c>
      <c r="DDA16">
        <f t="shared" ca="1" si="933"/>
        <v>747</v>
      </c>
      <c r="DDB16">
        <f t="shared" ca="1" si="933"/>
        <v>652</v>
      </c>
      <c r="DDC16">
        <f t="shared" ca="1" si="933"/>
        <v>719</v>
      </c>
      <c r="DDD16">
        <f t="shared" ca="1" si="933"/>
        <v>34</v>
      </c>
      <c r="DDE16">
        <f t="shared" ca="1" si="933"/>
        <v>73</v>
      </c>
      <c r="DDF16">
        <f t="shared" ca="1" si="805"/>
        <v>64</v>
      </c>
      <c r="DDG16">
        <f t="shared" ca="1" si="805"/>
        <v>836</v>
      </c>
      <c r="DDH16">
        <f t="shared" ref="DDH16:DFS20" ca="1" si="1062">RANDBETWEEN(1,1000)</f>
        <v>887</v>
      </c>
      <c r="DDI16">
        <f t="shared" ca="1" si="1062"/>
        <v>989</v>
      </c>
      <c r="DDJ16">
        <f t="shared" ca="1" si="1062"/>
        <v>270</v>
      </c>
      <c r="DDK16">
        <f t="shared" ca="1" si="1062"/>
        <v>927</v>
      </c>
      <c r="DDL16">
        <f t="shared" ca="1" si="1062"/>
        <v>754</v>
      </c>
      <c r="DDM16">
        <f t="shared" ca="1" si="1062"/>
        <v>796</v>
      </c>
      <c r="DDN16">
        <f t="shared" ca="1" si="1062"/>
        <v>556</v>
      </c>
      <c r="DDO16">
        <f t="shared" ca="1" si="1062"/>
        <v>762</v>
      </c>
      <c r="DDP16">
        <f t="shared" ca="1" si="1062"/>
        <v>217</v>
      </c>
      <c r="DDQ16">
        <f t="shared" ca="1" si="1062"/>
        <v>132</v>
      </c>
      <c r="DDR16">
        <f t="shared" ca="1" si="1062"/>
        <v>551</v>
      </c>
      <c r="DDS16">
        <f t="shared" ca="1" si="1062"/>
        <v>37</v>
      </c>
      <c r="DDT16">
        <f t="shared" ca="1" si="1062"/>
        <v>24</v>
      </c>
      <c r="DDU16">
        <f t="shared" ca="1" si="1062"/>
        <v>374</v>
      </c>
      <c r="DDV16">
        <f t="shared" ca="1" si="1062"/>
        <v>327</v>
      </c>
      <c r="DDW16">
        <f t="shared" ca="1" si="1062"/>
        <v>936</v>
      </c>
      <c r="DDX16">
        <f t="shared" ca="1" si="1062"/>
        <v>34</v>
      </c>
      <c r="DDY16">
        <f t="shared" ca="1" si="1062"/>
        <v>475</v>
      </c>
      <c r="DDZ16">
        <f t="shared" ca="1" si="1062"/>
        <v>180</v>
      </c>
      <c r="DEA16">
        <f t="shared" ca="1" si="1062"/>
        <v>500</v>
      </c>
      <c r="DEB16">
        <f t="shared" ca="1" si="1062"/>
        <v>863</v>
      </c>
      <c r="DEC16">
        <f t="shared" ca="1" si="1062"/>
        <v>767</v>
      </c>
      <c r="DED16">
        <f t="shared" ca="1" si="1062"/>
        <v>852</v>
      </c>
      <c r="DEE16">
        <f t="shared" ca="1" si="1062"/>
        <v>240</v>
      </c>
      <c r="DEF16">
        <f t="shared" ca="1" si="1062"/>
        <v>752</v>
      </c>
      <c r="DEG16">
        <f t="shared" ca="1" si="1062"/>
        <v>535</v>
      </c>
      <c r="DEH16">
        <f t="shared" ca="1" si="1062"/>
        <v>248</v>
      </c>
      <c r="DEI16">
        <f t="shared" ca="1" si="1062"/>
        <v>173</v>
      </c>
      <c r="DEJ16">
        <f t="shared" ca="1" si="1062"/>
        <v>433</v>
      </c>
      <c r="DEK16">
        <f t="shared" ca="1" si="1062"/>
        <v>976</v>
      </c>
      <c r="DEL16">
        <f t="shared" ca="1" si="1062"/>
        <v>398</v>
      </c>
      <c r="DEM16">
        <f t="shared" ca="1" si="1062"/>
        <v>94</v>
      </c>
      <c r="DEN16">
        <f t="shared" ca="1" si="1062"/>
        <v>199</v>
      </c>
      <c r="DEO16">
        <f t="shared" ca="1" si="1062"/>
        <v>551</v>
      </c>
      <c r="DEP16">
        <f t="shared" ca="1" si="1062"/>
        <v>39</v>
      </c>
      <c r="DEQ16">
        <f t="shared" ca="1" si="1062"/>
        <v>479</v>
      </c>
      <c r="DER16">
        <f t="shared" ca="1" si="1062"/>
        <v>717</v>
      </c>
      <c r="DES16">
        <f t="shared" ca="1" si="1062"/>
        <v>727</v>
      </c>
      <c r="DET16">
        <f t="shared" ca="1" si="1062"/>
        <v>520</v>
      </c>
      <c r="DEU16">
        <f t="shared" ca="1" si="1062"/>
        <v>90</v>
      </c>
      <c r="DEV16">
        <f t="shared" ca="1" si="1062"/>
        <v>524</v>
      </c>
      <c r="DEW16">
        <f t="shared" ca="1" si="1062"/>
        <v>399</v>
      </c>
      <c r="DEX16">
        <f t="shared" ca="1" si="1062"/>
        <v>187</v>
      </c>
      <c r="DEY16">
        <f t="shared" ca="1" si="1062"/>
        <v>993</v>
      </c>
      <c r="DEZ16">
        <f t="shared" ca="1" si="1062"/>
        <v>739</v>
      </c>
      <c r="DFA16">
        <f t="shared" ca="1" si="1062"/>
        <v>472</v>
      </c>
      <c r="DFB16">
        <f t="shared" ca="1" si="1062"/>
        <v>336</v>
      </c>
      <c r="DFC16">
        <f t="shared" ca="1" si="1062"/>
        <v>870</v>
      </c>
      <c r="DFD16">
        <f t="shared" ca="1" si="1062"/>
        <v>265</v>
      </c>
      <c r="DFE16">
        <f t="shared" ca="1" si="1062"/>
        <v>171</v>
      </c>
      <c r="DFF16">
        <f t="shared" ca="1" si="1062"/>
        <v>993</v>
      </c>
      <c r="DFG16">
        <f t="shared" ca="1" si="1062"/>
        <v>681</v>
      </c>
      <c r="DFH16">
        <f t="shared" ca="1" si="1062"/>
        <v>749</v>
      </c>
      <c r="DFI16">
        <f t="shared" ca="1" si="1062"/>
        <v>914</v>
      </c>
      <c r="DFJ16">
        <f t="shared" ca="1" si="1062"/>
        <v>988</v>
      </c>
      <c r="DFK16">
        <f t="shared" ca="1" si="1062"/>
        <v>111</v>
      </c>
      <c r="DFL16">
        <f t="shared" ca="1" si="1062"/>
        <v>820</v>
      </c>
      <c r="DFM16">
        <f t="shared" ca="1" si="1062"/>
        <v>692</v>
      </c>
      <c r="DFN16">
        <f t="shared" ca="1" si="1062"/>
        <v>184</v>
      </c>
      <c r="DFO16">
        <f t="shared" ca="1" si="1062"/>
        <v>600</v>
      </c>
      <c r="DFP16">
        <f t="shared" ca="1" si="1062"/>
        <v>667</v>
      </c>
      <c r="DFQ16">
        <f t="shared" ca="1" si="1062"/>
        <v>505</v>
      </c>
      <c r="DFR16">
        <f t="shared" ca="1" si="1062"/>
        <v>273</v>
      </c>
      <c r="DFS16">
        <f t="shared" ca="1" si="1062"/>
        <v>628</v>
      </c>
      <c r="DFT16">
        <f t="shared" ca="1" si="934"/>
        <v>774</v>
      </c>
      <c r="DFU16">
        <f t="shared" ca="1" si="934"/>
        <v>681</v>
      </c>
      <c r="DFV16">
        <f t="shared" ca="1" si="934"/>
        <v>340</v>
      </c>
      <c r="DFW16">
        <f t="shared" ca="1" si="934"/>
        <v>435</v>
      </c>
      <c r="DFX16">
        <f t="shared" ca="1" si="934"/>
        <v>372</v>
      </c>
      <c r="DFY16">
        <f t="shared" ca="1" si="934"/>
        <v>299</v>
      </c>
      <c r="DFZ16">
        <f t="shared" ca="1" si="934"/>
        <v>107</v>
      </c>
      <c r="DGA16">
        <f t="shared" ca="1" si="934"/>
        <v>917</v>
      </c>
      <c r="DGB16">
        <f t="shared" ca="1" si="934"/>
        <v>584</v>
      </c>
      <c r="DGC16">
        <f t="shared" ca="1" si="934"/>
        <v>206</v>
      </c>
      <c r="DGD16">
        <f t="shared" ca="1" si="934"/>
        <v>629</v>
      </c>
      <c r="DGE16">
        <f t="shared" ca="1" si="934"/>
        <v>608</v>
      </c>
      <c r="DGF16">
        <f t="shared" ca="1" si="934"/>
        <v>635</v>
      </c>
      <c r="DGG16">
        <f t="shared" ca="1" si="934"/>
        <v>658</v>
      </c>
      <c r="DGH16">
        <f t="shared" ca="1" si="934"/>
        <v>740</v>
      </c>
      <c r="DGI16">
        <f t="shared" ca="1" si="934"/>
        <v>569</v>
      </c>
      <c r="DGJ16">
        <f t="shared" ca="1" si="934"/>
        <v>996</v>
      </c>
      <c r="DGK16">
        <f t="shared" ca="1" si="934"/>
        <v>232</v>
      </c>
      <c r="DGL16">
        <f t="shared" ca="1" si="934"/>
        <v>901</v>
      </c>
      <c r="DGM16">
        <f t="shared" ca="1" si="934"/>
        <v>220</v>
      </c>
      <c r="DGN16">
        <f t="shared" ca="1" si="934"/>
        <v>336</v>
      </c>
      <c r="DGO16">
        <f t="shared" ca="1" si="934"/>
        <v>591</v>
      </c>
      <c r="DGP16">
        <f t="shared" ca="1" si="934"/>
        <v>271</v>
      </c>
      <c r="DGQ16">
        <f t="shared" ca="1" si="934"/>
        <v>302</v>
      </c>
      <c r="DGR16">
        <f t="shared" ca="1" si="934"/>
        <v>321</v>
      </c>
      <c r="DGS16">
        <f t="shared" ca="1" si="934"/>
        <v>38</v>
      </c>
      <c r="DGT16">
        <f t="shared" ca="1" si="934"/>
        <v>342</v>
      </c>
      <c r="DGU16">
        <f t="shared" ca="1" si="934"/>
        <v>72</v>
      </c>
      <c r="DGV16">
        <f t="shared" ca="1" si="934"/>
        <v>726</v>
      </c>
      <c r="DGW16">
        <f t="shared" ca="1" si="934"/>
        <v>539</v>
      </c>
      <c r="DGX16">
        <f t="shared" ca="1" si="934"/>
        <v>954</v>
      </c>
      <c r="DGY16">
        <f t="shared" ca="1" si="934"/>
        <v>469</v>
      </c>
      <c r="DGZ16">
        <f t="shared" ca="1" si="934"/>
        <v>318</v>
      </c>
      <c r="DHA16">
        <f t="shared" ca="1" si="934"/>
        <v>455</v>
      </c>
      <c r="DHB16">
        <f t="shared" ca="1" si="934"/>
        <v>708</v>
      </c>
      <c r="DHC16">
        <f t="shared" ca="1" si="934"/>
        <v>466</v>
      </c>
      <c r="DHD16">
        <f t="shared" ca="1" si="934"/>
        <v>551</v>
      </c>
      <c r="DHE16">
        <f t="shared" ca="1" si="934"/>
        <v>852</v>
      </c>
      <c r="DHF16">
        <f t="shared" ca="1" si="934"/>
        <v>398</v>
      </c>
      <c r="DHG16">
        <f t="shared" ca="1" si="934"/>
        <v>707</v>
      </c>
      <c r="DHH16">
        <f t="shared" ca="1" si="934"/>
        <v>215</v>
      </c>
      <c r="DHI16">
        <f t="shared" ca="1" si="934"/>
        <v>182</v>
      </c>
      <c r="DHJ16">
        <f t="shared" ca="1" si="934"/>
        <v>144</v>
      </c>
      <c r="DHK16">
        <f t="shared" ca="1" si="934"/>
        <v>350</v>
      </c>
      <c r="DHL16">
        <f t="shared" ca="1" si="934"/>
        <v>480</v>
      </c>
      <c r="DHM16">
        <f t="shared" ca="1" si="934"/>
        <v>60</v>
      </c>
      <c r="DHN16">
        <f t="shared" ca="1" si="934"/>
        <v>939</v>
      </c>
      <c r="DHO16">
        <f t="shared" ca="1" si="934"/>
        <v>405</v>
      </c>
      <c r="DHP16">
        <f t="shared" ca="1" si="934"/>
        <v>816</v>
      </c>
      <c r="DHQ16">
        <f t="shared" ca="1" si="934"/>
        <v>897</v>
      </c>
      <c r="DHR16">
        <f t="shared" ca="1" si="934"/>
        <v>387</v>
      </c>
      <c r="DHS16">
        <f t="shared" ca="1" si="934"/>
        <v>307</v>
      </c>
      <c r="DHT16">
        <f t="shared" ca="1" si="934"/>
        <v>419</v>
      </c>
      <c r="DHU16">
        <f t="shared" ca="1" si="934"/>
        <v>618</v>
      </c>
      <c r="DHV16">
        <f t="shared" ca="1" si="934"/>
        <v>285</v>
      </c>
      <c r="DHW16">
        <f t="shared" ca="1" si="934"/>
        <v>208</v>
      </c>
      <c r="DHX16">
        <f t="shared" ca="1" si="934"/>
        <v>991</v>
      </c>
      <c r="DHY16">
        <f t="shared" ca="1" si="934"/>
        <v>864</v>
      </c>
      <c r="DHZ16">
        <f t="shared" ca="1" si="934"/>
        <v>790</v>
      </c>
      <c r="DIA16">
        <f t="shared" ca="1" si="934"/>
        <v>923</v>
      </c>
      <c r="DIB16">
        <f t="shared" ca="1" si="934"/>
        <v>672</v>
      </c>
      <c r="DIC16">
        <f t="shared" ca="1" si="934"/>
        <v>205</v>
      </c>
      <c r="DID16">
        <f t="shared" ca="1" si="806"/>
        <v>896</v>
      </c>
      <c r="DIE16">
        <f t="shared" ca="1" si="806"/>
        <v>863</v>
      </c>
      <c r="DIF16">
        <f t="shared" ref="DIF16:DKQ20" ca="1" si="1063">RANDBETWEEN(1,1000)</f>
        <v>148</v>
      </c>
      <c r="DIG16">
        <f t="shared" ca="1" si="1063"/>
        <v>903</v>
      </c>
      <c r="DIH16">
        <f t="shared" ca="1" si="1063"/>
        <v>513</v>
      </c>
      <c r="DII16">
        <f t="shared" ca="1" si="1063"/>
        <v>485</v>
      </c>
      <c r="DIJ16">
        <f t="shared" ca="1" si="1063"/>
        <v>550</v>
      </c>
      <c r="DIK16">
        <f t="shared" ca="1" si="1063"/>
        <v>313</v>
      </c>
      <c r="DIL16">
        <f t="shared" ca="1" si="1063"/>
        <v>904</v>
      </c>
      <c r="DIM16">
        <f t="shared" ca="1" si="1063"/>
        <v>825</v>
      </c>
      <c r="DIN16">
        <f t="shared" ca="1" si="1063"/>
        <v>466</v>
      </c>
      <c r="DIO16">
        <f t="shared" ca="1" si="1063"/>
        <v>935</v>
      </c>
      <c r="DIP16">
        <f t="shared" ca="1" si="1063"/>
        <v>437</v>
      </c>
      <c r="DIQ16">
        <f t="shared" ca="1" si="1063"/>
        <v>776</v>
      </c>
      <c r="DIR16">
        <f t="shared" ca="1" si="1063"/>
        <v>730</v>
      </c>
      <c r="DIS16">
        <f t="shared" ca="1" si="1063"/>
        <v>717</v>
      </c>
      <c r="DIT16">
        <f t="shared" ca="1" si="1063"/>
        <v>1</v>
      </c>
      <c r="DIU16">
        <f t="shared" ca="1" si="1063"/>
        <v>483</v>
      </c>
      <c r="DIV16">
        <f t="shared" ca="1" si="1063"/>
        <v>668</v>
      </c>
      <c r="DIW16">
        <f t="shared" ca="1" si="1063"/>
        <v>583</v>
      </c>
      <c r="DIX16">
        <f t="shared" ca="1" si="1063"/>
        <v>16</v>
      </c>
      <c r="DIY16">
        <f t="shared" ca="1" si="1063"/>
        <v>204</v>
      </c>
      <c r="DIZ16">
        <f t="shared" ca="1" si="1063"/>
        <v>491</v>
      </c>
      <c r="DJA16">
        <f t="shared" ca="1" si="1063"/>
        <v>684</v>
      </c>
      <c r="DJB16">
        <f t="shared" ca="1" si="1063"/>
        <v>830</v>
      </c>
      <c r="DJC16">
        <f t="shared" ca="1" si="1063"/>
        <v>56</v>
      </c>
      <c r="DJD16">
        <f t="shared" ca="1" si="1063"/>
        <v>131</v>
      </c>
      <c r="DJE16">
        <f t="shared" ca="1" si="1063"/>
        <v>117</v>
      </c>
      <c r="DJF16">
        <f t="shared" ca="1" si="1063"/>
        <v>606</v>
      </c>
      <c r="DJG16">
        <f t="shared" ca="1" si="1063"/>
        <v>916</v>
      </c>
      <c r="DJH16">
        <f t="shared" ca="1" si="1063"/>
        <v>755</v>
      </c>
      <c r="DJI16">
        <f t="shared" ca="1" si="1063"/>
        <v>774</v>
      </c>
      <c r="DJJ16">
        <f t="shared" ca="1" si="1063"/>
        <v>491</v>
      </c>
      <c r="DJK16">
        <f t="shared" ca="1" si="1063"/>
        <v>393</v>
      </c>
      <c r="DJL16">
        <f t="shared" ca="1" si="1063"/>
        <v>544</v>
      </c>
      <c r="DJM16">
        <f t="shared" ca="1" si="1063"/>
        <v>392</v>
      </c>
      <c r="DJN16">
        <f t="shared" ca="1" si="1063"/>
        <v>759</v>
      </c>
      <c r="DJO16">
        <f t="shared" ca="1" si="1063"/>
        <v>688</v>
      </c>
      <c r="DJP16">
        <f t="shared" ca="1" si="1063"/>
        <v>850</v>
      </c>
      <c r="DJQ16">
        <f t="shared" ca="1" si="1063"/>
        <v>489</v>
      </c>
      <c r="DJR16">
        <f t="shared" ca="1" si="1063"/>
        <v>502</v>
      </c>
      <c r="DJS16">
        <f t="shared" ca="1" si="1063"/>
        <v>794</v>
      </c>
      <c r="DJT16">
        <f t="shared" ca="1" si="1063"/>
        <v>46</v>
      </c>
      <c r="DJU16">
        <f t="shared" ca="1" si="1063"/>
        <v>863</v>
      </c>
      <c r="DJV16">
        <f t="shared" ca="1" si="1063"/>
        <v>444</v>
      </c>
      <c r="DJW16">
        <f t="shared" ca="1" si="1063"/>
        <v>459</v>
      </c>
      <c r="DJX16">
        <f t="shared" ca="1" si="1063"/>
        <v>839</v>
      </c>
      <c r="DJY16">
        <f t="shared" ca="1" si="1063"/>
        <v>128</v>
      </c>
      <c r="DJZ16">
        <f t="shared" ca="1" si="1063"/>
        <v>306</v>
      </c>
      <c r="DKA16">
        <f t="shared" ca="1" si="1063"/>
        <v>236</v>
      </c>
      <c r="DKB16">
        <f t="shared" ca="1" si="1063"/>
        <v>713</v>
      </c>
      <c r="DKC16">
        <f t="shared" ca="1" si="1063"/>
        <v>746</v>
      </c>
      <c r="DKD16">
        <f t="shared" ca="1" si="1063"/>
        <v>671</v>
      </c>
      <c r="DKE16">
        <f t="shared" ca="1" si="1063"/>
        <v>342</v>
      </c>
      <c r="DKF16">
        <f t="shared" ca="1" si="1063"/>
        <v>454</v>
      </c>
      <c r="DKG16">
        <f t="shared" ca="1" si="1063"/>
        <v>263</v>
      </c>
      <c r="DKH16">
        <f t="shared" ca="1" si="1063"/>
        <v>871</v>
      </c>
      <c r="DKI16">
        <f t="shared" ca="1" si="1063"/>
        <v>670</v>
      </c>
      <c r="DKJ16">
        <f t="shared" ca="1" si="1063"/>
        <v>614</v>
      </c>
      <c r="DKK16">
        <f t="shared" ca="1" si="1063"/>
        <v>327</v>
      </c>
      <c r="DKL16">
        <f t="shared" ca="1" si="1063"/>
        <v>12</v>
      </c>
      <c r="DKM16">
        <f t="shared" ca="1" si="1063"/>
        <v>147</v>
      </c>
      <c r="DKN16">
        <f t="shared" ca="1" si="1063"/>
        <v>835</v>
      </c>
      <c r="DKO16">
        <f t="shared" ca="1" si="1063"/>
        <v>547</v>
      </c>
      <c r="DKP16">
        <f t="shared" ca="1" si="1063"/>
        <v>282</v>
      </c>
      <c r="DKQ16">
        <f t="shared" ca="1" si="1063"/>
        <v>829</v>
      </c>
      <c r="DKR16">
        <f t="shared" ca="1" si="935"/>
        <v>51</v>
      </c>
      <c r="DKS16">
        <f t="shared" ca="1" si="935"/>
        <v>704</v>
      </c>
      <c r="DKT16">
        <f t="shared" ca="1" si="935"/>
        <v>524</v>
      </c>
      <c r="DKU16">
        <f t="shared" ca="1" si="935"/>
        <v>31</v>
      </c>
      <c r="DKV16">
        <f t="shared" ca="1" si="935"/>
        <v>668</v>
      </c>
      <c r="DKW16">
        <f t="shared" ca="1" si="935"/>
        <v>992</v>
      </c>
      <c r="DKX16">
        <f t="shared" ca="1" si="935"/>
        <v>132</v>
      </c>
      <c r="DKY16">
        <f t="shared" ca="1" si="935"/>
        <v>470</v>
      </c>
      <c r="DKZ16">
        <f t="shared" ca="1" si="935"/>
        <v>777</v>
      </c>
      <c r="DLA16">
        <f t="shared" ca="1" si="935"/>
        <v>995</v>
      </c>
      <c r="DLB16">
        <f t="shared" ca="1" si="935"/>
        <v>158</v>
      </c>
      <c r="DLC16">
        <f t="shared" ca="1" si="935"/>
        <v>634</v>
      </c>
      <c r="DLD16">
        <f t="shared" ca="1" si="935"/>
        <v>314</v>
      </c>
      <c r="DLE16">
        <f t="shared" ca="1" si="935"/>
        <v>231</v>
      </c>
      <c r="DLF16">
        <f t="shared" ca="1" si="935"/>
        <v>807</v>
      </c>
      <c r="DLG16">
        <f t="shared" ca="1" si="935"/>
        <v>685</v>
      </c>
      <c r="DLH16">
        <f t="shared" ca="1" si="935"/>
        <v>377</v>
      </c>
      <c r="DLI16">
        <f t="shared" ca="1" si="935"/>
        <v>408</v>
      </c>
      <c r="DLJ16">
        <f t="shared" ca="1" si="935"/>
        <v>702</v>
      </c>
      <c r="DLK16">
        <f t="shared" ca="1" si="935"/>
        <v>784</v>
      </c>
      <c r="DLL16">
        <f t="shared" ca="1" si="935"/>
        <v>437</v>
      </c>
      <c r="DLM16">
        <f t="shared" ca="1" si="935"/>
        <v>443</v>
      </c>
      <c r="DLN16">
        <f t="shared" ca="1" si="935"/>
        <v>477</v>
      </c>
      <c r="DLO16">
        <f t="shared" ca="1" si="935"/>
        <v>313</v>
      </c>
      <c r="DLP16">
        <f t="shared" ca="1" si="935"/>
        <v>249</v>
      </c>
      <c r="DLQ16">
        <f t="shared" ca="1" si="935"/>
        <v>16</v>
      </c>
      <c r="DLR16">
        <f t="shared" ca="1" si="935"/>
        <v>145</v>
      </c>
      <c r="DLS16">
        <f t="shared" ca="1" si="935"/>
        <v>867</v>
      </c>
      <c r="DLT16">
        <f t="shared" ca="1" si="935"/>
        <v>892</v>
      </c>
      <c r="DLU16">
        <f t="shared" ca="1" si="935"/>
        <v>935</v>
      </c>
      <c r="DLV16">
        <f t="shared" ca="1" si="935"/>
        <v>109</v>
      </c>
      <c r="DLW16">
        <f t="shared" ca="1" si="935"/>
        <v>11</v>
      </c>
      <c r="DLX16">
        <f t="shared" ca="1" si="935"/>
        <v>177</v>
      </c>
      <c r="DLY16">
        <f t="shared" ca="1" si="935"/>
        <v>177</v>
      </c>
      <c r="DLZ16">
        <f t="shared" ca="1" si="935"/>
        <v>38</v>
      </c>
      <c r="DMA16">
        <f t="shared" ca="1" si="935"/>
        <v>608</v>
      </c>
      <c r="DMB16">
        <f t="shared" ca="1" si="935"/>
        <v>373</v>
      </c>
      <c r="DMC16">
        <f t="shared" ca="1" si="935"/>
        <v>748</v>
      </c>
      <c r="DMD16">
        <f t="shared" ca="1" si="935"/>
        <v>237</v>
      </c>
      <c r="DME16">
        <f t="shared" ca="1" si="935"/>
        <v>703</v>
      </c>
      <c r="DMF16">
        <f t="shared" ca="1" si="935"/>
        <v>940</v>
      </c>
      <c r="DMG16">
        <f t="shared" ca="1" si="935"/>
        <v>19</v>
      </c>
      <c r="DMH16">
        <f t="shared" ca="1" si="935"/>
        <v>13</v>
      </c>
      <c r="DMI16">
        <f t="shared" ca="1" si="935"/>
        <v>975</v>
      </c>
      <c r="DMJ16">
        <f t="shared" ca="1" si="935"/>
        <v>10</v>
      </c>
      <c r="DMK16">
        <f t="shared" ca="1" si="935"/>
        <v>580</v>
      </c>
      <c r="DML16">
        <f t="shared" ca="1" si="935"/>
        <v>193</v>
      </c>
      <c r="DMM16">
        <f t="shared" ca="1" si="935"/>
        <v>130</v>
      </c>
      <c r="DMN16">
        <f t="shared" ca="1" si="935"/>
        <v>369</v>
      </c>
      <c r="DMO16">
        <f t="shared" ca="1" si="935"/>
        <v>757</v>
      </c>
      <c r="DMP16">
        <f t="shared" ca="1" si="935"/>
        <v>667</v>
      </c>
      <c r="DMQ16">
        <f t="shared" ca="1" si="935"/>
        <v>712</v>
      </c>
      <c r="DMR16">
        <f t="shared" ca="1" si="935"/>
        <v>158</v>
      </c>
      <c r="DMS16">
        <f t="shared" ca="1" si="935"/>
        <v>804</v>
      </c>
      <c r="DMT16">
        <f t="shared" ca="1" si="935"/>
        <v>143</v>
      </c>
      <c r="DMU16">
        <f t="shared" ca="1" si="935"/>
        <v>89</v>
      </c>
      <c r="DMV16">
        <f t="shared" ca="1" si="935"/>
        <v>137</v>
      </c>
      <c r="DMW16">
        <f t="shared" ca="1" si="935"/>
        <v>602</v>
      </c>
      <c r="DMX16">
        <f t="shared" ca="1" si="935"/>
        <v>814</v>
      </c>
      <c r="DMY16">
        <f t="shared" ca="1" si="935"/>
        <v>446</v>
      </c>
      <c r="DMZ16">
        <f t="shared" ca="1" si="935"/>
        <v>358</v>
      </c>
      <c r="DNA16">
        <f t="shared" ca="1" si="935"/>
        <v>188</v>
      </c>
      <c r="DNB16">
        <f t="shared" ca="1" si="807"/>
        <v>681</v>
      </c>
      <c r="DNC16">
        <f t="shared" ca="1" si="807"/>
        <v>343</v>
      </c>
      <c r="DND16">
        <f t="shared" ref="DND16:DPO20" ca="1" si="1064">RANDBETWEEN(1,1000)</f>
        <v>402</v>
      </c>
      <c r="DNE16">
        <f t="shared" ca="1" si="1064"/>
        <v>658</v>
      </c>
      <c r="DNF16">
        <f t="shared" ca="1" si="1064"/>
        <v>592</v>
      </c>
      <c r="DNG16">
        <f t="shared" ca="1" si="1064"/>
        <v>864</v>
      </c>
      <c r="DNH16">
        <f t="shared" ca="1" si="1064"/>
        <v>786</v>
      </c>
      <c r="DNI16">
        <f t="shared" ca="1" si="1064"/>
        <v>953</v>
      </c>
      <c r="DNJ16">
        <f t="shared" ca="1" si="1064"/>
        <v>961</v>
      </c>
      <c r="DNK16">
        <f t="shared" ca="1" si="1064"/>
        <v>191</v>
      </c>
      <c r="DNL16">
        <f t="shared" ca="1" si="1064"/>
        <v>506</v>
      </c>
      <c r="DNM16">
        <f t="shared" ca="1" si="1064"/>
        <v>992</v>
      </c>
      <c r="DNN16">
        <f t="shared" ca="1" si="1064"/>
        <v>904</v>
      </c>
      <c r="DNO16">
        <f t="shared" ca="1" si="1064"/>
        <v>558</v>
      </c>
      <c r="DNP16">
        <f t="shared" ca="1" si="1064"/>
        <v>310</v>
      </c>
      <c r="DNQ16">
        <f t="shared" ca="1" si="1064"/>
        <v>975</v>
      </c>
      <c r="DNR16">
        <f t="shared" ca="1" si="1064"/>
        <v>973</v>
      </c>
      <c r="DNS16">
        <f t="shared" ca="1" si="1064"/>
        <v>163</v>
      </c>
      <c r="DNT16">
        <f t="shared" ca="1" si="1064"/>
        <v>301</v>
      </c>
      <c r="DNU16">
        <f t="shared" ca="1" si="1064"/>
        <v>604</v>
      </c>
      <c r="DNV16">
        <f t="shared" ca="1" si="1064"/>
        <v>901</v>
      </c>
      <c r="DNW16">
        <f t="shared" ca="1" si="1064"/>
        <v>750</v>
      </c>
      <c r="DNX16">
        <f t="shared" ca="1" si="1064"/>
        <v>955</v>
      </c>
      <c r="DNY16">
        <f t="shared" ca="1" si="1064"/>
        <v>910</v>
      </c>
      <c r="DNZ16">
        <f t="shared" ca="1" si="1064"/>
        <v>395</v>
      </c>
      <c r="DOA16">
        <f t="shared" ca="1" si="1064"/>
        <v>778</v>
      </c>
      <c r="DOB16">
        <f t="shared" ca="1" si="1064"/>
        <v>494</v>
      </c>
      <c r="DOC16">
        <f t="shared" ca="1" si="1064"/>
        <v>762</v>
      </c>
      <c r="DOD16">
        <f t="shared" ca="1" si="1064"/>
        <v>134</v>
      </c>
      <c r="DOE16">
        <f t="shared" ca="1" si="1064"/>
        <v>348</v>
      </c>
      <c r="DOF16">
        <f t="shared" ca="1" si="1064"/>
        <v>903</v>
      </c>
      <c r="DOG16">
        <f t="shared" ca="1" si="1064"/>
        <v>974</v>
      </c>
      <c r="DOH16">
        <f t="shared" ca="1" si="1064"/>
        <v>216</v>
      </c>
      <c r="DOI16">
        <f t="shared" ca="1" si="1064"/>
        <v>854</v>
      </c>
      <c r="DOJ16">
        <f t="shared" ca="1" si="1064"/>
        <v>647</v>
      </c>
      <c r="DOK16">
        <f t="shared" ca="1" si="1064"/>
        <v>999</v>
      </c>
      <c r="DOL16">
        <f t="shared" ca="1" si="1064"/>
        <v>470</v>
      </c>
      <c r="DOM16">
        <f t="shared" ca="1" si="1064"/>
        <v>8</v>
      </c>
      <c r="DON16">
        <f t="shared" ca="1" si="1064"/>
        <v>708</v>
      </c>
      <c r="DOO16">
        <f t="shared" ca="1" si="1064"/>
        <v>863</v>
      </c>
      <c r="DOP16">
        <f t="shared" ca="1" si="1064"/>
        <v>289</v>
      </c>
      <c r="DOQ16">
        <f t="shared" ca="1" si="1064"/>
        <v>462</v>
      </c>
      <c r="DOR16">
        <f t="shared" ca="1" si="1064"/>
        <v>724</v>
      </c>
      <c r="DOS16">
        <f t="shared" ca="1" si="1064"/>
        <v>756</v>
      </c>
      <c r="DOT16">
        <f t="shared" ca="1" si="1064"/>
        <v>384</v>
      </c>
      <c r="DOU16">
        <f t="shared" ca="1" si="1064"/>
        <v>78</v>
      </c>
      <c r="DOV16">
        <f t="shared" ca="1" si="1064"/>
        <v>662</v>
      </c>
      <c r="DOW16">
        <f t="shared" ca="1" si="1064"/>
        <v>256</v>
      </c>
      <c r="DOX16">
        <f t="shared" ca="1" si="1064"/>
        <v>855</v>
      </c>
      <c r="DOY16">
        <f t="shared" ca="1" si="1064"/>
        <v>616</v>
      </c>
      <c r="DOZ16">
        <f t="shared" ca="1" si="1064"/>
        <v>865</v>
      </c>
      <c r="DPA16">
        <f t="shared" ca="1" si="1064"/>
        <v>865</v>
      </c>
      <c r="DPB16">
        <f t="shared" ca="1" si="1064"/>
        <v>483</v>
      </c>
      <c r="DPC16">
        <f t="shared" ca="1" si="1064"/>
        <v>941</v>
      </c>
      <c r="DPD16">
        <f t="shared" ca="1" si="1064"/>
        <v>150</v>
      </c>
      <c r="DPE16">
        <f t="shared" ca="1" si="1064"/>
        <v>529</v>
      </c>
      <c r="DPF16">
        <f t="shared" ca="1" si="1064"/>
        <v>925</v>
      </c>
      <c r="DPG16">
        <f t="shared" ca="1" si="1064"/>
        <v>45</v>
      </c>
      <c r="DPH16">
        <f t="shared" ca="1" si="1064"/>
        <v>707</v>
      </c>
      <c r="DPI16">
        <f t="shared" ca="1" si="1064"/>
        <v>379</v>
      </c>
      <c r="DPJ16">
        <f t="shared" ca="1" si="1064"/>
        <v>848</v>
      </c>
      <c r="DPK16">
        <f t="shared" ca="1" si="1064"/>
        <v>584</v>
      </c>
      <c r="DPL16">
        <f t="shared" ca="1" si="1064"/>
        <v>643</v>
      </c>
      <c r="DPM16">
        <f t="shared" ca="1" si="1064"/>
        <v>931</v>
      </c>
      <c r="DPN16">
        <f t="shared" ca="1" si="1064"/>
        <v>345</v>
      </c>
      <c r="DPO16">
        <f t="shared" ca="1" si="1064"/>
        <v>928</v>
      </c>
      <c r="DPP16">
        <f t="shared" ca="1" si="936"/>
        <v>5</v>
      </c>
      <c r="DPQ16">
        <f t="shared" ca="1" si="936"/>
        <v>455</v>
      </c>
      <c r="DPR16">
        <f t="shared" ca="1" si="936"/>
        <v>747</v>
      </c>
      <c r="DPS16">
        <f t="shared" ca="1" si="936"/>
        <v>725</v>
      </c>
      <c r="DPT16">
        <f t="shared" ca="1" si="936"/>
        <v>933</v>
      </c>
      <c r="DPU16">
        <f t="shared" ca="1" si="936"/>
        <v>159</v>
      </c>
      <c r="DPV16">
        <f t="shared" ca="1" si="936"/>
        <v>724</v>
      </c>
      <c r="DPW16">
        <f t="shared" ca="1" si="936"/>
        <v>826</v>
      </c>
      <c r="DPX16">
        <f t="shared" ca="1" si="936"/>
        <v>620</v>
      </c>
      <c r="DPY16">
        <f t="shared" ca="1" si="936"/>
        <v>623</v>
      </c>
      <c r="DPZ16">
        <f t="shared" ca="1" si="936"/>
        <v>437</v>
      </c>
      <c r="DQA16">
        <f t="shared" ca="1" si="936"/>
        <v>786</v>
      </c>
      <c r="DQB16">
        <f t="shared" ca="1" si="936"/>
        <v>831</v>
      </c>
      <c r="DQC16">
        <f t="shared" ca="1" si="936"/>
        <v>896</v>
      </c>
      <c r="DQD16">
        <f t="shared" ca="1" si="936"/>
        <v>152</v>
      </c>
      <c r="DQE16">
        <f t="shared" ca="1" si="936"/>
        <v>438</v>
      </c>
      <c r="DQF16">
        <f t="shared" ca="1" si="936"/>
        <v>499</v>
      </c>
      <c r="DQG16">
        <f t="shared" ca="1" si="936"/>
        <v>670</v>
      </c>
      <c r="DQH16">
        <f t="shared" ca="1" si="936"/>
        <v>899</v>
      </c>
      <c r="DQI16">
        <f t="shared" ca="1" si="936"/>
        <v>378</v>
      </c>
      <c r="DQJ16">
        <f t="shared" ca="1" si="936"/>
        <v>496</v>
      </c>
      <c r="DQK16">
        <f t="shared" ca="1" si="936"/>
        <v>149</v>
      </c>
      <c r="DQL16">
        <f t="shared" ca="1" si="936"/>
        <v>808</v>
      </c>
      <c r="DQM16">
        <f t="shared" ca="1" si="936"/>
        <v>939</v>
      </c>
      <c r="DQN16">
        <f t="shared" ca="1" si="936"/>
        <v>862</v>
      </c>
      <c r="DQO16">
        <f t="shared" ca="1" si="936"/>
        <v>103</v>
      </c>
      <c r="DQP16">
        <f t="shared" ca="1" si="936"/>
        <v>811</v>
      </c>
      <c r="DQQ16">
        <f t="shared" ca="1" si="936"/>
        <v>585</v>
      </c>
      <c r="DQR16">
        <f t="shared" ca="1" si="936"/>
        <v>44</v>
      </c>
      <c r="DQS16">
        <f t="shared" ca="1" si="936"/>
        <v>643</v>
      </c>
      <c r="DQT16">
        <f t="shared" ca="1" si="936"/>
        <v>639</v>
      </c>
      <c r="DQU16">
        <f t="shared" ca="1" si="936"/>
        <v>261</v>
      </c>
      <c r="DQV16">
        <f t="shared" ca="1" si="936"/>
        <v>800</v>
      </c>
      <c r="DQW16">
        <f t="shared" ca="1" si="936"/>
        <v>364</v>
      </c>
      <c r="DQX16">
        <f t="shared" ca="1" si="936"/>
        <v>909</v>
      </c>
      <c r="DQY16">
        <f t="shared" ca="1" si="936"/>
        <v>190</v>
      </c>
      <c r="DQZ16">
        <f t="shared" ca="1" si="936"/>
        <v>529</v>
      </c>
      <c r="DRA16">
        <f t="shared" ca="1" si="936"/>
        <v>103</v>
      </c>
      <c r="DRB16">
        <f t="shared" ca="1" si="936"/>
        <v>596</v>
      </c>
      <c r="DRC16">
        <f t="shared" ca="1" si="936"/>
        <v>6</v>
      </c>
      <c r="DRD16">
        <f t="shared" ca="1" si="936"/>
        <v>316</v>
      </c>
      <c r="DRE16">
        <f t="shared" ca="1" si="936"/>
        <v>225</v>
      </c>
      <c r="DRF16">
        <f t="shared" ca="1" si="936"/>
        <v>240</v>
      </c>
      <c r="DRG16">
        <f t="shared" ca="1" si="936"/>
        <v>787</v>
      </c>
      <c r="DRH16">
        <f t="shared" ca="1" si="936"/>
        <v>351</v>
      </c>
      <c r="DRI16">
        <f t="shared" ca="1" si="936"/>
        <v>94</v>
      </c>
      <c r="DRJ16">
        <f t="shared" ca="1" si="936"/>
        <v>496</v>
      </c>
      <c r="DRK16">
        <f t="shared" ca="1" si="936"/>
        <v>877</v>
      </c>
      <c r="DRL16">
        <f t="shared" ca="1" si="936"/>
        <v>102</v>
      </c>
      <c r="DRM16">
        <f t="shared" ca="1" si="936"/>
        <v>166</v>
      </c>
      <c r="DRN16">
        <f t="shared" ca="1" si="936"/>
        <v>593</v>
      </c>
      <c r="DRO16">
        <f t="shared" ca="1" si="936"/>
        <v>651</v>
      </c>
      <c r="DRP16">
        <f t="shared" ca="1" si="936"/>
        <v>175</v>
      </c>
      <c r="DRQ16">
        <f t="shared" ca="1" si="936"/>
        <v>91</v>
      </c>
      <c r="DRR16">
        <f t="shared" ca="1" si="936"/>
        <v>452</v>
      </c>
      <c r="DRS16">
        <f t="shared" ca="1" si="936"/>
        <v>954</v>
      </c>
      <c r="DRT16">
        <f t="shared" ca="1" si="936"/>
        <v>913</v>
      </c>
      <c r="DRU16">
        <f t="shared" ca="1" si="936"/>
        <v>356</v>
      </c>
      <c r="DRV16">
        <f t="shared" ca="1" si="936"/>
        <v>718</v>
      </c>
      <c r="DRW16">
        <f t="shared" ca="1" si="936"/>
        <v>355</v>
      </c>
      <c r="DRX16">
        <f t="shared" ca="1" si="936"/>
        <v>469</v>
      </c>
      <c r="DRY16">
        <f t="shared" ca="1" si="936"/>
        <v>495</v>
      </c>
      <c r="DRZ16">
        <f t="shared" ca="1" si="808"/>
        <v>661</v>
      </c>
      <c r="DSA16">
        <f t="shared" ca="1" si="808"/>
        <v>717</v>
      </c>
      <c r="DSB16">
        <f t="shared" ref="DSB16:DUM20" ca="1" si="1065">RANDBETWEEN(1,1000)</f>
        <v>943</v>
      </c>
      <c r="DSC16">
        <f t="shared" ca="1" si="1065"/>
        <v>610</v>
      </c>
      <c r="DSD16">
        <f t="shared" ca="1" si="1065"/>
        <v>909</v>
      </c>
      <c r="DSE16">
        <f t="shared" ca="1" si="1065"/>
        <v>470</v>
      </c>
      <c r="DSF16">
        <f t="shared" ca="1" si="1065"/>
        <v>722</v>
      </c>
      <c r="DSG16">
        <f t="shared" ca="1" si="1065"/>
        <v>739</v>
      </c>
      <c r="DSH16">
        <f t="shared" ca="1" si="1065"/>
        <v>85</v>
      </c>
      <c r="DSI16">
        <f t="shared" ca="1" si="1065"/>
        <v>739</v>
      </c>
      <c r="DSJ16">
        <f t="shared" ca="1" si="1065"/>
        <v>448</v>
      </c>
      <c r="DSK16">
        <f t="shared" ca="1" si="1065"/>
        <v>114</v>
      </c>
      <c r="DSL16">
        <f t="shared" ca="1" si="1065"/>
        <v>926</v>
      </c>
      <c r="DSM16">
        <f t="shared" ca="1" si="1065"/>
        <v>616</v>
      </c>
      <c r="DSN16">
        <f t="shared" ca="1" si="1065"/>
        <v>355</v>
      </c>
      <c r="DSO16">
        <f t="shared" ca="1" si="1065"/>
        <v>272</v>
      </c>
      <c r="DSP16">
        <f t="shared" ca="1" si="1065"/>
        <v>541</v>
      </c>
      <c r="DSQ16">
        <f t="shared" ca="1" si="1065"/>
        <v>733</v>
      </c>
      <c r="DSR16">
        <f t="shared" ca="1" si="1065"/>
        <v>460</v>
      </c>
      <c r="DSS16">
        <f t="shared" ca="1" si="1065"/>
        <v>604</v>
      </c>
      <c r="DST16">
        <f t="shared" ca="1" si="1065"/>
        <v>337</v>
      </c>
      <c r="DSU16">
        <f t="shared" ca="1" si="1065"/>
        <v>485</v>
      </c>
      <c r="DSV16">
        <f t="shared" ca="1" si="1065"/>
        <v>209</v>
      </c>
      <c r="DSW16">
        <f t="shared" ca="1" si="1065"/>
        <v>848</v>
      </c>
      <c r="DSX16">
        <f t="shared" ca="1" si="1065"/>
        <v>533</v>
      </c>
      <c r="DSY16">
        <f t="shared" ca="1" si="1065"/>
        <v>692</v>
      </c>
      <c r="DSZ16">
        <f t="shared" ca="1" si="1065"/>
        <v>18</v>
      </c>
      <c r="DTA16">
        <f t="shared" ca="1" si="1065"/>
        <v>76</v>
      </c>
      <c r="DTB16">
        <f t="shared" ca="1" si="1065"/>
        <v>999</v>
      </c>
      <c r="DTC16">
        <f t="shared" ca="1" si="1065"/>
        <v>358</v>
      </c>
      <c r="DTD16">
        <f t="shared" ca="1" si="1065"/>
        <v>36</v>
      </c>
      <c r="DTE16">
        <f t="shared" ca="1" si="1065"/>
        <v>470</v>
      </c>
      <c r="DTF16">
        <f t="shared" ca="1" si="1065"/>
        <v>950</v>
      </c>
      <c r="DTG16">
        <f t="shared" ca="1" si="1065"/>
        <v>862</v>
      </c>
      <c r="DTH16">
        <f t="shared" ca="1" si="1065"/>
        <v>600</v>
      </c>
      <c r="DTI16">
        <f t="shared" ca="1" si="1065"/>
        <v>876</v>
      </c>
      <c r="DTJ16">
        <f t="shared" ca="1" si="1065"/>
        <v>357</v>
      </c>
      <c r="DTK16">
        <f t="shared" ca="1" si="1065"/>
        <v>766</v>
      </c>
      <c r="DTL16">
        <f t="shared" ca="1" si="1065"/>
        <v>821</v>
      </c>
      <c r="DTM16">
        <f t="shared" ca="1" si="1065"/>
        <v>750</v>
      </c>
      <c r="DTN16">
        <f t="shared" ca="1" si="1065"/>
        <v>744</v>
      </c>
      <c r="DTO16">
        <f t="shared" ca="1" si="1065"/>
        <v>186</v>
      </c>
      <c r="DTP16">
        <f t="shared" ca="1" si="1065"/>
        <v>819</v>
      </c>
      <c r="DTQ16">
        <f t="shared" ca="1" si="1065"/>
        <v>124</v>
      </c>
      <c r="DTR16">
        <f t="shared" ca="1" si="1065"/>
        <v>220</v>
      </c>
      <c r="DTS16">
        <f t="shared" ca="1" si="1065"/>
        <v>839</v>
      </c>
      <c r="DTT16">
        <f t="shared" ca="1" si="1065"/>
        <v>370</v>
      </c>
      <c r="DTU16">
        <f t="shared" ca="1" si="1065"/>
        <v>736</v>
      </c>
      <c r="DTV16">
        <f t="shared" ca="1" si="1065"/>
        <v>359</v>
      </c>
      <c r="DTW16">
        <f t="shared" ca="1" si="1065"/>
        <v>136</v>
      </c>
      <c r="DTX16">
        <f t="shared" ca="1" si="1065"/>
        <v>750</v>
      </c>
      <c r="DTY16">
        <f t="shared" ca="1" si="1065"/>
        <v>590</v>
      </c>
      <c r="DTZ16">
        <f t="shared" ca="1" si="1065"/>
        <v>802</v>
      </c>
      <c r="DUA16">
        <f t="shared" ca="1" si="1065"/>
        <v>435</v>
      </c>
      <c r="DUB16">
        <f t="shared" ca="1" si="1065"/>
        <v>483</v>
      </c>
      <c r="DUC16">
        <f t="shared" ca="1" si="1065"/>
        <v>905</v>
      </c>
      <c r="DUD16">
        <f t="shared" ca="1" si="1065"/>
        <v>505</v>
      </c>
      <c r="DUE16">
        <f t="shared" ca="1" si="1065"/>
        <v>498</v>
      </c>
      <c r="DUF16">
        <f t="shared" ca="1" si="1065"/>
        <v>25</v>
      </c>
      <c r="DUG16">
        <f t="shared" ca="1" si="1065"/>
        <v>549</v>
      </c>
      <c r="DUH16">
        <f t="shared" ca="1" si="1065"/>
        <v>409</v>
      </c>
      <c r="DUI16">
        <f t="shared" ca="1" si="1065"/>
        <v>321</v>
      </c>
      <c r="DUJ16">
        <f t="shared" ca="1" si="1065"/>
        <v>944</v>
      </c>
      <c r="DUK16">
        <f t="shared" ca="1" si="1065"/>
        <v>529</v>
      </c>
      <c r="DUL16">
        <f t="shared" ca="1" si="1065"/>
        <v>661</v>
      </c>
      <c r="DUM16">
        <f t="shared" ca="1" si="1065"/>
        <v>56</v>
      </c>
      <c r="DUN16">
        <f t="shared" ca="1" si="937"/>
        <v>885</v>
      </c>
      <c r="DUO16">
        <f t="shared" ca="1" si="937"/>
        <v>518</v>
      </c>
      <c r="DUP16">
        <f t="shared" ca="1" si="937"/>
        <v>868</v>
      </c>
      <c r="DUQ16">
        <f t="shared" ca="1" si="937"/>
        <v>267</v>
      </c>
      <c r="DUR16">
        <f t="shared" ca="1" si="937"/>
        <v>915</v>
      </c>
      <c r="DUS16">
        <f t="shared" ca="1" si="937"/>
        <v>701</v>
      </c>
      <c r="DUT16">
        <f t="shared" ca="1" si="937"/>
        <v>188</v>
      </c>
      <c r="DUU16">
        <f t="shared" ca="1" si="937"/>
        <v>677</v>
      </c>
      <c r="DUV16">
        <f t="shared" ca="1" si="937"/>
        <v>805</v>
      </c>
      <c r="DUW16">
        <f t="shared" ca="1" si="937"/>
        <v>223</v>
      </c>
      <c r="DUX16">
        <f t="shared" ca="1" si="937"/>
        <v>84</v>
      </c>
      <c r="DUY16">
        <f t="shared" ca="1" si="937"/>
        <v>303</v>
      </c>
      <c r="DUZ16">
        <f t="shared" ca="1" si="937"/>
        <v>626</v>
      </c>
      <c r="DVA16">
        <f t="shared" ca="1" si="937"/>
        <v>304</v>
      </c>
      <c r="DVB16">
        <f t="shared" ca="1" si="937"/>
        <v>35</v>
      </c>
      <c r="DVC16">
        <f t="shared" ca="1" si="937"/>
        <v>573</v>
      </c>
      <c r="DVD16">
        <f t="shared" ca="1" si="937"/>
        <v>717</v>
      </c>
      <c r="DVE16">
        <f t="shared" ca="1" si="937"/>
        <v>73</v>
      </c>
      <c r="DVF16">
        <f t="shared" ca="1" si="937"/>
        <v>920</v>
      </c>
      <c r="DVG16">
        <f t="shared" ca="1" si="937"/>
        <v>495</v>
      </c>
      <c r="DVH16">
        <f t="shared" ca="1" si="937"/>
        <v>842</v>
      </c>
      <c r="DVI16">
        <f t="shared" ca="1" si="937"/>
        <v>577</v>
      </c>
      <c r="DVJ16">
        <f t="shared" ca="1" si="937"/>
        <v>408</v>
      </c>
      <c r="DVK16">
        <f t="shared" ca="1" si="937"/>
        <v>886</v>
      </c>
      <c r="DVL16">
        <f t="shared" ca="1" si="937"/>
        <v>5</v>
      </c>
      <c r="DVM16">
        <f t="shared" ca="1" si="937"/>
        <v>570</v>
      </c>
      <c r="DVN16">
        <f t="shared" ca="1" si="937"/>
        <v>276</v>
      </c>
      <c r="DVO16">
        <f t="shared" ca="1" si="937"/>
        <v>45</v>
      </c>
      <c r="DVP16">
        <f t="shared" ca="1" si="937"/>
        <v>974</v>
      </c>
      <c r="DVQ16">
        <f t="shared" ca="1" si="937"/>
        <v>484</v>
      </c>
      <c r="DVR16">
        <f t="shared" ca="1" si="937"/>
        <v>425</v>
      </c>
      <c r="DVS16">
        <f t="shared" ca="1" si="937"/>
        <v>856</v>
      </c>
      <c r="DVT16">
        <f t="shared" ca="1" si="937"/>
        <v>883</v>
      </c>
      <c r="DVU16">
        <f t="shared" ca="1" si="937"/>
        <v>393</v>
      </c>
      <c r="DVV16">
        <f t="shared" ca="1" si="937"/>
        <v>391</v>
      </c>
      <c r="DVW16">
        <f t="shared" ca="1" si="937"/>
        <v>731</v>
      </c>
      <c r="DVX16">
        <f t="shared" ca="1" si="937"/>
        <v>726</v>
      </c>
      <c r="DVY16">
        <f t="shared" ca="1" si="937"/>
        <v>619</v>
      </c>
      <c r="DVZ16">
        <f t="shared" ca="1" si="937"/>
        <v>595</v>
      </c>
      <c r="DWA16">
        <f t="shared" ca="1" si="937"/>
        <v>270</v>
      </c>
      <c r="DWB16">
        <f t="shared" ca="1" si="937"/>
        <v>49</v>
      </c>
      <c r="DWC16">
        <f t="shared" ca="1" si="937"/>
        <v>645</v>
      </c>
      <c r="DWD16">
        <f t="shared" ca="1" si="937"/>
        <v>719</v>
      </c>
      <c r="DWE16">
        <f t="shared" ca="1" si="937"/>
        <v>742</v>
      </c>
      <c r="DWF16">
        <f t="shared" ca="1" si="937"/>
        <v>465</v>
      </c>
      <c r="DWG16">
        <f t="shared" ca="1" si="937"/>
        <v>191</v>
      </c>
      <c r="DWH16">
        <f t="shared" ca="1" si="937"/>
        <v>696</v>
      </c>
      <c r="DWI16">
        <f t="shared" ca="1" si="937"/>
        <v>452</v>
      </c>
      <c r="DWJ16">
        <f t="shared" ca="1" si="937"/>
        <v>336</v>
      </c>
      <c r="DWK16">
        <f t="shared" ca="1" si="937"/>
        <v>72</v>
      </c>
      <c r="DWL16">
        <f t="shared" ca="1" si="937"/>
        <v>811</v>
      </c>
      <c r="DWM16">
        <f t="shared" ca="1" si="937"/>
        <v>809</v>
      </c>
      <c r="DWN16">
        <f t="shared" ca="1" si="937"/>
        <v>344</v>
      </c>
      <c r="DWO16">
        <f t="shared" ca="1" si="937"/>
        <v>715</v>
      </c>
      <c r="DWP16">
        <f t="shared" ca="1" si="937"/>
        <v>504</v>
      </c>
      <c r="DWQ16">
        <f t="shared" ca="1" si="937"/>
        <v>119</v>
      </c>
      <c r="DWR16">
        <f t="shared" ca="1" si="937"/>
        <v>246</v>
      </c>
      <c r="DWS16">
        <f t="shared" ca="1" si="937"/>
        <v>331</v>
      </c>
      <c r="DWT16">
        <f t="shared" ca="1" si="937"/>
        <v>146</v>
      </c>
      <c r="DWU16">
        <f t="shared" ca="1" si="937"/>
        <v>59</v>
      </c>
      <c r="DWV16">
        <f t="shared" ca="1" si="937"/>
        <v>514</v>
      </c>
      <c r="DWW16">
        <f t="shared" ca="1" si="937"/>
        <v>940</v>
      </c>
      <c r="DWX16">
        <f t="shared" ca="1" si="809"/>
        <v>27</v>
      </c>
      <c r="DWY16">
        <f t="shared" ca="1" si="809"/>
        <v>913</v>
      </c>
      <c r="DWZ16">
        <f t="shared" ref="DWZ16:DZK20" ca="1" si="1066">RANDBETWEEN(1,1000)</f>
        <v>475</v>
      </c>
      <c r="DXA16">
        <f t="shared" ca="1" si="1066"/>
        <v>874</v>
      </c>
      <c r="DXB16">
        <f t="shared" ca="1" si="1066"/>
        <v>375</v>
      </c>
      <c r="DXC16">
        <f t="shared" ca="1" si="1066"/>
        <v>267</v>
      </c>
      <c r="DXD16">
        <f t="shared" ca="1" si="1066"/>
        <v>978</v>
      </c>
      <c r="DXE16">
        <f t="shared" ca="1" si="1066"/>
        <v>455</v>
      </c>
      <c r="DXF16">
        <f t="shared" ca="1" si="1066"/>
        <v>219</v>
      </c>
      <c r="DXG16">
        <f t="shared" ca="1" si="1066"/>
        <v>66</v>
      </c>
      <c r="DXH16">
        <f t="shared" ca="1" si="1066"/>
        <v>79</v>
      </c>
      <c r="DXI16">
        <f t="shared" ca="1" si="1066"/>
        <v>432</v>
      </c>
      <c r="DXJ16">
        <f t="shared" ca="1" si="1066"/>
        <v>696</v>
      </c>
      <c r="DXK16">
        <f t="shared" ca="1" si="1066"/>
        <v>769</v>
      </c>
      <c r="DXL16">
        <f t="shared" ca="1" si="1066"/>
        <v>678</v>
      </c>
      <c r="DXM16">
        <f t="shared" ca="1" si="1066"/>
        <v>376</v>
      </c>
      <c r="DXN16">
        <f t="shared" ca="1" si="1066"/>
        <v>484</v>
      </c>
      <c r="DXO16">
        <f t="shared" ca="1" si="1066"/>
        <v>743</v>
      </c>
      <c r="DXP16">
        <f t="shared" ca="1" si="1066"/>
        <v>781</v>
      </c>
      <c r="DXQ16">
        <f t="shared" ca="1" si="1066"/>
        <v>321</v>
      </c>
      <c r="DXR16">
        <f t="shared" ca="1" si="1066"/>
        <v>466</v>
      </c>
      <c r="DXS16">
        <f t="shared" ca="1" si="1066"/>
        <v>167</v>
      </c>
      <c r="DXT16">
        <f t="shared" ca="1" si="1066"/>
        <v>44</v>
      </c>
      <c r="DXU16">
        <f t="shared" ca="1" si="1066"/>
        <v>570</v>
      </c>
      <c r="DXV16">
        <f t="shared" ca="1" si="1066"/>
        <v>355</v>
      </c>
      <c r="DXW16">
        <f t="shared" ca="1" si="1066"/>
        <v>178</v>
      </c>
      <c r="DXX16">
        <f t="shared" ca="1" si="1066"/>
        <v>852</v>
      </c>
      <c r="DXY16">
        <f t="shared" ca="1" si="1066"/>
        <v>971</v>
      </c>
      <c r="DXZ16">
        <f t="shared" ca="1" si="1066"/>
        <v>9</v>
      </c>
      <c r="DYA16">
        <f t="shared" ca="1" si="1066"/>
        <v>851</v>
      </c>
      <c r="DYB16">
        <f t="shared" ca="1" si="1066"/>
        <v>892</v>
      </c>
      <c r="DYC16">
        <f t="shared" ca="1" si="1066"/>
        <v>453</v>
      </c>
      <c r="DYD16">
        <f t="shared" ca="1" si="1066"/>
        <v>568</v>
      </c>
      <c r="DYE16">
        <f t="shared" ca="1" si="1066"/>
        <v>669</v>
      </c>
      <c r="DYF16">
        <f t="shared" ca="1" si="1066"/>
        <v>847</v>
      </c>
      <c r="DYG16">
        <f t="shared" ca="1" si="1066"/>
        <v>795</v>
      </c>
      <c r="DYH16">
        <f t="shared" ca="1" si="1066"/>
        <v>317</v>
      </c>
      <c r="DYI16">
        <f t="shared" ca="1" si="1066"/>
        <v>147</v>
      </c>
      <c r="DYJ16">
        <f t="shared" ca="1" si="1066"/>
        <v>600</v>
      </c>
      <c r="DYK16">
        <f t="shared" ca="1" si="1066"/>
        <v>629</v>
      </c>
      <c r="DYL16">
        <f t="shared" ca="1" si="1066"/>
        <v>321</v>
      </c>
      <c r="DYM16">
        <f t="shared" ca="1" si="1066"/>
        <v>891</v>
      </c>
      <c r="DYN16">
        <f t="shared" ca="1" si="1066"/>
        <v>926</v>
      </c>
      <c r="DYO16">
        <f t="shared" ca="1" si="1066"/>
        <v>611</v>
      </c>
      <c r="DYP16">
        <f t="shared" ca="1" si="1066"/>
        <v>487</v>
      </c>
      <c r="DYQ16">
        <f t="shared" ca="1" si="1066"/>
        <v>232</v>
      </c>
      <c r="DYR16">
        <f t="shared" ca="1" si="1066"/>
        <v>53</v>
      </c>
      <c r="DYS16">
        <f t="shared" ca="1" si="1066"/>
        <v>887</v>
      </c>
      <c r="DYT16">
        <f t="shared" ca="1" si="1066"/>
        <v>252</v>
      </c>
      <c r="DYU16">
        <f t="shared" ca="1" si="1066"/>
        <v>962</v>
      </c>
      <c r="DYV16">
        <f t="shared" ca="1" si="1066"/>
        <v>907</v>
      </c>
      <c r="DYW16">
        <f t="shared" ca="1" si="1066"/>
        <v>148</v>
      </c>
      <c r="DYX16">
        <f t="shared" ca="1" si="1066"/>
        <v>308</v>
      </c>
      <c r="DYY16">
        <f t="shared" ca="1" si="1066"/>
        <v>783</v>
      </c>
      <c r="DYZ16">
        <f t="shared" ca="1" si="1066"/>
        <v>116</v>
      </c>
      <c r="DZA16">
        <f t="shared" ca="1" si="1066"/>
        <v>329</v>
      </c>
      <c r="DZB16">
        <f t="shared" ca="1" si="1066"/>
        <v>711</v>
      </c>
      <c r="DZC16">
        <f t="shared" ca="1" si="1066"/>
        <v>169</v>
      </c>
      <c r="DZD16">
        <f t="shared" ca="1" si="1066"/>
        <v>33</v>
      </c>
      <c r="DZE16">
        <f t="shared" ca="1" si="1066"/>
        <v>63</v>
      </c>
      <c r="DZF16">
        <f t="shared" ca="1" si="1066"/>
        <v>618</v>
      </c>
      <c r="DZG16">
        <f t="shared" ca="1" si="1066"/>
        <v>362</v>
      </c>
      <c r="DZH16">
        <f t="shared" ca="1" si="1066"/>
        <v>553</v>
      </c>
      <c r="DZI16">
        <f t="shared" ca="1" si="1066"/>
        <v>302</v>
      </c>
      <c r="DZJ16">
        <f t="shared" ca="1" si="1066"/>
        <v>59</v>
      </c>
      <c r="DZK16">
        <f t="shared" ca="1" si="1066"/>
        <v>489</v>
      </c>
      <c r="DZL16">
        <f t="shared" ca="1" si="938"/>
        <v>306</v>
      </c>
      <c r="DZM16">
        <f t="shared" ca="1" si="938"/>
        <v>403</v>
      </c>
      <c r="DZN16">
        <f t="shared" ca="1" si="938"/>
        <v>296</v>
      </c>
      <c r="DZO16">
        <f t="shared" ca="1" si="938"/>
        <v>290</v>
      </c>
      <c r="DZP16">
        <f t="shared" ca="1" si="938"/>
        <v>218</v>
      </c>
      <c r="DZQ16">
        <f t="shared" ca="1" si="938"/>
        <v>722</v>
      </c>
      <c r="DZR16">
        <f t="shared" ca="1" si="938"/>
        <v>338</v>
      </c>
      <c r="DZS16">
        <f t="shared" ca="1" si="938"/>
        <v>637</v>
      </c>
      <c r="DZT16">
        <f t="shared" ca="1" si="938"/>
        <v>168</v>
      </c>
      <c r="DZU16">
        <f t="shared" ca="1" si="938"/>
        <v>651</v>
      </c>
      <c r="DZV16">
        <f t="shared" ca="1" si="938"/>
        <v>993</v>
      </c>
      <c r="DZW16">
        <f t="shared" ca="1" si="938"/>
        <v>840</v>
      </c>
      <c r="DZX16">
        <f t="shared" ca="1" si="938"/>
        <v>706</v>
      </c>
      <c r="DZY16">
        <f t="shared" ca="1" si="938"/>
        <v>554</v>
      </c>
      <c r="DZZ16">
        <f t="shared" ca="1" si="938"/>
        <v>379</v>
      </c>
      <c r="EAA16">
        <f t="shared" ca="1" si="938"/>
        <v>632</v>
      </c>
      <c r="EAB16">
        <f t="shared" ca="1" si="938"/>
        <v>643</v>
      </c>
      <c r="EAC16">
        <f t="shared" ca="1" si="938"/>
        <v>623</v>
      </c>
      <c r="EAD16">
        <f t="shared" ca="1" si="938"/>
        <v>75</v>
      </c>
      <c r="EAE16">
        <f t="shared" ca="1" si="938"/>
        <v>783</v>
      </c>
      <c r="EAF16">
        <f t="shared" ca="1" si="938"/>
        <v>418</v>
      </c>
      <c r="EAG16">
        <f t="shared" ca="1" si="938"/>
        <v>376</v>
      </c>
      <c r="EAH16">
        <f t="shared" ca="1" si="938"/>
        <v>568</v>
      </c>
      <c r="EAI16">
        <f t="shared" ca="1" si="938"/>
        <v>880</v>
      </c>
      <c r="EAJ16">
        <f t="shared" ca="1" si="938"/>
        <v>606</v>
      </c>
      <c r="EAK16">
        <f t="shared" ca="1" si="938"/>
        <v>417</v>
      </c>
      <c r="EAL16">
        <f t="shared" ca="1" si="938"/>
        <v>346</v>
      </c>
      <c r="EAM16">
        <f t="shared" ca="1" si="938"/>
        <v>286</v>
      </c>
      <c r="EAN16">
        <f t="shared" ca="1" si="938"/>
        <v>447</v>
      </c>
      <c r="EAO16">
        <f t="shared" ca="1" si="938"/>
        <v>277</v>
      </c>
      <c r="EAP16">
        <f t="shared" ca="1" si="938"/>
        <v>252</v>
      </c>
      <c r="EAQ16">
        <f t="shared" ca="1" si="938"/>
        <v>51</v>
      </c>
      <c r="EAR16">
        <f t="shared" ca="1" si="938"/>
        <v>248</v>
      </c>
      <c r="EAS16">
        <f t="shared" ca="1" si="938"/>
        <v>188</v>
      </c>
      <c r="EAT16">
        <f t="shared" ca="1" si="938"/>
        <v>662</v>
      </c>
      <c r="EAU16">
        <f t="shared" ca="1" si="938"/>
        <v>412</v>
      </c>
      <c r="EAV16">
        <f t="shared" ca="1" si="938"/>
        <v>79</v>
      </c>
      <c r="EAW16">
        <f t="shared" ca="1" si="938"/>
        <v>394</v>
      </c>
      <c r="EAX16">
        <f t="shared" ca="1" si="938"/>
        <v>13</v>
      </c>
      <c r="EAY16">
        <f t="shared" ca="1" si="938"/>
        <v>66</v>
      </c>
      <c r="EAZ16">
        <f t="shared" ca="1" si="938"/>
        <v>350</v>
      </c>
      <c r="EBA16">
        <f t="shared" ca="1" si="938"/>
        <v>57</v>
      </c>
      <c r="EBB16">
        <f t="shared" ca="1" si="938"/>
        <v>770</v>
      </c>
      <c r="EBC16">
        <f t="shared" ca="1" si="938"/>
        <v>56</v>
      </c>
      <c r="EBD16">
        <f t="shared" ca="1" si="938"/>
        <v>128</v>
      </c>
      <c r="EBE16">
        <f t="shared" ca="1" si="938"/>
        <v>298</v>
      </c>
      <c r="EBF16">
        <f t="shared" ca="1" si="938"/>
        <v>126</v>
      </c>
      <c r="EBG16">
        <f t="shared" ca="1" si="938"/>
        <v>428</v>
      </c>
      <c r="EBH16">
        <f t="shared" ca="1" si="938"/>
        <v>667</v>
      </c>
      <c r="EBI16">
        <f t="shared" ca="1" si="938"/>
        <v>485</v>
      </c>
      <c r="EBJ16">
        <f t="shared" ca="1" si="938"/>
        <v>279</v>
      </c>
      <c r="EBK16">
        <f t="shared" ca="1" si="938"/>
        <v>657</v>
      </c>
      <c r="EBL16">
        <f t="shared" ca="1" si="938"/>
        <v>579</v>
      </c>
      <c r="EBM16">
        <f t="shared" ca="1" si="938"/>
        <v>830</v>
      </c>
      <c r="EBN16">
        <f t="shared" ca="1" si="938"/>
        <v>401</v>
      </c>
      <c r="EBO16">
        <f t="shared" ca="1" si="938"/>
        <v>890</v>
      </c>
      <c r="EBP16">
        <f t="shared" ca="1" si="938"/>
        <v>414</v>
      </c>
      <c r="EBQ16">
        <f t="shared" ca="1" si="938"/>
        <v>583</v>
      </c>
      <c r="EBR16">
        <f t="shared" ca="1" si="938"/>
        <v>582</v>
      </c>
      <c r="EBS16">
        <f t="shared" ca="1" si="938"/>
        <v>939</v>
      </c>
      <c r="EBT16">
        <f t="shared" ca="1" si="938"/>
        <v>201</v>
      </c>
      <c r="EBU16">
        <f t="shared" ca="1" si="938"/>
        <v>618</v>
      </c>
      <c r="EBV16">
        <f t="shared" ca="1" si="810"/>
        <v>990</v>
      </c>
      <c r="EBW16">
        <f t="shared" ca="1" si="810"/>
        <v>818</v>
      </c>
      <c r="EBX16">
        <f t="shared" ref="EBX16:EEI20" ca="1" si="1067">RANDBETWEEN(1,1000)</f>
        <v>677</v>
      </c>
      <c r="EBY16">
        <f t="shared" ca="1" si="1067"/>
        <v>21</v>
      </c>
      <c r="EBZ16">
        <f t="shared" ca="1" si="1067"/>
        <v>659</v>
      </c>
      <c r="ECA16">
        <f t="shared" ca="1" si="1067"/>
        <v>162</v>
      </c>
      <c r="ECB16">
        <f t="shared" ca="1" si="1067"/>
        <v>141</v>
      </c>
      <c r="ECC16">
        <f t="shared" ca="1" si="1067"/>
        <v>280</v>
      </c>
      <c r="ECD16">
        <f t="shared" ca="1" si="1067"/>
        <v>588</v>
      </c>
      <c r="ECE16">
        <f t="shared" ca="1" si="1067"/>
        <v>44</v>
      </c>
      <c r="ECF16">
        <f t="shared" ca="1" si="1067"/>
        <v>363</v>
      </c>
      <c r="ECG16">
        <f t="shared" ca="1" si="1067"/>
        <v>711</v>
      </c>
      <c r="ECH16">
        <f t="shared" ca="1" si="1067"/>
        <v>332</v>
      </c>
      <c r="ECI16">
        <f t="shared" ca="1" si="1067"/>
        <v>769</v>
      </c>
      <c r="ECJ16">
        <f t="shared" ca="1" si="1067"/>
        <v>74</v>
      </c>
      <c r="ECK16">
        <f t="shared" ca="1" si="1067"/>
        <v>145</v>
      </c>
      <c r="ECL16">
        <f t="shared" ca="1" si="1067"/>
        <v>803</v>
      </c>
      <c r="ECM16">
        <f t="shared" ca="1" si="1067"/>
        <v>88</v>
      </c>
      <c r="ECN16">
        <f t="shared" ca="1" si="1067"/>
        <v>557</v>
      </c>
      <c r="ECO16">
        <f t="shared" ca="1" si="1067"/>
        <v>3</v>
      </c>
      <c r="ECP16">
        <f t="shared" ca="1" si="1067"/>
        <v>458</v>
      </c>
      <c r="ECQ16">
        <f t="shared" ca="1" si="1067"/>
        <v>587</v>
      </c>
      <c r="ECR16">
        <f t="shared" ca="1" si="1067"/>
        <v>180</v>
      </c>
      <c r="ECS16">
        <f t="shared" ca="1" si="1067"/>
        <v>747</v>
      </c>
      <c r="ECT16">
        <f t="shared" ca="1" si="1067"/>
        <v>402</v>
      </c>
      <c r="ECU16">
        <f t="shared" ca="1" si="1067"/>
        <v>775</v>
      </c>
      <c r="ECV16">
        <f t="shared" ca="1" si="1067"/>
        <v>539</v>
      </c>
      <c r="ECW16">
        <f t="shared" ca="1" si="1067"/>
        <v>570</v>
      </c>
      <c r="ECX16">
        <f t="shared" ca="1" si="1067"/>
        <v>825</v>
      </c>
      <c r="ECY16">
        <f t="shared" ca="1" si="1067"/>
        <v>962</v>
      </c>
      <c r="ECZ16">
        <f t="shared" ca="1" si="1067"/>
        <v>540</v>
      </c>
      <c r="EDA16">
        <f t="shared" ca="1" si="1067"/>
        <v>401</v>
      </c>
      <c r="EDB16">
        <f t="shared" ca="1" si="1067"/>
        <v>347</v>
      </c>
      <c r="EDC16">
        <f t="shared" ca="1" si="1067"/>
        <v>147</v>
      </c>
      <c r="EDD16">
        <f t="shared" ca="1" si="1067"/>
        <v>383</v>
      </c>
      <c r="EDE16">
        <f t="shared" ca="1" si="1067"/>
        <v>801</v>
      </c>
      <c r="EDF16">
        <f t="shared" ca="1" si="1067"/>
        <v>176</v>
      </c>
      <c r="EDG16">
        <f t="shared" ca="1" si="1067"/>
        <v>991</v>
      </c>
      <c r="EDH16">
        <f t="shared" ca="1" si="1067"/>
        <v>242</v>
      </c>
      <c r="EDI16">
        <f t="shared" ca="1" si="1067"/>
        <v>221</v>
      </c>
      <c r="EDJ16">
        <f t="shared" ca="1" si="1067"/>
        <v>889</v>
      </c>
      <c r="EDK16">
        <f t="shared" ca="1" si="1067"/>
        <v>899</v>
      </c>
      <c r="EDL16">
        <f t="shared" ca="1" si="1067"/>
        <v>960</v>
      </c>
      <c r="EDM16">
        <f t="shared" ca="1" si="1067"/>
        <v>577</v>
      </c>
      <c r="EDN16">
        <f t="shared" ca="1" si="1067"/>
        <v>531</v>
      </c>
      <c r="EDO16">
        <f t="shared" ca="1" si="1067"/>
        <v>766</v>
      </c>
      <c r="EDP16">
        <f t="shared" ca="1" si="1067"/>
        <v>489</v>
      </c>
      <c r="EDQ16">
        <f t="shared" ca="1" si="1067"/>
        <v>98</v>
      </c>
      <c r="EDR16">
        <f t="shared" ca="1" si="1067"/>
        <v>782</v>
      </c>
      <c r="EDS16">
        <f t="shared" ca="1" si="1067"/>
        <v>657</v>
      </c>
      <c r="EDT16">
        <f t="shared" ca="1" si="1067"/>
        <v>841</v>
      </c>
      <c r="EDU16">
        <f t="shared" ca="1" si="1067"/>
        <v>17</v>
      </c>
      <c r="EDV16">
        <f t="shared" ca="1" si="1067"/>
        <v>305</v>
      </c>
      <c r="EDW16">
        <f t="shared" ca="1" si="1067"/>
        <v>135</v>
      </c>
      <c r="EDX16">
        <f t="shared" ca="1" si="1067"/>
        <v>783</v>
      </c>
      <c r="EDY16">
        <f t="shared" ca="1" si="1067"/>
        <v>703</v>
      </c>
      <c r="EDZ16">
        <f t="shared" ca="1" si="1067"/>
        <v>570</v>
      </c>
      <c r="EEA16">
        <f t="shared" ca="1" si="1067"/>
        <v>196</v>
      </c>
      <c r="EEB16">
        <f t="shared" ca="1" si="1067"/>
        <v>433</v>
      </c>
      <c r="EEC16">
        <f t="shared" ca="1" si="1067"/>
        <v>206</v>
      </c>
      <c r="EED16">
        <f t="shared" ca="1" si="1067"/>
        <v>858</v>
      </c>
      <c r="EEE16">
        <f t="shared" ca="1" si="1067"/>
        <v>350</v>
      </c>
      <c r="EEF16">
        <f t="shared" ca="1" si="1067"/>
        <v>733</v>
      </c>
      <c r="EEG16">
        <f t="shared" ca="1" si="1067"/>
        <v>338</v>
      </c>
      <c r="EEH16">
        <f t="shared" ca="1" si="1067"/>
        <v>747</v>
      </c>
      <c r="EEI16">
        <f t="shared" ca="1" si="1067"/>
        <v>327</v>
      </c>
      <c r="EEJ16">
        <f t="shared" ca="1" si="939"/>
        <v>18</v>
      </c>
      <c r="EEK16">
        <f t="shared" ca="1" si="939"/>
        <v>443</v>
      </c>
      <c r="EEL16">
        <f t="shared" ca="1" si="939"/>
        <v>366</v>
      </c>
      <c r="EEM16">
        <f t="shared" ca="1" si="939"/>
        <v>142</v>
      </c>
      <c r="EEN16">
        <f t="shared" ca="1" si="939"/>
        <v>904</v>
      </c>
      <c r="EEO16">
        <f t="shared" ca="1" si="939"/>
        <v>700</v>
      </c>
      <c r="EEP16">
        <f t="shared" ca="1" si="939"/>
        <v>34</v>
      </c>
      <c r="EEQ16">
        <f t="shared" ca="1" si="939"/>
        <v>518</v>
      </c>
      <c r="EER16">
        <f t="shared" ca="1" si="939"/>
        <v>475</v>
      </c>
      <c r="EES16">
        <f t="shared" ca="1" si="939"/>
        <v>192</v>
      </c>
      <c r="EET16">
        <f t="shared" ca="1" si="939"/>
        <v>263</v>
      </c>
      <c r="EEU16">
        <f t="shared" ca="1" si="939"/>
        <v>513</v>
      </c>
      <c r="EEV16">
        <f t="shared" ca="1" si="939"/>
        <v>967</v>
      </c>
      <c r="EEW16">
        <f t="shared" ca="1" si="939"/>
        <v>757</v>
      </c>
      <c r="EEX16">
        <f t="shared" ca="1" si="939"/>
        <v>878</v>
      </c>
      <c r="EEY16">
        <f t="shared" ca="1" si="939"/>
        <v>575</v>
      </c>
      <c r="EEZ16">
        <f t="shared" ca="1" si="939"/>
        <v>997</v>
      </c>
      <c r="EFA16">
        <f t="shared" ca="1" si="939"/>
        <v>17</v>
      </c>
      <c r="EFB16">
        <f t="shared" ca="1" si="939"/>
        <v>947</v>
      </c>
      <c r="EFC16">
        <f t="shared" ca="1" si="939"/>
        <v>539</v>
      </c>
      <c r="EFD16">
        <f t="shared" ca="1" si="939"/>
        <v>533</v>
      </c>
      <c r="EFE16">
        <f t="shared" ca="1" si="939"/>
        <v>156</v>
      </c>
      <c r="EFF16">
        <f t="shared" ca="1" si="939"/>
        <v>290</v>
      </c>
      <c r="EFG16">
        <f t="shared" ca="1" si="939"/>
        <v>667</v>
      </c>
      <c r="EFH16">
        <f t="shared" ca="1" si="939"/>
        <v>139</v>
      </c>
      <c r="EFI16">
        <f t="shared" ca="1" si="939"/>
        <v>159</v>
      </c>
      <c r="EFJ16">
        <f t="shared" ca="1" si="939"/>
        <v>905</v>
      </c>
      <c r="EFK16">
        <f t="shared" ca="1" si="939"/>
        <v>880</v>
      </c>
      <c r="EFL16">
        <f t="shared" ca="1" si="939"/>
        <v>18</v>
      </c>
      <c r="EFM16">
        <f t="shared" ca="1" si="939"/>
        <v>869</v>
      </c>
      <c r="EFN16">
        <f t="shared" ca="1" si="939"/>
        <v>189</v>
      </c>
      <c r="EFO16">
        <f t="shared" ca="1" si="939"/>
        <v>320</v>
      </c>
      <c r="EFP16">
        <f t="shared" ca="1" si="939"/>
        <v>206</v>
      </c>
      <c r="EFQ16">
        <f t="shared" ca="1" si="939"/>
        <v>686</v>
      </c>
      <c r="EFR16">
        <f t="shared" ca="1" si="939"/>
        <v>935</v>
      </c>
      <c r="EFS16">
        <f t="shared" ca="1" si="939"/>
        <v>511</v>
      </c>
      <c r="EFT16">
        <f t="shared" ca="1" si="939"/>
        <v>969</v>
      </c>
      <c r="EFU16">
        <f t="shared" ca="1" si="939"/>
        <v>415</v>
      </c>
      <c r="EFV16">
        <f t="shared" ca="1" si="939"/>
        <v>777</v>
      </c>
      <c r="EFW16">
        <f t="shared" ca="1" si="939"/>
        <v>362</v>
      </c>
      <c r="EFX16">
        <f t="shared" ca="1" si="939"/>
        <v>691</v>
      </c>
      <c r="EFY16">
        <f t="shared" ca="1" si="939"/>
        <v>565</v>
      </c>
      <c r="EFZ16">
        <f t="shared" ca="1" si="939"/>
        <v>24</v>
      </c>
      <c r="EGA16">
        <f t="shared" ca="1" si="939"/>
        <v>981</v>
      </c>
      <c r="EGB16">
        <f t="shared" ca="1" si="939"/>
        <v>923</v>
      </c>
      <c r="EGC16">
        <f t="shared" ca="1" si="939"/>
        <v>6</v>
      </c>
      <c r="EGD16">
        <f t="shared" ca="1" si="939"/>
        <v>774</v>
      </c>
      <c r="EGE16">
        <f t="shared" ca="1" si="939"/>
        <v>979</v>
      </c>
      <c r="EGF16">
        <f t="shared" ca="1" si="939"/>
        <v>63</v>
      </c>
      <c r="EGG16">
        <f t="shared" ca="1" si="939"/>
        <v>91</v>
      </c>
      <c r="EGH16">
        <f t="shared" ca="1" si="939"/>
        <v>710</v>
      </c>
      <c r="EGI16">
        <f t="shared" ca="1" si="939"/>
        <v>859</v>
      </c>
      <c r="EGJ16">
        <f t="shared" ca="1" si="939"/>
        <v>553</v>
      </c>
      <c r="EGK16">
        <f t="shared" ca="1" si="939"/>
        <v>517</v>
      </c>
      <c r="EGL16">
        <f t="shared" ca="1" si="939"/>
        <v>674</v>
      </c>
      <c r="EGM16">
        <f t="shared" ca="1" si="939"/>
        <v>736</v>
      </c>
      <c r="EGN16">
        <f t="shared" ca="1" si="939"/>
        <v>787</v>
      </c>
      <c r="EGO16">
        <f t="shared" ca="1" si="939"/>
        <v>835</v>
      </c>
      <c r="EGP16">
        <f t="shared" ca="1" si="939"/>
        <v>414</v>
      </c>
      <c r="EGQ16">
        <f t="shared" ca="1" si="939"/>
        <v>246</v>
      </c>
      <c r="EGR16">
        <f t="shared" ca="1" si="939"/>
        <v>918</v>
      </c>
      <c r="EGS16">
        <f t="shared" ca="1" si="939"/>
        <v>527</v>
      </c>
      <c r="EGT16">
        <f t="shared" ca="1" si="811"/>
        <v>399</v>
      </c>
      <c r="EGU16">
        <f t="shared" ca="1" si="811"/>
        <v>402</v>
      </c>
      <c r="EGV16">
        <f t="shared" ref="EGV16:EJG20" ca="1" si="1068">RANDBETWEEN(1,1000)</f>
        <v>597</v>
      </c>
      <c r="EGW16">
        <f t="shared" ca="1" si="1068"/>
        <v>339</v>
      </c>
      <c r="EGX16">
        <f t="shared" ca="1" si="1068"/>
        <v>120</v>
      </c>
      <c r="EGY16">
        <f t="shared" ca="1" si="1068"/>
        <v>295</v>
      </c>
      <c r="EGZ16">
        <f t="shared" ca="1" si="1068"/>
        <v>319</v>
      </c>
      <c r="EHA16">
        <f t="shared" ca="1" si="1068"/>
        <v>731</v>
      </c>
      <c r="EHB16">
        <f t="shared" ca="1" si="1068"/>
        <v>560</v>
      </c>
      <c r="EHC16">
        <f t="shared" ca="1" si="1068"/>
        <v>114</v>
      </c>
      <c r="EHD16">
        <f t="shared" ca="1" si="1068"/>
        <v>169</v>
      </c>
      <c r="EHE16">
        <f t="shared" ca="1" si="1068"/>
        <v>347</v>
      </c>
      <c r="EHF16">
        <f t="shared" ca="1" si="1068"/>
        <v>456</v>
      </c>
      <c r="EHG16">
        <f t="shared" ca="1" si="1068"/>
        <v>559</v>
      </c>
      <c r="EHH16">
        <f t="shared" ca="1" si="1068"/>
        <v>501</v>
      </c>
      <c r="EHI16">
        <f t="shared" ca="1" si="1068"/>
        <v>156</v>
      </c>
      <c r="EHJ16">
        <f t="shared" ca="1" si="1068"/>
        <v>197</v>
      </c>
      <c r="EHK16">
        <f t="shared" ca="1" si="1068"/>
        <v>499</v>
      </c>
      <c r="EHL16">
        <f t="shared" ca="1" si="1068"/>
        <v>175</v>
      </c>
      <c r="EHM16">
        <f t="shared" ca="1" si="1068"/>
        <v>435</v>
      </c>
      <c r="EHN16">
        <f t="shared" ca="1" si="1068"/>
        <v>545</v>
      </c>
      <c r="EHO16">
        <f t="shared" ca="1" si="1068"/>
        <v>141</v>
      </c>
      <c r="EHP16">
        <f t="shared" ca="1" si="1068"/>
        <v>180</v>
      </c>
      <c r="EHQ16">
        <f t="shared" ca="1" si="1068"/>
        <v>474</v>
      </c>
      <c r="EHR16">
        <f t="shared" ca="1" si="1068"/>
        <v>664</v>
      </c>
      <c r="EHS16">
        <f t="shared" ca="1" si="1068"/>
        <v>533</v>
      </c>
      <c r="EHT16">
        <f t="shared" ca="1" si="1068"/>
        <v>247</v>
      </c>
      <c r="EHU16">
        <f t="shared" ca="1" si="1068"/>
        <v>156</v>
      </c>
      <c r="EHV16">
        <f t="shared" ca="1" si="1068"/>
        <v>711</v>
      </c>
      <c r="EHW16">
        <f t="shared" ca="1" si="1068"/>
        <v>371</v>
      </c>
      <c r="EHX16">
        <f t="shared" ca="1" si="1068"/>
        <v>882</v>
      </c>
      <c r="EHY16">
        <f t="shared" ca="1" si="1068"/>
        <v>163</v>
      </c>
      <c r="EHZ16">
        <f t="shared" ca="1" si="1068"/>
        <v>233</v>
      </c>
      <c r="EIA16">
        <f t="shared" ca="1" si="1068"/>
        <v>725</v>
      </c>
      <c r="EIB16">
        <f t="shared" ca="1" si="1068"/>
        <v>577</v>
      </c>
      <c r="EIC16">
        <f t="shared" ca="1" si="1068"/>
        <v>711</v>
      </c>
      <c r="EID16">
        <f t="shared" ca="1" si="1068"/>
        <v>552</v>
      </c>
      <c r="EIE16">
        <f t="shared" ca="1" si="1068"/>
        <v>654</v>
      </c>
      <c r="EIF16">
        <f t="shared" ca="1" si="1068"/>
        <v>277</v>
      </c>
      <c r="EIG16">
        <f t="shared" ca="1" si="1068"/>
        <v>389</v>
      </c>
      <c r="EIH16">
        <f t="shared" ca="1" si="1068"/>
        <v>328</v>
      </c>
      <c r="EII16">
        <f t="shared" ca="1" si="1068"/>
        <v>580</v>
      </c>
      <c r="EIJ16">
        <f t="shared" ca="1" si="1068"/>
        <v>465</v>
      </c>
      <c r="EIK16">
        <f t="shared" ca="1" si="1068"/>
        <v>186</v>
      </c>
      <c r="EIL16">
        <f t="shared" ca="1" si="1068"/>
        <v>962</v>
      </c>
      <c r="EIM16">
        <f t="shared" ca="1" si="1068"/>
        <v>207</v>
      </c>
      <c r="EIN16">
        <f t="shared" ca="1" si="1068"/>
        <v>406</v>
      </c>
      <c r="EIO16">
        <f t="shared" ca="1" si="1068"/>
        <v>433</v>
      </c>
      <c r="EIP16">
        <f t="shared" ca="1" si="1068"/>
        <v>981</v>
      </c>
      <c r="EIQ16">
        <f t="shared" ca="1" si="1068"/>
        <v>596</v>
      </c>
      <c r="EIR16">
        <f t="shared" ca="1" si="1068"/>
        <v>208</v>
      </c>
      <c r="EIS16">
        <f t="shared" ca="1" si="1068"/>
        <v>939</v>
      </c>
      <c r="EIT16">
        <f t="shared" ca="1" si="1068"/>
        <v>859</v>
      </c>
      <c r="EIU16">
        <f t="shared" ca="1" si="1068"/>
        <v>908</v>
      </c>
      <c r="EIV16">
        <f t="shared" ca="1" si="1068"/>
        <v>567</v>
      </c>
      <c r="EIW16">
        <f t="shared" ca="1" si="1068"/>
        <v>333</v>
      </c>
      <c r="EIX16">
        <f t="shared" ca="1" si="1068"/>
        <v>173</v>
      </c>
      <c r="EIY16">
        <f t="shared" ca="1" si="1068"/>
        <v>54</v>
      </c>
      <c r="EIZ16">
        <f t="shared" ca="1" si="1068"/>
        <v>112</v>
      </c>
      <c r="EJA16">
        <f t="shared" ca="1" si="1068"/>
        <v>310</v>
      </c>
      <c r="EJB16">
        <f t="shared" ca="1" si="1068"/>
        <v>939</v>
      </c>
      <c r="EJC16">
        <f t="shared" ca="1" si="1068"/>
        <v>87</v>
      </c>
      <c r="EJD16">
        <f t="shared" ca="1" si="1068"/>
        <v>97</v>
      </c>
      <c r="EJE16">
        <f t="shared" ca="1" si="1068"/>
        <v>113</v>
      </c>
      <c r="EJF16">
        <f t="shared" ca="1" si="1068"/>
        <v>965</v>
      </c>
      <c r="EJG16">
        <f t="shared" ca="1" si="1068"/>
        <v>912</v>
      </c>
      <c r="EJH16">
        <f t="shared" ca="1" si="940"/>
        <v>636</v>
      </c>
      <c r="EJI16">
        <f t="shared" ca="1" si="940"/>
        <v>745</v>
      </c>
      <c r="EJJ16">
        <f t="shared" ca="1" si="940"/>
        <v>883</v>
      </c>
      <c r="EJK16">
        <f t="shared" ca="1" si="940"/>
        <v>432</v>
      </c>
      <c r="EJL16">
        <f t="shared" ca="1" si="940"/>
        <v>647</v>
      </c>
      <c r="EJM16">
        <f t="shared" ca="1" si="940"/>
        <v>410</v>
      </c>
      <c r="EJN16">
        <f t="shared" ca="1" si="940"/>
        <v>883</v>
      </c>
      <c r="EJO16">
        <f t="shared" ca="1" si="940"/>
        <v>598</v>
      </c>
      <c r="EJP16">
        <f t="shared" ca="1" si="940"/>
        <v>345</v>
      </c>
      <c r="EJQ16">
        <f t="shared" ca="1" si="940"/>
        <v>876</v>
      </c>
      <c r="EJR16">
        <f t="shared" ca="1" si="940"/>
        <v>269</v>
      </c>
      <c r="EJS16">
        <f t="shared" ca="1" si="940"/>
        <v>571</v>
      </c>
      <c r="EJT16">
        <f t="shared" ca="1" si="940"/>
        <v>692</v>
      </c>
      <c r="EJU16">
        <f t="shared" ca="1" si="940"/>
        <v>606</v>
      </c>
      <c r="EJV16">
        <f t="shared" ca="1" si="940"/>
        <v>842</v>
      </c>
      <c r="EJW16">
        <f t="shared" ca="1" si="940"/>
        <v>477</v>
      </c>
      <c r="EJX16">
        <f t="shared" ca="1" si="940"/>
        <v>247</v>
      </c>
      <c r="EJY16">
        <f t="shared" ca="1" si="940"/>
        <v>540</v>
      </c>
      <c r="EJZ16">
        <f t="shared" ca="1" si="940"/>
        <v>7</v>
      </c>
      <c r="EKA16">
        <f t="shared" ca="1" si="940"/>
        <v>729</v>
      </c>
      <c r="EKB16">
        <f t="shared" ca="1" si="940"/>
        <v>803</v>
      </c>
      <c r="EKC16">
        <f t="shared" ca="1" si="940"/>
        <v>741</v>
      </c>
      <c r="EKD16">
        <f t="shared" ca="1" si="940"/>
        <v>267</v>
      </c>
      <c r="EKE16">
        <f t="shared" ca="1" si="940"/>
        <v>966</v>
      </c>
      <c r="EKF16">
        <f t="shared" ca="1" si="940"/>
        <v>696</v>
      </c>
      <c r="EKG16">
        <f t="shared" ca="1" si="940"/>
        <v>776</v>
      </c>
      <c r="EKH16">
        <f t="shared" ca="1" si="940"/>
        <v>78</v>
      </c>
      <c r="EKI16">
        <f t="shared" ca="1" si="940"/>
        <v>817</v>
      </c>
      <c r="EKJ16">
        <f t="shared" ca="1" si="940"/>
        <v>238</v>
      </c>
      <c r="EKK16">
        <f t="shared" ca="1" si="940"/>
        <v>536</v>
      </c>
      <c r="EKL16">
        <f t="shared" ca="1" si="940"/>
        <v>199</v>
      </c>
      <c r="EKM16">
        <f t="shared" ca="1" si="940"/>
        <v>478</v>
      </c>
      <c r="EKN16">
        <f t="shared" ca="1" si="940"/>
        <v>750</v>
      </c>
      <c r="EKO16">
        <f t="shared" ca="1" si="940"/>
        <v>561</v>
      </c>
      <c r="EKP16">
        <f t="shared" ca="1" si="940"/>
        <v>656</v>
      </c>
      <c r="EKQ16">
        <f t="shared" ca="1" si="940"/>
        <v>499</v>
      </c>
      <c r="EKR16">
        <f t="shared" ca="1" si="940"/>
        <v>479</v>
      </c>
      <c r="EKS16">
        <f t="shared" ca="1" si="940"/>
        <v>885</v>
      </c>
      <c r="EKT16">
        <f t="shared" ca="1" si="940"/>
        <v>437</v>
      </c>
      <c r="EKU16">
        <f t="shared" ca="1" si="940"/>
        <v>774</v>
      </c>
      <c r="EKV16">
        <f t="shared" ca="1" si="940"/>
        <v>22</v>
      </c>
      <c r="EKW16">
        <f t="shared" ca="1" si="940"/>
        <v>300</v>
      </c>
      <c r="EKX16">
        <f t="shared" ca="1" si="940"/>
        <v>83</v>
      </c>
      <c r="EKY16">
        <f t="shared" ca="1" si="940"/>
        <v>977</v>
      </c>
      <c r="EKZ16">
        <f t="shared" ca="1" si="940"/>
        <v>136</v>
      </c>
      <c r="ELA16">
        <f t="shared" ca="1" si="940"/>
        <v>90</v>
      </c>
      <c r="ELB16">
        <f t="shared" ca="1" si="940"/>
        <v>641</v>
      </c>
      <c r="ELC16">
        <f t="shared" ca="1" si="940"/>
        <v>60</v>
      </c>
      <c r="ELD16">
        <f t="shared" ca="1" si="940"/>
        <v>669</v>
      </c>
      <c r="ELE16">
        <f t="shared" ca="1" si="940"/>
        <v>970</v>
      </c>
      <c r="ELF16">
        <f t="shared" ca="1" si="940"/>
        <v>959</v>
      </c>
      <c r="ELG16">
        <f t="shared" ca="1" si="940"/>
        <v>733</v>
      </c>
      <c r="ELH16">
        <f t="shared" ca="1" si="940"/>
        <v>964</v>
      </c>
      <c r="ELI16">
        <f t="shared" ca="1" si="940"/>
        <v>769</v>
      </c>
      <c r="ELJ16">
        <f t="shared" ca="1" si="940"/>
        <v>238</v>
      </c>
      <c r="ELK16">
        <f t="shared" ca="1" si="940"/>
        <v>138</v>
      </c>
      <c r="ELL16">
        <f t="shared" ca="1" si="940"/>
        <v>697</v>
      </c>
      <c r="ELM16">
        <f t="shared" ca="1" si="940"/>
        <v>596</v>
      </c>
      <c r="ELN16">
        <f t="shared" ca="1" si="940"/>
        <v>430</v>
      </c>
      <c r="ELO16">
        <f t="shared" ca="1" si="940"/>
        <v>996</v>
      </c>
      <c r="ELP16">
        <f t="shared" ca="1" si="940"/>
        <v>177</v>
      </c>
      <c r="ELQ16">
        <f t="shared" ca="1" si="940"/>
        <v>202</v>
      </c>
      <c r="ELR16">
        <f t="shared" ca="1" si="812"/>
        <v>177</v>
      </c>
      <c r="ELS16">
        <f t="shared" ca="1" si="812"/>
        <v>267</v>
      </c>
      <c r="ELT16">
        <f t="shared" ref="ELT16:EOE20" ca="1" si="1069">RANDBETWEEN(1,1000)</f>
        <v>242</v>
      </c>
      <c r="ELU16">
        <f t="shared" ca="1" si="1069"/>
        <v>212</v>
      </c>
      <c r="ELV16">
        <f t="shared" ca="1" si="1069"/>
        <v>716</v>
      </c>
      <c r="ELW16">
        <f t="shared" ca="1" si="1069"/>
        <v>673</v>
      </c>
      <c r="ELX16">
        <f t="shared" ca="1" si="1069"/>
        <v>556</v>
      </c>
      <c r="ELY16">
        <f t="shared" ca="1" si="1069"/>
        <v>593</v>
      </c>
      <c r="ELZ16">
        <f t="shared" ca="1" si="1069"/>
        <v>488</v>
      </c>
      <c r="EMA16">
        <f t="shared" ca="1" si="1069"/>
        <v>527</v>
      </c>
      <c r="EMB16">
        <f t="shared" ca="1" si="1069"/>
        <v>623</v>
      </c>
      <c r="EMC16">
        <f t="shared" ca="1" si="1069"/>
        <v>852</v>
      </c>
      <c r="EMD16">
        <f t="shared" ca="1" si="1069"/>
        <v>376</v>
      </c>
      <c r="EME16">
        <f t="shared" ca="1" si="1069"/>
        <v>670</v>
      </c>
      <c r="EMF16">
        <f t="shared" ca="1" si="1069"/>
        <v>656</v>
      </c>
      <c r="EMG16">
        <f t="shared" ca="1" si="1069"/>
        <v>702</v>
      </c>
      <c r="EMH16">
        <f t="shared" ca="1" si="1069"/>
        <v>538</v>
      </c>
      <c r="EMI16">
        <f t="shared" ca="1" si="1069"/>
        <v>553</v>
      </c>
      <c r="EMJ16">
        <f t="shared" ca="1" si="1069"/>
        <v>709</v>
      </c>
      <c r="EMK16">
        <f t="shared" ca="1" si="1069"/>
        <v>649</v>
      </c>
      <c r="EML16">
        <f t="shared" ca="1" si="1069"/>
        <v>943</v>
      </c>
      <c r="EMM16">
        <f t="shared" ca="1" si="1069"/>
        <v>957</v>
      </c>
      <c r="EMN16">
        <f t="shared" ca="1" si="1069"/>
        <v>575</v>
      </c>
      <c r="EMO16">
        <f t="shared" ca="1" si="1069"/>
        <v>76</v>
      </c>
      <c r="EMP16">
        <f t="shared" ca="1" si="1069"/>
        <v>139</v>
      </c>
      <c r="EMQ16">
        <f t="shared" ca="1" si="1069"/>
        <v>828</v>
      </c>
      <c r="EMR16">
        <f t="shared" ca="1" si="1069"/>
        <v>207</v>
      </c>
      <c r="EMS16">
        <f t="shared" ca="1" si="1069"/>
        <v>749</v>
      </c>
      <c r="EMT16">
        <f t="shared" ca="1" si="1069"/>
        <v>743</v>
      </c>
      <c r="EMU16">
        <f t="shared" ca="1" si="1069"/>
        <v>106</v>
      </c>
      <c r="EMV16">
        <f t="shared" ca="1" si="1069"/>
        <v>651</v>
      </c>
      <c r="EMW16">
        <f t="shared" ca="1" si="1069"/>
        <v>831</v>
      </c>
      <c r="EMX16">
        <f t="shared" ca="1" si="1069"/>
        <v>521</v>
      </c>
      <c r="EMY16">
        <f t="shared" ca="1" si="1069"/>
        <v>3</v>
      </c>
      <c r="EMZ16">
        <f t="shared" ca="1" si="1069"/>
        <v>111</v>
      </c>
      <c r="ENA16">
        <f t="shared" ca="1" si="1069"/>
        <v>82</v>
      </c>
      <c r="ENB16">
        <f t="shared" ca="1" si="1069"/>
        <v>65</v>
      </c>
      <c r="ENC16">
        <f t="shared" ca="1" si="1069"/>
        <v>694</v>
      </c>
      <c r="END16">
        <f t="shared" ca="1" si="1069"/>
        <v>643</v>
      </c>
      <c r="ENE16">
        <f t="shared" ca="1" si="1069"/>
        <v>457</v>
      </c>
      <c r="ENF16">
        <f t="shared" ca="1" si="1069"/>
        <v>874</v>
      </c>
      <c r="ENG16">
        <f t="shared" ca="1" si="1069"/>
        <v>832</v>
      </c>
      <c r="ENH16">
        <f t="shared" ca="1" si="1069"/>
        <v>265</v>
      </c>
      <c r="ENI16">
        <f t="shared" ca="1" si="1069"/>
        <v>477</v>
      </c>
      <c r="ENJ16">
        <f t="shared" ca="1" si="1069"/>
        <v>278</v>
      </c>
      <c r="ENK16">
        <f t="shared" ca="1" si="1069"/>
        <v>803</v>
      </c>
      <c r="ENL16">
        <f t="shared" ca="1" si="1069"/>
        <v>201</v>
      </c>
      <c r="ENM16">
        <f t="shared" ca="1" si="1069"/>
        <v>568</v>
      </c>
      <c r="ENN16">
        <f t="shared" ca="1" si="1069"/>
        <v>376</v>
      </c>
      <c r="ENO16">
        <f t="shared" ca="1" si="1069"/>
        <v>748</v>
      </c>
      <c r="ENP16">
        <f t="shared" ca="1" si="1069"/>
        <v>186</v>
      </c>
      <c r="ENQ16">
        <f t="shared" ca="1" si="1069"/>
        <v>601</v>
      </c>
      <c r="ENR16">
        <f t="shared" ca="1" si="1069"/>
        <v>666</v>
      </c>
      <c r="ENS16">
        <f t="shared" ca="1" si="1069"/>
        <v>487</v>
      </c>
      <c r="ENT16">
        <f t="shared" ca="1" si="1069"/>
        <v>720</v>
      </c>
      <c r="ENU16">
        <f t="shared" ca="1" si="1069"/>
        <v>669</v>
      </c>
      <c r="ENV16">
        <f t="shared" ca="1" si="1069"/>
        <v>665</v>
      </c>
      <c r="ENW16">
        <f t="shared" ca="1" si="1069"/>
        <v>828</v>
      </c>
      <c r="ENX16">
        <f t="shared" ca="1" si="1069"/>
        <v>9</v>
      </c>
      <c r="ENY16">
        <f t="shared" ca="1" si="1069"/>
        <v>248</v>
      </c>
      <c r="ENZ16">
        <f t="shared" ca="1" si="1069"/>
        <v>817</v>
      </c>
      <c r="EOA16">
        <f t="shared" ca="1" si="1069"/>
        <v>124</v>
      </c>
      <c r="EOB16">
        <f t="shared" ca="1" si="1069"/>
        <v>452</v>
      </c>
      <c r="EOC16">
        <f t="shared" ca="1" si="1069"/>
        <v>440</v>
      </c>
      <c r="EOD16">
        <f t="shared" ca="1" si="1069"/>
        <v>592</v>
      </c>
      <c r="EOE16">
        <f t="shared" ca="1" si="1069"/>
        <v>124</v>
      </c>
      <c r="EOF16">
        <f t="shared" ca="1" si="941"/>
        <v>19</v>
      </c>
      <c r="EOG16">
        <f t="shared" ca="1" si="941"/>
        <v>821</v>
      </c>
      <c r="EOH16">
        <f t="shared" ca="1" si="941"/>
        <v>264</v>
      </c>
      <c r="EOI16">
        <f t="shared" ca="1" si="941"/>
        <v>386</v>
      </c>
      <c r="EOJ16">
        <f t="shared" ca="1" si="941"/>
        <v>491</v>
      </c>
      <c r="EOK16">
        <f t="shared" ca="1" si="941"/>
        <v>87</v>
      </c>
      <c r="EOL16">
        <f t="shared" ca="1" si="941"/>
        <v>79</v>
      </c>
      <c r="EOM16">
        <f t="shared" ca="1" si="941"/>
        <v>411</v>
      </c>
      <c r="EON16">
        <f t="shared" ca="1" si="941"/>
        <v>931</v>
      </c>
      <c r="EOO16">
        <f t="shared" ca="1" si="941"/>
        <v>119</v>
      </c>
      <c r="EOP16">
        <f t="shared" ca="1" si="941"/>
        <v>531</v>
      </c>
      <c r="EOQ16">
        <f t="shared" ca="1" si="941"/>
        <v>759</v>
      </c>
      <c r="EOR16">
        <f t="shared" ca="1" si="941"/>
        <v>14</v>
      </c>
      <c r="EOS16">
        <f t="shared" ca="1" si="941"/>
        <v>335</v>
      </c>
      <c r="EOT16">
        <f t="shared" ca="1" si="941"/>
        <v>153</v>
      </c>
      <c r="EOU16">
        <f t="shared" ca="1" si="941"/>
        <v>568</v>
      </c>
      <c r="EOV16">
        <f t="shared" ca="1" si="941"/>
        <v>67</v>
      </c>
      <c r="EOW16">
        <f t="shared" ca="1" si="941"/>
        <v>752</v>
      </c>
      <c r="EOX16">
        <f t="shared" ca="1" si="941"/>
        <v>533</v>
      </c>
      <c r="EOY16">
        <f t="shared" ca="1" si="941"/>
        <v>426</v>
      </c>
      <c r="EOZ16">
        <f t="shared" ca="1" si="941"/>
        <v>816</v>
      </c>
      <c r="EPA16">
        <f t="shared" ca="1" si="941"/>
        <v>19</v>
      </c>
      <c r="EPB16">
        <f t="shared" ca="1" si="941"/>
        <v>178</v>
      </c>
      <c r="EPC16">
        <f t="shared" ca="1" si="941"/>
        <v>209</v>
      </c>
      <c r="EPD16">
        <f t="shared" ca="1" si="941"/>
        <v>612</v>
      </c>
      <c r="EPE16">
        <f t="shared" ca="1" si="941"/>
        <v>278</v>
      </c>
      <c r="EPF16">
        <f t="shared" ca="1" si="941"/>
        <v>436</v>
      </c>
      <c r="EPG16">
        <f t="shared" ca="1" si="941"/>
        <v>865</v>
      </c>
      <c r="EPH16">
        <f t="shared" ca="1" si="941"/>
        <v>892</v>
      </c>
      <c r="EPI16">
        <f t="shared" ca="1" si="941"/>
        <v>778</v>
      </c>
      <c r="EPJ16">
        <f t="shared" ca="1" si="941"/>
        <v>323</v>
      </c>
      <c r="EPK16">
        <f t="shared" ca="1" si="941"/>
        <v>596</v>
      </c>
      <c r="EPL16">
        <f t="shared" ca="1" si="941"/>
        <v>290</v>
      </c>
      <c r="EPM16">
        <f t="shared" ca="1" si="941"/>
        <v>380</v>
      </c>
      <c r="EPN16">
        <f t="shared" ca="1" si="941"/>
        <v>754</v>
      </c>
      <c r="EPO16">
        <f t="shared" ca="1" si="941"/>
        <v>780</v>
      </c>
      <c r="EPP16">
        <f t="shared" ca="1" si="941"/>
        <v>653</v>
      </c>
      <c r="EPQ16">
        <f t="shared" ca="1" si="941"/>
        <v>841</v>
      </c>
      <c r="EPR16">
        <f t="shared" ca="1" si="941"/>
        <v>906</v>
      </c>
      <c r="EPS16">
        <f t="shared" ca="1" si="941"/>
        <v>368</v>
      </c>
      <c r="EPT16">
        <f t="shared" ca="1" si="941"/>
        <v>750</v>
      </c>
      <c r="EPU16">
        <f t="shared" ca="1" si="941"/>
        <v>180</v>
      </c>
      <c r="EPV16">
        <f t="shared" ca="1" si="941"/>
        <v>55</v>
      </c>
      <c r="EPW16">
        <f t="shared" ca="1" si="941"/>
        <v>593</v>
      </c>
      <c r="EPX16">
        <f t="shared" ca="1" si="941"/>
        <v>872</v>
      </c>
      <c r="EPY16">
        <f t="shared" ca="1" si="941"/>
        <v>835</v>
      </c>
      <c r="EPZ16">
        <f t="shared" ca="1" si="941"/>
        <v>694</v>
      </c>
      <c r="EQA16">
        <f t="shared" ca="1" si="941"/>
        <v>775</v>
      </c>
      <c r="EQB16">
        <f t="shared" ca="1" si="941"/>
        <v>681</v>
      </c>
      <c r="EQC16">
        <f t="shared" ca="1" si="941"/>
        <v>897</v>
      </c>
      <c r="EQD16">
        <f t="shared" ca="1" si="941"/>
        <v>697</v>
      </c>
      <c r="EQE16">
        <f t="shared" ca="1" si="941"/>
        <v>420</v>
      </c>
      <c r="EQF16">
        <f t="shared" ca="1" si="941"/>
        <v>529</v>
      </c>
      <c r="EQG16">
        <f t="shared" ca="1" si="941"/>
        <v>413</v>
      </c>
      <c r="EQH16">
        <f t="shared" ca="1" si="941"/>
        <v>18</v>
      </c>
      <c r="EQI16">
        <f t="shared" ca="1" si="941"/>
        <v>879</v>
      </c>
      <c r="EQJ16">
        <f t="shared" ca="1" si="941"/>
        <v>553</v>
      </c>
      <c r="EQK16">
        <f t="shared" ca="1" si="941"/>
        <v>501</v>
      </c>
      <c r="EQL16">
        <f t="shared" ca="1" si="941"/>
        <v>63</v>
      </c>
      <c r="EQM16">
        <f t="shared" ca="1" si="941"/>
        <v>961</v>
      </c>
      <c r="EQN16">
        <f t="shared" ca="1" si="941"/>
        <v>668</v>
      </c>
      <c r="EQO16">
        <f t="shared" ca="1" si="941"/>
        <v>681</v>
      </c>
      <c r="EQP16">
        <f t="shared" ca="1" si="813"/>
        <v>906</v>
      </c>
      <c r="EQQ16">
        <f t="shared" ca="1" si="813"/>
        <v>864</v>
      </c>
      <c r="EQR16">
        <f t="shared" ref="EQR16:ETC20" ca="1" si="1070">RANDBETWEEN(1,1000)</f>
        <v>628</v>
      </c>
      <c r="EQS16">
        <f t="shared" ca="1" si="1070"/>
        <v>810</v>
      </c>
      <c r="EQT16">
        <f t="shared" ca="1" si="1070"/>
        <v>875</v>
      </c>
      <c r="EQU16">
        <f t="shared" ca="1" si="1070"/>
        <v>890</v>
      </c>
      <c r="EQV16">
        <f t="shared" ca="1" si="1070"/>
        <v>194</v>
      </c>
      <c r="EQW16">
        <f t="shared" ca="1" si="1070"/>
        <v>21</v>
      </c>
      <c r="EQX16">
        <f t="shared" ca="1" si="1070"/>
        <v>878</v>
      </c>
      <c r="EQY16">
        <f t="shared" ca="1" si="1070"/>
        <v>570</v>
      </c>
      <c r="EQZ16">
        <f t="shared" ca="1" si="1070"/>
        <v>713</v>
      </c>
      <c r="ERA16">
        <f t="shared" ca="1" si="1070"/>
        <v>215</v>
      </c>
      <c r="ERB16">
        <f t="shared" ca="1" si="1070"/>
        <v>414</v>
      </c>
      <c r="ERC16">
        <f t="shared" ca="1" si="1070"/>
        <v>52</v>
      </c>
      <c r="ERD16">
        <f t="shared" ca="1" si="1070"/>
        <v>479</v>
      </c>
      <c r="ERE16">
        <f t="shared" ca="1" si="1070"/>
        <v>225</v>
      </c>
      <c r="ERF16">
        <f t="shared" ca="1" si="1070"/>
        <v>389</v>
      </c>
      <c r="ERG16">
        <f t="shared" ca="1" si="1070"/>
        <v>133</v>
      </c>
      <c r="ERH16">
        <f t="shared" ca="1" si="1070"/>
        <v>390</v>
      </c>
      <c r="ERI16">
        <f t="shared" ca="1" si="1070"/>
        <v>474</v>
      </c>
      <c r="ERJ16">
        <f t="shared" ca="1" si="1070"/>
        <v>638</v>
      </c>
      <c r="ERK16">
        <f t="shared" ca="1" si="1070"/>
        <v>806</v>
      </c>
      <c r="ERL16">
        <f t="shared" ca="1" si="1070"/>
        <v>524</v>
      </c>
      <c r="ERM16">
        <f t="shared" ca="1" si="1070"/>
        <v>371</v>
      </c>
      <c r="ERN16">
        <f t="shared" ca="1" si="1070"/>
        <v>289</v>
      </c>
      <c r="ERO16">
        <f t="shared" ca="1" si="1070"/>
        <v>588</v>
      </c>
      <c r="ERP16">
        <f t="shared" ca="1" si="1070"/>
        <v>836</v>
      </c>
      <c r="ERQ16">
        <f t="shared" ca="1" si="1070"/>
        <v>544</v>
      </c>
      <c r="ERR16">
        <f t="shared" ca="1" si="1070"/>
        <v>316</v>
      </c>
      <c r="ERS16">
        <f t="shared" ca="1" si="1070"/>
        <v>221</v>
      </c>
      <c r="ERT16">
        <f t="shared" ca="1" si="1070"/>
        <v>623</v>
      </c>
      <c r="ERU16">
        <f t="shared" ca="1" si="1070"/>
        <v>613</v>
      </c>
      <c r="ERV16">
        <f t="shared" ca="1" si="1070"/>
        <v>396</v>
      </c>
      <c r="ERW16">
        <f t="shared" ca="1" si="1070"/>
        <v>246</v>
      </c>
      <c r="ERX16">
        <f t="shared" ca="1" si="1070"/>
        <v>437</v>
      </c>
      <c r="ERY16">
        <f t="shared" ca="1" si="1070"/>
        <v>488</v>
      </c>
      <c r="ERZ16">
        <f t="shared" ca="1" si="1070"/>
        <v>692</v>
      </c>
      <c r="ESA16">
        <f t="shared" ca="1" si="1070"/>
        <v>764</v>
      </c>
      <c r="ESB16">
        <f t="shared" ca="1" si="1070"/>
        <v>789</v>
      </c>
      <c r="ESC16">
        <f t="shared" ca="1" si="1070"/>
        <v>989</v>
      </c>
      <c r="ESD16">
        <f t="shared" ca="1" si="1070"/>
        <v>679</v>
      </c>
      <c r="ESE16">
        <f t="shared" ca="1" si="1070"/>
        <v>569</v>
      </c>
      <c r="ESF16">
        <f t="shared" ca="1" si="1070"/>
        <v>830</v>
      </c>
      <c r="ESG16">
        <f t="shared" ca="1" si="1070"/>
        <v>769</v>
      </c>
      <c r="ESH16">
        <f t="shared" ca="1" si="1070"/>
        <v>75</v>
      </c>
      <c r="ESI16">
        <f t="shared" ca="1" si="1070"/>
        <v>427</v>
      </c>
      <c r="ESJ16">
        <f t="shared" ca="1" si="1070"/>
        <v>158</v>
      </c>
      <c r="ESK16">
        <f t="shared" ca="1" si="1070"/>
        <v>319</v>
      </c>
      <c r="ESL16">
        <f t="shared" ca="1" si="1070"/>
        <v>86</v>
      </c>
      <c r="ESM16">
        <f t="shared" ca="1" si="1070"/>
        <v>874</v>
      </c>
      <c r="ESN16">
        <f t="shared" ca="1" si="1070"/>
        <v>754</v>
      </c>
      <c r="ESO16">
        <f t="shared" ca="1" si="1070"/>
        <v>802</v>
      </c>
      <c r="ESP16">
        <f t="shared" ca="1" si="1070"/>
        <v>719</v>
      </c>
      <c r="ESQ16">
        <f t="shared" ca="1" si="1070"/>
        <v>174</v>
      </c>
      <c r="ESR16">
        <f t="shared" ca="1" si="1070"/>
        <v>407</v>
      </c>
      <c r="ESS16">
        <f t="shared" ca="1" si="1070"/>
        <v>323</v>
      </c>
      <c r="EST16">
        <f t="shared" ca="1" si="1070"/>
        <v>107</v>
      </c>
      <c r="ESU16">
        <f t="shared" ca="1" si="1070"/>
        <v>940</v>
      </c>
      <c r="ESV16">
        <f t="shared" ca="1" si="1070"/>
        <v>789</v>
      </c>
      <c r="ESW16">
        <f t="shared" ca="1" si="1070"/>
        <v>4</v>
      </c>
      <c r="ESX16">
        <f t="shared" ca="1" si="1070"/>
        <v>730</v>
      </c>
      <c r="ESY16">
        <f t="shared" ca="1" si="1070"/>
        <v>203</v>
      </c>
      <c r="ESZ16">
        <f t="shared" ca="1" si="1070"/>
        <v>685</v>
      </c>
      <c r="ETA16">
        <f t="shared" ca="1" si="1070"/>
        <v>761</v>
      </c>
      <c r="ETB16">
        <f t="shared" ca="1" si="1070"/>
        <v>856</v>
      </c>
      <c r="ETC16">
        <f t="shared" ca="1" si="1070"/>
        <v>325</v>
      </c>
      <c r="ETD16">
        <f t="shared" ca="1" si="942"/>
        <v>48</v>
      </c>
      <c r="ETE16">
        <f t="shared" ca="1" si="942"/>
        <v>700</v>
      </c>
      <c r="ETF16">
        <f t="shared" ca="1" si="942"/>
        <v>969</v>
      </c>
      <c r="ETG16">
        <f t="shared" ca="1" si="942"/>
        <v>384</v>
      </c>
      <c r="ETH16">
        <f t="shared" ca="1" si="942"/>
        <v>941</v>
      </c>
      <c r="ETI16">
        <f t="shared" ca="1" si="942"/>
        <v>643</v>
      </c>
      <c r="ETJ16">
        <f t="shared" ca="1" si="942"/>
        <v>417</v>
      </c>
      <c r="ETK16">
        <f t="shared" ca="1" si="942"/>
        <v>805</v>
      </c>
      <c r="ETL16">
        <f t="shared" ca="1" si="942"/>
        <v>478</v>
      </c>
      <c r="ETM16">
        <f t="shared" ca="1" si="942"/>
        <v>442</v>
      </c>
      <c r="ETN16">
        <f t="shared" ca="1" si="942"/>
        <v>993</v>
      </c>
      <c r="ETO16">
        <f t="shared" ca="1" si="942"/>
        <v>845</v>
      </c>
      <c r="ETP16">
        <f t="shared" ca="1" si="942"/>
        <v>206</v>
      </c>
      <c r="ETQ16">
        <f t="shared" ca="1" si="942"/>
        <v>548</v>
      </c>
      <c r="ETR16">
        <f t="shared" ca="1" si="942"/>
        <v>373</v>
      </c>
      <c r="ETS16">
        <f t="shared" ca="1" si="942"/>
        <v>305</v>
      </c>
      <c r="ETT16">
        <f t="shared" ca="1" si="942"/>
        <v>914</v>
      </c>
      <c r="ETU16">
        <f t="shared" ca="1" si="942"/>
        <v>9</v>
      </c>
      <c r="ETV16">
        <f t="shared" ca="1" si="942"/>
        <v>892</v>
      </c>
      <c r="ETW16">
        <f t="shared" ca="1" si="942"/>
        <v>40</v>
      </c>
      <c r="ETX16">
        <f t="shared" ca="1" si="942"/>
        <v>478</v>
      </c>
      <c r="ETY16">
        <f t="shared" ca="1" si="942"/>
        <v>876</v>
      </c>
      <c r="ETZ16">
        <f t="shared" ca="1" si="942"/>
        <v>223</v>
      </c>
      <c r="EUA16">
        <f t="shared" ca="1" si="942"/>
        <v>185</v>
      </c>
      <c r="EUB16">
        <f t="shared" ca="1" si="942"/>
        <v>86</v>
      </c>
      <c r="EUC16">
        <f t="shared" ca="1" si="942"/>
        <v>549</v>
      </c>
      <c r="EUD16">
        <f t="shared" ca="1" si="942"/>
        <v>323</v>
      </c>
      <c r="EUE16">
        <f t="shared" ca="1" si="942"/>
        <v>974</v>
      </c>
      <c r="EUF16">
        <f t="shared" ca="1" si="942"/>
        <v>477</v>
      </c>
      <c r="EUG16">
        <f t="shared" ca="1" si="942"/>
        <v>511</v>
      </c>
      <c r="EUH16">
        <f t="shared" ca="1" si="942"/>
        <v>387</v>
      </c>
      <c r="EUI16">
        <f t="shared" ca="1" si="942"/>
        <v>831</v>
      </c>
      <c r="EUJ16">
        <f t="shared" ca="1" si="942"/>
        <v>175</v>
      </c>
      <c r="EUK16">
        <f t="shared" ca="1" si="942"/>
        <v>371</v>
      </c>
      <c r="EUL16">
        <f t="shared" ca="1" si="942"/>
        <v>701</v>
      </c>
      <c r="EUM16">
        <f t="shared" ca="1" si="942"/>
        <v>484</v>
      </c>
      <c r="EUN16">
        <f t="shared" ca="1" si="942"/>
        <v>324</v>
      </c>
      <c r="EUO16">
        <f t="shared" ca="1" si="942"/>
        <v>277</v>
      </c>
      <c r="EUP16">
        <f t="shared" ca="1" si="942"/>
        <v>348</v>
      </c>
      <c r="EUQ16">
        <f t="shared" ca="1" si="942"/>
        <v>310</v>
      </c>
      <c r="EUR16">
        <f t="shared" ca="1" si="942"/>
        <v>738</v>
      </c>
      <c r="EUS16">
        <f t="shared" ca="1" si="942"/>
        <v>853</v>
      </c>
      <c r="EUT16">
        <f t="shared" ca="1" si="942"/>
        <v>708</v>
      </c>
      <c r="EUU16">
        <f t="shared" ca="1" si="942"/>
        <v>386</v>
      </c>
      <c r="EUV16">
        <f t="shared" ca="1" si="942"/>
        <v>230</v>
      </c>
      <c r="EUW16">
        <f t="shared" ca="1" si="942"/>
        <v>728</v>
      </c>
      <c r="EUX16">
        <f t="shared" ca="1" si="942"/>
        <v>682</v>
      </c>
      <c r="EUY16">
        <f t="shared" ca="1" si="942"/>
        <v>591</v>
      </c>
      <c r="EUZ16">
        <f t="shared" ca="1" si="942"/>
        <v>480</v>
      </c>
      <c r="EVA16">
        <f t="shared" ca="1" si="942"/>
        <v>383</v>
      </c>
      <c r="EVB16">
        <f t="shared" ca="1" si="942"/>
        <v>738</v>
      </c>
      <c r="EVC16">
        <f t="shared" ca="1" si="942"/>
        <v>51</v>
      </c>
      <c r="EVD16">
        <f t="shared" ca="1" si="942"/>
        <v>471</v>
      </c>
      <c r="EVE16">
        <f t="shared" ca="1" si="942"/>
        <v>821</v>
      </c>
      <c r="EVF16">
        <f t="shared" ca="1" si="942"/>
        <v>223</v>
      </c>
      <c r="EVG16">
        <f t="shared" ca="1" si="942"/>
        <v>153</v>
      </c>
      <c r="EVH16">
        <f t="shared" ca="1" si="942"/>
        <v>775</v>
      </c>
      <c r="EVI16">
        <f t="shared" ca="1" si="942"/>
        <v>304</v>
      </c>
      <c r="EVJ16">
        <f t="shared" ca="1" si="942"/>
        <v>995</v>
      </c>
      <c r="EVK16">
        <f t="shared" ca="1" si="942"/>
        <v>651</v>
      </c>
      <c r="EVL16">
        <f t="shared" ca="1" si="942"/>
        <v>676</v>
      </c>
      <c r="EVM16">
        <f t="shared" ca="1" si="942"/>
        <v>952</v>
      </c>
      <c r="EVN16">
        <f t="shared" ca="1" si="814"/>
        <v>673</v>
      </c>
      <c r="EVO16">
        <f t="shared" ca="1" si="814"/>
        <v>142</v>
      </c>
      <c r="EVP16">
        <f t="shared" ref="EVP16:EYA20" ca="1" si="1071">RANDBETWEEN(1,1000)</f>
        <v>770</v>
      </c>
      <c r="EVQ16">
        <f t="shared" ca="1" si="1071"/>
        <v>575</v>
      </c>
      <c r="EVR16">
        <f t="shared" ca="1" si="1071"/>
        <v>393</v>
      </c>
      <c r="EVS16">
        <f t="shared" ca="1" si="1071"/>
        <v>530</v>
      </c>
      <c r="EVT16">
        <f t="shared" ca="1" si="1071"/>
        <v>194</v>
      </c>
      <c r="EVU16">
        <f t="shared" ca="1" si="1071"/>
        <v>489</v>
      </c>
      <c r="EVV16">
        <f t="shared" ca="1" si="1071"/>
        <v>591</v>
      </c>
      <c r="EVW16">
        <f t="shared" ca="1" si="1071"/>
        <v>640</v>
      </c>
      <c r="EVX16">
        <f t="shared" ca="1" si="1071"/>
        <v>996</v>
      </c>
      <c r="EVY16">
        <f t="shared" ca="1" si="1071"/>
        <v>788</v>
      </c>
      <c r="EVZ16">
        <f t="shared" ca="1" si="1071"/>
        <v>915</v>
      </c>
      <c r="EWA16">
        <f t="shared" ca="1" si="1071"/>
        <v>657</v>
      </c>
      <c r="EWB16">
        <f t="shared" ca="1" si="1071"/>
        <v>715</v>
      </c>
      <c r="EWC16">
        <f t="shared" ca="1" si="1071"/>
        <v>920</v>
      </c>
      <c r="EWD16">
        <f t="shared" ca="1" si="1071"/>
        <v>327</v>
      </c>
      <c r="EWE16">
        <f t="shared" ca="1" si="1071"/>
        <v>377</v>
      </c>
      <c r="EWF16">
        <f t="shared" ca="1" si="1071"/>
        <v>811</v>
      </c>
      <c r="EWG16">
        <f t="shared" ca="1" si="1071"/>
        <v>964</v>
      </c>
      <c r="EWH16">
        <f t="shared" ca="1" si="1071"/>
        <v>263</v>
      </c>
      <c r="EWI16">
        <f t="shared" ca="1" si="1071"/>
        <v>296</v>
      </c>
      <c r="EWJ16">
        <f t="shared" ca="1" si="1071"/>
        <v>899</v>
      </c>
      <c r="EWK16">
        <f t="shared" ca="1" si="1071"/>
        <v>482</v>
      </c>
      <c r="EWL16">
        <f t="shared" ca="1" si="1071"/>
        <v>336</v>
      </c>
      <c r="EWM16">
        <f t="shared" ca="1" si="1071"/>
        <v>746</v>
      </c>
      <c r="EWN16">
        <f t="shared" ca="1" si="1071"/>
        <v>83</v>
      </c>
      <c r="EWO16">
        <f t="shared" ca="1" si="1071"/>
        <v>798</v>
      </c>
      <c r="EWP16">
        <f t="shared" ca="1" si="1071"/>
        <v>746</v>
      </c>
      <c r="EWQ16">
        <f t="shared" ca="1" si="1071"/>
        <v>764</v>
      </c>
      <c r="EWR16">
        <f t="shared" ca="1" si="1071"/>
        <v>4</v>
      </c>
      <c r="EWS16">
        <f t="shared" ca="1" si="1071"/>
        <v>573</v>
      </c>
      <c r="EWT16">
        <f t="shared" ca="1" si="1071"/>
        <v>48</v>
      </c>
      <c r="EWU16">
        <f t="shared" ca="1" si="1071"/>
        <v>966</v>
      </c>
      <c r="EWV16">
        <f t="shared" ca="1" si="1071"/>
        <v>93</v>
      </c>
      <c r="EWW16">
        <f t="shared" ca="1" si="1071"/>
        <v>594</v>
      </c>
      <c r="EWX16">
        <f t="shared" ca="1" si="1071"/>
        <v>214</v>
      </c>
      <c r="EWY16">
        <f t="shared" ca="1" si="1071"/>
        <v>977</v>
      </c>
      <c r="EWZ16">
        <f t="shared" ca="1" si="1071"/>
        <v>207</v>
      </c>
      <c r="EXA16">
        <f t="shared" ca="1" si="1071"/>
        <v>473</v>
      </c>
      <c r="EXB16">
        <f t="shared" ca="1" si="1071"/>
        <v>945</v>
      </c>
      <c r="EXC16">
        <f t="shared" ca="1" si="1071"/>
        <v>384</v>
      </c>
      <c r="EXD16">
        <f t="shared" ca="1" si="1071"/>
        <v>985</v>
      </c>
      <c r="EXE16">
        <f t="shared" ca="1" si="1071"/>
        <v>883</v>
      </c>
      <c r="EXF16">
        <f t="shared" ca="1" si="1071"/>
        <v>970</v>
      </c>
      <c r="EXG16">
        <f t="shared" ca="1" si="1071"/>
        <v>821</v>
      </c>
      <c r="EXH16">
        <f t="shared" ca="1" si="1071"/>
        <v>137</v>
      </c>
      <c r="EXI16">
        <f t="shared" ca="1" si="1071"/>
        <v>685</v>
      </c>
      <c r="EXJ16">
        <f t="shared" ca="1" si="1071"/>
        <v>564</v>
      </c>
      <c r="EXK16">
        <f t="shared" ca="1" si="1071"/>
        <v>347</v>
      </c>
      <c r="EXL16">
        <f t="shared" ca="1" si="1071"/>
        <v>436</v>
      </c>
      <c r="EXM16">
        <f t="shared" ca="1" si="1071"/>
        <v>595</v>
      </c>
      <c r="EXN16">
        <f t="shared" ca="1" si="1071"/>
        <v>583</v>
      </c>
      <c r="EXO16">
        <f t="shared" ca="1" si="1071"/>
        <v>950</v>
      </c>
      <c r="EXP16">
        <f t="shared" ca="1" si="1071"/>
        <v>408</v>
      </c>
      <c r="EXQ16">
        <f t="shared" ca="1" si="1071"/>
        <v>344</v>
      </c>
      <c r="EXR16">
        <f t="shared" ca="1" si="1071"/>
        <v>305</v>
      </c>
      <c r="EXS16">
        <f t="shared" ca="1" si="1071"/>
        <v>525</v>
      </c>
      <c r="EXT16">
        <f t="shared" ca="1" si="1071"/>
        <v>508</v>
      </c>
      <c r="EXU16">
        <f t="shared" ca="1" si="1071"/>
        <v>402</v>
      </c>
      <c r="EXV16">
        <f t="shared" ca="1" si="1071"/>
        <v>584</v>
      </c>
      <c r="EXW16">
        <f t="shared" ca="1" si="1071"/>
        <v>138</v>
      </c>
      <c r="EXX16">
        <f t="shared" ca="1" si="1071"/>
        <v>141</v>
      </c>
      <c r="EXY16">
        <f t="shared" ca="1" si="1071"/>
        <v>610</v>
      </c>
      <c r="EXZ16">
        <f t="shared" ca="1" si="1071"/>
        <v>203</v>
      </c>
      <c r="EYA16">
        <f t="shared" ca="1" si="1071"/>
        <v>120</v>
      </c>
      <c r="EYB16">
        <f t="shared" ca="1" si="943"/>
        <v>979</v>
      </c>
      <c r="EYC16">
        <f t="shared" ca="1" si="943"/>
        <v>415</v>
      </c>
      <c r="EYD16">
        <f t="shared" ca="1" si="943"/>
        <v>388</v>
      </c>
      <c r="EYE16">
        <f t="shared" ca="1" si="943"/>
        <v>168</v>
      </c>
      <c r="EYF16">
        <f t="shared" ca="1" si="943"/>
        <v>819</v>
      </c>
      <c r="EYG16">
        <f t="shared" ca="1" si="943"/>
        <v>127</v>
      </c>
      <c r="EYH16">
        <f t="shared" ca="1" si="943"/>
        <v>329</v>
      </c>
      <c r="EYI16">
        <f t="shared" ca="1" si="943"/>
        <v>424</v>
      </c>
      <c r="EYJ16">
        <f t="shared" ca="1" si="943"/>
        <v>995</v>
      </c>
      <c r="EYK16">
        <f t="shared" ca="1" si="943"/>
        <v>876</v>
      </c>
      <c r="EYL16">
        <f t="shared" ca="1" si="943"/>
        <v>809</v>
      </c>
      <c r="EYM16">
        <f t="shared" ca="1" si="943"/>
        <v>120</v>
      </c>
      <c r="EYN16">
        <f t="shared" ca="1" si="943"/>
        <v>64</v>
      </c>
      <c r="EYO16">
        <f t="shared" ca="1" si="943"/>
        <v>220</v>
      </c>
      <c r="EYP16">
        <f t="shared" ca="1" si="943"/>
        <v>990</v>
      </c>
      <c r="EYQ16">
        <f t="shared" ca="1" si="943"/>
        <v>457</v>
      </c>
      <c r="EYR16">
        <f t="shared" ca="1" si="943"/>
        <v>666</v>
      </c>
      <c r="EYS16">
        <f t="shared" ca="1" si="943"/>
        <v>850</v>
      </c>
      <c r="EYT16">
        <f t="shared" ca="1" si="943"/>
        <v>740</v>
      </c>
      <c r="EYU16">
        <f t="shared" ca="1" si="943"/>
        <v>369</v>
      </c>
      <c r="EYV16">
        <f t="shared" ca="1" si="943"/>
        <v>442</v>
      </c>
      <c r="EYW16">
        <f t="shared" ca="1" si="943"/>
        <v>628</v>
      </c>
      <c r="EYX16">
        <f t="shared" ca="1" si="943"/>
        <v>666</v>
      </c>
      <c r="EYY16">
        <f t="shared" ca="1" si="943"/>
        <v>871</v>
      </c>
      <c r="EYZ16">
        <f t="shared" ca="1" si="943"/>
        <v>30</v>
      </c>
      <c r="EZA16">
        <f t="shared" ca="1" si="943"/>
        <v>605</v>
      </c>
      <c r="EZB16">
        <f t="shared" ca="1" si="943"/>
        <v>775</v>
      </c>
      <c r="EZC16">
        <f t="shared" ca="1" si="943"/>
        <v>955</v>
      </c>
      <c r="EZD16">
        <f t="shared" ca="1" si="943"/>
        <v>625</v>
      </c>
      <c r="EZE16">
        <f t="shared" ca="1" si="943"/>
        <v>840</v>
      </c>
      <c r="EZF16">
        <f t="shared" ca="1" si="943"/>
        <v>673</v>
      </c>
      <c r="EZG16">
        <f t="shared" ca="1" si="943"/>
        <v>596</v>
      </c>
      <c r="EZH16">
        <f t="shared" ca="1" si="943"/>
        <v>921</v>
      </c>
      <c r="EZI16">
        <f t="shared" ca="1" si="943"/>
        <v>718</v>
      </c>
      <c r="EZJ16">
        <f t="shared" ca="1" si="943"/>
        <v>231</v>
      </c>
      <c r="EZK16">
        <f t="shared" ca="1" si="943"/>
        <v>53</v>
      </c>
      <c r="EZL16">
        <f t="shared" ca="1" si="943"/>
        <v>372</v>
      </c>
      <c r="EZM16">
        <f t="shared" ca="1" si="943"/>
        <v>988</v>
      </c>
      <c r="EZN16">
        <f t="shared" ca="1" si="943"/>
        <v>906</v>
      </c>
      <c r="EZO16">
        <f t="shared" ca="1" si="943"/>
        <v>224</v>
      </c>
      <c r="EZP16">
        <f t="shared" ca="1" si="943"/>
        <v>926</v>
      </c>
      <c r="EZQ16">
        <f t="shared" ca="1" si="943"/>
        <v>890</v>
      </c>
      <c r="EZR16">
        <f t="shared" ca="1" si="943"/>
        <v>380</v>
      </c>
      <c r="EZS16">
        <f t="shared" ca="1" si="943"/>
        <v>345</v>
      </c>
      <c r="EZT16">
        <f t="shared" ca="1" si="943"/>
        <v>164</v>
      </c>
      <c r="EZU16">
        <f t="shared" ca="1" si="943"/>
        <v>489</v>
      </c>
      <c r="EZV16">
        <f t="shared" ca="1" si="943"/>
        <v>260</v>
      </c>
      <c r="EZW16">
        <f t="shared" ca="1" si="943"/>
        <v>596</v>
      </c>
      <c r="EZX16">
        <f t="shared" ca="1" si="943"/>
        <v>935</v>
      </c>
      <c r="EZY16">
        <f t="shared" ca="1" si="943"/>
        <v>989</v>
      </c>
      <c r="EZZ16">
        <f t="shared" ca="1" si="943"/>
        <v>759</v>
      </c>
      <c r="FAA16">
        <f t="shared" ca="1" si="943"/>
        <v>843</v>
      </c>
      <c r="FAB16">
        <f t="shared" ca="1" si="943"/>
        <v>724</v>
      </c>
      <c r="FAC16">
        <f t="shared" ca="1" si="943"/>
        <v>202</v>
      </c>
      <c r="FAD16">
        <f t="shared" ca="1" si="943"/>
        <v>922</v>
      </c>
      <c r="FAE16">
        <f t="shared" ca="1" si="943"/>
        <v>547</v>
      </c>
      <c r="FAF16">
        <f t="shared" ca="1" si="943"/>
        <v>856</v>
      </c>
      <c r="FAG16">
        <f t="shared" ca="1" si="943"/>
        <v>907</v>
      </c>
      <c r="FAH16">
        <f t="shared" ca="1" si="943"/>
        <v>56</v>
      </c>
      <c r="FAI16">
        <f t="shared" ca="1" si="943"/>
        <v>370</v>
      </c>
      <c r="FAJ16">
        <f t="shared" ca="1" si="943"/>
        <v>9</v>
      </c>
      <c r="FAK16">
        <f t="shared" ca="1" si="943"/>
        <v>112</v>
      </c>
      <c r="FAL16">
        <f t="shared" ca="1" si="815"/>
        <v>499</v>
      </c>
      <c r="FAM16">
        <f t="shared" ca="1" si="815"/>
        <v>302</v>
      </c>
      <c r="FAN16">
        <f t="shared" ref="FAN16:FCY20" ca="1" si="1072">RANDBETWEEN(1,1000)</f>
        <v>674</v>
      </c>
      <c r="FAO16">
        <f t="shared" ca="1" si="1072"/>
        <v>668</v>
      </c>
      <c r="FAP16">
        <f t="shared" ca="1" si="1072"/>
        <v>201</v>
      </c>
      <c r="FAQ16">
        <f t="shared" ca="1" si="1072"/>
        <v>552</v>
      </c>
      <c r="FAR16">
        <f t="shared" ca="1" si="1072"/>
        <v>938</v>
      </c>
      <c r="FAS16">
        <f t="shared" ca="1" si="1072"/>
        <v>7</v>
      </c>
      <c r="FAT16">
        <f t="shared" ca="1" si="1072"/>
        <v>3</v>
      </c>
      <c r="FAU16">
        <f t="shared" ca="1" si="1072"/>
        <v>994</v>
      </c>
      <c r="FAV16">
        <f t="shared" ca="1" si="1072"/>
        <v>387</v>
      </c>
      <c r="FAW16">
        <f t="shared" ca="1" si="1072"/>
        <v>853</v>
      </c>
      <c r="FAX16">
        <f t="shared" ca="1" si="1072"/>
        <v>108</v>
      </c>
      <c r="FAY16">
        <f t="shared" ca="1" si="1072"/>
        <v>786</v>
      </c>
      <c r="FAZ16">
        <f t="shared" ca="1" si="1072"/>
        <v>295</v>
      </c>
      <c r="FBA16">
        <f t="shared" ca="1" si="1072"/>
        <v>104</v>
      </c>
      <c r="FBB16">
        <f t="shared" ca="1" si="1072"/>
        <v>465</v>
      </c>
      <c r="FBC16">
        <f t="shared" ca="1" si="1072"/>
        <v>28</v>
      </c>
      <c r="FBD16">
        <f t="shared" ca="1" si="1072"/>
        <v>995</v>
      </c>
      <c r="FBE16">
        <f t="shared" ca="1" si="1072"/>
        <v>944</v>
      </c>
      <c r="FBF16">
        <f t="shared" ca="1" si="1072"/>
        <v>12</v>
      </c>
      <c r="FBG16">
        <f t="shared" ca="1" si="1072"/>
        <v>585</v>
      </c>
      <c r="FBH16">
        <f t="shared" ca="1" si="1072"/>
        <v>478</v>
      </c>
      <c r="FBI16">
        <f t="shared" ca="1" si="1072"/>
        <v>899</v>
      </c>
      <c r="FBJ16">
        <f t="shared" ca="1" si="1072"/>
        <v>290</v>
      </c>
      <c r="FBK16">
        <f t="shared" ca="1" si="1072"/>
        <v>211</v>
      </c>
      <c r="FBL16">
        <f t="shared" ca="1" si="1072"/>
        <v>64</v>
      </c>
      <c r="FBM16">
        <f t="shared" ca="1" si="1072"/>
        <v>609</v>
      </c>
      <c r="FBN16">
        <f t="shared" ca="1" si="1072"/>
        <v>153</v>
      </c>
      <c r="FBO16">
        <f t="shared" ca="1" si="1072"/>
        <v>688</v>
      </c>
      <c r="FBP16">
        <f t="shared" ca="1" si="1072"/>
        <v>963</v>
      </c>
      <c r="FBQ16">
        <f t="shared" ca="1" si="1072"/>
        <v>199</v>
      </c>
      <c r="FBR16">
        <f t="shared" ca="1" si="1072"/>
        <v>145</v>
      </c>
      <c r="FBS16">
        <f t="shared" ca="1" si="1072"/>
        <v>672</v>
      </c>
      <c r="FBT16">
        <f t="shared" ca="1" si="1072"/>
        <v>677</v>
      </c>
      <c r="FBU16">
        <f t="shared" ca="1" si="1072"/>
        <v>20</v>
      </c>
      <c r="FBV16">
        <f t="shared" ca="1" si="1072"/>
        <v>653</v>
      </c>
      <c r="FBW16">
        <f t="shared" ca="1" si="1072"/>
        <v>699</v>
      </c>
      <c r="FBX16">
        <f t="shared" ca="1" si="1072"/>
        <v>160</v>
      </c>
      <c r="FBY16">
        <f t="shared" ca="1" si="1072"/>
        <v>559</v>
      </c>
      <c r="FBZ16">
        <f t="shared" ca="1" si="1072"/>
        <v>654</v>
      </c>
      <c r="FCA16">
        <f t="shared" ca="1" si="1072"/>
        <v>538</v>
      </c>
      <c r="FCB16">
        <f t="shared" ca="1" si="1072"/>
        <v>971</v>
      </c>
      <c r="FCC16">
        <f t="shared" ca="1" si="1072"/>
        <v>458</v>
      </c>
      <c r="FCD16">
        <f t="shared" ca="1" si="1072"/>
        <v>606</v>
      </c>
      <c r="FCE16">
        <f t="shared" ca="1" si="1072"/>
        <v>30</v>
      </c>
      <c r="FCF16">
        <f t="shared" ca="1" si="1072"/>
        <v>903</v>
      </c>
      <c r="FCG16">
        <f t="shared" ca="1" si="1072"/>
        <v>790</v>
      </c>
      <c r="FCH16">
        <f t="shared" ca="1" si="1072"/>
        <v>711</v>
      </c>
      <c r="FCI16">
        <f t="shared" ca="1" si="1072"/>
        <v>525</v>
      </c>
      <c r="FCJ16">
        <f t="shared" ca="1" si="1072"/>
        <v>883</v>
      </c>
      <c r="FCK16">
        <f t="shared" ca="1" si="1072"/>
        <v>452</v>
      </c>
      <c r="FCL16">
        <f t="shared" ca="1" si="1072"/>
        <v>357</v>
      </c>
      <c r="FCM16">
        <f t="shared" ca="1" si="1072"/>
        <v>981</v>
      </c>
      <c r="FCN16">
        <f t="shared" ca="1" si="1072"/>
        <v>319</v>
      </c>
      <c r="FCO16">
        <f t="shared" ca="1" si="1072"/>
        <v>361</v>
      </c>
      <c r="FCP16">
        <f t="shared" ca="1" si="1072"/>
        <v>573</v>
      </c>
      <c r="FCQ16">
        <f t="shared" ca="1" si="1072"/>
        <v>383</v>
      </c>
      <c r="FCR16">
        <f t="shared" ca="1" si="1072"/>
        <v>699</v>
      </c>
      <c r="FCS16">
        <f t="shared" ca="1" si="1072"/>
        <v>992</v>
      </c>
      <c r="FCT16">
        <f t="shared" ca="1" si="1072"/>
        <v>33</v>
      </c>
      <c r="FCU16">
        <f t="shared" ca="1" si="1072"/>
        <v>585</v>
      </c>
      <c r="FCV16">
        <f t="shared" ca="1" si="1072"/>
        <v>94</v>
      </c>
      <c r="FCW16">
        <f t="shared" ca="1" si="1072"/>
        <v>247</v>
      </c>
      <c r="FCX16">
        <f t="shared" ca="1" si="1072"/>
        <v>326</v>
      </c>
      <c r="FCY16">
        <f t="shared" ca="1" si="1072"/>
        <v>854</v>
      </c>
      <c r="FCZ16">
        <f t="shared" ca="1" si="944"/>
        <v>363</v>
      </c>
      <c r="FDA16">
        <f t="shared" ca="1" si="944"/>
        <v>434</v>
      </c>
      <c r="FDB16">
        <f t="shared" ca="1" si="944"/>
        <v>727</v>
      </c>
      <c r="FDC16">
        <f t="shared" ca="1" si="944"/>
        <v>856</v>
      </c>
      <c r="FDD16">
        <f t="shared" ca="1" si="944"/>
        <v>654</v>
      </c>
      <c r="FDE16">
        <f t="shared" ca="1" si="944"/>
        <v>552</v>
      </c>
      <c r="FDF16">
        <f t="shared" ca="1" si="944"/>
        <v>859</v>
      </c>
      <c r="FDG16">
        <f t="shared" ca="1" si="944"/>
        <v>574</v>
      </c>
      <c r="FDH16">
        <f t="shared" ca="1" si="944"/>
        <v>575</v>
      </c>
      <c r="FDI16">
        <f t="shared" ca="1" si="944"/>
        <v>325</v>
      </c>
      <c r="FDJ16">
        <f t="shared" ca="1" si="944"/>
        <v>906</v>
      </c>
      <c r="FDK16">
        <f t="shared" ca="1" si="944"/>
        <v>977</v>
      </c>
      <c r="FDL16">
        <f t="shared" ca="1" si="944"/>
        <v>965</v>
      </c>
      <c r="FDM16">
        <f t="shared" ca="1" si="944"/>
        <v>130</v>
      </c>
      <c r="FDN16">
        <f t="shared" ca="1" si="944"/>
        <v>495</v>
      </c>
      <c r="FDO16">
        <f t="shared" ca="1" si="944"/>
        <v>386</v>
      </c>
      <c r="FDP16">
        <f t="shared" ca="1" si="944"/>
        <v>72</v>
      </c>
      <c r="FDQ16">
        <f t="shared" ca="1" si="944"/>
        <v>16</v>
      </c>
      <c r="FDR16">
        <f t="shared" ca="1" si="944"/>
        <v>255</v>
      </c>
      <c r="FDS16">
        <f t="shared" ca="1" si="944"/>
        <v>952</v>
      </c>
      <c r="FDT16">
        <f t="shared" ca="1" si="944"/>
        <v>203</v>
      </c>
      <c r="FDU16">
        <f t="shared" ca="1" si="944"/>
        <v>374</v>
      </c>
      <c r="FDV16">
        <f t="shared" ca="1" si="944"/>
        <v>520</v>
      </c>
      <c r="FDW16">
        <f t="shared" ca="1" si="944"/>
        <v>50</v>
      </c>
      <c r="FDX16">
        <f t="shared" ca="1" si="944"/>
        <v>475</v>
      </c>
      <c r="FDY16">
        <f t="shared" ca="1" si="944"/>
        <v>49</v>
      </c>
      <c r="FDZ16">
        <f t="shared" ca="1" si="944"/>
        <v>688</v>
      </c>
      <c r="FEA16">
        <f t="shared" ca="1" si="944"/>
        <v>249</v>
      </c>
      <c r="FEB16">
        <f t="shared" ca="1" si="944"/>
        <v>508</v>
      </c>
      <c r="FEC16">
        <f t="shared" ca="1" si="944"/>
        <v>199</v>
      </c>
      <c r="FED16">
        <f t="shared" ca="1" si="944"/>
        <v>260</v>
      </c>
      <c r="FEE16">
        <f t="shared" ca="1" si="944"/>
        <v>686</v>
      </c>
      <c r="FEF16">
        <f t="shared" ca="1" si="944"/>
        <v>34</v>
      </c>
      <c r="FEG16">
        <f t="shared" ca="1" si="944"/>
        <v>266</v>
      </c>
      <c r="FEH16">
        <f t="shared" ca="1" si="944"/>
        <v>106</v>
      </c>
      <c r="FEI16">
        <f t="shared" ca="1" si="944"/>
        <v>944</v>
      </c>
      <c r="FEJ16">
        <f t="shared" ca="1" si="944"/>
        <v>746</v>
      </c>
      <c r="FEK16">
        <f t="shared" ca="1" si="944"/>
        <v>598</v>
      </c>
      <c r="FEL16">
        <f t="shared" ca="1" si="944"/>
        <v>405</v>
      </c>
      <c r="FEM16">
        <f t="shared" ca="1" si="944"/>
        <v>71</v>
      </c>
      <c r="FEN16">
        <f t="shared" ca="1" si="944"/>
        <v>233</v>
      </c>
      <c r="FEO16">
        <f t="shared" ca="1" si="944"/>
        <v>106</v>
      </c>
      <c r="FEP16">
        <f t="shared" ca="1" si="944"/>
        <v>904</v>
      </c>
      <c r="FEQ16">
        <f t="shared" ca="1" si="944"/>
        <v>242</v>
      </c>
      <c r="FER16">
        <f t="shared" ca="1" si="944"/>
        <v>239</v>
      </c>
      <c r="FES16">
        <f t="shared" ca="1" si="944"/>
        <v>504</v>
      </c>
      <c r="FET16">
        <f t="shared" ca="1" si="944"/>
        <v>524</v>
      </c>
      <c r="FEU16">
        <f t="shared" ca="1" si="944"/>
        <v>569</v>
      </c>
      <c r="FEV16">
        <f t="shared" ca="1" si="944"/>
        <v>731</v>
      </c>
      <c r="FEW16">
        <f t="shared" ca="1" si="944"/>
        <v>132</v>
      </c>
      <c r="FEX16">
        <f t="shared" ca="1" si="944"/>
        <v>269</v>
      </c>
      <c r="FEY16">
        <f t="shared" ca="1" si="944"/>
        <v>101</v>
      </c>
      <c r="FEZ16">
        <f t="shared" ca="1" si="944"/>
        <v>496</v>
      </c>
      <c r="FFA16">
        <f t="shared" ca="1" si="944"/>
        <v>663</v>
      </c>
      <c r="FFB16">
        <f t="shared" ca="1" si="944"/>
        <v>315</v>
      </c>
      <c r="FFC16">
        <f t="shared" ca="1" si="944"/>
        <v>202</v>
      </c>
      <c r="FFD16">
        <f t="shared" ca="1" si="944"/>
        <v>416</v>
      </c>
      <c r="FFE16">
        <f t="shared" ca="1" si="944"/>
        <v>427</v>
      </c>
      <c r="FFF16">
        <f t="shared" ca="1" si="944"/>
        <v>81</v>
      </c>
      <c r="FFG16">
        <f t="shared" ca="1" si="944"/>
        <v>336</v>
      </c>
      <c r="FFH16">
        <f t="shared" ca="1" si="944"/>
        <v>436</v>
      </c>
      <c r="FFI16">
        <f t="shared" ca="1" si="944"/>
        <v>26</v>
      </c>
      <c r="FFJ16">
        <f t="shared" ca="1" si="816"/>
        <v>850</v>
      </c>
      <c r="FFK16">
        <f t="shared" ca="1" si="816"/>
        <v>297</v>
      </c>
      <c r="FFL16">
        <f t="shared" ref="FFL16:FHW20" ca="1" si="1073">RANDBETWEEN(1,1000)</f>
        <v>641</v>
      </c>
      <c r="FFM16">
        <f t="shared" ca="1" si="1073"/>
        <v>436</v>
      </c>
      <c r="FFN16">
        <f t="shared" ca="1" si="1073"/>
        <v>25</v>
      </c>
      <c r="FFO16">
        <f t="shared" ca="1" si="1073"/>
        <v>424</v>
      </c>
      <c r="FFP16">
        <f t="shared" ca="1" si="1073"/>
        <v>44</v>
      </c>
      <c r="FFQ16">
        <f t="shared" ca="1" si="1073"/>
        <v>520</v>
      </c>
      <c r="FFR16">
        <f t="shared" ca="1" si="1073"/>
        <v>815</v>
      </c>
      <c r="FFS16">
        <f t="shared" ca="1" si="1073"/>
        <v>891</v>
      </c>
      <c r="FFT16">
        <f t="shared" ca="1" si="1073"/>
        <v>898</v>
      </c>
      <c r="FFU16">
        <f t="shared" ca="1" si="1073"/>
        <v>281</v>
      </c>
      <c r="FFV16">
        <f t="shared" ca="1" si="1073"/>
        <v>579</v>
      </c>
      <c r="FFW16">
        <f t="shared" ca="1" si="1073"/>
        <v>84</v>
      </c>
      <c r="FFX16">
        <f t="shared" ca="1" si="1073"/>
        <v>18</v>
      </c>
      <c r="FFY16">
        <f t="shared" ca="1" si="1073"/>
        <v>90</v>
      </c>
      <c r="FFZ16">
        <f t="shared" ca="1" si="1073"/>
        <v>233</v>
      </c>
      <c r="FGA16">
        <f t="shared" ca="1" si="1073"/>
        <v>221</v>
      </c>
      <c r="FGB16">
        <f t="shared" ca="1" si="1073"/>
        <v>954</v>
      </c>
      <c r="FGC16">
        <f t="shared" ca="1" si="1073"/>
        <v>894</v>
      </c>
      <c r="FGD16">
        <f t="shared" ca="1" si="1073"/>
        <v>432</v>
      </c>
      <c r="FGE16">
        <f t="shared" ca="1" si="1073"/>
        <v>449</v>
      </c>
      <c r="FGF16">
        <f t="shared" ca="1" si="1073"/>
        <v>885</v>
      </c>
      <c r="FGG16">
        <f t="shared" ca="1" si="1073"/>
        <v>589</v>
      </c>
      <c r="FGH16">
        <f t="shared" ca="1" si="1073"/>
        <v>699</v>
      </c>
      <c r="FGI16">
        <f t="shared" ca="1" si="1073"/>
        <v>276</v>
      </c>
      <c r="FGJ16">
        <f t="shared" ca="1" si="1073"/>
        <v>831</v>
      </c>
      <c r="FGK16">
        <f t="shared" ca="1" si="1073"/>
        <v>72</v>
      </c>
      <c r="FGL16">
        <f t="shared" ca="1" si="1073"/>
        <v>294</v>
      </c>
      <c r="FGM16">
        <f t="shared" ca="1" si="1073"/>
        <v>959</v>
      </c>
      <c r="FGN16">
        <f t="shared" ca="1" si="1073"/>
        <v>986</v>
      </c>
      <c r="FGO16">
        <f t="shared" ca="1" si="1073"/>
        <v>847</v>
      </c>
      <c r="FGP16">
        <f t="shared" ca="1" si="1073"/>
        <v>391</v>
      </c>
      <c r="FGQ16">
        <f t="shared" ca="1" si="1073"/>
        <v>370</v>
      </c>
      <c r="FGR16">
        <f t="shared" ca="1" si="1073"/>
        <v>601</v>
      </c>
      <c r="FGS16">
        <f t="shared" ca="1" si="1073"/>
        <v>378</v>
      </c>
      <c r="FGT16">
        <f t="shared" ca="1" si="1073"/>
        <v>768</v>
      </c>
      <c r="FGU16">
        <f t="shared" ca="1" si="1073"/>
        <v>348</v>
      </c>
      <c r="FGV16">
        <f t="shared" ca="1" si="1073"/>
        <v>669</v>
      </c>
      <c r="FGW16">
        <f t="shared" ca="1" si="1073"/>
        <v>765</v>
      </c>
      <c r="FGX16">
        <f t="shared" ca="1" si="1073"/>
        <v>699</v>
      </c>
      <c r="FGY16">
        <f t="shared" ca="1" si="1073"/>
        <v>335</v>
      </c>
      <c r="FGZ16">
        <f t="shared" ca="1" si="1073"/>
        <v>738</v>
      </c>
      <c r="FHA16">
        <f t="shared" ca="1" si="1073"/>
        <v>532</v>
      </c>
      <c r="FHB16">
        <f t="shared" ca="1" si="1073"/>
        <v>444</v>
      </c>
      <c r="FHC16">
        <f t="shared" ca="1" si="1073"/>
        <v>13</v>
      </c>
      <c r="FHD16">
        <f t="shared" ca="1" si="1073"/>
        <v>301</v>
      </c>
      <c r="FHE16">
        <f t="shared" ca="1" si="1073"/>
        <v>823</v>
      </c>
      <c r="FHF16">
        <f t="shared" ca="1" si="1073"/>
        <v>711</v>
      </c>
      <c r="FHG16">
        <f t="shared" ca="1" si="1073"/>
        <v>415</v>
      </c>
      <c r="FHH16">
        <f t="shared" ca="1" si="1073"/>
        <v>272</v>
      </c>
      <c r="FHI16">
        <f t="shared" ca="1" si="1073"/>
        <v>551</v>
      </c>
      <c r="FHJ16">
        <f t="shared" ca="1" si="1073"/>
        <v>540</v>
      </c>
      <c r="FHK16">
        <f t="shared" ca="1" si="1073"/>
        <v>562</v>
      </c>
      <c r="FHL16">
        <f t="shared" ca="1" si="1073"/>
        <v>70</v>
      </c>
      <c r="FHM16">
        <f t="shared" ca="1" si="1073"/>
        <v>890</v>
      </c>
      <c r="FHN16">
        <f t="shared" ca="1" si="1073"/>
        <v>482</v>
      </c>
      <c r="FHO16">
        <f t="shared" ca="1" si="1073"/>
        <v>976</v>
      </c>
      <c r="FHP16">
        <f t="shared" ca="1" si="1073"/>
        <v>644</v>
      </c>
      <c r="FHQ16">
        <f t="shared" ca="1" si="1073"/>
        <v>727</v>
      </c>
      <c r="FHR16">
        <f t="shared" ca="1" si="1073"/>
        <v>355</v>
      </c>
      <c r="FHS16">
        <f t="shared" ca="1" si="1073"/>
        <v>410</v>
      </c>
      <c r="FHT16">
        <f t="shared" ca="1" si="1073"/>
        <v>771</v>
      </c>
      <c r="FHU16">
        <f t="shared" ca="1" si="1073"/>
        <v>405</v>
      </c>
      <c r="FHV16">
        <f t="shared" ca="1" si="1073"/>
        <v>562</v>
      </c>
      <c r="FHW16">
        <f t="shared" ca="1" si="1073"/>
        <v>208</v>
      </c>
      <c r="FHX16">
        <f t="shared" ca="1" si="945"/>
        <v>110</v>
      </c>
      <c r="FHY16">
        <f t="shared" ca="1" si="945"/>
        <v>927</v>
      </c>
      <c r="FHZ16">
        <f t="shared" ca="1" si="945"/>
        <v>740</v>
      </c>
      <c r="FIA16">
        <f t="shared" ca="1" si="945"/>
        <v>47</v>
      </c>
      <c r="FIB16">
        <f t="shared" ca="1" si="945"/>
        <v>240</v>
      </c>
      <c r="FIC16">
        <f t="shared" ca="1" si="945"/>
        <v>795</v>
      </c>
      <c r="FID16">
        <f t="shared" ca="1" si="945"/>
        <v>551</v>
      </c>
      <c r="FIE16">
        <f t="shared" ca="1" si="945"/>
        <v>970</v>
      </c>
      <c r="FIF16">
        <f t="shared" ca="1" si="945"/>
        <v>46</v>
      </c>
      <c r="FIG16">
        <f t="shared" ca="1" si="945"/>
        <v>371</v>
      </c>
      <c r="FIH16">
        <f t="shared" ca="1" si="945"/>
        <v>792</v>
      </c>
      <c r="FII16">
        <f t="shared" ca="1" si="945"/>
        <v>550</v>
      </c>
      <c r="FIJ16">
        <f t="shared" ca="1" si="945"/>
        <v>414</v>
      </c>
      <c r="FIK16">
        <f t="shared" ca="1" si="945"/>
        <v>236</v>
      </c>
      <c r="FIL16">
        <f t="shared" ca="1" si="945"/>
        <v>322</v>
      </c>
      <c r="FIM16">
        <f t="shared" ca="1" si="945"/>
        <v>969</v>
      </c>
      <c r="FIN16">
        <f t="shared" ca="1" si="945"/>
        <v>546</v>
      </c>
      <c r="FIO16">
        <f t="shared" ca="1" si="945"/>
        <v>544</v>
      </c>
      <c r="FIP16">
        <f t="shared" ca="1" si="945"/>
        <v>290</v>
      </c>
      <c r="FIQ16">
        <f t="shared" ca="1" si="945"/>
        <v>582</v>
      </c>
      <c r="FIR16">
        <f t="shared" ca="1" si="945"/>
        <v>500</v>
      </c>
      <c r="FIS16">
        <f t="shared" ca="1" si="945"/>
        <v>303</v>
      </c>
      <c r="FIT16">
        <f t="shared" ca="1" si="945"/>
        <v>646</v>
      </c>
      <c r="FIU16">
        <f t="shared" ca="1" si="945"/>
        <v>837</v>
      </c>
      <c r="FIV16">
        <f t="shared" ca="1" si="945"/>
        <v>575</v>
      </c>
      <c r="FIW16">
        <f t="shared" ca="1" si="945"/>
        <v>935</v>
      </c>
      <c r="FIX16">
        <f t="shared" ca="1" si="945"/>
        <v>456</v>
      </c>
      <c r="FIY16">
        <f t="shared" ca="1" si="945"/>
        <v>162</v>
      </c>
      <c r="FIZ16">
        <f t="shared" ca="1" si="945"/>
        <v>597</v>
      </c>
      <c r="FJA16">
        <f t="shared" ca="1" si="945"/>
        <v>318</v>
      </c>
      <c r="FJB16">
        <f t="shared" ca="1" si="945"/>
        <v>529</v>
      </c>
      <c r="FJC16">
        <f t="shared" ca="1" si="945"/>
        <v>33</v>
      </c>
      <c r="FJD16">
        <f t="shared" ca="1" si="945"/>
        <v>636</v>
      </c>
      <c r="FJE16">
        <f t="shared" ca="1" si="945"/>
        <v>93</v>
      </c>
      <c r="FJF16">
        <f t="shared" ca="1" si="945"/>
        <v>146</v>
      </c>
      <c r="FJG16">
        <f t="shared" ca="1" si="945"/>
        <v>125</v>
      </c>
      <c r="FJH16">
        <f t="shared" ca="1" si="945"/>
        <v>834</v>
      </c>
      <c r="FJI16">
        <f t="shared" ca="1" si="945"/>
        <v>268</v>
      </c>
      <c r="FJJ16">
        <f t="shared" ca="1" si="945"/>
        <v>699</v>
      </c>
      <c r="FJK16">
        <f t="shared" ca="1" si="945"/>
        <v>986</v>
      </c>
      <c r="FJL16">
        <f t="shared" ca="1" si="945"/>
        <v>611</v>
      </c>
      <c r="FJM16">
        <f t="shared" ca="1" si="945"/>
        <v>388</v>
      </c>
      <c r="FJN16">
        <f t="shared" ca="1" si="945"/>
        <v>34</v>
      </c>
      <c r="FJO16">
        <f t="shared" ca="1" si="945"/>
        <v>659</v>
      </c>
      <c r="FJP16">
        <f t="shared" ca="1" si="945"/>
        <v>30</v>
      </c>
      <c r="FJQ16">
        <f t="shared" ca="1" si="945"/>
        <v>985</v>
      </c>
      <c r="FJR16">
        <f t="shared" ca="1" si="945"/>
        <v>852</v>
      </c>
      <c r="FJS16">
        <f t="shared" ca="1" si="945"/>
        <v>420</v>
      </c>
      <c r="FJT16">
        <f t="shared" ca="1" si="945"/>
        <v>259</v>
      </c>
      <c r="FJU16">
        <f t="shared" ca="1" si="945"/>
        <v>179</v>
      </c>
      <c r="FJV16">
        <f t="shared" ca="1" si="945"/>
        <v>712</v>
      </c>
      <c r="FJW16">
        <f t="shared" ca="1" si="945"/>
        <v>626</v>
      </c>
      <c r="FJX16">
        <f t="shared" ca="1" si="945"/>
        <v>482</v>
      </c>
      <c r="FJY16">
        <f t="shared" ca="1" si="945"/>
        <v>344</v>
      </c>
      <c r="FJZ16">
        <f t="shared" ca="1" si="945"/>
        <v>594</v>
      </c>
      <c r="FKA16">
        <f t="shared" ca="1" si="945"/>
        <v>105</v>
      </c>
      <c r="FKB16">
        <f t="shared" ca="1" si="945"/>
        <v>843</v>
      </c>
      <c r="FKC16">
        <f t="shared" ca="1" si="945"/>
        <v>205</v>
      </c>
      <c r="FKD16">
        <f t="shared" ca="1" si="945"/>
        <v>15</v>
      </c>
      <c r="FKE16">
        <f t="shared" ca="1" si="945"/>
        <v>895</v>
      </c>
      <c r="FKF16">
        <f t="shared" ca="1" si="945"/>
        <v>228</v>
      </c>
      <c r="FKG16">
        <f t="shared" ca="1" si="945"/>
        <v>170</v>
      </c>
      <c r="FKH16">
        <f t="shared" ca="1" si="817"/>
        <v>101</v>
      </c>
      <c r="FKI16">
        <f t="shared" ca="1" si="817"/>
        <v>135</v>
      </c>
      <c r="FKJ16">
        <f t="shared" ref="FKJ16:FMU20" ca="1" si="1074">RANDBETWEEN(1,1000)</f>
        <v>690</v>
      </c>
      <c r="FKK16">
        <f t="shared" ca="1" si="1074"/>
        <v>174</v>
      </c>
      <c r="FKL16">
        <f t="shared" ca="1" si="1074"/>
        <v>615</v>
      </c>
      <c r="FKM16">
        <f t="shared" ca="1" si="1074"/>
        <v>106</v>
      </c>
      <c r="FKN16">
        <f t="shared" ca="1" si="1074"/>
        <v>98</v>
      </c>
      <c r="FKO16">
        <f t="shared" ca="1" si="1074"/>
        <v>370</v>
      </c>
      <c r="FKP16">
        <f t="shared" ca="1" si="1074"/>
        <v>37</v>
      </c>
      <c r="FKQ16">
        <f t="shared" ca="1" si="1074"/>
        <v>469</v>
      </c>
      <c r="FKR16">
        <f t="shared" ca="1" si="1074"/>
        <v>417</v>
      </c>
      <c r="FKS16">
        <f t="shared" ca="1" si="1074"/>
        <v>412</v>
      </c>
      <c r="FKT16">
        <f t="shared" ca="1" si="1074"/>
        <v>668</v>
      </c>
      <c r="FKU16">
        <f t="shared" ca="1" si="1074"/>
        <v>938</v>
      </c>
      <c r="FKV16">
        <f t="shared" ca="1" si="1074"/>
        <v>842</v>
      </c>
      <c r="FKW16">
        <f t="shared" ca="1" si="1074"/>
        <v>875</v>
      </c>
      <c r="FKX16">
        <f t="shared" ca="1" si="1074"/>
        <v>120</v>
      </c>
      <c r="FKY16">
        <f t="shared" ca="1" si="1074"/>
        <v>938</v>
      </c>
      <c r="FKZ16">
        <f t="shared" ca="1" si="1074"/>
        <v>308</v>
      </c>
      <c r="FLA16">
        <f t="shared" ca="1" si="1074"/>
        <v>478</v>
      </c>
      <c r="FLB16">
        <f t="shared" ca="1" si="1074"/>
        <v>192</v>
      </c>
      <c r="FLC16">
        <f t="shared" ca="1" si="1074"/>
        <v>554</v>
      </c>
      <c r="FLD16">
        <f t="shared" ca="1" si="1074"/>
        <v>360</v>
      </c>
      <c r="FLE16">
        <f t="shared" ca="1" si="1074"/>
        <v>834</v>
      </c>
      <c r="FLF16">
        <f t="shared" ca="1" si="1074"/>
        <v>23</v>
      </c>
      <c r="FLG16">
        <f t="shared" ca="1" si="1074"/>
        <v>970</v>
      </c>
      <c r="FLH16">
        <f t="shared" ca="1" si="1074"/>
        <v>471</v>
      </c>
      <c r="FLI16">
        <f t="shared" ca="1" si="1074"/>
        <v>71</v>
      </c>
      <c r="FLJ16">
        <f t="shared" ca="1" si="1074"/>
        <v>997</v>
      </c>
      <c r="FLK16">
        <f t="shared" ca="1" si="1074"/>
        <v>510</v>
      </c>
      <c r="FLL16">
        <f t="shared" ca="1" si="1074"/>
        <v>367</v>
      </c>
      <c r="FLM16">
        <f t="shared" ca="1" si="1074"/>
        <v>741</v>
      </c>
      <c r="FLN16">
        <f t="shared" ca="1" si="1074"/>
        <v>962</v>
      </c>
      <c r="FLO16">
        <f t="shared" ca="1" si="1074"/>
        <v>635</v>
      </c>
      <c r="FLP16">
        <f t="shared" ca="1" si="1074"/>
        <v>740</v>
      </c>
      <c r="FLQ16">
        <f t="shared" ca="1" si="1074"/>
        <v>180</v>
      </c>
      <c r="FLR16">
        <f t="shared" ca="1" si="1074"/>
        <v>926</v>
      </c>
      <c r="FLS16">
        <f t="shared" ca="1" si="1074"/>
        <v>762</v>
      </c>
      <c r="FLT16">
        <f t="shared" ca="1" si="1074"/>
        <v>225</v>
      </c>
      <c r="FLU16">
        <f t="shared" ca="1" si="1074"/>
        <v>888</v>
      </c>
      <c r="FLV16">
        <f t="shared" ca="1" si="1074"/>
        <v>795</v>
      </c>
      <c r="FLW16">
        <f t="shared" ca="1" si="1074"/>
        <v>813</v>
      </c>
      <c r="FLX16">
        <f t="shared" ca="1" si="1074"/>
        <v>850</v>
      </c>
      <c r="FLY16">
        <f t="shared" ca="1" si="1074"/>
        <v>254</v>
      </c>
      <c r="FLZ16">
        <f t="shared" ca="1" si="1074"/>
        <v>338</v>
      </c>
      <c r="FMA16">
        <f t="shared" ca="1" si="1074"/>
        <v>114</v>
      </c>
      <c r="FMB16">
        <f t="shared" ca="1" si="1074"/>
        <v>345</v>
      </c>
      <c r="FMC16">
        <f t="shared" ca="1" si="1074"/>
        <v>686</v>
      </c>
      <c r="FMD16">
        <f t="shared" ca="1" si="1074"/>
        <v>365</v>
      </c>
      <c r="FME16">
        <f t="shared" ca="1" si="1074"/>
        <v>336</v>
      </c>
      <c r="FMF16">
        <f t="shared" ca="1" si="1074"/>
        <v>915</v>
      </c>
      <c r="FMG16">
        <f t="shared" ca="1" si="1074"/>
        <v>223</v>
      </c>
      <c r="FMH16">
        <f t="shared" ca="1" si="1074"/>
        <v>164</v>
      </c>
      <c r="FMI16">
        <f t="shared" ca="1" si="1074"/>
        <v>633</v>
      </c>
      <c r="FMJ16">
        <f t="shared" ca="1" si="1074"/>
        <v>256</v>
      </c>
      <c r="FMK16">
        <f t="shared" ca="1" si="1074"/>
        <v>165</v>
      </c>
      <c r="FML16">
        <f t="shared" ca="1" si="1074"/>
        <v>721</v>
      </c>
      <c r="FMM16">
        <f t="shared" ca="1" si="1074"/>
        <v>843</v>
      </c>
      <c r="FMN16">
        <f t="shared" ca="1" si="1074"/>
        <v>74</v>
      </c>
      <c r="FMO16">
        <f t="shared" ca="1" si="1074"/>
        <v>880</v>
      </c>
      <c r="FMP16">
        <f t="shared" ca="1" si="1074"/>
        <v>931</v>
      </c>
      <c r="FMQ16">
        <f t="shared" ca="1" si="1074"/>
        <v>192</v>
      </c>
      <c r="FMR16">
        <f t="shared" ca="1" si="1074"/>
        <v>358</v>
      </c>
      <c r="FMS16">
        <f t="shared" ca="1" si="1074"/>
        <v>747</v>
      </c>
      <c r="FMT16">
        <f t="shared" ca="1" si="1074"/>
        <v>394</v>
      </c>
      <c r="FMU16">
        <f t="shared" ca="1" si="1074"/>
        <v>537</v>
      </c>
      <c r="FMV16">
        <f t="shared" ca="1" si="946"/>
        <v>543</v>
      </c>
      <c r="FMW16">
        <f t="shared" ca="1" si="946"/>
        <v>663</v>
      </c>
      <c r="FMX16">
        <f t="shared" ca="1" si="946"/>
        <v>462</v>
      </c>
      <c r="FMY16">
        <f t="shared" ca="1" si="946"/>
        <v>22</v>
      </c>
      <c r="FMZ16">
        <f t="shared" ca="1" si="946"/>
        <v>627</v>
      </c>
      <c r="FNA16">
        <f t="shared" ca="1" si="946"/>
        <v>849</v>
      </c>
      <c r="FNB16">
        <f t="shared" ca="1" si="946"/>
        <v>844</v>
      </c>
      <c r="FNC16">
        <f t="shared" ca="1" si="946"/>
        <v>695</v>
      </c>
      <c r="FND16">
        <f t="shared" ca="1" si="946"/>
        <v>253</v>
      </c>
      <c r="FNE16">
        <f t="shared" ca="1" si="946"/>
        <v>528</v>
      </c>
      <c r="FNF16">
        <f t="shared" ca="1" si="946"/>
        <v>871</v>
      </c>
      <c r="FNG16">
        <f t="shared" ca="1" si="946"/>
        <v>540</v>
      </c>
      <c r="FNH16">
        <f t="shared" ca="1" si="946"/>
        <v>667</v>
      </c>
      <c r="FNI16">
        <f t="shared" ca="1" si="946"/>
        <v>656</v>
      </c>
      <c r="FNJ16">
        <f t="shared" ca="1" si="946"/>
        <v>529</v>
      </c>
      <c r="FNK16">
        <f t="shared" ca="1" si="946"/>
        <v>917</v>
      </c>
      <c r="FNL16">
        <f t="shared" ca="1" si="946"/>
        <v>827</v>
      </c>
      <c r="FNM16">
        <f t="shared" ca="1" si="946"/>
        <v>56</v>
      </c>
      <c r="FNN16">
        <f t="shared" ca="1" si="946"/>
        <v>282</v>
      </c>
      <c r="FNO16">
        <f t="shared" ca="1" si="946"/>
        <v>350</v>
      </c>
      <c r="FNP16">
        <f t="shared" ca="1" si="946"/>
        <v>620</v>
      </c>
      <c r="FNQ16">
        <f t="shared" ca="1" si="946"/>
        <v>608</v>
      </c>
      <c r="FNR16">
        <f t="shared" ca="1" si="946"/>
        <v>644</v>
      </c>
      <c r="FNS16">
        <f t="shared" ca="1" si="946"/>
        <v>829</v>
      </c>
      <c r="FNT16">
        <f t="shared" ca="1" si="946"/>
        <v>471</v>
      </c>
      <c r="FNU16">
        <f t="shared" ca="1" si="946"/>
        <v>87</v>
      </c>
      <c r="FNV16">
        <f t="shared" ca="1" si="946"/>
        <v>977</v>
      </c>
      <c r="FNW16">
        <f t="shared" ca="1" si="946"/>
        <v>157</v>
      </c>
      <c r="FNX16">
        <f t="shared" ca="1" si="946"/>
        <v>773</v>
      </c>
      <c r="FNY16">
        <f t="shared" ca="1" si="946"/>
        <v>484</v>
      </c>
      <c r="FNZ16">
        <f t="shared" ca="1" si="946"/>
        <v>295</v>
      </c>
      <c r="FOA16">
        <f t="shared" ca="1" si="946"/>
        <v>395</v>
      </c>
      <c r="FOB16">
        <f t="shared" ca="1" si="946"/>
        <v>815</v>
      </c>
      <c r="FOC16">
        <f t="shared" ca="1" si="946"/>
        <v>679</v>
      </c>
      <c r="FOD16">
        <f t="shared" ca="1" si="946"/>
        <v>356</v>
      </c>
      <c r="FOE16">
        <f t="shared" ca="1" si="946"/>
        <v>374</v>
      </c>
      <c r="FOF16">
        <f t="shared" ca="1" si="946"/>
        <v>822</v>
      </c>
      <c r="FOG16">
        <f t="shared" ca="1" si="946"/>
        <v>455</v>
      </c>
      <c r="FOH16">
        <f t="shared" ca="1" si="946"/>
        <v>509</v>
      </c>
      <c r="FOI16">
        <f t="shared" ca="1" si="946"/>
        <v>742</v>
      </c>
      <c r="FOJ16">
        <f t="shared" ca="1" si="946"/>
        <v>795</v>
      </c>
      <c r="FOK16">
        <f t="shared" ca="1" si="946"/>
        <v>806</v>
      </c>
      <c r="FOL16">
        <f t="shared" ca="1" si="946"/>
        <v>658</v>
      </c>
      <c r="FOM16">
        <f t="shared" ca="1" si="946"/>
        <v>274</v>
      </c>
      <c r="FON16">
        <f t="shared" ca="1" si="946"/>
        <v>811</v>
      </c>
      <c r="FOO16">
        <f t="shared" ca="1" si="946"/>
        <v>760</v>
      </c>
      <c r="FOP16">
        <f t="shared" ca="1" si="946"/>
        <v>68</v>
      </c>
      <c r="FOQ16">
        <f t="shared" ca="1" si="946"/>
        <v>173</v>
      </c>
      <c r="FOR16">
        <f t="shared" ca="1" si="946"/>
        <v>680</v>
      </c>
      <c r="FOS16">
        <f t="shared" ca="1" si="946"/>
        <v>690</v>
      </c>
      <c r="FOT16">
        <f t="shared" ca="1" si="946"/>
        <v>198</v>
      </c>
      <c r="FOU16">
        <f t="shared" ca="1" si="946"/>
        <v>405</v>
      </c>
      <c r="FOV16">
        <f t="shared" ca="1" si="946"/>
        <v>752</v>
      </c>
      <c r="FOW16">
        <f t="shared" ca="1" si="946"/>
        <v>350</v>
      </c>
      <c r="FOX16">
        <f t="shared" ca="1" si="946"/>
        <v>369</v>
      </c>
      <c r="FOY16">
        <f t="shared" ca="1" si="946"/>
        <v>977</v>
      </c>
      <c r="FOZ16">
        <f t="shared" ca="1" si="946"/>
        <v>808</v>
      </c>
      <c r="FPA16">
        <f t="shared" ca="1" si="946"/>
        <v>929</v>
      </c>
      <c r="FPB16">
        <f t="shared" ca="1" si="946"/>
        <v>914</v>
      </c>
      <c r="FPC16">
        <f t="shared" ca="1" si="946"/>
        <v>999</v>
      </c>
      <c r="FPD16">
        <f t="shared" ca="1" si="946"/>
        <v>334</v>
      </c>
      <c r="FPE16">
        <f t="shared" ca="1" si="946"/>
        <v>721</v>
      </c>
      <c r="FPF16">
        <f t="shared" ca="1" si="818"/>
        <v>349</v>
      </c>
      <c r="FPG16">
        <f t="shared" ca="1" si="818"/>
        <v>916</v>
      </c>
      <c r="FPH16">
        <f t="shared" ref="FPH16:FRS20" ca="1" si="1075">RANDBETWEEN(1,1000)</f>
        <v>876</v>
      </c>
      <c r="FPI16">
        <f t="shared" ca="1" si="1075"/>
        <v>788</v>
      </c>
      <c r="FPJ16">
        <f t="shared" ca="1" si="1075"/>
        <v>34</v>
      </c>
      <c r="FPK16">
        <f t="shared" ca="1" si="1075"/>
        <v>556</v>
      </c>
      <c r="FPL16">
        <f t="shared" ca="1" si="1075"/>
        <v>540</v>
      </c>
      <c r="FPM16">
        <f t="shared" ca="1" si="1075"/>
        <v>531</v>
      </c>
      <c r="FPN16">
        <f t="shared" ca="1" si="1075"/>
        <v>978</v>
      </c>
      <c r="FPO16">
        <f t="shared" ca="1" si="1075"/>
        <v>844</v>
      </c>
      <c r="FPP16">
        <f t="shared" ca="1" si="1075"/>
        <v>461</v>
      </c>
      <c r="FPQ16">
        <f t="shared" ca="1" si="1075"/>
        <v>365</v>
      </c>
      <c r="FPR16">
        <f t="shared" ca="1" si="1075"/>
        <v>524</v>
      </c>
      <c r="FPS16">
        <f t="shared" ca="1" si="1075"/>
        <v>848</v>
      </c>
      <c r="FPT16">
        <f t="shared" ca="1" si="1075"/>
        <v>228</v>
      </c>
      <c r="FPU16">
        <f t="shared" ca="1" si="1075"/>
        <v>603</v>
      </c>
      <c r="FPV16">
        <f t="shared" ca="1" si="1075"/>
        <v>363</v>
      </c>
      <c r="FPW16">
        <f t="shared" ca="1" si="1075"/>
        <v>921</v>
      </c>
      <c r="FPX16">
        <f t="shared" ca="1" si="1075"/>
        <v>324</v>
      </c>
      <c r="FPY16">
        <f t="shared" ca="1" si="1075"/>
        <v>459</v>
      </c>
      <c r="FPZ16">
        <f t="shared" ca="1" si="1075"/>
        <v>337</v>
      </c>
      <c r="FQA16">
        <f t="shared" ca="1" si="1075"/>
        <v>5</v>
      </c>
      <c r="FQB16">
        <f t="shared" ca="1" si="1075"/>
        <v>885</v>
      </c>
      <c r="FQC16">
        <f t="shared" ca="1" si="1075"/>
        <v>85</v>
      </c>
      <c r="FQD16">
        <f t="shared" ca="1" si="1075"/>
        <v>33</v>
      </c>
      <c r="FQE16">
        <f t="shared" ca="1" si="1075"/>
        <v>693</v>
      </c>
      <c r="FQF16">
        <f t="shared" ca="1" si="1075"/>
        <v>97</v>
      </c>
      <c r="FQG16">
        <f t="shared" ca="1" si="1075"/>
        <v>559</v>
      </c>
      <c r="FQH16">
        <f t="shared" ca="1" si="1075"/>
        <v>95</v>
      </c>
      <c r="FQI16">
        <f t="shared" ca="1" si="1075"/>
        <v>310</v>
      </c>
      <c r="FQJ16">
        <f t="shared" ca="1" si="1075"/>
        <v>615</v>
      </c>
      <c r="FQK16">
        <f t="shared" ca="1" si="1075"/>
        <v>917</v>
      </c>
      <c r="FQL16">
        <f t="shared" ca="1" si="1075"/>
        <v>201</v>
      </c>
      <c r="FQM16">
        <f t="shared" ca="1" si="1075"/>
        <v>594</v>
      </c>
      <c r="FQN16">
        <f t="shared" ca="1" si="1075"/>
        <v>691</v>
      </c>
      <c r="FQO16">
        <f t="shared" ca="1" si="1075"/>
        <v>599</v>
      </c>
      <c r="FQP16">
        <f t="shared" ca="1" si="1075"/>
        <v>163</v>
      </c>
      <c r="FQQ16">
        <f t="shared" ca="1" si="1075"/>
        <v>743</v>
      </c>
      <c r="FQR16">
        <f t="shared" ca="1" si="1075"/>
        <v>166</v>
      </c>
      <c r="FQS16">
        <f t="shared" ca="1" si="1075"/>
        <v>298</v>
      </c>
      <c r="FQT16">
        <f t="shared" ca="1" si="1075"/>
        <v>243</v>
      </c>
      <c r="FQU16">
        <f t="shared" ca="1" si="1075"/>
        <v>416</v>
      </c>
      <c r="FQV16">
        <f t="shared" ca="1" si="1075"/>
        <v>939</v>
      </c>
      <c r="FQW16">
        <f t="shared" ca="1" si="1075"/>
        <v>347</v>
      </c>
      <c r="FQX16">
        <f t="shared" ca="1" si="1075"/>
        <v>862</v>
      </c>
      <c r="FQY16">
        <f t="shared" ca="1" si="1075"/>
        <v>803</v>
      </c>
      <c r="FQZ16">
        <f t="shared" ca="1" si="1075"/>
        <v>617</v>
      </c>
      <c r="FRA16">
        <f t="shared" ca="1" si="1075"/>
        <v>260</v>
      </c>
      <c r="FRB16">
        <f t="shared" ca="1" si="1075"/>
        <v>944</v>
      </c>
      <c r="FRC16">
        <f t="shared" ca="1" si="1075"/>
        <v>142</v>
      </c>
      <c r="FRD16">
        <f t="shared" ca="1" si="1075"/>
        <v>500</v>
      </c>
      <c r="FRE16">
        <f t="shared" ca="1" si="1075"/>
        <v>870</v>
      </c>
      <c r="FRF16">
        <f t="shared" ca="1" si="1075"/>
        <v>108</v>
      </c>
      <c r="FRG16">
        <f t="shared" ca="1" si="1075"/>
        <v>909</v>
      </c>
      <c r="FRH16">
        <f t="shared" ca="1" si="1075"/>
        <v>282</v>
      </c>
      <c r="FRI16">
        <f t="shared" ca="1" si="1075"/>
        <v>822</v>
      </c>
      <c r="FRJ16">
        <f t="shared" ca="1" si="1075"/>
        <v>391</v>
      </c>
      <c r="FRK16">
        <f t="shared" ca="1" si="1075"/>
        <v>329</v>
      </c>
      <c r="FRL16">
        <f t="shared" ca="1" si="1075"/>
        <v>943</v>
      </c>
      <c r="FRM16">
        <f t="shared" ca="1" si="1075"/>
        <v>986</v>
      </c>
      <c r="FRN16">
        <f t="shared" ca="1" si="1075"/>
        <v>547</v>
      </c>
      <c r="FRO16">
        <f t="shared" ca="1" si="1075"/>
        <v>962</v>
      </c>
      <c r="FRP16">
        <f t="shared" ca="1" si="1075"/>
        <v>124</v>
      </c>
      <c r="FRQ16">
        <f t="shared" ca="1" si="1075"/>
        <v>852</v>
      </c>
      <c r="FRR16">
        <f t="shared" ca="1" si="1075"/>
        <v>479</v>
      </c>
      <c r="FRS16">
        <f t="shared" ca="1" si="1075"/>
        <v>603</v>
      </c>
      <c r="FRT16">
        <f t="shared" ca="1" si="947"/>
        <v>924</v>
      </c>
      <c r="FRU16">
        <f t="shared" ca="1" si="947"/>
        <v>868</v>
      </c>
      <c r="FRV16">
        <f t="shared" ca="1" si="947"/>
        <v>479</v>
      </c>
      <c r="FRW16">
        <f t="shared" ca="1" si="947"/>
        <v>634</v>
      </c>
      <c r="FRX16">
        <f t="shared" ca="1" si="947"/>
        <v>525</v>
      </c>
      <c r="FRY16">
        <f t="shared" ca="1" si="947"/>
        <v>345</v>
      </c>
      <c r="FRZ16">
        <f t="shared" ca="1" si="947"/>
        <v>54</v>
      </c>
      <c r="FSA16">
        <f t="shared" ca="1" si="947"/>
        <v>361</v>
      </c>
      <c r="FSB16">
        <f t="shared" ca="1" si="947"/>
        <v>890</v>
      </c>
      <c r="FSC16">
        <f t="shared" ca="1" si="947"/>
        <v>61</v>
      </c>
      <c r="FSD16">
        <f t="shared" ca="1" si="947"/>
        <v>337</v>
      </c>
      <c r="FSE16">
        <f t="shared" ca="1" si="947"/>
        <v>526</v>
      </c>
      <c r="FSF16">
        <f t="shared" ca="1" si="947"/>
        <v>57</v>
      </c>
      <c r="FSG16">
        <f t="shared" ca="1" si="947"/>
        <v>11</v>
      </c>
      <c r="FSH16">
        <f t="shared" ca="1" si="947"/>
        <v>396</v>
      </c>
      <c r="FSI16">
        <f t="shared" ca="1" si="947"/>
        <v>134</v>
      </c>
      <c r="FSJ16">
        <f t="shared" ca="1" si="947"/>
        <v>59</v>
      </c>
      <c r="FSK16">
        <f t="shared" ca="1" si="947"/>
        <v>766</v>
      </c>
      <c r="FSL16">
        <f t="shared" ca="1" si="947"/>
        <v>588</v>
      </c>
      <c r="FSM16">
        <f t="shared" ca="1" si="947"/>
        <v>217</v>
      </c>
      <c r="FSN16">
        <f t="shared" ca="1" si="947"/>
        <v>769</v>
      </c>
      <c r="FSO16">
        <f t="shared" ca="1" si="947"/>
        <v>535</v>
      </c>
      <c r="FSP16">
        <f t="shared" ca="1" si="947"/>
        <v>676</v>
      </c>
      <c r="FSQ16">
        <f t="shared" ca="1" si="947"/>
        <v>550</v>
      </c>
      <c r="FSR16">
        <f t="shared" ca="1" si="947"/>
        <v>547</v>
      </c>
      <c r="FSS16">
        <f t="shared" ca="1" si="947"/>
        <v>823</v>
      </c>
      <c r="FST16">
        <f t="shared" ca="1" si="947"/>
        <v>840</v>
      </c>
      <c r="FSU16">
        <f t="shared" ca="1" si="947"/>
        <v>827</v>
      </c>
      <c r="FSV16">
        <f t="shared" ca="1" si="947"/>
        <v>547</v>
      </c>
      <c r="FSW16">
        <f t="shared" ca="1" si="947"/>
        <v>737</v>
      </c>
      <c r="FSX16">
        <f t="shared" ca="1" si="947"/>
        <v>977</v>
      </c>
      <c r="FSY16">
        <f t="shared" ca="1" si="947"/>
        <v>57</v>
      </c>
      <c r="FSZ16">
        <f t="shared" ca="1" si="947"/>
        <v>574</v>
      </c>
      <c r="FTA16">
        <f t="shared" ca="1" si="947"/>
        <v>679</v>
      </c>
      <c r="FTB16">
        <f t="shared" ca="1" si="947"/>
        <v>436</v>
      </c>
      <c r="FTC16">
        <f t="shared" ca="1" si="947"/>
        <v>202</v>
      </c>
      <c r="FTD16">
        <f t="shared" ca="1" si="947"/>
        <v>829</v>
      </c>
      <c r="FTE16">
        <f t="shared" ca="1" si="947"/>
        <v>27</v>
      </c>
      <c r="FTF16">
        <f t="shared" ca="1" si="947"/>
        <v>632</v>
      </c>
      <c r="FTG16">
        <f t="shared" ca="1" si="947"/>
        <v>471</v>
      </c>
      <c r="FTH16">
        <f t="shared" ca="1" si="947"/>
        <v>914</v>
      </c>
      <c r="FTI16">
        <f t="shared" ca="1" si="947"/>
        <v>828</v>
      </c>
      <c r="FTJ16">
        <f t="shared" ca="1" si="947"/>
        <v>238</v>
      </c>
      <c r="FTK16">
        <f t="shared" ca="1" si="947"/>
        <v>304</v>
      </c>
      <c r="FTL16">
        <f t="shared" ca="1" si="947"/>
        <v>38</v>
      </c>
      <c r="FTM16">
        <f t="shared" ca="1" si="947"/>
        <v>160</v>
      </c>
      <c r="FTN16">
        <f t="shared" ca="1" si="947"/>
        <v>857</v>
      </c>
      <c r="FTO16">
        <f t="shared" ca="1" si="947"/>
        <v>907</v>
      </c>
      <c r="FTP16">
        <f t="shared" ca="1" si="947"/>
        <v>627</v>
      </c>
      <c r="FTQ16">
        <f t="shared" ca="1" si="947"/>
        <v>175</v>
      </c>
      <c r="FTR16">
        <f t="shared" ca="1" si="947"/>
        <v>422</v>
      </c>
      <c r="FTS16">
        <f t="shared" ca="1" si="947"/>
        <v>345</v>
      </c>
      <c r="FTT16">
        <f t="shared" ca="1" si="947"/>
        <v>329</v>
      </c>
      <c r="FTU16">
        <f t="shared" ca="1" si="947"/>
        <v>30</v>
      </c>
      <c r="FTV16">
        <f t="shared" ca="1" si="947"/>
        <v>460</v>
      </c>
      <c r="FTW16">
        <f t="shared" ca="1" si="947"/>
        <v>344</v>
      </c>
      <c r="FTX16">
        <f t="shared" ca="1" si="947"/>
        <v>971</v>
      </c>
      <c r="FTY16">
        <f t="shared" ca="1" si="947"/>
        <v>673</v>
      </c>
      <c r="FTZ16">
        <f t="shared" ca="1" si="947"/>
        <v>171</v>
      </c>
      <c r="FUA16">
        <f t="shared" ca="1" si="947"/>
        <v>398</v>
      </c>
      <c r="FUB16">
        <f t="shared" ca="1" si="947"/>
        <v>839</v>
      </c>
      <c r="FUC16">
        <f t="shared" ca="1" si="947"/>
        <v>427</v>
      </c>
      <c r="FUD16">
        <f t="shared" ca="1" si="819"/>
        <v>272</v>
      </c>
      <c r="FUE16">
        <f t="shared" ca="1" si="819"/>
        <v>664</v>
      </c>
      <c r="FUF16">
        <f t="shared" ref="FUF16:FWQ20" ca="1" si="1076">RANDBETWEEN(1,1000)</f>
        <v>700</v>
      </c>
      <c r="FUG16">
        <f t="shared" ca="1" si="1076"/>
        <v>775</v>
      </c>
      <c r="FUH16">
        <f t="shared" ca="1" si="1076"/>
        <v>841</v>
      </c>
      <c r="FUI16">
        <f t="shared" ca="1" si="1076"/>
        <v>359</v>
      </c>
      <c r="FUJ16">
        <f t="shared" ca="1" si="1076"/>
        <v>739</v>
      </c>
      <c r="FUK16">
        <f t="shared" ca="1" si="1076"/>
        <v>478</v>
      </c>
      <c r="FUL16">
        <f t="shared" ca="1" si="1076"/>
        <v>79</v>
      </c>
      <c r="FUM16">
        <f t="shared" ca="1" si="1076"/>
        <v>845</v>
      </c>
      <c r="FUN16">
        <f t="shared" ca="1" si="1076"/>
        <v>726</v>
      </c>
      <c r="FUO16">
        <f t="shared" ca="1" si="1076"/>
        <v>135</v>
      </c>
      <c r="FUP16">
        <f t="shared" ca="1" si="1076"/>
        <v>693</v>
      </c>
      <c r="FUQ16">
        <f t="shared" ca="1" si="1076"/>
        <v>265</v>
      </c>
      <c r="FUR16">
        <f t="shared" ca="1" si="1076"/>
        <v>775</v>
      </c>
      <c r="FUS16">
        <f t="shared" ca="1" si="1076"/>
        <v>616</v>
      </c>
      <c r="FUT16">
        <f t="shared" ca="1" si="1076"/>
        <v>991</v>
      </c>
      <c r="FUU16">
        <f t="shared" ca="1" si="1076"/>
        <v>311</v>
      </c>
      <c r="FUV16">
        <f t="shared" ca="1" si="1076"/>
        <v>17</v>
      </c>
      <c r="FUW16">
        <f t="shared" ca="1" si="1076"/>
        <v>421</v>
      </c>
      <c r="FUX16">
        <f t="shared" ca="1" si="1076"/>
        <v>68</v>
      </c>
      <c r="FUY16">
        <f t="shared" ca="1" si="1076"/>
        <v>594</v>
      </c>
      <c r="FUZ16">
        <f t="shared" ca="1" si="1076"/>
        <v>772</v>
      </c>
      <c r="FVA16">
        <f t="shared" ca="1" si="1076"/>
        <v>406</v>
      </c>
      <c r="FVB16">
        <f t="shared" ca="1" si="1076"/>
        <v>20</v>
      </c>
      <c r="FVC16">
        <f t="shared" ca="1" si="1076"/>
        <v>773</v>
      </c>
      <c r="FVD16">
        <f t="shared" ca="1" si="1076"/>
        <v>52</v>
      </c>
      <c r="FVE16">
        <f t="shared" ca="1" si="1076"/>
        <v>752</v>
      </c>
      <c r="FVF16">
        <f t="shared" ca="1" si="1076"/>
        <v>73</v>
      </c>
      <c r="FVG16">
        <f t="shared" ca="1" si="1076"/>
        <v>885</v>
      </c>
      <c r="FVH16">
        <f t="shared" ca="1" si="1076"/>
        <v>340</v>
      </c>
      <c r="FVI16">
        <f t="shared" ca="1" si="1076"/>
        <v>585</v>
      </c>
      <c r="FVJ16">
        <f t="shared" ca="1" si="1076"/>
        <v>573</v>
      </c>
      <c r="FVK16">
        <f t="shared" ca="1" si="1076"/>
        <v>883</v>
      </c>
      <c r="FVL16">
        <f t="shared" ca="1" si="1076"/>
        <v>810</v>
      </c>
      <c r="FVM16">
        <f t="shared" ca="1" si="1076"/>
        <v>883</v>
      </c>
      <c r="FVN16">
        <f t="shared" ca="1" si="1076"/>
        <v>773</v>
      </c>
      <c r="FVO16">
        <f t="shared" ca="1" si="1076"/>
        <v>518</v>
      </c>
      <c r="FVP16">
        <f t="shared" ca="1" si="1076"/>
        <v>982</v>
      </c>
      <c r="FVQ16">
        <f t="shared" ca="1" si="1076"/>
        <v>133</v>
      </c>
      <c r="FVR16">
        <f t="shared" ca="1" si="1076"/>
        <v>36</v>
      </c>
      <c r="FVS16">
        <f t="shared" ca="1" si="1076"/>
        <v>315</v>
      </c>
      <c r="FVT16">
        <f t="shared" ca="1" si="1076"/>
        <v>91</v>
      </c>
      <c r="FVU16">
        <f t="shared" ca="1" si="1076"/>
        <v>504</v>
      </c>
      <c r="FVV16">
        <f t="shared" ca="1" si="1076"/>
        <v>519</v>
      </c>
      <c r="FVW16">
        <f t="shared" ca="1" si="1076"/>
        <v>792</v>
      </c>
      <c r="FVX16">
        <f t="shared" ca="1" si="1076"/>
        <v>258</v>
      </c>
      <c r="FVY16">
        <f t="shared" ca="1" si="1076"/>
        <v>701</v>
      </c>
      <c r="FVZ16">
        <f t="shared" ca="1" si="1076"/>
        <v>34</v>
      </c>
      <c r="FWA16">
        <f t="shared" ca="1" si="1076"/>
        <v>545</v>
      </c>
      <c r="FWB16">
        <f t="shared" ca="1" si="1076"/>
        <v>547</v>
      </c>
      <c r="FWC16">
        <f t="shared" ca="1" si="1076"/>
        <v>462</v>
      </c>
      <c r="FWD16">
        <f t="shared" ca="1" si="1076"/>
        <v>955</v>
      </c>
      <c r="FWE16">
        <f t="shared" ca="1" si="1076"/>
        <v>215</v>
      </c>
      <c r="FWF16">
        <f t="shared" ca="1" si="1076"/>
        <v>686</v>
      </c>
      <c r="FWG16">
        <f t="shared" ca="1" si="1076"/>
        <v>806</v>
      </c>
      <c r="FWH16">
        <f t="shared" ca="1" si="1076"/>
        <v>443</v>
      </c>
      <c r="FWI16">
        <f t="shared" ca="1" si="1076"/>
        <v>23</v>
      </c>
      <c r="FWJ16">
        <f t="shared" ca="1" si="1076"/>
        <v>941</v>
      </c>
      <c r="FWK16">
        <f t="shared" ca="1" si="1076"/>
        <v>123</v>
      </c>
      <c r="FWL16">
        <f t="shared" ca="1" si="1076"/>
        <v>446</v>
      </c>
      <c r="FWM16">
        <f t="shared" ca="1" si="1076"/>
        <v>311</v>
      </c>
      <c r="FWN16">
        <f t="shared" ca="1" si="1076"/>
        <v>178</v>
      </c>
      <c r="FWO16">
        <f t="shared" ca="1" si="1076"/>
        <v>37</v>
      </c>
      <c r="FWP16">
        <f t="shared" ca="1" si="1076"/>
        <v>725</v>
      </c>
      <c r="FWQ16">
        <f t="shared" ca="1" si="1076"/>
        <v>605</v>
      </c>
      <c r="FWR16">
        <f t="shared" ca="1" si="948"/>
        <v>800</v>
      </c>
      <c r="FWS16">
        <f t="shared" ca="1" si="948"/>
        <v>337</v>
      </c>
      <c r="FWT16">
        <f t="shared" ca="1" si="948"/>
        <v>876</v>
      </c>
      <c r="FWU16">
        <f t="shared" ca="1" si="948"/>
        <v>814</v>
      </c>
      <c r="FWV16">
        <f t="shared" ca="1" si="948"/>
        <v>547</v>
      </c>
      <c r="FWW16">
        <f t="shared" ca="1" si="948"/>
        <v>209</v>
      </c>
      <c r="FWX16">
        <f t="shared" ca="1" si="948"/>
        <v>694</v>
      </c>
      <c r="FWY16">
        <f t="shared" ca="1" si="948"/>
        <v>29</v>
      </c>
      <c r="FWZ16">
        <f t="shared" ca="1" si="948"/>
        <v>333</v>
      </c>
      <c r="FXA16">
        <f t="shared" ca="1" si="948"/>
        <v>90</v>
      </c>
      <c r="FXB16">
        <f t="shared" ca="1" si="948"/>
        <v>147</v>
      </c>
      <c r="FXC16">
        <f t="shared" ca="1" si="948"/>
        <v>175</v>
      </c>
      <c r="FXD16">
        <f t="shared" ca="1" si="948"/>
        <v>411</v>
      </c>
      <c r="FXE16">
        <f t="shared" ca="1" si="948"/>
        <v>468</v>
      </c>
      <c r="FXF16">
        <f t="shared" ca="1" si="948"/>
        <v>136</v>
      </c>
      <c r="FXG16">
        <f t="shared" ca="1" si="948"/>
        <v>28</v>
      </c>
      <c r="FXH16">
        <f t="shared" ca="1" si="948"/>
        <v>244</v>
      </c>
      <c r="FXI16">
        <f t="shared" ca="1" si="948"/>
        <v>286</v>
      </c>
      <c r="FXJ16">
        <f t="shared" ca="1" si="948"/>
        <v>323</v>
      </c>
      <c r="FXK16">
        <f t="shared" ca="1" si="948"/>
        <v>724</v>
      </c>
      <c r="FXL16">
        <f t="shared" ca="1" si="948"/>
        <v>463</v>
      </c>
      <c r="FXM16">
        <f t="shared" ca="1" si="948"/>
        <v>514</v>
      </c>
      <c r="FXN16">
        <f t="shared" ca="1" si="948"/>
        <v>609</v>
      </c>
      <c r="FXO16">
        <f t="shared" ca="1" si="948"/>
        <v>661</v>
      </c>
      <c r="FXP16">
        <f t="shared" ca="1" si="948"/>
        <v>246</v>
      </c>
      <c r="FXQ16">
        <f t="shared" ca="1" si="948"/>
        <v>568</v>
      </c>
      <c r="FXR16">
        <f t="shared" ca="1" si="948"/>
        <v>550</v>
      </c>
      <c r="FXS16">
        <f t="shared" ca="1" si="948"/>
        <v>858</v>
      </c>
      <c r="FXT16">
        <f t="shared" ca="1" si="948"/>
        <v>964</v>
      </c>
      <c r="FXU16">
        <f t="shared" ca="1" si="948"/>
        <v>55</v>
      </c>
      <c r="FXV16">
        <f t="shared" ca="1" si="948"/>
        <v>755</v>
      </c>
      <c r="FXW16">
        <f t="shared" ca="1" si="948"/>
        <v>860</v>
      </c>
      <c r="FXX16">
        <f t="shared" ca="1" si="948"/>
        <v>756</v>
      </c>
      <c r="FXY16">
        <f t="shared" ca="1" si="948"/>
        <v>606</v>
      </c>
      <c r="FXZ16">
        <f t="shared" ca="1" si="948"/>
        <v>136</v>
      </c>
      <c r="FYA16">
        <f t="shared" ca="1" si="948"/>
        <v>346</v>
      </c>
      <c r="FYB16">
        <f t="shared" ca="1" si="948"/>
        <v>728</v>
      </c>
      <c r="FYC16">
        <f t="shared" ca="1" si="948"/>
        <v>440</v>
      </c>
      <c r="FYD16">
        <f t="shared" ca="1" si="948"/>
        <v>700</v>
      </c>
      <c r="FYE16">
        <f t="shared" ca="1" si="948"/>
        <v>452</v>
      </c>
      <c r="FYF16">
        <f t="shared" ca="1" si="948"/>
        <v>97</v>
      </c>
      <c r="FYG16">
        <f t="shared" ca="1" si="948"/>
        <v>342</v>
      </c>
      <c r="FYH16">
        <f t="shared" ca="1" si="948"/>
        <v>199</v>
      </c>
      <c r="FYI16">
        <f t="shared" ca="1" si="948"/>
        <v>644</v>
      </c>
      <c r="FYJ16">
        <f t="shared" ca="1" si="948"/>
        <v>569</v>
      </c>
      <c r="FYK16">
        <f t="shared" ca="1" si="948"/>
        <v>102</v>
      </c>
      <c r="FYL16">
        <f t="shared" ca="1" si="948"/>
        <v>33</v>
      </c>
      <c r="FYM16">
        <f t="shared" ca="1" si="948"/>
        <v>728</v>
      </c>
      <c r="FYN16">
        <f t="shared" ca="1" si="948"/>
        <v>38</v>
      </c>
      <c r="FYO16">
        <f t="shared" ca="1" si="948"/>
        <v>824</v>
      </c>
      <c r="FYP16">
        <f t="shared" ca="1" si="948"/>
        <v>828</v>
      </c>
      <c r="FYQ16">
        <f t="shared" ca="1" si="948"/>
        <v>240</v>
      </c>
      <c r="FYR16">
        <f t="shared" ca="1" si="948"/>
        <v>646</v>
      </c>
      <c r="FYS16">
        <f t="shared" ca="1" si="948"/>
        <v>431</v>
      </c>
      <c r="FYT16">
        <f t="shared" ca="1" si="948"/>
        <v>166</v>
      </c>
      <c r="FYU16">
        <f t="shared" ca="1" si="948"/>
        <v>212</v>
      </c>
      <c r="FYV16">
        <f t="shared" ca="1" si="948"/>
        <v>37</v>
      </c>
      <c r="FYW16">
        <f t="shared" ca="1" si="948"/>
        <v>260</v>
      </c>
      <c r="FYX16">
        <f t="shared" ca="1" si="948"/>
        <v>736</v>
      </c>
      <c r="FYY16">
        <f t="shared" ca="1" si="948"/>
        <v>35</v>
      </c>
      <c r="FYZ16">
        <f t="shared" ca="1" si="948"/>
        <v>969</v>
      </c>
      <c r="FZA16">
        <f t="shared" ca="1" si="948"/>
        <v>517</v>
      </c>
      <c r="FZB16">
        <f t="shared" ca="1" si="820"/>
        <v>484</v>
      </c>
      <c r="FZC16">
        <f t="shared" ca="1" si="820"/>
        <v>394</v>
      </c>
      <c r="FZD16">
        <f t="shared" ref="FZD16:GBO20" ca="1" si="1077">RANDBETWEEN(1,1000)</f>
        <v>282</v>
      </c>
      <c r="FZE16">
        <f t="shared" ca="1" si="1077"/>
        <v>243</v>
      </c>
      <c r="FZF16">
        <f t="shared" ca="1" si="1077"/>
        <v>732</v>
      </c>
      <c r="FZG16">
        <f t="shared" ca="1" si="1077"/>
        <v>983</v>
      </c>
      <c r="FZH16">
        <f t="shared" ca="1" si="1077"/>
        <v>877</v>
      </c>
      <c r="FZI16">
        <f t="shared" ca="1" si="1077"/>
        <v>287</v>
      </c>
      <c r="FZJ16">
        <f t="shared" ca="1" si="1077"/>
        <v>851</v>
      </c>
      <c r="FZK16">
        <f t="shared" ca="1" si="1077"/>
        <v>944</v>
      </c>
      <c r="FZL16">
        <f t="shared" ca="1" si="1077"/>
        <v>965</v>
      </c>
      <c r="FZM16">
        <f t="shared" ca="1" si="1077"/>
        <v>41</v>
      </c>
      <c r="FZN16">
        <f t="shared" ca="1" si="1077"/>
        <v>355</v>
      </c>
      <c r="FZO16">
        <f t="shared" ca="1" si="1077"/>
        <v>361</v>
      </c>
      <c r="FZP16">
        <f t="shared" ca="1" si="1077"/>
        <v>891</v>
      </c>
      <c r="FZQ16">
        <f t="shared" ca="1" si="1077"/>
        <v>927</v>
      </c>
      <c r="FZR16">
        <f t="shared" ca="1" si="1077"/>
        <v>414</v>
      </c>
      <c r="FZS16">
        <f t="shared" ca="1" si="1077"/>
        <v>954</v>
      </c>
      <c r="FZT16">
        <f t="shared" ca="1" si="1077"/>
        <v>47</v>
      </c>
      <c r="FZU16">
        <f t="shared" ca="1" si="1077"/>
        <v>312</v>
      </c>
      <c r="FZV16">
        <f t="shared" ca="1" si="1077"/>
        <v>735</v>
      </c>
      <c r="FZW16">
        <f t="shared" ca="1" si="1077"/>
        <v>307</v>
      </c>
      <c r="FZX16">
        <f t="shared" ca="1" si="1077"/>
        <v>117</v>
      </c>
      <c r="FZY16">
        <f t="shared" ca="1" si="1077"/>
        <v>71</v>
      </c>
      <c r="FZZ16">
        <f t="shared" ca="1" si="1077"/>
        <v>495</v>
      </c>
      <c r="GAA16">
        <f t="shared" ca="1" si="1077"/>
        <v>277</v>
      </c>
      <c r="GAB16">
        <f t="shared" ca="1" si="1077"/>
        <v>375</v>
      </c>
      <c r="GAC16">
        <f t="shared" ca="1" si="1077"/>
        <v>967</v>
      </c>
      <c r="GAD16">
        <f t="shared" ca="1" si="1077"/>
        <v>158</v>
      </c>
      <c r="GAE16">
        <f t="shared" ca="1" si="1077"/>
        <v>246</v>
      </c>
      <c r="GAF16">
        <f t="shared" ca="1" si="1077"/>
        <v>497</v>
      </c>
      <c r="GAG16">
        <f t="shared" ca="1" si="1077"/>
        <v>351</v>
      </c>
      <c r="GAH16">
        <f t="shared" ca="1" si="1077"/>
        <v>1000</v>
      </c>
      <c r="GAI16">
        <f t="shared" ca="1" si="1077"/>
        <v>891</v>
      </c>
      <c r="GAJ16">
        <f t="shared" ca="1" si="1077"/>
        <v>415</v>
      </c>
      <c r="GAK16">
        <f t="shared" ca="1" si="1077"/>
        <v>732</v>
      </c>
      <c r="GAL16">
        <f t="shared" ca="1" si="1077"/>
        <v>146</v>
      </c>
      <c r="GAM16">
        <f t="shared" ca="1" si="1077"/>
        <v>645</v>
      </c>
      <c r="GAN16">
        <f t="shared" ca="1" si="1077"/>
        <v>104</v>
      </c>
      <c r="GAO16">
        <f t="shared" ca="1" si="1077"/>
        <v>296</v>
      </c>
      <c r="GAP16">
        <f t="shared" ca="1" si="1077"/>
        <v>273</v>
      </c>
      <c r="GAQ16">
        <f t="shared" ca="1" si="1077"/>
        <v>443</v>
      </c>
      <c r="GAR16">
        <f t="shared" ca="1" si="1077"/>
        <v>348</v>
      </c>
      <c r="GAS16">
        <f t="shared" ca="1" si="1077"/>
        <v>101</v>
      </c>
      <c r="GAT16">
        <f t="shared" ca="1" si="1077"/>
        <v>864</v>
      </c>
      <c r="GAU16">
        <f t="shared" ca="1" si="1077"/>
        <v>953</v>
      </c>
      <c r="GAV16">
        <f t="shared" ca="1" si="1077"/>
        <v>858</v>
      </c>
      <c r="GAW16">
        <f t="shared" ca="1" si="1077"/>
        <v>408</v>
      </c>
      <c r="GAX16">
        <f t="shared" ca="1" si="1077"/>
        <v>901</v>
      </c>
      <c r="GAY16">
        <f t="shared" ca="1" si="1077"/>
        <v>50</v>
      </c>
      <c r="GAZ16">
        <f t="shared" ca="1" si="1077"/>
        <v>575</v>
      </c>
      <c r="GBA16">
        <f t="shared" ca="1" si="1077"/>
        <v>694</v>
      </c>
      <c r="GBB16">
        <f t="shared" ca="1" si="1077"/>
        <v>791</v>
      </c>
      <c r="GBC16">
        <f t="shared" ca="1" si="1077"/>
        <v>689</v>
      </c>
      <c r="GBD16">
        <f t="shared" ca="1" si="1077"/>
        <v>749</v>
      </c>
      <c r="GBE16">
        <f t="shared" ca="1" si="1077"/>
        <v>698</v>
      </c>
      <c r="GBF16">
        <f t="shared" ca="1" si="1077"/>
        <v>807</v>
      </c>
      <c r="GBG16">
        <f t="shared" ca="1" si="1077"/>
        <v>136</v>
      </c>
      <c r="GBH16">
        <f t="shared" ca="1" si="1077"/>
        <v>840</v>
      </c>
      <c r="GBI16">
        <f t="shared" ca="1" si="1077"/>
        <v>670</v>
      </c>
      <c r="GBJ16">
        <f t="shared" ca="1" si="1077"/>
        <v>964</v>
      </c>
      <c r="GBK16">
        <f t="shared" ca="1" si="1077"/>
        <v>345</v>
      </c>
      <c r="GBL16">
        <f t="shared" ca="1" si="1077"/>
        <v>682</v>
      </c>
      <c r="GBM16">
        <f t="shared" ca="1" si="1077"/>
        <v>433</v>
      </c>
      <c r="GBN16">
        <f t="shared" ca="1" si="1077"/>
        <v>100</v>
      </c>
      <c r="GBO16">
        <f t="shared" ca="1" si="1077"/>
        <v>644</v>
      </c>
      <c r="GBP16">
        <f t="shared" ca="1" si="949"/>
        <v>628</v>
      </c>
      <c r="GBQ16">
        <f t="shared" ca="1" si="949"/>
        <v>804</v>
      </c>
      <c r="GBR16">
        <f t="shared" ca="1" si="949"/>
        <v>379</v>
      </c>
      <c r="GBS16">
        <f t="shared" ca="1" si="949"/>
        <v>976</v>
      </c>
      <c r="GBT16">
        <f t="shared" ca="1" si="949"/>
        <v>228</v>
      </c>
      <c r="GBU16">
        <f t="shared" ca="1" si="949"/>
        <v>524</v>
      </c>
      <c r="GBV16">
        <f t="shared" ca="1" si="949"/>
        <v>185</v>
      </c>
      <c r="GBW16">
        <f t="shared" ca="1" si="949"/>
        <v>186</v>
      </c>
      <c r="GBX16">
        <f t="shared" ca="1" si="949"/>
        <v>874</v>
      </c>
      <c r="GBY16">
        <f t="shared" ca="1" si="949"/>
        <v>659</v>
      </c>
      <c r="GBZ16">
        <f t="shared" ca="1" si="949"/>
        <v>726</v>
      </c>
      <c r="GCA16">
        <f t="shared" ca="1" si="949"/>
        <v>645</v>
      </c>
      <c r="GCB16">
        <f t="shared" ca="1" si="949"/>
        <v>871</v>
      </c>
      <c r="GCC16">
        <f t="shared" ca="1" si="949"/>
        <v>803</v>
      </c>
      <c r="GCD16">
        <f t="shared" ca="1" si="949"/>
        <v>534</v>
      </c>
      <c r="GCE16">
        <f t="shared" ca="1" si="949"/>
        <v>194</v>
      </c>
      <c r="GCF16">
        <f t="shared" ca="1" si="949"/>
        <v>832</v>
      </c>
      <c r="GCG16">
        <f t="shared" ca="1" si="949"/>
        <v>280</v>
      </c>
      <c r="GCH16">
        <f t="shared" ca="1" si="949"/>
        <v>349</v>
      </c>
      <c r="GCI16">
        <f t="shared" ca="1" si="949"/>
        <v>379</v>
      </c>
      <c r="GCJ16">
        <f t="shared" ca="1" si="949"/>
        <v>365</v>
      </c>
      <c r="GCK16">
        <f t="shared" ca="1" si="949"/>
        <v>154</v>
      </c>
      <c r="GCL16">
        <f t="shared" ca="1" si="949"/>
        <v>452</v>
      </c>
      <c r="GCM16">
        <f t="shared" ca="1" si="949"/>
        <v>526</v>
      </c>
      <c r="GCN16">
        <f t="shared" ca="1" si="949"/>
        <v>140</v>
      </c>
      <c r="GCO16">
        <f t="shared" ca="1" si="949"/>
        <v>427</v>
      </c>
      <c r="GCP16">
        <f t="shared" ca="1" si="949"/>
        <v>501</v>
      </c>
      <c r="GCQ16">
        <f t="shared" ca="1" si="949"/>
        <v>158</v>
      </c>
      <c r="GCR16">
        <f t="shared" ca="1" si="949"/>
        <v>78</v>
      </c>
      <c r="GCS16">
        <f t="shared" ca="1" si="949"/>
        <v>21</v>
      </c>
      <c r="GCT16">
        <f t="shared" ca="1" si="949"/>
        <v>514</v>
      </c>
      <c r="GCU16">
        <f t="shared" ca="1" si="949"/>
        <v>149</v>
      </c>
      <c r="GCV16">
        <f t="shared" ca="1" si="949"/>
        <v>385</v>
      </c>
      <c r="GCW16">
        <f t="shared" ca="1" si="949"/>
        <v>643</v>
      </c>
      <c r="GCX16">
        <f t="shared" ca="1" si="949"/>
        <v>488</v>
      </c>
      <c r="GCY16">
        <f t="shared" ca="1" si="949"/>
        <v>162</v>
      </c>
      <c r="GCZ16">
        <f t="shared" ca="1" si="949"/>
        <v>727</v>
      </c>
      <c r="GDA16">
        <f t="shared" ca="1" si="949"/>
        <v>558</v>
      </c>
      <c r="GDB16">
        <f t="shared" ca="1" si="949"/>
        <v>614</v>
      </c>
      <c r="GDC16">
        <f t="shared" ca="1" si="949"/>
        <v>986</v>
      </c>
      <c r="GDD16">
        <f t="shared" ca="1" si="949"/>
        <v>458</v>
      </c>
      <c r="GDE16">
        <f t="shared" ca="1" si="949"/>
        <v>925</v>
      </c>
      <c r="GDF16">
        <f t="shared" ca="1" si="949"/>
        <v>146</v>
      </c>
      <c r="GDG16">
        <f t="shared" ca="1" si="949"/>
        <v>489</v>
      </c>
      <c r="GDH16">
        <f t="shared" ca="1" si="949"/>
        <v>511</v>
      </c>
      <c r="GDI16">
        <f t="shared" ca="1" si="949"/>
        <v>102</v>
      </c>
      <c r="GDJ16">
        <f t="shared" ca="1" si="949"/>
        <v>179</v>
      </c>
      <c r="GDK16">
        <f t="shared" ca="1" si="949"/>
        <v>555</v>
      </c>
      <c r="GDL16">
        <f t="shared" ca="1" si="949"/>
        <v>282</v>
      </c>
      <c r="GDM16">
        <f t="shared" ca="1" si="949"/>
        <v>676</v>
      </c>
      <c r="GDN16">
        <f t="shared" ca="1" si="949"/>
        <v>995</v>
      </c>
      <c r="GDO16">
        <f t="shared" ca="1" si="949"/>
        <v>265</v>
      </c>
      <c r="GDP16">
        <f t="shared" ca="1" si="949"/>
        <v>3</v>
      </c>
      <c r="GDQ16">
        <f t="shared" ca="1" si="949"/>
        <v>991</v>
      </c>
      <c r="GDR16">
        <f t="shared" ca="1" si="949"/>
        <v>184</v>
      </c>
      <c r="GDS16">
        <f t="shared" ca="1" si="949"/>
        <v>485</v>
      </c>
      <c r="GDT16">
        <f t="shared" ca="1" si="949"/>
        <v>393</v>
      </c>
      <c r="GDU16">
        <f t="shared" ca="1" si="949"/>
        <v>192</v>
      </c>
      <c r="GDV16">
        <f t="shared" ca="1" si="949"/>
        <v>625</v>
      </c>
      <c r="GDW16">
        <f t="shared" ca="1" si="949"/>
        <v>576</v>
      </c>
      <c r="GDX16">
        <f t="shared" ca="1" si="949"/>
        <v>586</v>
      </c>
      <c r="GDY16">
        <f t="shared" ca="1" si="949"/>
        <v>967</v>
      </c>
      <c r="GDZ16">
        <f t="shared" ca="1" si="821"/>
        <v>172</v>
      </c>
      <c r="GEA16">
        <f t="shared" ca="1" si="821"/>
        <v>291</v>
      </c>
      <c r="GEB16">
        <f t="shared" ref="GEB16:GGM20" ca="1" si="1078">RANDBETWEEN(1,1000)</f>
        <v>183</v>
      </c>
      <c r="GEC16">
        <f t="shared" ca="1" si="1078"/>
        <v>369</v>
      </c>
      <c r="GED16">
        <f t="shared" ca="1" si="1078"/>
        <v>198</v>
      </c>
      <c r="GEE16">
        <f t="shared" ca="1" si="1078"/>
        <v>669</v>
      </c>
      <c r="GEF16">
        <f t="shared" ca="1" si="1078"/>
        <v>972</v>
      </c>
      <c r="GEG16">
        <f t="shared" ca="1" si="1078"/>
        <v>748</v>
      </c>
      <c r="GEH16">
        <f t="shared" ca="1" si="1078"/>
        <v>390</v>
      </c>
      <c r="GEI16">
        <f t="shared" ca="1" si="1078"/>
        <v>336</v>
      </c>
      <c r="GEJ16">
        <f t="shared" ca="1" si="1078"/>
        <v>330</v>
      </c>
      <c r="GEK16">
        <f t="shared" ca="1" si="1078"/>
        <v>475</v>
      </c>
      <c r="GEL16">
        <f t="shared" ca="1" si="1078"/>
        <v>761</v>
      </c>
      <c r="GEM16">
        <f t="shared" ca="1" si="1078"/>
        <v>406</v>
      </c>
      <c r="GEN16">
        <f t="shared" ca="1" si="1078"/>
        <v>271</v>
      </c>
      <c r="GEO16">
        <f t="shared" ca="1" si="1078"/>
        <v>619</v>
      </c>
      <c r="GEP16">
        <f t="shared" ca="1" si="1078"/>
        <v>307</v>
      </c>
      <c r="GEQ16">
        <f t="shared" ca="1" si="1078"/>
        <v>959</v>
      </c>
      <c r="GER16">
        <f t="shared" ca="1" si="1078"/>
        <v>342</v>
      </c>
      <c r="GES16">
        <f t="shared" ca="1" si="1078"/>
        <v>337</v>
      </c>
      <c r="GET16">
        <f t="shared" ca="1" si="1078"/>
        <v>467</v>
      </c>
      <c r="GEU16">
        <f t="shared" ca="1" si="1078"/>
        <v>217</v>
      </c>
      <c r="GEV16">
        <f t="shared" ca="1" si="1078"/>
        <v>118</v>
      </c>
      <c r="GEW16">
        <f t="shared" ca="1" si="1078"/>
        <v>992</v>
      </c>
      <c r="GEX16">
        <f t="shared" ca="1" si="1078"/>
        <v>973</v>
      </c>
      <c r="GEY16">
        <f t="shared" ca="1" si="1078"/>
        <v>148</v>
      </c>
      <c r="GEZ16">
        <f t="shared" ca="1" si="1078"/>
        <v>628</v>
      </c>
      <c r="GFA16">
        <f t="shared" ca="1" si="1078"/>
        <v>546</v>
      </c>
      <c r="GFB16">
        <f t="shared" ca="1" si="1078"/>
        <v>912</v>
      </c>
      <c r="GFC16">
        <f t="shared" ca="1" si="1078"/>
        <v>495</v>
      </c>
      <c r="GFD16">
        <f t="shared" ca="1" si="1078"/>
        <v>378</v>
      </c>
      <c r="GFE16">
        <f t="shared" ca="1" si="1078"/>
        <v>578</v>
      </c>
      <c r="GFF16">
        <f t="shared" ca="1" si="1078"/>
        <v>466</v>
      </c>
      <c r="GFG16">
        <f t="shared" ca="1" si="1078"/>
        <v>470</v>
      </c>
      <c r="GFH16">
        <f t="shared" ca="1" si="1078"/>
        <v>438</v>
      </c>
      <c r="GFI16">
        <f t="shared" ca="1" si="1078"/>
        <v>125</v>
      </c>
      <c r="GFJ16">
        <f t="shared" ca="1" si="1078"/>
        <v>135</v>
      </c>
      <c r="GFK16">
        <f t="shared" ca="1" si="1078"/>
        <v>516</v>
      </c>
      <c r="GFL16">
        <f t="shared" ca="1" si="1078"/>
        <v>440</v>
      </c>
      <c r="GFM16">
        <f t="shared" ca="1" si="1078"/>
        <v>309</v>
      </c>
      <c r="GFN16">
        <f t="shared" ca="1" si="1078"/>
        <v>113</v>
      </c>
      <c r="GFO16">
        <f t="shared" ca="1" si="1078"/>
        <v>434</v>
      </c>
      <c r="GFP16">
        <f t="shared" ca="1" si="1078"/>
        <v>172</v>
      </c>
      <c r="GFQ16">
        <f t="shared" ca="1" si="1078"/>
        <v>686</v>
      </c>
      <c r="GFR16">
        <f t="shared" ca="1" si="1078"/>
        <v>62</v>
      </c>
      <c r="GFS16">
        <f t="shared" ca="1" si="1078"/>
        <v>975</v>
      </c>
      <c r="GFT16">
        <f t="shared" ca="1" si="1078"/>
        <v>940</v>
      </c>
      <c r="GFU16">
        <f t="shared" ca="1" si="1078"/>
        <v>663</v>
      </c>
      <c r="GFV16">
        <f t="shared" ca="1" si="1078"/>
        <v>54</v>
      </c>
      <c r="GFW16">
        <f t="shared" ca="1" si="1078"/>
        <v>321</v>
      </c>
      <c r="GFX16">
        <f t="shared" ca="1" si="1078"/>
        <v>225</v>
      </c>
      <c r="GFY16">
        <f t="shared" ca="1" si="1078"/>
        <v>513</v>
      </c>
      <c r="GFZ16">
        <f t="shared" ca="1" si="1078"/>
        <v>566</v>
      </c>
      <c r="GGA16">
        <f t="shared" ca="1" si="1078"/>
        <v>979</v>
      </c>
      <c r="GGB16">
        <f t="shared" ca="1" si="1078"/>
        <v>871</v>
      </c>
      <c r="GGC16">
        <f t="shared" ca="1" si="1078"/>
        <v>869</v>
      </c>
      <c r="GGD16">
        <f t="shared" ca="1" si="1078"/>
        <v>528</v>
      </c>
      <c r="GGE16">
        <f t="shared" ca="1" si="1078"/>
        <v>206</v>
      </c>
      <c r="GGF16">
        <f t="shared" ca="1" si="1078"/>
        <v>513</v>
      </c>
      <c r="GGG16">
        <f t="shared" ca="1" si="1078"/>
        <v>740</v>
      </c>
      <c r="GGH16">
        <f t="shared" ca="1" si="1078"/>
        <v>815</v>
      </c>
      <c r="GGI16">
        <f t="shared" ca="1" si="1078"/>
        <v>899</v>
      </c>
      <c r="GGJ16">
        <f t="shared" ca="1" si="1078"/>
        <v>491</v>
      </c>
      <c r="GGK16">
        <f t="shared" ca="1" si="1078"/>
        <v>611</v>
      </c>
      <c r="GGL16">
        <f t="shared" ca="1" si="1078"/>
        <v>371</v>
      </c>
      <c r="GGM16">
        <f t="shared" ca="1" si="1078"/>
        <v>319</v>
      </c>
      <c r="GGN16">
        <f t="shared" ca="1" si="950"/>
        <v>508</v>
      </c>
      <c r="GGO16">
        <f t="shared" ca="1" si="950"/>
        <v>240</v>
      </c>
      <c r="GGP16">
        <f t="shared" ca="1" si="950"/>
        <v>395</v>
      </c>
      <c r="GGQ16">
        <f t="shared" ca="1" si="950"/>
        <v>536</v>
      </c>
      <c r="GGR16">
        <f t="shared" ca="1" si="950"/>
        <v>38</v>
      </c>
      <c r="GGS16">
        <f t="shared" ca="1" si="950"/>
        <v>956</v>
      </c>
      <c r="GGT16">
        <f t="shared" ca="1" si="950"/>
        <v>822</v>
      </c>
      <c r="GGU16">
        <f t="shared" ca="1" si="950"/>
        <v>636</v>
      </c>
      <c r="GGV16">
        <f t="shared" ca="1" si="950"/>
        <v>288</v>
      </c>
      <c r="GGW16">
        <f t="shared" ca="1" si="950"/>
        <v>232</v>
      </c>
      <c r="GGX16">
        <f t="shared" ca="1" si="950"/>
        <v>685</v>
      </c>
      <c r="GGY16">
        <f t="shared" ca="1" si="950"/>
        <v>524</v>
      </c>
      <c r="GGZ16">
        <f t="shared" ca="1" si="950"/>
        <v>786</v>
      </c>
      <c r="GHA16">
        <f t="shared" ca="1" si="950"/>
        <v>541</v>
      </c>
      <c r="GHB16">
        <f t="shared" ca="1" si="950"/>
        <v>646</v>
      </c>
      <c r="GHC16">
        <f t="shared" ca="1" si="950"/>
        <v>717</v>
      </c>
      <c r="GHD16">
        <f t="shared" ca="1" si="950"/>
        <v>912</v>
      </c>
      <c r="GHE16">
        <f t="shared" ca="1" si="950"/>
        <v>689</v>
      </c>
      <c r="GHF16">
        <f t="shared" ca="1" si="950"/>
        <v>853</v>
      </c>
      <c r="GHG16">
        <f t="shared" ca="1" si="950"/>
        <v>617</v>
      </c>
      <c r="GHH16">
        <f t="shared" ca="1" si="950"/>
        <v>499</v>
      </c>
      <c r="GHI16">
        <f t="shared" ca="1" si="950"/>
        <v>758</v>
      </c>
      <c r="GHJ16">
        <f t="shared" ca="1" si="950"/>
        <v>849</v>
      </c>
      <c r="GHK16">
        <f t="shared" ca="1" si="950"/>
        <v>117</v>
      </c>
      <c r="GHL16">
        <f t="shared" ca="1" si="950"/>
        <v>599</v>
      </c>
      <c r="GHM16">
        <f t="shared" ca="1" si="950"/>
        <v>454</v>
      </c>
      <c r="GHN16">
        <f t="shared" ca="1" si="950"/>
        <v>907</v>
      </c>
      <c r="GHO16">
        <f t="shared" ca="1" si="950"/>
        <v>794</v>
      </c>
      <c r="GHP16">
        <f t="shared" ca="1" si="950"/>
        <v>491</v>
      </c>
      <c r="GHQ16">
        <f t="shared" ca="1" si="950"/>
        <v>665</v>
      </c>
      <c r="GHR16">
        <f t="shared" ca="1" si="950"/>
        <v>423</v>
      </c>
      <c r="GHS16">
        <f t="shared" ca="1" si="950"/>
        <v>953</v>
      </c>
      <c r="GHT16">
        <f t="shared" ca="1" si="950"/>
        <v>306</v>
      </c>
      <c r="GHU16">
        <f t="shared" ca="1" si="950"/>
        <v>240</v>
      </c>
      <c r="GHV16">
        <f t="shared" ca="1" si="950"/>
        <v>122</v>
      </c>
      <c r="GHW16">
        <f t="shared" ca="1" si="950"/>
        <v>360</v>
      </c>
      <c r="GHX16">
        <f t="shared" ca="1" si="950"/>
        <v>468</v>
      </c>
      <c r="GHY16">
        <f t="shared" ca="1" si="950"/>
        <v>500</v>
      </c>
      <c r="GHZ16">
        <f t="shared" ca="1" si="950"/>
        <v>760</v>
      </c>
      <c r="GIA16">
        <f t="shared" ca="1" si="950"/>
        <v>766</v>
      </c>
      <c r="GIB16">
        <f t="shared" ca="1" si="950"/>
        <v>547</v>
      </c>
      <c r="GIC16">
        <f t="shared" ca="1" si="950"/>
        <v>150</v>
      </c>
      <c r="GID16">
        <f t="shared" ca="1" si="950"/>
        <v>633</v>
      </c>
      <c r="GIE16">
        <f t="shared" ca="1" si="950"/>
        <v>36</v>
      </c>
      <c r="GIF16">
        <f t="shared" ca="1" si="950"/>
        <v>279</v>
      </c>
      <c r="GIG16">
        <f t="shared" ca="1" si="950"/>
        <v>593</v>
      </c>
      <c r="GIH16">
        <f t="shared" ca="1" si="950"/>
        <v>352</v>
      </c>
      <c r="GII16">
        <f t="shared" ca="1" si="950"/>
        <v>744</v>
      </c>
      <c r="GIJ16">
        <f t="shared" ca="1" si="950"/>
        <v>992</v>
      </c>
      <c r="GIK16">
        <f t="shared" ca="1" si="950"/>
        <v>758</v>
      </c>
      <c r="GIL16">
        <f t="shared" ca="1" si="950"/>
        <v>201</v>
      </c>
      <c r="GIM16">
        <f t="shared" ca="1" si="950"/>
        <v>999</v>
      </c>
      <c r="GIN16">
        <f t="shared" ca="1" si="950"/>
        <v>879</v>
      </c>
      <c r="GIO16">
        <f t="shared" ca="1" si="950"/>
        <v>416</v>
      </c>
      <c r="GIP16">
        <f t="shared" ca="1" si="950"/>
        <v>751</v>
      </c>
      <c r="GIQ16">
        <f t="shared" ca="1" si="950"/>
        <v>729</v>
      </c>
      <c r="GIR16">
        <f t="shared" ca="1" si="950"/>
        <v>962</v>
      </c>
      <c r="GIS16">
        <f t="shared" ca="1" si="950"/>
        <v>811</v>
      </c>
      <c r="GIT16">
        <f t="shared" ca="1" si="950"/>
        <v>573</v>
      </c>
      <c r="GIU16">
        <f t="shared" ca="1" si="950"/>
        <v>978</v>
      </c>
      <c r="GIV16">
        <f t="shared" ca="1" si="950"/>
        <v>859</v>
      </c>
      <c r="GIW16">
        <f t="shared" ca="1" si="950"/>
        <v>925</v>
      </c>
      <c r="GIX16">
        <f t="shared" ca="1" si="822"/>
        <v>192</v>
      </c>
      <c r="GIY16">
        <f t="shared" ca="1" si="822"/>
        <v>831</v>
      </c>
      <c r="GIZ16">
        <f t="shared" ref="GIZ16:GLK20" ca="1" si="1079">RANDBETWEEN(1,1000)</f>
        <v>173</v>
      </c>
      <c r="GJA16">
        <f t="shared" ca="1" si="1079"/>
        <v>831</v>
      </c>
      <c r="GJB16">
        <f t="shared" ca="1" si="1079"/>
        <v>114</v>
      </c>
      <c r="GJC16">
        <f t="shared" ca="1" si="1079"/>
        <v>564</v>
      </c>
      <c r="GJD16">
        <f t="shared" ca="1" si="1079"/>
        <v>761</v>
      </c>
      <c r="GJE16">
        <f t="shared" ca="1" si="1079"/>
        <v>769</v>
      </c>
      <c r="GJF16">
        <f t="shared" ca="1" si="1079"/>
        <v>583</v>
      </c>
      <c r="GJG16">
        <f t="shared" ca="1" si="1079"/>
        <v>876</v>
      </c>
      <c r="GJH16">
        <f t="shared" ca="1" si="1079"/>
        <v>28</v>
      </c>
      <c r="GJI16">
        <f t="shared" ca="1" si="1079"/>
        <v>707</v>
      </c>
      <c r="GJJ16">
        <f t="shared" ca="1" si="1079"/>
        <v>759</v>
      </c>
      <c r="GJK16">
        <f t="shared" ca="1" si="1079"/>
        <v>231</v>
      </c>
      <c r="GJL16">
        <f t="shared" ca="1" si="1079"/>
        <v>370</v>
      </c>
      <c r="GJM16">
        <f t="shared" ca="1" si="1079"/>
        <v>395</v>
      </c>
      <c r="GJN16">
        <f t="shared" ca="1" si="1079"/>
        <v>303</v>
      </c>
      <c r="GJO16">
        <f t="shared" ca="1" si="1079"/>
        <v>641</v>
      </c>
      <c r="GJP16">
        <f t="shared" ca="1" si="1079"/>
        <v>75</v>
      </c>
      <c r="GJQ16">
        <f t="shared" ca="1" si="1079"/>
        <v>210</v>
      </c>
      <c r="GJR16">
        <f t="shared" ca="1" si="1079"/>
        <v>364</v>
      </c>
      <c r="GJS16">
        <f t="shared" ca="1" si="1079"/>
        <v>496</v>
      </c>
      <c r="GJT16">
        <f t="shared" ca="1" si="1079"/>
        <v>449</v>
      </c>
      <c r="GJU16">
        <f t="shared" ca="1" si="1079"/>
        <v>499</v>
      </c>
      <c r="GJV16">
        <f t="shared" ca="1" si="1079"/>
        <v>539</v>
      </c>
      <c r="GJW16">
        <f t="shared" ca="1" si="1079"/>
        <v>965</v>
      </c>
      <c r="GJX16">
        <f t="shared" ca="1" si="1079"/>
        <v>828</v>
      </c>
      <c r="GJY16">
        <f t="shared" ca="1" si="1079"/>
        <v>878</v>
      </c>
      <c r="GJZ16">
        <f t="shared" ca="1" si="1079"/>
        <v>846</v>
      </c>
      <c r="GKA16">
        <f t="shared" ca="1" si="1079"/>
        <v>34</v>
      </c>
      <c r="GKB16">
        <f t="shared" ca="1" si="1079"/>
        <v>209</v>
      </c>
      <c r="GKC16">
        <f t="shared" ca="1" si="1079"/>
        <v>444</v>
      </c>
      <c r="GKD16">
        <f t="shared" ca="1" si="1079"/>
        <v>102</v>
      </c>
      <c r="GKE16">
        <f t="shared" ca="1" si="1079"/>
        <v>886</v>
      </c>
      <c r="GKF16">
        <f t="shared" ca="1" si="1079"/>
        <v>579</v>
      </c>
      <c r="GKG16">
        <f t="shared" ca="1" si="1079"/>
        <v>697</v>
      </c>
      <c r="GKH16">
        <f t="shared" ca="1" si="1079"/>
        <v>129</v>
      </c>
      <c r="GKI16">
        <f t="shared" ca="1" si="1079"/>
        <v>714</v>
      </c>
      <c r="GKJ16">
        <f t="shared" ca="1" si="1079"/>
        <v>918</v>
      </c>
      <c r="GKK16">
        <f t="shared" ca="1" si="1079"/>
        <v>276</v>
      </c>
      <c r="GKL16">
        <f t="shared" ca="1" si="1079"/>
        <v>728</v>
      </c>
      <c r="GKM16">
        <f t="shared" ca="1" si="1079"/>
        <v>946</v>
      </c>
      <c r="GKN16">
        <f t="shared" ca="1" si="1079"/>
        <v>150</v>
      </c>
      <c r="GKO16">
        <f t="shared" ca="1" si="1079"/>
        <v>155</v>
      </c>
      <c r="GKP16">
        <f t="shared" ca="1" si="1079"/>
        <v>604</v>
      </c>
      <c r="GKQ16">
        <f t="shared" ca="1" si="1079"/>
        <v>407</v>
      </c>
      <c r="GKR16">
        <f t="shared" ca="1" si="1079"/>
        <v>745</v>
      </c>
      <c r="GKS16">
        <f t="shared" ca="1" si="1079"/>
        <v>452</v>
      </c>
      <c r="GKT16">
        <f t="shared" ca="1" si="1079"/>
        <v>234</v>
      </c>
      <c r="GKU16">
        <f t="shared" ca="1" si="1079"/>
        <v>726</v>
      </c>
      <c r="GKV16">
        <f t="shared" ca="1" si="1079"/>
        <v>934</v>
      </c>
      <c r="GKW16">
        <f t="shared" ca="1" si="1079"/>
        <v>707</v>
      </c>
      <c r="GKX16">
        <f t="shared" ca="1" si="1079"/>
        <v>520</v>
      </c>
      <c r="GKY16">
        <f t="shared" ca="1" si="1079"/>
        <v>513</v>
      </c>
      <c r="GKZ16">
        <f t="shared" ca="1" si="1079"/>
        <v>976</v>
      </c>
      <c r="GLA16">
        <f t="shared" ca="1" si="1079"/>
        <v>558</v>
      </c>
      <c r="GLB16">
        <f t="shared" ca="1" si="1079"/>
        <v>533</v>
      </c>
      <c r="GLC16">
        <f t="shared" ca="1" si="1079"/>
        <v>578</v>
      </c>
      <c r="GLD16">
        <f t="shared" ca="1" si="1079"/>
        <v>868</v>
      </c>
      <c r="GLE16">
        <f t="shared" ca="1" si="1079"/>
        <v>192</v>
      </c>
      <c r="GLF16">
        <f t="shared" ca="1" si="1079"/>
        <v>297</v>
      </c>
      <c r="GLG16">
        <f t="shared" ca="1" si="1079"/>
        <v>939</v>
      </c>
      <c r="GLH16">
        <f t="shared" ca="1" si="1079"/>
        <v>90</v>
      </c>
      <c r="GLI16">
        <f t="shared" ca="1" si="1079"/>
        <v>889</v>
      </c>
      <c r="GLJ16">
        <f t="shared" ca="1" si="1079"/>
        <v>675</v>
      </c>
      <c r="GLK16">
        <f t="shared" ca="1" si="1079"/>
        <v>717</v>
      </c>
      <c r="GLL16">
        <f t="shared" ca="1" si="951"/>
        <v>599</v>
      </c>
      <c r="GLM16">
        <f t="shared" ca="1" si="951"/>
        <v>560</v>
      </c>
      <c r="GLN16">
        <f t="shared" ca="1" si="951"/>
        <v>542</v>
      </c>
      <c r="GLO16">
        <f t="shared" ca="1" si="951"/>
        <v>17</v>
      </c>
      <c r="GLP16">
        <f t="shared" ca="1" si="951"/>
        <v>378</v>
      </c>
      <c r="GLQ16">
        <f t="shared" ca="1" si="951"/>
        <v>861</v>
      </c>
      <c r="GLR16">
        <f t="shared" ca="1" si="951"/>
        <v>36</v>
      </c>
      <c r="GLS16">
        <f t="shared" ca="1" si="951"/>
        <v>518</v>
      </c>
      <c r="GLT16">
        <f t="shared" ca="1" si="951"/>
        <v>141</v>
      </c>
      <c r="GLU16">
        <f t="shared" ca="1" si="951"/>
        <v>250</v>
      </c>
      <c r="GLV16">
        <f t="shared" ca="1" si="951"/>
        <v>384</v>
      </c>
      <c r="GLW16">
        <f t="shared" ca="1" si="951"/>
        <v>925</v>
      </c>
      <c r="GLX16">
        <f t="shared" ca="1" si="951"/>
        <v>951</v>
      </c>
      <c r="GLY16">
        <f t="shared" ca="1" si="951"/>
        <v>616</v>
      </c>
      <c r="GLZ16">
        <f t="shared" ca="1" si="951"/>
        <v>154</v>
      </c>
      <c r="GMA16">
        <f t="shared" ca="1" si="951"/>
        <v>155</v>
      </c>
      <c r="GMB16">
        <f t="shared" ca="1" si="951"/>
        <v>507</v>
      </c>
      <c r="GMC16">
        <f t="shared" ca="1" si="951"/>
        <v>701</v>
      </c>
      <c r="GMD16">
        <f t="shared" ca="1" si="951"/>
        <v>708</v>
      </c>
      <c r="GME16">
        <f t="shared" ca="1" si="951"/>
        <v>87</v>
      </c>
      <c r="GMF16">
        <f t="shared" ca="1" si="951"/>
        <v>278</v>
      </c>
      <c r="GMG16">
        <f t="shared" ca="1" si="951"/>
        <v>793</v>
      </c>
      <c r="GMH16">
        <f t="shared" ca="1" si="951"/>
        <v>679</v>
      </c>
      <c r="GMI16">
        <f t="shared" ca="1" si="951"/>
        <v>791</v>
      </c>
      <c r="GMJ16">
        <f t="shared" ca="1" si="951"/>
        <v>411</v>
      </c>
      <c r="GMK16">
        <f t="shared" ca="1" si="951"/>
        <v>150</v>
      </c>
      <c r="GML16">
        <f t="shared" ca="1" si="951"/>
        <v>563</v>
      </c>
      <c r="GMM16">
        <f t="shared" ca="1" si="951"/>
        <v>399</v>
      </c>
      <c r="GMN16">
        <f t="shared" ca="1" si="951"/>
        <v>401</v>
      </c>
      <c r="GMO16">
        <f t="shared" ca="1" si="951"/>
        <v>634</v>
      </c>
      <c r="GMP16">
        <f t="shared" ca="1" si="951"/>
        <v>537</v>
      </c>
      <c r="GMQ16">
        <f t="shared" ca="1" si="951"/>
        <v>529</v>
      </c>
      <c r="GMR16">
        <f t="shared" ca="1" si="951"/>
        <v>341</v>
      </c>
      <c r="GMS16">
        <f t="shared" ca="1" si="951"/>
        <v>390</v>
      </c>
      <c r="GMT16">
        <f t="shared" ca="1" si="951"/>
        <v>56</v>
      </c>
      <c r="GMU16">
        <f t="shared" ca="1" si="951"/>
        <v>61</v>
      </c>
      <c r="GMV16">
        <f t="shared" ca="1" si="951"/>
        <v>902</v>
      </c>
      <c r="GMW16">
        <f t="shared" ca="1" si="951"/>
        <v>775</v>
      </c>
      <c r="GMX16">
        <f t="shared" ca="1" si="951"/>
        <v>357</v>
      </c>
      <c r="GMY16">
        <f t="shared" ca="1" si="951"/>
        <v>837</v>
      </c>
      <c r="GMZ16">
        <f t="shared" ca="1" si="951"/>
        <v>739</v>
      </c>
      <c r="GNA16">
        <f t="shared" ca="1" si="951"/>
        <v>285</v>
      </c>
      <c r="GNB16">
        <f t="shared" ca="1" si="951"/>
        <v>732</v>
      </c>
      <c r="GNC16">
        <f t="shared" ca="1" si="951"/>
        <v>439</v>
      </c>
      <c r="GND16">
        <f t="shared" ca="1" si="951"/>
        <v>78</v>
      </c>
      <c r="GNE16">
        <f t="shared" ca="1" si="951"/>
        <v>7</v>
      </c>
      <c r="GNF16">
        <f t="shared" ca="1" si="951"/>
        <v>91</v>
      </c>
      <c r="GNG16">
        <f t="shared" ca="1" si="951"/>
        <v>987</v>
      </c>
      <c r="GNH16">
        <f t="shared" ca="1" si="951"/>
        <v>219</v>
      </c>
      <c r="GNI16">
        <f t="shared" ca="1" si="951"/>
        <v>485</v>
      </c>
      <c r="GNJ16">
        <f t="shared" ca="1" si="951"/>
        <v>6</v>
      </c>
      <c r="GNK16">
        <f t="shared" ca="1" si="951"/>
        <v>900</v>
      </c>
      <c r="GNL16">
        <f t="shared" ca="1" si="951"/>
        <v>460</v>
      </c>
      <c r="GNM16">
        <f t="shared" ca="1" si="951"/>
        <v>227</v>
      </c>
      <c r="GNN16">
        <f t="shared" ca="1" si="951"/>
        <v>289</v>
      </c>
      <c r="GNO16">
        <f t="shared" ca="1" si="951"/>
        <v>329</v>
      </c>
      <c r="GNP16">
        <f t="shared" ca="1" si="951"/>
        <v>198</v>
      </c>
      <c r="GNQ16">
        <f t="shared" ca="1" si="951"/>
        <v>523</v>
      </c>
      <c r="GNR16">
        <f t="shared" ca="1" si="951"/>
        <v>163</v>
      </c>
      <c r="GNS16">
        <f t="shared" ca="1" si="951"/>
        <v>517</v>
      </c>
      <c r="GNT16">
        <f t="shared" ca="1" si="951"/>
        <v>677</v>
      </c>
      <c r="GNU16">
        <f t="shared" ca="1" si="951"/>
        <v>979</v>
      </c>
      <c r="GNV16">
        <f t="shared" ca="1" si="823"/>
        <v>548</v>
      </c>
      <c r="GNW16">
        <f t="shared" ca="1" si="823"/>
        <v>342</v>
      </c>
      <c r="GNX16">
        <f t="shared" ref="GNX16:GQI20" ca="1" si="1080">RANDBETWEEN(1,1000)</f>
        <v>886</v>
      </c>
      <c r="GNY16">
        <f t="shared" ca="1" si="1080"/>
        <v>508</v>
      </c>
      <c r="GNZ16">
        <f t="shared" ca="1" si="1080"/>
        <v>636</v>
      </c>
      <c r="GOA16">
        <f t="shared" ca="1" si="1080"/>
        <v>22</v>
      </c>
      <c r="GOB16">
        <f t="shared" ca="1" si="1080"/>
        <v>453</v>
      </c>
      <c r="GOC16">
        <f t="shared" ca="1" si="1080"/>
        <v>733</v>
      </c>
      <c r="GOD16">
        <f t="shared" ca="1" si="1080"/>
        <v>33</v>
      </c>
      <c r="GOE16">
        <f t="shared" ca="1" si="1080"/>
        <v>284</v>
      </c>
      <c r="GOF16">
        <f t="shared" ca="1" si="1080"/>
        <v>254</v>
      </c>
      <c r="GOG16">
        <f t="shared" ca="1" si="1080"/>
        <v>655</v>
      </c>
      <c r="GOH16">
        <f t="shared" ca="1" si="1080"/>
        <v>158</v>
      </c>
      <c r="GOI16">
        <f t="shared" ca="1" si="1080"/>
        <v>585</v>
      </c>
      <c r="GOJ16">
        <f t="shared" ca="1" si="1080"/>
        <v>477</v>
      </c>
      <c r="GOK16">
        <f t="shared" ca="1" si="1080"/>
        <v>71</v>
      </c>
      <c r="GOL16">
        <f t="shared" ca="1" si="1080"/>
        <v>964</v>
      </c>
      <c r="GOM16">
        <f t="shared" ca="1" si="1080"/>
        <v>22</v>
      </c>
      <c r="GON16">
        <f t="shared" ca="1" si="1080"/>
        <v>712</v>
      </c>
      <c r="GOO16">
        <f t="shared" ca="1" si="1080"/>
        <v>673</v>
      </c>
      <c r="GOP16">
        <f t="shared" ca="1" si="1080"/>
        <v>620</v>
      </c>
      <c r="GOQ16">
        <f t="shared" ca="1" si="1080"/>
        <v>889</v>
      </c>
      <c r="GOR16">
        <f t="shared" ca="1" si="1080"/>
        <v>448</v>
      </c>
      <c r="GOS16">
        <f t="shared" ca="1" si="1080"/>
        <v>566</v>
      </c>
      <c r="GOT16">
        <f t="shared" ca="1" si="1080"/>
        <v>831</v>
      </c>
      <c r="GOU16">
        <f t="shared" ca="1" si="1080"/>
        <v>926</v>
      </c>
      <c r="GOV16">
        <f t="shared" ca="1" si="1080"/>
        <v>228</v>
      </c>
      <c r="GOW16">
        <f t="shared" ca="1" si="1080"/>
        <v>988</v>
      </c>
      <c r="GOX16">
        <f t="shared" ca="1" si="1080"/>
        <v>956</v>
      </c>
      <c r="GOY16">
        <f t="shared" ca="1" si="1080"/>
        <v>97</v>
      </c>
      <c r="GOZ16">
        <f t="shared" ca="1" si="1080"/>
        <v>802</v>
      </c>
      <c r="GPA16">
        <f t="shared" ca="1" si="1080"/>
        <v>760</v>
      </c>
      <c r="GPB16">
        <f t="shared" ca="1" si="1080"/>
        <v>66</v>
      </c>
      <c r="GPC16">
        <f t="shared" ca="1" si="1080"/>
        <v>528</v>
      </c>
      <c r="GPD16">
        <f t="shared" ca="1" si="1080"/>
        <v>73</v>
      </c>
      <c r="GPE16">
        <f t="shared" ca="1" si="1080"/>
        <v>690</v>
      </c>
      <c r="GPF16">
        <f t="shared" ca="1" si="1080"/>
        <v>381</v>
      </c>
      <c r="GPG16">
        <f t="shared" ca="1" si="1080"/>
        <v>858</v>
      </c>
      <c r="GPH16">
        <f t="shared" ca="1" si="1080"/>
        <v>229</v>
      </c>
      <c r="GPI16">
        <f t="shared" ca="1" si="1080"/>
        <v>340</v>
      </c>
      <c r="GPJ16">
        <f t="shared" ca="1" si="1080"/>
        <v>549</v>
      </c>
      <c r="GPK16">
        <f t="shared" ca="1" si="1080"/>
        <v>322</v>
      </c>
      <c r="GPL16">
        <f t="shared" ca="1" si="1080"/>
        <v>190</v>
      </c>
      <c r="GPM16">
        <f t="shared" ca="1" si="1080"/>
        <v>666</v>
      </c>
      <c r="GPN16">
        <f t="shared" ca="1" si="1080"/>
        <v>686</v>
      </c>
      <c r="GPO16">
        <f t="shared" ca="1" si="1080"/>
        <v>407</v>
      </c>
      <c r="GPP16">
        <f t="shared" ca="1" si="1080"/>
        <v>899</v>
      </c>
      <c r="GPQ16">
        <f t="shared" ca="1" si="1080"/>
        <v>708</v>
      </c>
      <c r="GPR16">
        <f t="shared" ca="1" si="1080"/>
        <v>351</v>
      </c>
      <c r="GPS16">
        <f t="shared" ca="1" si="1080"/>
        <v>61</v>
      </c>
      <c r="GPT16">
        <f t="shared" ca="1" si="1080"/>
        <v>803</v>
      </c>
      <c r="GPU16">
        <f t="shared" ca="1" si="1080"/>
        <v>937</v>
      </c>
      <c r="GPV16">
        <f t="shared" ca="1" si="1080"/>
        <v>156</v>
      </c>
      <c r="GPW16">
        <f t="shared" ca="1" si="1080"/>
        <v>302</v>
      </c>
      <c r="GPX16">
        <f t="shared" ca="1" si="1080"/>
        <v>63</v>
      </c>
      <c r="GPY16">
        <f t="shared" ca="1" si="1080"/>
        <v>178</v>
      </c>
      <c r="GPZ16">
        <f t="shared" ca="1" si="1080"/>
        <v>13</v>
      </c>
      <c r="GQA16">
        <f t="shared" ca="1" si="1080"/>
        <v>528</v>
      </c>
      <c r="GQB16">
        <f t="shared" ca="1" si="1080"/>
        <v>760</v>
      </c>
      <c r="GQC16">
        <f t="shared" ca="1" si="1080"/>
        <v>824</v>
      </c>
      <c r="GQD16">
        <f t="shared" ca="1" si="1080"/>
        <v>856</v>
      </c>
      <c r="GQE16">
        <f t="shared" ca="1" si="1080"/>
        <v>176</v>
      </c>
      <c r="GQF16">
        <f t="shared" ca="1" si="1080"/>
        <v>972</v>
      </c>
      <c r="GQG16">
        <f t="shared" ca="1" si="1080"/>
        <v>116</v>
      </c>
      <c r="GQH16">
        <f t="shared" ca="1" si="1080"/>
        <v>327</v>
      </c>
      <c r="GQI16">
        <f t="shared" ca="1" si="1080"/>
        <v>454</v>
      </c>
      <c r="GQJ16">
        <f t="shared" ca="1" si="952"/>
        <v>239</v>
      </c>
      <c r="GQK16">
        <f t="shared" ca="1" si="952"/>
        <v>558</v>
      </c>
      <c r="GQL16">
        <f t="shared" ca="1" si="952"/>
        <v>364</v>
      </c>
      <c r="GQM16">
        <f t="shared" ca="1" si="952"/>
        <v>792</v>
      </c>
      <c r="GQN16">
        <f t="shared" ca="1" si="952"/>
        <v>272</v>
      </c>
      <c r="GQO16">
        <f t="shared" ca="1" si="952"/>
        <v>991</v>
      </c>
      <c r="GQP16">
        <f t="shared" ca="1" si="952"/>
        <v>511</v>
      </c>
      <c r="GQQ16">
        <f t="shared" ca="1" si="952"/>
        <v>648</v>
      </c>
      <c r="GQR16">
        <f t="shared" ca="1" si="952"/>
        <v>491</v>
      </c>
      <c r="GQS16">
        <f t="shared" ca="1" si="952"/>
        <v>120</v>
      </c>
      <c r="GQT16">
        <f t="shared" ca="1" si="952"/>
        <v>323</v>
      </c>
      <c r="GQU16">
        <f t="shared" ca="1" si="952"/>
        <v>875</v>
      </c>
      <c r="GQV16">
        <f t="shared" ca="1" si="952"/>
        <v>42</v>
      </c>
      <c r="GQW16">
        <f t="shared" ca="1" si="952"/>
        <v>150</v>
      </c>
      <c r="GQX16">
        <f t="shared" ca="1" si="952"/>
        <v>242</v>
      </c>
      <c r="GQY16">
        <f t="shared" ca="1" si="952"/>
        <v>645</v>
      </c>
      <c r="GQZ16">
        <f t="shared" ca="1" si="952"/>
        <v>291</v>
      </c>
      <c r="GRA16">
        <f t="shared" ca="1" si="952"/>
        <v>75</v>
      </c>
      <c r="GRB16">
        <f t="shared" ca="1" si="952"/>
        <v>783</v>
      </c>
      <c r="GRC16">
        <f t="shared" ca="1" si="952"/>
        <v>520</v>
      </c>
      <c r="GRD16">
        <f t="shared" ca="1" si="952"/>
        <v>940</v>
      </c>
      <c r="GRE16">
        <f t="shared" ca="1" si="952"/>
        <v>110</v>
      </c>
      <c r="GRF16">
        <f t="shared" ca="1" si="952"/>
        <v>207</v>
      </c>
      <c r="GRG16">
        <f t="shared" ca="1" si="952"/>
        <v>607</v>
      </c>
      <c r="GRH16">
        <f t="shared" ca="1" si="952"/>
        <v>684</v>
      </c>
      <c r="GRI16">
        <f t="shared" ca="1" si="952"/>
        <v>537</v>
      </c>
      <c r="GRJ16">
        <f t="shared" ca="1" si="952"/>
        <v>916</v>
      </c>
      <c r="GRK16">
        <f t="shared" ca="1" si="952"/>
        <v>455</v>
      </c>
      <c r="GRL16">
        <f t="shared" ca="1" si="952"/>
        <v>601</v>
      </c>
      <c r="GRM16">
        <f t="shared" ca="1" si="952"/>
        <v>767</v>
      </c>
      <c r="GRN16">
        <f t="shared" ca="1" si="952"/>
        <v>324</v>
      </c>
      <c r="GRO16">
        <f t="shared" ca="1" si="952"/>
        <v>208</v>
      </c>
      <c r="GRP16">
        <f t="shared" ca="1" si="952"/>
        <v>407</v>
      </c>
      <c r="GRQ16">
        <f t="shared" ca="1" si="952"/>
        <v>722</v>
      </c>
      <c r="GRR16">
        <f t="shared" ca="1" si="952"/>
        <v>29</v>
      </c>
      <c r="GRS16">
        <f t="shared" ca="1" si="952"/>
        <v>534</v>
      </c>
      <c r="GRT16">
        <f t="shared" ca="1" si="952"/>
        <v>598</v>
      </c>
      <c r="GRU16">
        <f t="shared" ca="1" si="952"/>
        <v>752</v>
      </c>
      <c r="GRV16">
        <f t="shared" ca="1" si="952"/>
        <v>215</v>
      </c>
      <c r="GRW16">
        <f t="shared" ca="1" si="952"/>
        <v>678</v>
      </c>
      <c r="GRX16">
        <f t="shared" ca="1" si="952"/>
        <v>357</v>
      </c>
      <c r="GRY16">
        <f t="shared" ca="1" si="952"/>
        <v>21</v>
      </c>
      <c r="GRZ16">
        <f t="shared" ca="1" si="952"/>
        <v>98</v>
      </c>
      <c r="GSA16">
        <f t="shared" ca="1" si="952"/>
        <v>104</v>
      </c>
      <c r="GSB16">
        <f t="shared" ca="1" si="952"/>
        <v>972</v>
      </c>
      <c r="GSC16">
        <f t="shared" ca="1" si="952"/>
        <v>90</v>
      </c>
      <c r="GSD16">
        <f t="shared" ca="1" si="952"/>
        <v>350</v>
      </c>
      <c r="GSE16">
        <f t="shared" ca="1" si="952"/>
        <v>593</v>
      </c>
      <c r="GSF16">
        <f t="shared" ca="1" si="952"/>
        <v>727</v>
      </c>
      <c r="GSG16">
        <f t="shared" ca="1" si="952"/>
        <v>911</v>
      </c>
      <c r="GSH16">
        <f t="shared" ca="1" si="952"/>
        <v>83</v>
      </c>
      <c r="GSI16">
        <f t="shared" ca="1" si="952"/>
        <v>123</v>
      </c>
      <c r="GSJ16">
        <f t="shared" ca="1" si="952"/>
        <v>909</v>
      </c>
      <c r="GSK16">
        <f t="shared" ca="1" si="952"/>
        <v>784</v>
      </c>
      <c r="GSL16">
        <f t="shared" ca="1" si="952"/>
        <v>630</v>
      </c>
      <c r="GSM16">
        <f t="shared" ca="1" si="952"/>
        <v>453</v>
      </c>
      <c r="GSN16">
        <f t="shared" ca="1" si="952"/>
        <v>510</v>
      </c>
      <c r="GSO16">
        <f t="shared" ca="1" si="952"/>
        <v>822</v>
      </c>
      <c r="GSP16">
        <f t="shared" ca="1" si="952"/>
        <v>744</v>
      </c>
      <c r="GSQ16">
        <f t="shared" ca="1" si="952"/>
        <v>76</v>
      </c>
      <c r="GSR16">
        <f t="shared" ca="1" si="952"/>
        <v>545</v>
      </c>
      <c r="GSS16">
        <f t="shared" ca="1" si="952"/>
        <v>967</v>
      </c>
      <c r="GST16">
        <f t="shared" ca="1" si="824"/>
        <v>524</v>
      </c>
      <c r="GSU16">
        <f t="shared" ca="1" si="824"/>
        <v>93</v>
      </c>
      <c r="GSV16">
        <f t="shared" ref="GSV16:GVG20" ca="1" si="1081">RANDBETWEEN(1,1000)</f>
        <v>150</v>
      </c>
      <c r="GSW16">
        <f t="shared" ca="1" si="1081"/>
        <v>739</v>
      </c>
      <c r="GSX16">
        <f t="shared" ca="1" si="1081"/>
        <v>86</v>
      </c>
      <c r="GSY16">
        <f t="shared" ca="1" si="1081"/>
        <v>278</v>
      </c>
      <c r="GSZ16">
        <f t="shared" ca="1" si="1081"/>
        <v>969</v>
      </c>
      <c r="GTA16">
        <f t="shared" ca="1" si="1081"/>
        <v>355</v>
      </c>
      <c r="GTB16">
        <f t="shared" ca="1" si="1081"/>
        <v>103</v>
      </c>
      <c r="GTC16">
        <f t="shared" ca="1" si="1081"/>
        <v>551</v>
      </c>
      <c r="GTD16">
        <f t="shared" ca="1" si="1081"/>
        <v>796</v>
      </c>
      <c r="GTE16">
        <f t="shared" ca="1" si="1081"/>
        <v>377</v>
      </c>
      <c r="GTF16">
        <f t="shared" ca="1" si="1081"/>
        <v>674</v>
      </c>
      <c r="GTG16">
        <f t="shared" ca="1" si="1081"/>
        <v>63</v>
      </c>
      <c r="GTH16">
        <f t="shared" ca="1" si="1081"/>
        <v>991</v>
      </c>
      <c r="GTI16">
        <f t="shared" ca="1" si="1081"/>
        <v>644</v>
      </c>
      <c r="GTJ16">
        <f t="shared" ca="1" si="1081"/>
        <v>98</v>
      </c>
      <c r="GTK16">
        <f t="shared" ca="1" si="1081"/>
        <v>933</v>
      </c>
      <c r="GTL16">
        <f t="shared" ca="1" si="1081"/>
        <v>551</v>
      </c>
      <c r="GTM16">
        <f t="shared" ca="1" si="1081"/>
        <v>275</v>
      </c>
      <c r="GTN16">
        <f t="shared" ca="1" si="1081"/>
        <v>950</v>
      </c>
      <c r="GTO16">
        <f t="shared" ca="1" si="1081"/>
        <v>379</v>
      </c>
      <c r="GTP16">
        <f t="shared" ca="1" si="1081"/>
        <v>345</v>
      </c>
      <c r="GTQ16">
        <f t="shared" ca="1" si="1081"/>
        <v>237</v>
      </c>
      <c r="GTR16">
        <f t="shared" ca="1" si="1081"/>
        <v>540</v>
      </c>
      <c r="GTS16">
        <f t="shared" ca="1" si="1081"/>
        <v>540</v>
      </c>
      <c r="GTT16">
        <f t="shared" ca="1" si="1081"/>
        <v>950</v>
      </c>
      <c r="GTU16">
        <f t="shared" ca="1" si="1081"/>
        <v>851</v>
      </c>
      <c r="GTV16">
        <f t="shared" ca="1" si="1081"/>
        <v>262</v>
      </c>
      <c r="GTW16">
        <f t="shared" ca="1" si="1081"/>
        <v>971</v>
      </c>
      <c r="GTX16">
        <f t="shared" ca="1" si="1081"/>
        <v>215</v>
      </c>
      <c r="GTY16">
        <f t="shared" ca="1" si="1081"/>
        <v>857</v>
      </c>
      <c r="GTZ16">
        <f t="shared" ca="1" si="1081"/>
        <v>150</v>
      </c>
      <c r="GUA16">
        <f t="shared" ca="1" si="1081"/>
        <v>266</v>
      </c>
      <c r="GUB16">
        <f t="shared" ca="1" si="1081"/>
        <v>294</v>
      </c>
      <c r="GUC16">
        <f t="shared" ca="1" si="1081"/>
        <v>460</v>
      </c>
      <c r="GUD16">
        <f t="shared" ca="1" si="1081"/>
        <v>996</v>
      </c>
      <c r="GUE16">
        <f t="shared" ca="1" si="1081"/>
        <v>875</v>
      </c>
      <c r="GUF16">
        <f t="shared" ca="1" si="1081"/>
        <v>602</v>
      </c>
      <c r="GUG16">
        <f t="shared" ca="1" si="1081"/>
        <v>544</v>
      </c>
      <c r="GUH16">
        <f t="shared" ca="1" si="1081"/>
        <v>968</v>
      </c>
      <c r="GUI16">
        <f t="shared" ca="1" si="1081"/>
        <v>998</v>
      </c>
      <c r="GUJ16">
        <f t="shared" ca="1" si="1081"/>
        <v>356</v>
      </c>
      <c r="GUK16">
        <f t="shared" ca="1" si="1081"/>
        <v>895</v>
      </c>
      <c r="GUL16">
        <f t="shared" ca="1" si="1081"/>
        <v>284</v>
      </c>
      <c r="GUM16">
        <f t="shared" ca="1" si="1081"/>
        <v>738</v>
      </c>
      <c r="GUN16">
        <f t="shared" ca="1" si="1081"/>
        <v>959</v>
      </c>
      <c r="GUO16">
        <f t="shared" ca="1" si="1081"/>
        <v>11</v>
      </c>
      <c r="GUP16">
        <f t="shared" ca="1" si="1081"/>
        <v>38</v>
      </c>
      <c r="GUQ16">
        <f t="shared" ca="1" si="1081"/>
        <v>66</v>
      </c>
      <c r="GUR16">
        <f t="shared" ca="1" si="1081"/>
        <v>53</v>
      </c>
      <c r="GUS16">
        <f t="shared" ca="1" si="1081"/>
        <v>397</v>
      </c>
      <c r="GUT16">
        <f t="shared" ca="1" si="1081"/>
        <v>944</v>
      </c>
      <c r="GUU16">
        <f t="shared" ca="1" si="1081"/>
        <v>821</v>
      </c>
      <c r="GUV16">
        <f t="shared" ca="1" si="1081"/>
        <v>566</v>
      </c>
      <c r="GUW16">
        <f t="shared" ca="1" si="1081"/>
        <v>572</v>
      </c>
      <c r="GUX16">
        <f t="shared" ca="1" si="1081"/>
        <v>301</v>
      </c>
      <c r="GUY16">
        <f t="shared" ca="1" si="1081"/>
        <v>34</v>
      </c>
      <c r="GUZ16">
        <f t="shared" ca="1" si="1081"/>
        <v>378</v>
      </c>
      <c r="GVA16">
        <f t="shared" ca="1" si="1081"/>
        <v>512</v>
      </c>
      <c r="GVB16">
        <f t="shared" ca="1" si="1081"/>
        <v>287</v>
      </c>
      <c r="GVC16">
        <f t="shared" ca="1" si="1081"/>
        <v>409</v>
      </c>
      <c r="GVD16">
        <f t="shared" ca="1" si="1081"/>
        <v>915</v>
      </c>
      <c r="GVE16">
        <f t="shared" ca="1" si="1081"/>
        <v>685</v>
      </c>
      <c r="GVF16">
        <f t="shared" ca="1" si="1081"/>
        <v>118</v>
      </c>
      <c r="GVG16">
        <f t="shared" ca="1" si="1081"/>
        <v>269</v>
      </c>
      <c r="GVH16">
        <f t="shared" ca="1" si="953"/>
        <v>501</v>
      </c>
      <c r="GVI16">
        <f t="shared" ca="1" si="953"/>
        <v>736</v>
      </c>
      <c r="GVJ16">
        <f t="shared" ca="1" si="953"/>
        <v>852</v>
      </c>
      <c r="GVK16">
        <f t="shared" ca="1" si="953"/>
        <v>440</v>
      </c>
      <c r="GVL16">
        <f t="shared" ca="1" si="953"/>
        <v>208</v>
      </c>
      <c r="GVM16">
        <f t="shared" ca="1" si="953"/>
        <v>50</v>
      </c>
      <c r="GVN16">
        <f t="shared" ca="1" si="953"/>
        <v>473</v>
      </c>
      <c r="GVO16">
        <f t="shared" ca="1" si="953"/>
        <v>191</v>
      </c>
      <c r="GVP16">
        <f t="shared" ca="1" si="953"/>
        <v>772</v>
      </c>
      <c r="GVQ16">
        <f t="shared" ca="1" si="953"/>
        <v>345</v>
      </c>
      <c r="GVR16">
        <f t="shared" ca="1" si="953"/>
        <v>555</v>
      </c>
      <c r="GVS16">
        <f t="shared" ca="1" si="953"/>
        <v>817</v>
      </c>
      <c r="GVT16">
        <f t="shared" ca="1" si="953"/>
        <v>189</v>
      </c>
      <c r="GVU16">
        <f t="shared" ca="1" si="953"/>
        <v>970</v>
      </c>
      <c r="GVV16">
        <f t="shared" ca="1" si="953"/>
        <v>616</v>
      </c>
      <c r="GVW16">
        <f t="shared" ca="1" si="953"/>
        <v>669</v>
      </c>
      <c r="GVX16">
        <f t="shared" ca="1" si="953"/>
        <v>918</v>
      </c>
      <c r="GVY16">
        <f t="shared" ca="1" si="953"/>
        <v>898</v>
      </c>
      <c r="GVZ16">
        <f t="shared" ca="1" si="953"/>
        <v>846</v>
      </c>
      <c r="GWA16">
        <f t="shared" ca="1" si="953"/>
        <v>747</v>
      </c>
      <c r="GWB16">
        <f t="shared" ca="1" si="953"/>
        <v>514</v>
      </c>
      <c r="GWC16">
        <f t="shared" ca="1" si="953"/>
        <v>592</v>
      </c>
      <c r="GWD16">
        <f t="shared" ca="1" si="953"/>
        <v>648</v>
      </c>
      <c r="GWE16">
        <f t="shared" ca="1" si="953"/>
        <v>667</v>
      </c>
      <c r="GWF16">
        <f t="shared" ca="1" si="953"/>
        <v>565</v>
      </c>
      <c r="GWG16">
        <f t="shared" ca="1" si="953"/>
        <v>257</v>
      </c>
      <c r="GWH16">
        <f t="shared" ca="1" si="953"/>
        <v>284</v>
      </c>
      <c r="GWI16">
        <f t="shared" ca="1" si="953"/>
        <v>472</v>
      </c>
      <c r="GWJ16">
        <f t="shared" ca="1" si="953"/>
        <v>63</v>
      </c>
      <c r="GWK16">
        <f t="shared" ca="1" si="953"/>
        <v>110</v>
      </c>
      <c r="GWL16">
        <f t="shared" ca="1" si="953"/>
        <v>206</v>
      </c>
      <c r="GWM16">
        <f t="shared" ca="1" si="953"/>
        <v>633</v>
      </c>
      <c r="GWN16">
        <f t="shared" ca="1" si="953"/>
        <v>247</v>
      </c>
      <c r="GWO16">
        <f t="shared" ca="1" si="953"/>
        <v>813</v>
      </c>
      <c r="GWP16">
        <f t="shared" ca="1" si="953"/>
        <v>508</v>
      </c>
      <c r="GWQ16">
        <f t="shared" ca="1" si="953"/>
        <v>411</v>
      </c>
      <c r="GWR16">
        <f t="shared" ca="1" si="953"/>
        <v>167</v>
      </c>
      <c r="GWS16">
        <f t="shared" ca="1" si="953"/>
        <v>970</v>
      </c>
      <c r="GWT16">
        <f t="shared" ca="1" si="953"/>
        <v>252</v>
      </c>
      <c r="GWU16">
        <f t="shared" ca="1" si="953"/>
        <v>294</v>
      </c>
      <c r="GWV16">
        <f t="shared" ca="1" si="953"/>
        <v>248</v>
      </c>
      <c r="GWW16">
        <f t="shared" ca="1" si="953"/>
        <v>150</v>
      </c>
      <c r="GWX16">
        <f t="shared" ca="1" si="953"/>
        <v>37</v>
      </c>
      <c r="GWY16">
        <f t="shared" ca="1" si="953"/>
        <v>127</v>
      </c>
      <c r="GWZ16">
        <f t="shared" ca="1" si="953"/>
        <v>141</v>
      </c>
      <c r="GXA16">
        <f t="shared" ca="1" si="953"/>
        <v>43</v>
      </c>
      <c r="GXB16">
        <f t="shared" ca="1" si="953"/>
        <v>706</v>
      </c>
      <c r="GXC16">
        <f t="shared" ca="1" si="953"/>
        <v>334</v>
      </c>
      <c r="GXD16">
        <f t="shared" ca="1" si="953"/>
        <v>451</v>
      </c>
      <c r="GXE16">
        <f t="shared" ca="1" si="953"/>
        <v>208</v>
      </c>
      <c r="GXF16">
        <f t="shared" ca="1" si="953"/>
        <v>254</v>
      </c>
      <c r="GXG16">
        <f t="shared" ca="1" si="953"/>
        <v>498</v>
      </c>
      <c r="GXH16">
        <f t="shared" ca="1" si="953"/>
        <v>178</v>
      </c>
      <c r="GXI16">
        <f t="shared" ca="1" si="953"/>
        <v>759</v>
      </c>
      <c r="GXJ16">
        <f t="shared" ca="1" si="953"/>
        <v>317</v>
      </c>
      <c r="GXK16">
        <f t="shared" ca="1" si="953"/>
        <v>897</v>
      </c>
      <c r="GXL16">
        <f t="shared" ca="1" si="953"/>
        <v>787</v>
      </c>
      <c r="GXM16">
        <f t="shared" ca="1" si="953"/>
        <v>641</v>
      </c>
      <c r="GXN16">
        <f t="shared" ca="1" si="953"/>
        <v>757</v>
      </c>
      <c r="GXO16">
        <f t="shared" ca="1" si="953"/>
        <v>606</v>
      </c>
      <c r="GXP16">
        <f t="shared" ca="1" si="953"/>
        <v>265</v>
      </c>
      <c r="GXQ16">
        <f t="shared" ca="1" si="953"/>
        <v>957</v>
      </c>
      <c r="GXR16">
        <f t="shared" ca="1" si="825"/>
        <v>803</v>
      </c>
      <c r="GXS16">
        <f t="shared" ca="1" si="825"/>
        <v>496</v>
      </c>
      <c r="GXT16">
        <f t="shared" ref="GXT16:HAE20" ca="1" si="1082">RANDBETWEEN(1,1000)</f>
        <v>255</v>
      </c>
      <c r="GXU16">
        <f t="shared" ca="1" si="1082"/>
        <v>63</v>
      </c>
      <c r="GXV16">
        <f t="shared" ca="1" si="1082"/>
        <v>230</v>
      </c>
      <c r="GXW16">
        <f t="shared" ca="1" si="1082"/>
        <v>785</v>
      </c>
      <c r="GXX16">
        <f t="shared" ca="1" si="1082"/>
        <v>637</v>
      </c>
      <c r="GXY16">
        <f t="shared" ca="1" si="1082"/>
        <v>365</v>
      </c>
      <c r="GXZ16">
        <f t="shared" ca="1" si="1082"/>
        <v>613</v>
      </c>
      <c r="GYA16">
        <f t="shared" ca="1" si="1082"/>
        <v>114</v>
      </c>
      <c r="GYB16">
        <f t="shared" ca="1" si="1082"/>
        <v>516</v>
      </c>
      <c r="GYC16">
        <f t="shared" ca="1" si="1082"/>
        <v>399</v>
      </c>
      <c r="GYD16">
        <f t="shared" ca="1" si="1082"/>
        <v>682</v>
      </c>
      <c r="GYE16">
        <f t="shared" ca="1" si="1082"/>
        <v>223</v>
      </c>
      <c r="GYF16">
        <f t="shared" ca="1" si="1082"/>
        <v>582</v>
      </c>
      <c r="GYG16">
        <f t="shared" ca="1" si="1082"/>
        <v>464</v>
      </c>
      <c r="GYH16">
        <f t="shared" ca="1" si="1082"/>
        <v>767</v>
      </c>
      <c r="GYI16">
        <f t="shared" ca="1" si="1082"/>
        <v>239</v>
      </c>
      <c r="GYJ16">
        <f t="shared" ca="1" si="1082"/>
        <v>69</v>
      </c>
      <c r="GYK16">
        <f t="shared" ca="1" si="1082"/>
        <v>779</v>
      </c>
      <c r="GYL16">
        <f t="shared" ca="1" si="1082"/>
        <v>48</v>
      </c>
      <c r="GYM16">
        <f t="shared" ca="1" si="1082"/>
        <v>345</v>
      </c>
      <c r="GYN16">
        <f t="shared" ca="1" si="1082"/>
        <v>703</v>
      </c>
      <c r="GYO16">
        <f t="shared" ca="1" si="1082"/>
        <v>450</v>
      </c>
      <c r="GYP16">
        <f t="shared" ca="1" si="1082"/>
        <v>960</v>
      </c>
      <c r="GYQ16">
        <f t="shared" ca="1" si="1082"/>
        <v>586</v>
      </c>
      <c r="GYR16">
        <f t="shared" ca="1" si="1082"/>
        <v>359</v>
      </c>
      <c r="GYS16">
        <f t="shared" ca="1" si="1082"/>
        <v>96</v>
      </c>
      <c r="GYT16">
        <f t="shared" ca="1" si="1082"/>
        <v>183</v>
      </c>
      <c r="GYU16">
        <f t="shared" ca="1" si="1082"/>
        <v>405</v>
      </c>
      <c r="GYV16">
        <f t="shared" ca="1" si="1082"/>
        <v>999</v>
      </c>
      <c r="GYW16">
        <f t="shared" ca="1" si="1082"/>
        <v>539</v>
      </c>
      <c r="GYX16">
        <f t="shared" ca="1" si="1082"/>
        <v>933</v>
      </c>
      <c r="GYY16">
        <f t="shared" ca="1" si="1082"/>
        <v>566</v>
      </c>
      <c r="GYZ16">
        <f t="shared" ca="1" si="1082"/>
        <v>63</v>
      </c>
      <c r="GZA16">
        <f t="shared" ca="1" si="1082"/>
        <v>188</v>
      </c>
      <c r="GZB16">
        <f t="shared" ca="1" si="1082"/>
        <v>47</v>
      </c>
      <c r="GZC16">
        <f t="shared" ca="1" si="1082"/>
        <v>866</v>
      </c>
      <c r="GZD16">
        <f t="shared" ca="1" si="1082"/>
        <v>198</v>
      </c>
      <c r="GZE16">
        <f t="shared" ca="1" si="1082"/>
        <v>926</v>
      </c>
      <c r="GZF16">
        <f t="shared" ca="1" si="1082"/>
        <v>526</v>
      </c>
      <c r="GZG16">
        <f t="shared" ca="1" si="1082"/>
        <v>322</v>
      </c>
      <c r="GZH16">
        <f t="shared" ca="1" si="1082"/>
        <v>318</v>
      </c>
      <c r="GZI16">
        <f t="shared" ca="1" si="1082"/>
        <v>21</v>
      </c>
      <c r="GZJ16">
        <f t="shared" ca="1" si="1082"/>
        <v>443</v>
      </c>
      <c r="GZK16">
        <f t="shared" ca="1" si="1082"/>
        <v>326</v>
      </c>
      <c r="GZL16">
        <f t="shared" ca="1" si="1082"/>
        <v>569</v>
      </c>
      <c r="GZM16">
        <f t="shared" ca="1" si="1082"/>
        <v>657</v>
      </c>
      <c r="GZN16">
        <f t="shared" ca="1" si="1082"/>
        <v>50</v>
      </c>
      <c r="GZO16">
        <f t="shared" ca="1" si="1082"/>
        <v>964</v>
      </c>
      <c r="GZP16">
        <f t="shared" ca="1" si="1082"/>
        <v>703</v>
      </c>
      <c r="GZQ16">
        <f t="shared" ca="1" si="1082"/>
        <v>207</v>
      </c>
      <c r="GZR16">
        <f t="shared" ca="1" si="1082"/>
        <v>823</v>
      </c>
      <c r="GZS16">
        <f t="shared" ca="1" si="1082"/>
        <v>67</v>
      </c>
      <c r="GZT16">
        <f t="shared" ca="1" si="1082"/>
        <v>82</v>
      </c>
      <c r="GZU16">
        <f t="shared" ca="1" si="1082"/>
        <v>138</v>
      </c>
      <c r="GZV16">
        <f t="shared" ca="1" si="1082"/>
        <v>101</v>
      </c>
      <c r="GZW16">
        <f t="shared" ca="1" si="1082"/>
        <v>498</v>
      </c>
      <c r="GZX16">
        <f t="shared" ca="1" si="1082"/>
        <v>720</v>
      </c>
      <c r="GZY16">
        <f t="shared" ca="1" si="1082"/>
        <v>165</v>
      </c>
      <c r="GZZ16">
        <f t="shared" ca="1" si="1082"/>
        <v>994</v>
      </c>
      <c r="HAA16">
        <f t="shared" ca="1" si="1082"/>
        <v>789</v>
      </c>
      <c r="HAB16">
        <f t="shared" ca="1" si="1082"/>
        <v>170</v>
      </c>
      <c r="HAC16">
        <f t="shared" ca="1" si="1082"/>
        <v>931</v>
      </c>
      <c r="HAD16">
        <f t="shared" ca="1" si="1082"/>
        <v>212</v>
      </c>
      <c r="HAE16">
        <f t="shared" ca="1" si="1082"/>
        <v>463</v>
      </c>
      <c r="HAF16">
        <f t="shared" ca="1" si="954"/>
        <v>46</v>
      </c>
      <c r="HAG16">
        <f t="shared" ca="1" si="954"/>
        <v>614</v>
      </c>
      <c r="HAH16">
        <f t="shared" ca="1" si="954"/>
        <v>233</v>
      </c>
      <c r="HAI16">
        <f t="shared" ca="1" si="954"/>
        <v>592</v>
      </c>
      <c r="HAJ16">
        <f t="shared" ca="1" si="954"/>
        <v>743</v>
      </c>
      <c r="HAK16">
        <f t="shared" ca="1" si="954"/>
        <v>846</v>
      </c>
      <c r="HAL16">
        <f t="shared" ca="1" si="954"/>
        <v>111</v>
      </c>
      <c r="HAM16">
        <f t="shared" ca="1" si="954"/>
        <v>636</v>
      </c>
      <c r="HAN16">
        <f t="shared" ca="1" si="954"/>
        <v>876</v>
      </c>
      <c r="HAO16">
        <f t="shared" ca="1" si="954"/>
        <v>690</v>
      </c>
      <c r="HAP16">
        <f t="shared" ca="1" si="954"/>
        <v>932</v>
      </c>
      <c r="HAQ16">
        <f t="shared" ca="1" si="954"/>
        <v>531</v>
      </c>
      <c r="HAR16">
        <f t="shared" ca="1" si="954"/>
        <v>117</v>
      </c>
      <c r="HAS16">
        <f t="shared" ca="1" si="954"/>
        <v>153</v>
      </c>
      <c r="HAT16">
        <f t="shared" ca="1" si="954"/>
        <v>982</v>
      </c>
      <c r="HAU16">
        <f t="shared" ca="1" si="954"/>
        <v>531</v>
      </c>
      <c r="HAV16">
        <f t="shared" ca="1" si="954"/>
        <v>505</v>
      </c>
      <c r="HAW16">
        <f t="shared" ca="1" si="954"/>
        <v>213</v>
      </c>
      <c r="HAX16">
        <f t="shared" ca="1" si="954"/>
        <v>340</v>
      </c>
      <c r="HAY16">
        <f t="shared" ca="1" si="954"/>
        <v>44</v>
      </c>
      <c r="HAZ16">
        <f t="shared" ca="1" si="954"/>
        <v>813</v>
      </c>
      <c r="HBA16">
        <f t="shared" ca="1" si="954"/>
        <v>753</v>
      </c>
      <c r="HBB16">
        <f t="shared" ca="1" si="954"/>
        <v>108</v>
      </c>
      <c r="HBC16">
        <f t="shared" ca="1" si="954"/>
        <v>913</v>
      </c>
      <c r="HBD16">
        <f t="shared" ca="1" si="954"/>
        <v>481</v>
      </c>
      <c r="HBE16">
        <f t="shared" ca="1" si="954"/>
        <v>862</v>
      </c>
      <c r="HBF16">
        <f t="shared" ca="1" si="954"/>
        <v>929</v>
      </c>
      <c r="HBG16">
        <f t="shared" ca="1" si="954"/>
        <v>833</v>
      </c>
      <c r="HBH16">
        <f t="shared" ca="1" si="954"/>
        <v>185</v>
      </c>
      <c r="HBI16">
        <f t="shared" ca="1" si="954"/>
        <v>925</v>
      </c>
      <c r="HBJ16">
        <f t="shared" ca="1" si="954"/>
        <v>716</v>
      </c>
      <c r="HBK16">
        <f t="shared" ca="1" si="954"/>
        <v>695</v>
      </c>
      <c r="HBL16">
        <f t="shared" ca="1" si="954"/>
        <v>114</v>
      </c>
      <c r="HBM16">
        <f t="shared" ca="1" si="954"/>
        <v>605</v>
      </c>
      <c r="HBN16">
        <f t="shared" ca="1" si="954"/>
        <v>125</v>
      </c>
      <c r="HBO16">
        <f t="shared" ca="1" si="954"/>
        <v>336</v>
      </c>
      <c r="HBP16">
        <f t="shared" ca="1" si="954"/>
        <v>277</v>
      </c>
      <c r="HBQ16">
        <f t="shared" ca="1" si="954"/>
        <v>561</v>
      </c>
      <c r="HBR16">
        <f t="shared" ca="1" si="954"/>
        <v>708</v>
      </c>
      <c r="HBS16">
        <f t="shared" ca="1" si="954"/>
        <v>420</v>
      </c>
      <c r="HBT16">
        <f t="shared" ca="1" si="954"/>
        <v>237</v>
      </c>
      <c r="HBU16">
        <f t="shared" ca="1" si="954"/>
        <v>578</v>
      </c>
      <c r="HBV16">
        <f t="shared" ca="1" si="954"/>
        <v>349</v>
      </c>
      <c r="HBW16">
        <f t="shared" ca="1" si="954"/>
        <v>573</v>
      </c>
      <c r="HBX16">
        <f t="shared" ca="1" si="954"/>
        <v>99</v>
      </c>
      <c r="HBY16">
        <f t="shared" ca="1" si="954"/>
        <v>497</v>
      </c>
      <c r="HBZ16">
        <f t="shared" ca="1" si="954"/>
        <v>123</v>
      </c>
      <c r="HCA16">
        <f t="shared" ca="1" si="954"/>
        <v>360</v>
      </c>
      <c r="HCB16">
        <f t="shared" ca="1" si="954"/>
        <v>223</v>
      </c>
      <c r="HCC16">
        <f t="shared" ca="1" si="954"/>
        <v>597</v>
      </c>
      <c r="HCD16">
        <f t="shared" ca="1" si="954"/>
        <v>172</v>
      </c>
      <c r="HCE16">
        <f t="shared" ca="1" si="954"/>
        <v>677</v>
      </c>
      <c r="HCF16">
        <f t="shared" ca="1" si="954"/>
        <v>729</v>
      </c>
      <c r="HCG16">
        <f t="shared" ca="1" si="954"/>
        <v>122</v>
      </c>
      <c r="HCH16">
        <f t="shared" ca="1" si="954"/>
        <v>526</v>
      </c>
      <c r="HCI16">
        <f t="shared" ca="1" si="954"/>
        <v>522</v>
      </c>
      <c r="HCJ16">
        <f t="shared" ca="1" si="954"/>
        <v>898</v>
      </c>
      <c r="HCK16">
        <f t="shared" ca="1" si="954"/>
        <v>148</v>
      </c>
      <c r="HCL16">
        <f t="shared" ca="1" si="954"/>
        <v>902</v>
      </c>
      <c r="HCM16">
        <f t="shared" ca="1" si="954"/>
        <v>679</v>
      </c>
      <c r="HCN16">
        <f t="shared" ca="1" si="954"/>
        <v>801</v>
      </c>
      <c r="HCO16">
        <f t="shared" ca="1" si="954"/>
        <v>870</v>
      </c>
      <c r="HCP16">
        <f t="shared" ca="1" si="826"/>
        <v>500</v>
      </c>
      <c r="HCQ16">
        <f t="shared" ca="1" si="826"/>
        <v>520</v>
      </c>
      <c r="HCR16">
        <f t="shared" ref="HCR16:HFC20" ca="1" si="1083">RANDBETWEEN(1,1000)</f>
        <v>467</v>
      </c>
      <c r="HCS16">
        <f t="shared" ca="1" si="1083"/>
        <v>276</v>
      </c>
      <c r="HCT16">
        <f t="shared" ca="1" si="1083"/>
        <v>105</v>
      </c>
      <c r="HCU16">
        <f t="shared" ca="1" si="1083"/>
        <v>761</v>
      </c>
      <c r="HCV16">
        <f t="shared" ca="1" si="1083"/>
        <v>302</v>
      </c>
      <c r="HCW16">
        <f t="shared" ca="1" si="1083"/>
        <v>801</v>
      </c>
      <c r="HCX16">
        <f t="shared" ca="1" si="1083"/>
        <v>918</v>
      </c>
      <c r="HCY16">
        <f t="shared" ca="1" si="1083"/>
        <v>582</v>
      </c>
      <c r="HCZ16">
        <f t="shared" ca="1" si="1083"/>
        <v>769</v>
      </c>
      <c r="HDA16">
        <f t="shared" ca="1" si="1083"/>
        <v>4</v>
      </c>
      <c r="HDB16">
        <f t="shared" ca="1" si="1083"/>
        <v>215</v>
      </c>
      <c r="HDC16">
        <f t="shared" ca="1" si="1083"/>
        <v>964</v>
      </c>
      <c r="HDD16">
        <f t="shared" ca="1" si="1083"/>
        <v>798</v>
      </c>
      <c r="HDE16">
        <f t="shared" ca="1" si="1083"/>
        <v>90</v>
      </c>
      <c r="HDF16">
        <f t="shared" ca="1" si="1083"/>
        <v>399</v>
      </c>
      <c r="HDG16">
        <f t="shared" ca="1" si="1083"/>
        <v>118</v>
      </c>
      <c r="HDH16">
        <f t="shared" ca="1" si="1083"/>
        <v>410</v>
      </c>
      <c r="HDI16">
        <f t="shared" ca="1" si="1083"/>
        <v>823</v>
      </c>
      <c r="HDJ16">
        <f t="shared" ca="1" si="1083"/>
        <v>187</v>
      </c>
      <c r="HDK16">
        <f t="shared" ca="1" si="1083"/>
        <v>444</v>
      </c>
      <c r="HDL16">
        <f t="shared" ca="1" si="1083"/>
        <v>200</v>
      </c>
      <c r="HDM16">
        <f t="shared" ca="1" si="1083"/>
        <v>627</v>
      </c>
      <c r="HDN16">
        <f t="shared" ca="1" si="1083"/>
        <v>640</v>
      </c>
      <c r="HDO16">
        <f t="shared" ca="1" si="1083"/>
        <v>872</v>
      </c>
      <c r="HDP16">
        <f t="shared" ca="1" si="1083"/>
        <v>195</v>
      </c>
      <c r="HDQ16">
        <f t="shared" ca="1" si="1083"/>
        <v>308</v>
      </c>
      <c r="HDR16">
        <f t="shared" ca="1" si="1083"/>
        <v>583</v>
      </c>
      <c r="HDS16">
        <f t="shared" ca="1" si="1083"/>
        <v>583</v>
      </c>
      <c r="HDT16">
        <f t="shared" ca="1" si="1083"/>
        <v>924</v>
      </c>
      <c r="HDU16">
        <f t="shared" ca="1" si="1083"/>
        <v>488</v>
      </c>
      <c r="HDV16">
        <f t="shared" ca="1" si="1083"/>
        <v>102</v>
      </c>
      <c r="HDW16">
        <f t="shared" ca="1" si="1083"/>
        <v>12</v>
      </c>
      <c r="HDX16">
        <f t="shared" ca="1" si="1083"/>
        <v>157</v>
      </c>
      <c r="HDY16">
        <f t="shared" ca="1" si="1083"/>
        <v>161</v>
      </c>
      <c r="HDZ16">
        <f t="shared" ca="1" si="1083"/>
        <v>388</v>
      </c>
      <c r="HEA16">
        <f t="shared" ca="1" si="1083"/>
        <v>22</v>
      </c>
      <c r="HEB16">
        <f t="shared" ca="1" si="1083"/>
        <v>403</v>
      </c>
      <c r="HEC16">
        <f t="shared" ca="1" si="1083"/>
        <v>62</v>
      </c>
      <c r="HED16">
        <f t="shared" ca="1" si="1083"/>
        <v>20</v>
      </c>
      <c r="HEE16">
        <f t="shared" ca="1" si="1083"/>
        <v>907</v>
      </c>
      <c r="HEF16">
        <f t="shared" ca="1" si="1083"/>
        <v>620</v>
      </c>
      <c r="HEG16">
        <f t="shared" ca="1" si="1083"/>
        <v>727</v>
      </c>
      <c r="HEH16">
        <f t="shared" ca="1" si="1083"/>
        <v>924</v>
      </c>
      <c r="HEI16">
        <f t="shared" ca="1" si="1083"/>
        <v>968</v>
      </c>
      <c r="HEJ16">
        <f t="shared" ca="1" si="1083"/>
        <v>137</v>
      </c>
      <c r="HEK16">
        <f t="shared" ca="1" si="1083"/>
        <v>742</v>
      </c>
      <c r="HEL16">
        <f t="shared" ca="1" si="1083"/>
        <v>469</v>
      </c>
      <c r="HEM16">
        <f t="shared" ca="1" si="1083"/>
        <v>649</v>
      </c>
      <c r="HEN16">
        <f t="shared" ca="1" si="1083"/>
        <v>753</v>
      </c>
      <c r="HEO16">
        <f t="shared" ca="1" si="1083"/>
        <v>919</v>
      </c>
      <c r="HEP16">
        <f t="shared" ca="1" si="1083"/>
        <v>862</v>
      </c>
      <c r="HEQ16">
        <f t="shared" ca="1" si="1083"/>
        <v>278</v>
      </c>
      <c r="HER16">
        <f t="shared" ca="1" si="1083"/>
        <v>851</v>
      </c>
      <c r="HES16">
        <f t="shared" ca="1" si="1083"/>
        <v>848</v>
      </c>
      <c r="HET16">
        <f t="shared" ca="1" si="1083"/>
        <v>164</v>
      </c>
      <c r="HEU16">
        <f t="shared" ca="1" si="1083"/>
        <v>783</v>
      </c>
      <c r="HEV16">
        <f t="shared" ca="1" si="1083"/>
        <v>672</v>
      </c>
      <c r="HEW16">
        <f t="shared" ca="1" si="1083"/>
        <v>652</v>
      </c>
      <c r="HEX16">
        <f t="shared" ca="1" si="1083"/>
        <v>91</v>
      </c>
      <c r="HEY16">
        <f t="shared" ca="1" si="1083"/>
        <v>30</v>
      </c>
      <c r="HEZ16">
        <f t="shared" ca="1" si="1083"/>
        <v>741</v>
      </c>
      <c r="HFA16">
        <f t="shared" ca="1" si="1083"/>
        <v>799</v>
      </c>
      <c r="HFB16">
        <f t="shared" ca="1" si="1083"/>
        <v>113</v>
      </c>
      <c r="HFC16">
        <f t="shared" ca="1" si="1083"/>
        <v>376</v>
      </c>
      <c r="HFD16">
        <f t="shared" ca="1" si="955"/>
        <v>450</v>
      </c>
      <c r="HFE16">
        <f t="shared" ca="1" si="955"/>
        <v>900</v>
      </c>
      <c r="HFF16">
        <f t="shared" ca="1" si="955"/>
        <v>84</v>
      </c>
      <c r="HFG16">
        <f t="shared" ca="1" si="955"/>
        <v>614</v>
      </c>
      <c r="HFH16">
        <f t="shared" ca="1" si="955"/>
        <v>444</v>
      </c>
      <c r="HFI16">
        <f t="shared" ca="1" si="955"/>
        <v>144</v>
      </c>
      <c r="HFJ16">
        <f t="shared" ca="1" si="955"/>
        <v>504</v>
      </c>
      <c r="HFK16">
        <f t="shared" ca="1" si="955"/>
        <v>738</v>
      </c>
      <c r="HFL16">
        <f t="shared" ca="1" si="955"/>
        <v>752</v>
      </c>
      <c r="HFM16">
        <f t="shared" ca="1" si="955"/>
        <v>190</v>
      </c>
      <c r="HFN16">
        <f t="shared" ca="1" si="955"/>
        <v>823</v>
      </c>
      <c r="HFO16">
        <f t="shared" ca="1" si="955"/>
        <v>795</v>
      </c>
      <c r="HFP16">
        <f t="shared" ca="1" si="955"/>
        <v>608</v>
      </c>
      <c r="HFQ16">
        <f t="shared" ca="1" si="955"/>
        <v>600</v>
      </c>
      <c r="HFR16">
        <f t="shared" ca="1" si="955"/>
        <v>885</v>
      </c>
      <c r="HFS16">
        <f t="shared" ca="1" si="955"/>
        <v>435</v>
      </c>
      <c r="HFT16">
        <f t="shared" ca="1" si="955"/>
        <v>721</v>
      </c>
      <c r="HFU16">
        <f t="shared" ca="1" si="955"/>
        <v>428</v>
      </c>
      <c r="HFV16">
        <f t="shared" ca="1" si="955"/>
        <v>643</v>
      </c>
      <c r="HFW16">
        <f t="shared" ca="1" si="955"/>
        <v>650</v>
      </c>
      <c r="HFX16">
        <f t="shared" ca="1" si="955"/>
        <v>478</v>
      </c>
      <c r="HFY16">
        <f t="shared" ca="1" si="955"/>
        <v>838</v>
      </c>
      <c r="HFZ16">
        <f t="shared" ca="1" si="955"/>
        <v>63</v>
      </c>
      <c r="HGA16">
        <f t="shared" ca="1" si="955"/>
        <v>361</v>
      </c>
      <c r="HGB16">
        <f t="shared" ca="1" si="955"/>
        <v>1000</v>
      </c>
      <c r="HGC16">
        <f t="shared" ca="1" si="955"/>
        <v>612</v>
      </c>
      <c r="HGD16">
        <f t="shared" ca="1" si="955"/>
        <v>967</v>
      </c>
      <c r="HGE16">
        <f t="shared" ca="1" si="955"/>
        <v>189</v>
      </c>
      <c r="HGF16">
        <f t="shared" ca="1" si="955"/>
        <v>394</v>
      </c>
      <c r="HGG16">
        <f t="shared" ca="1" si="955"/>
        <v>139</v>
      </c>
      <c r="HGH16">
        <f t="shared" ca="1" si="955"/>
        <v>169</v>
      </c>
      <c r="HGI16">
        <f t="shared" ca="1" si="955"/>
        <v>752</v>
      </c>
      <c r="HGJ16">
        <f t="shared" ca="1" si="955"/>
        <v>945</v>
      </c>
      <c r="HGK16">
        <f t="shared" ca="1" si="955"/>
        <v>852</v>
      </c>
      <c r="HGL16">
        <f t="shared" ca="1" si="955"/>
        <v>915</v>
      </c>
      <c r="HGM16">
        <f t="shared" ca="1" si="955"/>
        <v>668</v>
      </c>
      <c r="HGN16">
        <f t="shared" ca="1" si="955"/>
        <v>823</v>
      </c>
      <c r="HGO16">
        <f t="shared" ca="1" si="955"/>
        <v>899</v>
      </c>
      <c r="HGP16">
        <f t="shared" ca="1" si="955"/>
        <v>411</v>
      </c>
      <c r="HGQ16">
        <f t="shared" ca="1" si="955"/>
        <v>583</v>
      </c>
      <c r="HGR16">
        <f t="shared" ca="1" si="955"/>
        <v>166</v>
      </c>
      <c r="HGS16">
        <f t="shared" ca="1" si="955"/>
        <v>470</v>
      </c>
      <c r="HGT16">
        <f t="shared" ca="1" si="955"/>
        <v>217</v>
      </c>
      <c r="HGU16">
        <f t="shared" ca="1" si="955"/>
        <v>395</v>
      </c>
      <c r="HGV16">
        <f t="shared" ca="1" si="955"/>
        <v>542</v>
      </c>
      <c r="HGW16">
        <f t="shared" ca="1" si="955"/>
        <v>649</v>
      </c>
      <c r="HGX16">
        <f t="shared" ca="1" si="955"/>
        <v>836</v>
      </c>
      <c r="HGY16">
        <f t="shared" ca="1" si="955"/>
        <v>747</v>
      </c>
      <c r="HGZ16">
        <f t="shared" ca="1" si="955"/>
        <v>611</v>
      </c>
      <c r="HHA16">
        <f t="shared" ca="1" si="955"/>
        <v>124</v>
      </c>
      <c r="HHB16">
        <f t="shared" ca="1" si="955"/>
        <v>124</v>
      </c>
      <c r="HHC16">
        <f t="shared" ca="1" si="955"/>
        <v>673</v>
      </c>
      <c r="HHD16">
        <f t="shared" ca="1" si="955"/>
        <v>903</v>
      </c>
      <c r="HHE16">
        <f t="shared" ca="1" si="955"/>
        <v>336</v>
      </c>
      <c r="HHF16">
        <f t="shared" ca="1" si="955"/>
        <v>340</v>
      </c>
      <c r="HHG16">
        <f t="shared" ca="1" si="955"/>
        <v>772</v>
      </c>
      <c r="HHH16">
        <f t="shared" ca="1" si="955"/>
        <v>428</v>
      </c>
      <c r="HHI16">
        <f t="shared" ca="1" si="955"/>
        <v>131</v>
      </c>
      <c r="HHJ16">
        <f t="shared" ca="1" si="955"/>
        <v>378</v>
      </c>
      <c r="HHK16">
        <f t="shared" ca="1" si="955"/>
        <v>370</v>
      </c>
      <c r="HHL16">
        <f t="shared" ca="1" si="955"/>
        <v>246</v>
      </c>
      <c r="HHM16">
        <f t="shared" ca="1" si="955"/>
        <v>865</v>
      </c>
      <c r="HHN16">
        <f t="shared" ca="1" si="827"/>
        <v>709</v>
      </c>
      <c r="HHO16">
        <f t="shared" ca="1" si="827"/>
        <v>355</v>
      </c>
      <c r="HHP16">
        <f t="shared" ref="HHP16:HKA20" ca="1" si="1084">RANDBETWEEN(1,1000)</f>
        <v>724</v>
      </c>
      <c r="HHQ16">
        <f t="shared" ca="1" si="1084"/>
        <v>80</v>
      </c>
      <c r="HHR16">
        <f t="shared" ca="1" si="1084"/>
        <v>259</v>
      </c>
      <c r="HHS16">
        <f t="shared" ca="1" si="1084"/>
        <v>666</v>
      </c>
      <c r="HHT16">
        <f t="shared" ca="1" si="1084"/>
        <v>177</v>
      </c>
      <c r="HHU16">
        <f t="shared" ca="1" si="1084"/>
        <v>552</v>
      </c>
      <c r="HHV16">
        <f t="shared" ca="1" si="1084"/>
        <v>267</v>
      </c>
      <c r="HHW16">
        <f t="shared" ca="1" si="1084"/>
        <v>592</v>
      </c>
      <c r="HHX16">
        <f t="shared" ca="1" si="1084"/>
        <v>380</v>
      </c>
      <c r="HHY16">
        <f t="shared" ca="1" si="1084"/>
        <v>367</v>
      </c>
      <c r="HHZ16">
        <f t="shared" ca="1" si="1084"/>
        <v>281</v>
      </c>
      <c r="HIA16">
        <f t="shared" ca="1" si="1084"/>
        <v>919</v>
      </c>
      <c r="HIB16">
        <f t="shared" ca="1" si="1084"/>
        <v>281</v>
      </c>
      <c r="HIC16">
        <f t="shared" ca="1" si="1084"/>
        <v>754</v>
      </c>
      <c r="HID16">
        <f t="shared" ca="1" si="1084"/>
        <v>876</v>
      </c>
      <c r="HIE16">
        <f t="shared" ca="1" si="1084"/>
        <v>372</v>
      </c>
      <c r="HIF16">
        <f t="shared" ca="1" si="1084"/>
        <v>311</v>
      </c>
      <c r="HIG16">
        <f t="shared" ca="1" si="1084"/>
        <v>445</v>
      </c>
      <c r="HIH16">
        <f t="shared" ca="1" si="1084"/>
        <v>211</v>
      </c>
      <c r="HII16">
        <f t="shared" ca="1" si="1084"/>
        <v>103</v>
      </c>
      <c r="HIJ16">
        <f t="shared" ca="1" si="1084"/>
        <v>863</v>
      </c>
      <c r="HIK16">
        <f t="shared" ca="1" si="1084"/>
        <v>985</v>
      </c>
      <c r="HIL16">
        <f t="shared" ca="1" si="1084"/>
        <v>1000</v>
      </c>
      <c r="HIM16">
        <f t="shared" ca="1" si="1084"/>
        <v>742</v>
      </c>
      <c r="HIN16">
        <f t="shared" ca="1" si="1084"/>
        <v>570</v>
      </c>
      <c r="HIO16">
        <f t="shared" ca="1" si="1084"/>
        <v>249</v>
      </c>
      <c r="HIP16">
        <f t="shared" ca="1" si="1084"/>
        <v>798</v>
      </c>
      <c r="HIQ16">
        <f t="shared" ca="1" si="1084"/>
        <v>325</v>
      </c>
      <c r="HIR16">
        <f t="shared" ca="1" si="1084"/>
        <v>977</v>
      </c>
      <c r="HIS16">
        <f t="shared" ca="1" si="1084"/>
        <v>313</v>
      </c>
      <c r="HIT16">
        <f t="shared" ca="1" si="1084"/>
        <v>609</v>
      </c>
      <c r="HIU16">
        <f t="shared" ca="1" si="1084"/>
        <v>322</v>
      </c>
      <c r="HIV16">
        <f t="shared" ca="1" si="1084"/>
        <v>843</v>
      </c>
      <c r="HIW16">
        <f t="shared" ca="1" si="1084"/>
        <v>317</v>
      </c>
      <c r="HIX16">
        <f t="shared" ca="1" si="1084"/>
        <v>976</v>
      </c>
      <c r="HIY16">
        <f t="shared" ca="1" si="1084"/>
        <v>536</v>
      </c>
      <c r="HIZ16">
        <f t="shared" ca="1" si="1084"/>
        <v>748</v>
      </c>
      <c r="HJA16">
        <f t="shared" ca="1" si="1084"/>
        <v>534</v>
      </c>
      <c r="HJB16">
        <f t="shared" ca="1" si="1084"/>
        <v>536</v>
      </c>
      <c r="HJC16">
        <f t="shared" ca="1" si="1084"/>
        <v>52</v>
      </c>
      <c r="HJD16">
        <f t="shared" ca="1" si="1084"/>
        <v>322</v>
      </c>
      <c r="HJE16">
        <f t="shared" ca="1" si="1084"/>
        <v>548</v>
      </c>
      <c r="HJF16">
        <f t="shared" ca="1" si="1084"/>
        <v>741</v>
      </c>
      <c r="HJG16">
        <f t="shared" ca="1" si="1084"/>
        <v>835</v>
      </c>
      <c r="HJH16">
        <f t="shared" ca="1" si="1084"/>
        <v>964</v>
      </c>
      <c r="HJI16">
        <f t="shared" ca="1" si="1084"/>
        <v>262</v>
      </c>
      <c r="HJJ16">
        <f t="shared" ca="1" si="1084"/>
        <v>231</v>
      </c>
      <c r="HJK16">
        <f t="shared" ca="1" si="1084"/>
        <v>177</v>
      </c>
      <c r="HJL16">
        <f t="shared" ca="1" si="1084"/>
        <v>36</v>
      </c>
      <c r="HJM16">
        <f t="shared" ca="1" si="1084"/>
        <v>765</v>
      </c>
      <c r="HJN16">
        <f t="shared" ca="1" si="1084"/>
        <v>953</v>
      </c>
      <c r="HJO16">
        <f t="shared" ca="1" si="1084"/>
        <v>402</v>
      </c>
      <c r="HJP16">
        <f t="shared" ca="1" si="1084"/>
        <v>837</v>
      </c>
      <c r="HJQ16">
        <f t="shared" ca="1" si="1084"/>
        <v>18</v>
      </c>
      <c r="HJR16">
        <f t="shared" ca="1" si="1084"/>
        <v>737</v>
      </c>
      <c r="HJS16">
        <f t="shared" ca="1" si="1084"/>
        <v>840</v>
      </c>
      <c r="HJT16">
        <f t="shared" ca="1" si="1084"/>
        <v>407</v>
      </c>
      <c r="HJU16">
        <f t="shared" ca="1" si="1084"/>
        <v>561</v>
      </c>
      <c r="HJV16">
        <f t="shared" ca="1" si="1084"/>
        <v>61</v>
      </c>
      <c r="HJW16">
        <f t="shared" ca="1" si="1084"/>
        <v>293</v>
      </c>
      <c r="HJX16">
        <f t="shared" ca="1" si="1084"/>
        <v>395</v>
      </c>
      <c r="HJY16">
        <f t="shared" ca="1" si="1084"/>
        <v>763</v>
      </c>
      <c r="HJZ16">
        <f t="shared" ca="1" si="1084"/>
        <v>893</v>
      </c>
      <c r="HKA16">
        <f t="shared" ca="1" si="1084"/>
        <v>961</v>
      </c>
      <c r="HKB16">
        <f t="shared" ca="1" si="956"/>
        <v>710</v>
      </c>
      <c r="HKC16">
        <f t="shared" ca="1" si="956"/>
        <v>501</v>
      </c>
      <c r="HKD16">
        <f t="shared" ca="1" si="956"/>
        <v>60</v>
      </c>
      <c r="HKE16">
        <f t="shared" ca="1" si="956"/>
        <v>655</v>
      </c>
      <c r="HKF16">
        <f t="shared" ca="1" si="956"/>
        <v>699</v>
      </c>
      <c r="HKG16">
        <f t="shared" ca="1" si="956"/>
        <v>454</v>
      </c>
      <c r="HKH16">
        <f t="shared" ca="1" si="956"/>
        <v>952</v>
      </c>
      <c r="HKI16">
        <f t="shared" ca="1" si="956"/>
        <v>646</v>
      </c>
      <c r="HKJ16">
        <f t="shared" ca="1" si="956"/>
        <v>400</v>
      </c>
      <c r="HKK16">
        <f t="shared" ca="1" si="956"/>
        <v>857</v>
      </c>
      <c r="HKL16">
        <f t="shared" ca="1" si="956"/>
        <v>762</v>
      </c>
      <c r="HKM16">
        <f t="shared" ca="1" si="956"/>
        <v>717</v>
      </c>
      <c r="HKN16">
        <f t="shared" ca="1" si="956"/>
        <v>740</v>
      </c>
      <c r="HKO16">
        <f t="shared" ca="1" si="956"/>
        <v>484</v>
      </c>
      <c r="HKP16">
        <f t="shared" ca="1" si="956"/>
        <v>775</v>
      </c>
      <c r="HKQ16">
        <f t="shared" ca="1" si="956"/>
        <v>223</v>
      </c>
      <c r="HKR16">
        <f t="shared" ca="1" si="956"/>
        <v>351</v>
      </c>
      <c r="HKS16">
        <f t="shared" ca="1" si="956"/>
        <v>155</v>
      </c>
      <c r="HKT16">
        <f t="shared" ca="1" si="956"/>
        <v>704</v>
      </c>
      <c r="HKU16">
        <f t="shared" ca="1" si="956"/>
        <v>573</v>
      </c>
      <c r="HKV16">
        <f t="shared" ca="1" si="956"/>
        <v>713</v>
      </c>
      <c r="HKW16">
        <f t="shared" ca="1" si="956"/>
        <v>428</v>
      </c>
      <c r="HKX16">
        <f t="shared" ca="1" si="956"/>
        <v>910</v>
      </c>
      <c r="HKY16">
        <f t="shared" ca="1" si="956"/>
        <v>976</v>
      </c>
      <c r="HKZ16">
        <f t="shared" ca="1" si="956"/>
        <v>507</v>
      </c>
      <c r="HLA16">
        <f t="shared" ca="1" si="956"/>
        <v>65</v>
      </c>
      <c r="HLB16">
        <f t="shared" ca="1" si="956"/>
        <v>428</v>
      </c>
      <c r="HLC16">
        <f t="shared" ca="1" si="956"/>
        <v>916</v>
      </c>
      <c r="HLD16">
        <f t="shared" ca="1" si="956"/>
        <v>429</v>
      </c>
      <c r="HLE16">
        <f t="shared" ca="1" si="956"/>
        <v>340</v>
      </c>
      <c r="HLF16">
        <f t="shared" ca="1" si="956"/>
        <v>986</v>
      </c>
      <c r="HLG16">
        <f t="shared" ca="1" si="956"/>
        <v>901</v>
      </c>
      <c r="HLH16">
        <f t="shared" ca="1" si="956"/>
        <v>902</v>
      </c>
      <c r="HLI16">
        <f t="shared" ca="1" si="956"/>
        <v>571</v>
      </c>
      <c r="HLJ16">
        <f t="shared" ca="1" si="956"/>
        <v>218</v>
      </c>
      <c r="HLK16">
        <f t="shared" ca="1" si="956"/>
        <v>659</v>
      </c>
      <c r="HLL16">
        <f t="shared" ca="1" si="956"/>
        <v>653</v>
      </c>
      <c r="HLM16">
        <f t="shared" ca="1" si="956"/>
        <v>435</v>
      </c>
      <c r="HLN16">
        <f t="shared" ca="1" si="956"/>
        <v>546</v>
      </c>
      <c r="HLO16">
        <f t="shared" ca="1" si="956"/>
        <v>235</v>
      </c>
      <c r="HLP16">
        <f t="shared" ca="1" si="956"/>
        <v>224</v>
      </c>
      <c r="HLQ16">
        <f t="shared" ca="1" si="956"/>
        <v>654</v>
      </c>
      <c r="HLR16">
        <f t="shared" ca="1" si="956"/>
        <v>830</v>
      </c>
      <c r="HLS16">
        <f t="shared" ca="1" si="956"/>
        <v>247</v>
      </c>
      <c r="HLT16">
        <f t="shared" ca="1" si="956"/>
        <v>683</v>
      </c>
      <c r="HLU16">
        <f t="shared" ca="1" si="956"/>
        <v>839</v>
      </c>
      <c r="HLV16">
        <f t="shared" ca="1" si="956"/>
        <v>175</v>
      </c>
      <c r="HLW16">
        <f t="shared" ca="1" si="956"/>
        <v>345</v>
      </c>
      <c r="HLX16">
        <f t="shared" ca="1" si="956"/>
        <v>829</v>
      </c>
      <c r="HLY16">
        <f t="shared" ca="1" si="956"/>
        <v>239</v>
      </c>
      <c r="HLZ16">
        <f t="shared" ca="1" si="956"/>
        <v>381</v>
      </c>
      <c r="HMA16">
        <f t="shared" ca="1" si="956"/>
        <v>188</v>
      </c>
      <c r="HMB16">
        <f t="shared" ca="1" si="956"/>
        <v>345</v>
      </c>
      <c r="HMC16">
        <f t="shared" ca="1" si="956"/>
        <v>443</v>
      </c>
      <c r="HMD16">
        <f t="shared" ca="1" si="956"/>
        <v>371</v>
      </c>
      <c r="HME16">
        <f t="shared" ca="1" si="956"/>
        <v>957</v>
      </c>
      <c r="HMF16">
        <f t="shared" ca="1" si="956"/>
        <v>366</v>
      </c>
      <c r="HMG16">
        <f t="shared" ca="1" si="956"/>
        <v>563</v>
      </c>
      <c r="HMH16">
        <f t="shared" ca="1" si="956"/>
        <v>781</v>
      </c>
      <c r="HMI16">
        <f t="shared" ca="1" si="956"/>
        <v>454</v>
      </c>
      <c r="HMJ16">
        <f t="shared" ca="1" si="956"/>
        <v>684</v>
      </c>
      <c r="HMK16">
        <f t="shared" ca="1" si="956"/>
        <v>143</v>
      </c>
      <c r="HML16">
        <f t="shared" ca="1" si="828"/>
        <v>351</v>
      </c>
      <c r="HMM16">
        <f t="shared" ca="1" si="828"/>
        <v>966</v>
      </c>
      <c r="HMN16">
        <f t="shared" ref="HMN16:HOY20" ca="1" si="1085">RANDBETWEEN(1,1000)</f>
        <v>638</v>
      </c>
      <c r="HMO16">
        <f t="shared" ca="1" si="1085"/>
        <v>108</v>
      </c>
      <c r="HMP16">
        <f t="shared" ca="1" si="1085"/>
        <v>399</v>
      </c>
      <c r="HMQ16">
        <f t="shared" ca="1" si="1085"/>
        <v>19</v>
      </c>
      <c r="HMR16">
        <f t="shared" ca="1" si="1085"/>
        <v>899</v>
      </c>
      <c r="HMS16">
        <f t="shared" ca="1" si="1085"/>
        <v>708</v>
      </c>
      <c r="HMT16">
        <f t="shared" ca="1" si="1085"/>
        <v>471</v>
      </c>
      <c r="HMU16">
        <f t="shared" ca="1" si="1085"/>
        <v>783</v>
      </c>
      <c r="HMV16">
        <f t="shared" ca="1" si="1085"/>
        <v>179</v>
      </c>
      <c r="HMW16">
        <f t="shared" ca="1" si="1085"/>
        <v>106</v>
      </c>
      <c r="HMX16">
        <f t="shared" ca="1" si="1085"/>
        <v>70</v>
      </c>
      <c r="HMY16">
        <f t="shared" ca="1" si="1085"/>
        <v>229</v>
      </c>
      <c r="HMZ16">
        <f t="shared" ca="1" si="1085"/>
        <v>147</v>
      </c>
      <c r="HNA16">
        <f t="shared" ca="1" si="1085"/>
        <v>555</v>
      </c>
      <c r="HNB16">
        <f t="shared" ca="1" si="1085"/>
        <v>225</v>
      </c>
      <c r="HNC16">
        <f t="shared" ca="1" si="1085"/>
        <v>700</v>
      </c>
      <c r="HND16">
        <f t="shared" ca="1" si="1085"/>
        <v>841</v>
      </c>
      <c r="HNE16">
        <f t="shared" ca="1" si="1085"/>
        <v>358</v>
      </c>
      <c r="HNF16">
        <f t="shared" ca="1" si="1085"/>
        <v>31</v>
      </c>
      <c r="HNG16">
        <f t="shared" ca="1" si="1085"/>
        <v>603</v>
      </c>
      <c r="HNH16">
        <f t="shared" ca="1" si="1085"/>
        <v>638</v>
      </c>
      <c r="HNI16">
        <f t="shared" ca="1" si="1085"/>
        <v>90</v>
      </c>
      <c r="HNJ16">
        <f t="shared" ca="1" si="1085"/>
        <v>64</v>
      </c>
      <c r="HNK16">
        <f t="shared" ca="1" si="1085"/>
        <v>220</v>
      </c>
      <c r="HNL16">
        <f t="shared" ca="1" si="1085"/>
        <v>281</v>
      </c>
      <c r="HNM16">
        <f t="shared" ca="1" si="1085"/>
        <v>6</v>
      </c>
      <c r="HNN16">
        <f t="shared" ca="1" si="1085"/>
        <v>835</v>
      </c>
      <c r="HNO16">
        <f t="shared" ca="1" si="1085"/>
        <v>576</v>
      </c>
      <c r="HNP16">
        <f t="shared" ca="1" si="1085"/>
        <v>89</v>
      </c>
      <c r="HNQ16">
        <f t="shared" ca="1" si="1085"/>
        <v>400</v>
      </c>
      <c r="HNR16">
        <f t="shared" ca="1" si="1085"/>
        <v>383</v>
      </c>
      <c r="HNS16">
        <f t="shared" ca="1" si="1085"/>
        <v>124</v>
      </c>
      <c r="HNT16">
        <f t="shared" ca="1" si="1085"/>
        <v>391</v>
      </c>
      <c r="HNU16">
        <f t="shared" ca="1" si="1085"/>
        <v>379</v>
      </c>
      <c r="HNV16">
        <f t="shared" ca="1" si="1085"/>
        <v>817</v>
      </c>
      <c r="HNW16">
        <f t="shared" ca="1" si="1085"/>
        <v>447</v>
      </c>
      <c r="HNX16">
        <f t="shared" ca="1" si="1085"/>
        <v>638</v>
      </c>
      <c r="HNY16">
        <f t="shared" ca="1" si="1085"/>
        <v>819</v>
      </c>
      <c r="HNZ16">
        <f t="shared" ca="1" si="1085"/>
        <v>931</v>
      </c>
      <c r="HOA16">
        <f t="shared" ca="1" si="1085"/>
        <v>360</v>
      </c>
      <c r="HOB16">
        <f t="shared" ca="1" si="1085"/>
        <v>338</v>
      </c>
      <c r="HOC16">
        <f t="shared" ca="1" si="1085"/>
        <v>934</v>
      </c>
      <c r="HOD16">
        <f t="shared" ca="1" si="1085"/>
        <v>728</v>
      </c>
      <c r="HOE16">
        <f t="shared" ca="1" si="1085"/>
        <v>950</v>
      </c>
      <c r="HOF16">
        <f t="shared" ca="1" si="1085"/>
        <v>8</v>
      </c>
      <c r="HOG16">
        <f t="shared" ca="1" si="1085"/>
        <v>973</v>
      </c>
      <c r="HOH16">
        <f t="shared" ca="1" si="1085"/>
        <v>419</v>
      </c>
      <c r="HOI16">
        <f t="shared" ca="1" si="1085"/>
        <v>994</v>
      </c>
      <c r="HOJ16">
        <f t="shared" ca="1" si="1085"/>
        <v>358</v>
      </c>
      <c r="HOK16">
        <f t="shared" ca="1" si="1085"/>
        <v>931</v>
      </c>
      <c r="HOL16">
        <f t="shared" ca="1" si="1085"/>
        <v>15</v>
      </c>
      <c r="HOM16">
        <f t="shared" ca="1" si="1085"/>
        <v>15</v>
      </c>
      <c r="HON16">
        <f t="shared" ca="1" si="1085"/>
        <v>582</v>
      </c>
      <c r="HOO16">
        <f t="shared" ca="1" si="1085"/>
        <v>251</v>
      </c>
      <c r="HOP16">
        <f t="shared" ca="1" si="1085"/>
        <v>294</v>
      </c>
      <c r="HOQ16">
        <f t="shared" ca="1" si="1085"/>
        <v>493</v>
      </c>
      <c r="HOR16">
        <f t="shared" ca="1" si="1085"/>
        <v>265</v>
      </c>
      <c r="HOS16">
        <f t="shared" ca="1" si="1085"/>
        <v>774</v>
      </c>
      <c r="HOT16">
        <f t="shared" ca="1" si="1085"/>
        <v>137</v>
      </c>
      <c r="HOU16">
        <f t="shared" ca="1" si="1085"/>
        <v>299</v>
      </c>
      <c r="HOV16">
        <f t="shared" ca="1" si="1085"/>
        <v>510</v>
      </c>
      <c r="HOW16">
        <f t="shared" ca="1" si="1085"/>
        <v>60</v>
      </c>
      <c r="HOX16">
        <f t="shared" ca="1" si="1085"/>
        <v>347</v>
      </c>
      <c r="HOY16">
        <f t="shared" ca="1" si="1085"/>
        <v>466</v>
      </c>
      <c r="HOZ16">
        <f t="shared" ca="1" si="957"/>
        <v>954</v>
      </c>
      <c r="HPA16">
        <f t="shared" ca="1" si="957"/>
        <v>347</v>
      </c>
      <c r="HPB16">
        <f t="shared" ca="1" si="957"/>
        <v>644</v>
      </c>
      <c r="HPC16">
        <f t="shared" ca="1" si="957"/>
        <v>908</v>
      </c>
      <c r="HPD16">
        <f t="shared" ca="1" si="957"/>
        <v>760</v>
      </c>
      <c r="HPE16">
        <f t="shared" ca="1" si="957"/>
        <v>211</v>
      </c>
      <c r="HPF16">
        <f t="shared" ca="1" si="957"/>
        <v>293</v>
      </c>
      <c r="HPG16">
        <f t="shared" ca="1" si="957"/>
        <v>672</v>
      </c>
      <c r="HPH16">
        <f t="shared" ca="1" si="957"/>
        <v>426</v>
      </c>
      <c r="HPI16">
        <f t="shared" ca="1" si="957"/>
        <v>6</v>
      </c>
      <c r="HPJ16">
        <f t="shared" ca="1" si="957"/>
        <v>234</v>
      </c>
      <c r="HPK16">
        <f t="shared" ca="1" si="957"/>
        <v>382</v>
      </c>
      <c r="HPL16">
        <f t="shared" ca="1" si="957"/>
        <v>389</v>
      </c>
      <c r="HPM16">
        <f t="shared" ca="1" si="957"/>
        <v>216</v>
      </c>
      <c r="HPN16">
        <f t="shared" ca="1" si="957"/>
        <v>691</v>
      </c>
      <c r="HPO16">
        <f t="shared" ca="1" si="957"/>
        <v>484</v>
      </c>
      <c r="HPP16">
        <f t="shared" ca="1" si="957"/>
        <v>120</v>
      </c>
      <c r="HPQ16">
        <f t="shared" ca="1" si="957"/>
        <v>430</v>
      </c>
      <c r="HPR16">
        <f t="shared" ca="1" si="957"/>
        <v>671</v>
      </c>
      <c r="HPS16">
        <f t="shared" ca="1" si="957"/>
        <v>566</v>
      </c>
      <c r="HPT16">
        <f t="shared" ca="1" si="957"/>
        <v>496</v>
      </c>
      <c r="HPU16">
        <f t="shared" ca="1" si="957"/>
        <v>679</v>
      </c>
      <c r="HPV16">
        <f t="shared" ca="1" si="957"/>
        <v>463</v>
      </c>
      <c r="HPW16">
        <f t="shared" ca="1" si="957"/>
        <v>383</v>
      </c>
      <c r="HPX16">
        <f t="shared" ca="1" si="957"/>
        <v>389</v>
      </c>
      <c r="HPY16">
        <f t="shared" ca="1" si="957"/>
        <v>218</v>
      </c>
      <c r="HPZ16">
        <f t="shared" ca="1" si="957"/>
        <v>423</v>
      </c>
      <c r="HQA16">
        <f t="shared" ca="1" si="957"/>
        <v>665</v>
      </c>
      <c r="HQB16">
        <f t="shared" ca="1" si="957"/>
        <v>541</v>
      </c>
      <c r="HQC16">
        <f t="shared" ca="1" si="957"/>
        <v>121</v>
      </c>
      <c r="HQD16">
        <f t="shared" ca="1" si="957"/>
        <v>608</v>
      </c>
      <c r="HQE16">
        <f t="shared" ca="1" si="957"/>
        <v>813</v>
      </c>
      <c r="HQF16">
        <f t="shared" ca="1" si="957"/>
        <v>164</v>
      </c>
      <c r="HQG16">
        <f t="shared" ca="1" si="957"/>
        <v>481</v>
      </c>
      <c r="HQH16">
        <f t="shared" ca="1" si="957"/>
        <v>300</v>
      </c>
      <c r="HQI16">
        <f t="shared" ca="1" si="957"/>
        <v>85</v>
      </c>
      <c r="HQJ16">
        <f t="shared" ca="1" si="957"/>
        <v>547</v>
      </c>
      <c r="HQK16">
        <f t="shared" ca="1" si="957"/>
        <v>168</v>
      </c>
      <c r="HQL16">
        <f t="shared" ca="1" si="957"/>
        <v>97</v>
      </c>
      <c r="HQM16">
        <f t="shared" ca="1" si="957"/>
        <v>960</v>
      </c>
      <c r="HQN16">
        <f t="shared" ca="1" si="957"/>
        <v>937</v>
      </c>
      <c r="HQO16">
        <f t="shared" ca="1" si="957"/>
        <v>399</v>
      </c>
      <c r="HQP16">
        <f t="shared" ca="1" si="957"/>
        <v>798</v>
      </c>
      <c r="HQQ16">
        <f t="shared" ca="1" si="957"/>
        <v>613</v>
      </c>
      <c r="HQR16">
        <f t="shared" ca="1" si="957"/>
        <v>347</v>
      </c>
      <c r="HQS16">
        <f t="shared" ca="1" si="957"/>
        <v>133</v>
      </c>
      <c r="HQT16">
        <f t="shared" ca="1" si="957"/>
        <v>663</v>
      </c>
      <c r="HQU16">
        <f t="shared" ca="1" si="957"/>
        <v>700</v>
      </c>
      <c r="HQV16">
        <f t="shared" ca="1" si="957"/>
        <v>641</v>
      </c>
      <c r="HQW16">
        <f t="shared" ca="1" si="957"/>
        <v>599</v>
      </c>
      <c r="HQX16">
        <f t="shared" ca="1" si="957"/>
        <v>462</v>
      </c>
      <c r="HQY16">
        <f t="shared" ca="1" si="957"/>
        <v>5</v>
      </c>
      <c r="HQZ16">
        <f t="shared" ca="1" si="957"/>
        <v>788</v>
      </c>
      <c r="HRA16">
        <f t="shared" ca="1" si="957"/>
        <v>296</v>
      </c>
      <c r="HRB16">
        <f t="shared" ca="1" si="957"/>
        <v>210</v>
      </c>
      <c r="HRC16">
        <f t="shared" ca="1" si="957"/>
        <v>22</v>
      </c>
      <c r="HRD16">
        <f t="shared" ca="1" si="957"/>
        <v>972</v>
      </c>
      <c r="HRE16">
        <f t="shared" ca="1" si="957"/>
        <v>866</v>
      </c>
      <c r="HRF16">
        <f t="shared" ca="1" si="957"/>
        <v>155</v>
      </c>
      <c r="HRG16">
        <f t="shared" ca="1" si="957"/>
        <v>10</v>
      </c>
      <c r="HRH16">
        <f t="shared" ca="1" si="957"/>
        <v>548</v>
      </c>
      <c r="HRI16">
        <f t="shared" ca="1" si="957"/>
        <v>752</v>
      </c>
      <c r="HRJ16">
        <f t="shared" ca="1" si="829"/>
        <v>294</v>
      </c>
      <c r="HRK16">
        <f t="shared" ca="1" si="829"/>
        <v>872</v>
      </c>
      <c r="HRL16">
        <f t="shared" ref="HRL16:HTW20" ca="1" si="1086">RANDBETWEEN(1,1000)</f>
        <v>625</v>
      </c>
      <c r="HRM16">
        <f t="shared" ca="1" si="1086"/>
        <v>181</v>
      </c>
      <c r="HRN16">
        <f t="shared" ca="1" si="1086"/>
        <v>161</v>
      </c>
      <c r="HRO16">
        <f t="shared" ca="1" si="1086"/>
        <v>880</v>
      </c>
      <c r="HRP16">
        <f t="shared" ca="1" si="1086"/>
        <v>463</v>
      </c>
      <c r="HRQ16">
        <f t="shared" ca="1" si="1086"/>
        <v>833</v>
      </c>
      <c r="HRR16">
        <f t="shared" ca="1" si="1086"/>
        <v>297</v>
      </c>
      <c r="HRS16">
        <f t="shared" ca="1" si="1086"/>
        <v>354</v>
      </c>
      <c r="HRT16">
        <f t="shared" ca="1" si="1086"/>
        <v>362</v>
      </c>
      <c r="HRU16">
        <f t="shared" ca="1" si="1086"/>
        <v>245</v>
      </c>
      <c r="HRV16">
        <f t="shared" ca="1" si="1086"/>
        <v>769</v>
      </c>
      <c r="HRW16">
        <f t="shared" ca="1" si="1086"/>
        <v>610</v>
      </c>
      <c r="HRX16">
        <f t="shared" ca="1" si="1086"/>
        <v>940</v>
      </c>
      <c r="HRY16">
        <f t="shared" ca="1" si="1086"/>
        <v>158</v>
      </c>
      <c r="HRZ16">
        <f t="shared" ca="1" si="1086"/>
        <v>893</v>
      </c>
      <c r="HSA16">
        <f t="shared" ca="1" si="1086"/>
        <v>763</v>
      </c>
      <c r="HSB16">
        <f t="shared" ca="1" si="1086"/>
        <v>298</v>
      </c>
      <c r="HSC16">
        <f t="shared" ca="1" si="1086"/>
        <v>793</v>
      </c>
      <c r="HSD16">
        <f t="shared" ca="1" si="1086"/>
        <v>224</v>
      </c>
      <c r="HSE16">
        <f t="shared" ca="1" si="1086"/>
        <v>917</v>
      </c>
      <c r="HSF16">
        <f t="shared" ca="1" si="1086"/>
        <v>867</v>
      </c>
      <c r="HSG16">
        <f t="shared" ca="1" si="1086"/>
        <v>484</v>
      </c>
      <c r="HSH16">
        <f t="shared" ca="1" si="1086"/>
        <v>800</v>
      </c>
      <c r="HSI16">
        <f t="shared" ca="1" si="1086"/>
        <v>490</v>
      </c>
      <c r="HSJ16">
        <f t="shared" ca="1" si="1086"/>
        <v>415</v>
      </c>
      <c r="HSK16">
        <f t="shared" ca="1" si="1086"/>
        <v>231</v>
      </c>
      <c r="HSL16">
        <f t="shared" ca="1" si="1086"/>
        <v>208</v>
      </c>
      <c r="HSM16">
        <f t="shared" ca="1" si="1086"/>
        <v>182</v>
      </c>
      <c r="HSN16">
        <f t="shared" ca="1" si="1086"/>
        <v>750</v>
      </c>
      <c r="HSO16">
        <f t="shared" ca="1" si="1086"/>
        <v>763</v>
      </c>
      <c r="HSP16">
        <f t="shared" ca="1" si="1086"/>
        <v>102</v>
      </c>
      <c r="HSQ16">
        <f t="shared" ca="1" si="1086"/>
        <v>792</v>
      </c>
      <c r="HSR16">
        <f t="shared" ca="1" si="1086"/>
        <v>635</v>
      </c>
      <c r="HSS16">
        <f t="shared" ca="1" si="1086"/>
        <v>805</v>
      </c>
      <c r="HST16">
        <f t="shared" ca="1" si="1086"/>
        <v>18</v>
      </c>
      <c r="HSU16">
        <f t="shared" ca="1" si="1086"/>
        <v>842</v>
      </c>
      <c r="HSV16">
        <f t="shared" ca="1" si="1086"/>
        <v>934</v>
      </c>
      <c r="HSW16">
        <f t="shared" ca="1" si="1086"/>
        <v>42</v>
      </c>
      <c r="HSX16">
        <f t="shared" ca="1" si="1086"/>
        <v>77</v>
      </c>
      <c r="HSY16">
        <f t="shared" ca="1" si="1086"/>
        <v>589</v>
      </c>
      <c r="HSZ16">
        <f t="shared" ca="1" si="1086"/>
        <v>330</v>
      </c>
      <c r="HTA16">
        <f t="shared" ca="1" si="1086"/>
        <v>207</v>
      </c>
      <c r="HTB16">
        <f t="shared" ca="1" si="1086"/>
        <v>201</v>
      </c>
      <c r="HTC16">
        <f t="shared" ca="1" si="1086"/>
        <v>348</v>
      </c>
      <c r="HTD16">
        <f t="shared" ca="1" si="1086"/>
        <v>190</v>
      </c>
      <c r="HTE16">
        <f t="shared" ca="1" si="1086"/>
        <v>688</v>
      </c>
      <c r="HTF16">
        <f t="shared" ca="1" si="1086"/>
        <v>69</v>
      </c>
      <c r="HTG16">
        <f t="shared" ca="1" si="1086"/>
        <v>288</v>
      </c>
      <c r="HTH16">
        <f t="shared" ca="1" si="1086"/>
        <v>599</v>
      </c>
      <c r="HTI16">
        <f t="shared" ca="1" si="1086"/>
        <v>911</v>
      </c>
      <c r="HTJ16">
        <f t="shared" ca="1" si="1086"/>
        <v>733</v>
      </c>
      <c r="HTK16">
        <f t="shared" ca="1" si="1086"/>
        <v>210</v>
      </c>
      <c r="HTL16">
        <f t="shared" ca="1" si="1086"/>
        <v>774</v>
      </c>
      <c r="HTM16">
        <f t="shared" ca="1" si="1086"/>
        <v>879</v>
      </c>
      <c r="HTN16">
        <f t="shared" ca="1" si="1086"/>
        <v>944</v>
      </c>
      <c r="HTO16">
        <f t="shared" ca="1" si="1086"/>
        <v>141</v>
      </c>
      <c r="HTP16">
        <f t="shared" ca="1" si="1086"/>
        <v>720</v>
      </c>
      <c r="HTQ16">
        <f t="shared" ca="1" si="1086"/>
        <v>299</v>
      </c>
      <c r="HTR16">
        <f t="shared" ca="1" si="1086"/>
        <v>132</v>
      </c>
      <c r="HTS16">
        <f t="shared" ca="1" si="1086"/>
        <v>564</v>
      </c>
      <c r="HTT16">
        <f t="shared" ca="1" si="1086"/>
        <v>807</v>
      </c>
      <c r="HTU16">
        <f t="shared" ca="1" si="1086"/>
        <v>195</v>
      </c>
      <c r="HTV16">
        <f t="shared" ca="1" si="1086"/>
        <v>996</v>
      </c>
      <c r="HTW16">
        <f t="shared" ca="1" si="1086"/>
        <v>616</v>
      </c>
      <c r="HTX16">
        <f t="shared" ca="1" si="958"/>
        <v>328</v>
      </c>
      <c r="HTY16">
        <f t="shared" ca="1" si="958"/>
        <v>64</v>
      </c>
      <c r="HTZ16">
        <f t="shared" ca="1" si="958"/>
        <v>360</v>
      </c>
      <c r="HUA16">
        <f t="shared" ca="1" si="958"/>
        <v>965</v>
      </c>
      <c r="HUB16">
        <f t="shared" ca="1" si="958"/>
        <v>456</v>
      </c>
      <c r="HUC16">
        <f t="shared" ca="1" si="958"/>
        <v>465</v>
      </c>
      <c r="HUD16">
        <f t="shared" ca="1" si="958"/>
        <v>963</v>
      </c>
      <c r="HUE16">
        <f t="shared" ca="1" si="958"/>
        <v>738</v>
      </c>
      <c r="HUF16">
        <f t="shared" ca="1" si="958"/>
        <v>196</v>
      </c>
      <c r="HUG16">
        <f t="shared" ca="1" si="958"/>
        <v>298</v>
      </c>
      <c r="HUH16">
        <f t="shared" ca="1" si="958"/>
        <v>848</v>
      </c>
      <c r="HUI16">
        <f t="shared" ca="1" si="958"/>
        <v>568</v>
      </c>
      <c r="HUJ16">
        <f t="shared" ca="1" si="958"/>
        <v>345</v>
      </c>
      <c r="HUK16">
        <f t="shared" ca="1" si="958"/>
        <v>934</v>
      </c>
      <c r="HUL16">
        <f t="shared" ca="1" si="958"/>
        <v>952</v>
      </c>
      <c r="HUM16">
        <f t="shared" ca="1" si="958"/>
        <v>632</v>
      </c>
      <c r="HUN16">
        <f t="shared" ca="1" si="958"/>
        <v>367</v>
      </c>
      <c r="HUO16">
        <f t="shared" ca="1" si="958"/>
        <v>439</v>
      </c>
      <c r="HUP16">
        <f t="shared" ca="1" si="958"/>
        <v>464</v>
      </c>
      <c r="HUQ16">
        <f t="shared" ca="1" si="958"/>
        <v>72</v>
      </c>
      <c r="HUR16">
        <f t="shared" ca="1" si="958"/>
        <v>528</v>
      </c>
      <c r="HUS16">
        <f t="shared" ca="1" si="958"/>
        <v>656</v>
      </c>
      <c r="HUT16">
        <f t="shared" ca="1" si="958"/>
        <v>318</v>
      </c>
      <c r="HUU16">
        <f t="shared" ca="1" si="958"/>
        <v>335</v>
      </c>
      <c r="HUV16">
        <f t="shared" ca="1" si="958"/>
        <v>181</v>
      </c>
      <c r="HUW16">
        <f t="shared" ca="1" si="958"/>
        <v>570</v>
      </c>
      <c r="HUX16">
        <f t="shared" ca="1" si="958"/>
        <v>715</v>
      </c>
      <c r="HUY16">
        <f t="shared" ca="1" si="958"/>
        <v>448</v>
      </c>
      <c r="HUZ16">
        <f t="shared" ca="1" si="958"/>
        <v>554</v>
      </c>
      <c r="HVA16">
        <f t="shared" ca="1" si="958"/>
        <v>666</v>
      </c>
      <c r="HVB16">
        <f t="shared" ca="1" si="958"/>
        <v>466</v>
      </c>
      <c r="HVC16">
        <f t="shared" ca="1" si="958"/>
        <v>516</v>
      </c>
      <c r="HVD16">
        <f t="shared" ca="1" si="958"/>
        <v>817</v>
      </c>
      <c r="HVE16">
        <f t="shared" ca="1" si="958"/>
        <v>357</v>
      </c>
      <c r="HVF16">
        <f t="shared" ca="1" si="958"/>
        <v>31</v>
      </c>
      <c r="HVG16">
        <f t="shared" ca="1" si="958"/>
        <v>455</v>
      </c>
      <c r="HVH16">
        <f t="shared" ca="1" si="958"/>
        <v>507</v>
      </c>
      <c r="HVI16">
        <f t="shared" ca="1" si="958"/>
        <v>920</v>
      </c>
      <c r="HVJ16">
        <f t="shared" ca="1" si="958"/>
        <v>308</v>
      </c>
      <c r="HVK16">
        <f t="shared" ca="1" si="958"/>
        <v>292</v>
      </c>
      <c r="HVL16">
        <f t="shared" ca="1" si="958"/>
        <v>891</v>
      </c>
      <c r="HVM16">
        <f t="shared" ca="1" si="958"/>
        <v>810</v>
      </c>
      <c r="HVN16">
        <f t="shared" ca="1" si="958"/>
        <v>655</v>
      </c>
      <c r="HVO16">
        <f t="shared" ca="1" si="958"/>
        <v>154</v>
      </c>
      <c r="HVP16">
        <f t="shared" ca="1" si="958"/>
        <v>147</v>
      </c>
      <c r="HVQ16">
        <f t="shared" ca="1" si="958"/>
        <v>493</v>
      </c>
      <c r="HVR16">
        <f t="shared" ca="1" si="958"/>
        <v>128</v>
      </c>
      <c r="HVS16">
        <f t="shared" ca="1" si="958"/>
        <v>443</v>
      </c>
      <c r="HVT16">
        <f t="shared" ca="1" si="958"/>
        <v>103</v>
      </c>
      <c r="HVU16">
        <f t="shared" ca="1" si="958"/>
        <v>929</v>
      </c>
      <c r="HVV16">
        <f t="shared" ca="1" si="958"/>
        <v>220</v>
      </c>
      <c r="HVW16">
        <f t="shared" ca="1" si="958"/>
        <v>32</v>
      </c>
      <c r="HVX16">
        <f t="shared" ca="1" si="958"/>
        <v>929</v>
      </c>
      <c r="HVY16">
        <f t="shared" ca="1" si="958"/>
        <v>19</v>
      </c>
      <c r="HVZ16">
        <f t="shared" ca="1" si="958"/>
        <v>78</v>
      </c>
      <c r="HWA16">
        <f t="shared" ca="1" si="958"/>
        <v>760</v>
      </c>
      <c r="HWB16">
        <f t="shared" ca="1" si="958"/>
        <v>58</v>
      </c>
      <c r="HWC16">
        <f t="shared" ca="1" si="958"/>
        <v>823</v>
      </c>
      <c r="HWD16">
        <f t="shared" ca="1" si="958"/>
        <v>346</v>
      </c>
      <c r="HWE16">
        <f t="shared" ca="1" si="958"/>
        <v>299</v>
      </c>
      <c r="HWF16">
        <f t="shared" ca="1" si="958"/>
        <v>279</v>
      </c>
      <c r="HWG16">
        <f t="shared" ca="1" si="958"/>
        <v>673</v>
      </c>
      <c r="HWH16">
        <f t="shared" ca="1" si="830"/>
        <v>266</v>
      </c>
      <c r="HWI16">
        <f t="shared" ca="1" si="830"/>
        <v>638</v>
      </c>
      <c r="HWJ16">
        <f t="shared" ref="HWJ16:HYU20" ca="1" si="1087">RANDBETWEEN(1,1000)</f>
        <v>819</v>
      </c>
      <c r="HWK16">
        <f t="shared" ca="1" si="1087"/>
        <v>751</v>
      </c>
      <c r="HWL16">
        <f t="shared" ca="1" si="1087"/>
        <v>935</v>
      </c>
      <c r="HWM16">
        <f t="shared" ca="1" si="1087"/>
        <v>605</v>
      </c>
      <c r="HWN16">
        <f t="shared" ca="1" si="1087"/>
        <v>469</v>
      </c>
      <c r="HWO16">
        <f t="shared" ca="1" si="1087"/>
        <v>258</v>
      </c>
      <c r="HWP16">
        <f t="shared" ca="1" si="1087"/>
        <v>432</v>
      </c>
      <c r="HWQ16">
        <f t="shared" ca="1" si="1087"/>
        <v>316</v>
      </c>
      <c r="HWR16">
        <f t="shared" ca="1" si="1087"/>
        <v>311</v>
      </c>
      <c r="HWS16">
        <f t="shared" ca="1" si="1087"/>
        <v>992</v>
      </c>
      <c r="HWT16">
        <f t="shared" ca="1" si="1087"/>
        <v>461</v>
      </c>
      <c r="HWU16">
        <f t="shared" ca="1" si="1087"/>
        <v>336</v>
      </c>
      <c r="HWV16">
        <f t="shared" ca="1" si="1087"/>
        <v>353</v>
      </c>
      <c r="HWW16">
        <f t="shared" ca="1" si="1087"/>
        <v>468</v>
      </c>
      <c r="HWX16">
        <f t="shared" ca="1" si="1087"/>
        <v>59</v>
      </c>
      <c r="HWY16">
        <f t="shared" ca="1" si="1087"/>
        <v>351</v>
      </c>
      <c r="HWZ16">
        <f t="shared" ca="1" si="1087"/>
        <v>86</v>
      </c>
      <c r="HXA16">
        <f t="shared" ca="1" si="1087"/>
        <v>367</v>
      </c>
      <c r="HXB16">
        <f t="shared" ca="1" si="1087"/>
        <v>37</v>
      </c>
      <c r="HXC16">
        <f t="shared" ca="1" si="1087"/>
        <v>41</v>
      </c>
      <c r="HXD16">
        <f t="shared" ca="1" si="1087"/>
        <v>519</v>
      </c>
      <c r="HXE16">
        <f t="shared" ca="1" si="1087"/>
        <v>215</v>
      </c>
      <c r="HXF16">
        <f t="shared" ca="1" si="1087"/>
        <v>590</v>
      </c>
      <c r="HXG16">
        <f t="shared" ca="1" si="1087"/>
        <v>751</v>
      </c>
      <c r="HXH16">
        <f t="shared" ca="1" si="1087"/>
        <v>841</v>
      </c>
      <c r="HXI16">
        <f t="shared" ca="1" si="1087"/>
        <v>145</v>
      </c>
      <c r="HXJ16">
        <f t="shared" ca="1" si="1087"/>
        <v>486</v>
      </c>
      <c r="HXK16">
        <f t="shared" ca="1" si="1087"/>
        <v>195</v>
      </c>
      <c r="HXL16">
        <f t="shared" ca="1" si="1087"/>
        <v>549</v>
      </c>
      <c r="HXM16">
        <f t="shared" ca="1" si="1087"/>
        <v>158</v>
      </c>
      <c r="HXN16">
        <f t="shared" ca="1" si="1087"/>
        <v>666</v>
      </c>
      <c r="HXO16">
        <f t="shared" ca="1" si="1087"/>
        <v>894</v>
      </c>
      <c r="HXP16">
        <f t="shared" ca="1" si="1087"/>
        <v>201</v>
      </c>
      <c r="HXQ16">
        <f t="shared" ca="1" si="1087"/>
        <v>305</v>
      </c>
      <c r="HXR16">
        <f t="shared" ca="1" si="1087"/>
        <v>637</v>
      </c>
      <c r="HXS16">
        <f t="shared" ca="1" si="1087"/>
        <v>974</v>
      </c>
      <c r="HXT16">
        <f t="shared" ca="1" si="1087"/>
        <v>292</v>
      </c>
      <c r="HXU16">
        <f t="shared" ca="1" si="1087"/>
        <v>982</v>
      </c>
      <c r="HXV16">
        <f t="shared" ca="1" si="1087"/>
        <v>979</v>
      </c>
      <c r="HXW16">
        <f t="shared" ca="1" si="1087"/>
        <v>310</v>
      </c>
      <c r="HXX16">
        <f t="shared" ca="1" si="1087"/>
        <v>274</v>
      </c>
      <c r="HXY16">
        <f t="shared" ca="1" si="1087"/>
        <v>773</v>
      </c>
      <c r="HXZ16">
        <f t="shared" ca="1" si="1087"/>
        <v>26</v>
      </c>
      <c r="HYA16">
        <f t="shared" ca="1" si="1087"/>
        <v>546</v>
      </c>
      <c r="HYB16">
        <f t="shared" ca="1" si="1087"/>
        <v>346</v>
      </c>
      <c r="HYC16">
        <f t="shared" ca="1" si="1087"/>
        <v>33</v>
      </c>
      <c r="HYD16">
        <f t="shared" ca="1" si="1087"/>
        <v>247</v>
      </c>
      <c r="HYE16">
        <f t="shared" ca="1" si="1087"/>
        <v>771</v>
      </c>
      <c r="HYF16">
        <f t="shared" ca="1" si="1087"/>
        <v>83</v>
      </c>
      <c r="HYG16">
        <f t="shared" ca="1" si="1087"/>
        <v>539</v>
      </c>
      <c r="HYH16">
        <f t="shared" ca="1" si="1087"/>
        <v>24</v>
      </c>
      <c r="HYI16">
        <f t="shared" ca="1" si="1087"/>
        <v>464</v>
      </c>
      <c r="HYJ16">
        <f t="shared" ca="1" si="1087"/>
        <v>48</v>
      </c>
      <c r="HYK16">
        <f t="shared" ca="1" si="1087"/>
        <v>83</v>
      </c>
      <c r="HYL16">
        <f t="shared" ca="1" si="1087"/>
        <v>887</v>
      </c>
      <c r="HYM16">
        <f t="shared" ca="1" si="1087"/>
        <v>767</v>
      </c>
      <c r="HYN16">
        <f t="shared" ca="1" si="1087"/>
        <v>903</v>
      </c>
      <c r="HYO16">
        <f t="shared" ca="1" si="1087"/>
        <v>418</v>
      </c>
      <c r="HYP16">
        <f t="shared" ca="1" si="1087"/>
        <v>802</v>
      </c>
      <c r="HYQ16">
        <f t="shared" ca="1" si="1087"/>
        <v>228</v>
      </c>
      <c r="HYR16">
        <f t="shared" ca="1" si="1087"/>
        <v>165</v>
      </c>
      <c r="HYS16">
        <f t="shared" ca="1" si="1087"/>
        <v>607</v>
      </c>
      <c r="HYT16">
        <f t="shared" ca="1" si="1087"/>
        <v>848</v>
      </c>
      <c r="HYU16">
        <f t="shared" ca="1" si="1087"/>
        <v>60</v>
      </c>
      <c r="HYV16">
        <f t="shared" ca="1" si="959"/>
        <v>243</v>
      </c>
      <c r="HYW16">
        <f t="shared" ca="1" si="959"/>
        <v>424</v>
      </c>
      <c r="HYX16">
        <f t="shared" ca="1" si="959"/>
        <v>325</v>
      </c>
      <c r="HYY16">
        <f t="shared" ca="1" si="959"/>
        <v>413</v>
      </c>
      <c r="HYZ16">
        <f t="shared" ca="1" si="959"/>
        <v>928</v>
      </c>
      <c r="HZA16">
        <f t="shared" ca="1" si="959"/>
        <v>769</v>
      </c>
      <c r="HZB16">
        <f t="shared" ca="1" si="959"/>
        <v>489</v>
      </c>
      <c r="HZC16">
        <f t="shared" ca="1" si="959"/>
        <v>78</v>
      </c>
      <c r="HZD16">
        <f t="shared" ca="1" si="959"/>
        <v>683</v>
      </c>
      <c r="HZE16">
        <f t="shared" ca="1" si="959"/>
        <v>883</v>
      </c>
      <c r="HZF16">
        <f t="shared" ca="1" si="959"/>
        <v>447</v>
      </c>
      <c r="HZG16">
        <f t="shared" ca="1" si="959"/>
        <v>684</v>
      </c>
      <c r="HZH16">
        <f t="shared" ca="1" si="959"/>
        <v>945</v>
      </c>
      <c r="HZI16">
        <f t="shared" ca="1" si="959"/>
        <v>446</v>
      </c>
      <c r="HZJ16">
        <f t="shared" ca="1" si="959"/>
        <v>409</v>
      </c>
      <c r="HZK16">
        <f t="shared" ca="1" si="959"/>
        <v>341</v>
      </c>
      <c r="HZL16">
        <f t="shared" ca="1" si="959"/>
        <v>59</v>
      </c>
      <c r="HZM16">
        <f t="shared" ca="1" si="959"/>
        <v>100</v>
      </c>
      <c r="HZN16">
        <f t="shared" ca="1" si="959"/>
        <v>840</v>
      </c>
      <c r="HZO16">
        <f t="shared" ca="1" si="959"/>
        <v>918</v>
      </c>
      <c r="HZP16">
        <f t="shared" ca="1" si="959"/>
        <v>893</v>
      </c>
      <c r="HZQ16">
        <f t="shared" ca="1" si="959"/>
        <v>574</v>
      </c>
      <c r="HZR16">
        <f t="shared" ca="1" si="959"/>
        <v>645</v>
      </c>
      <c r="HZS16">
        <f t="shared" ca="1" si="959"/>
        <v>526</v>
      </c>
      <c r="HZT16">
        <f t="shared" ca="1" si="959"/>
        <v>737</v>
      </c>
      <c r="HZU16">
        <f t="shared" ca="1" si="959"/>
        <v>643</v>
      </c>
      <c r="HZV16">
        <f t="shared" ca="1" si="959"/>
        <v>388</v>
      </c>
      <c r="HZW16">
        <f t="shared" ca="1" si="959"/>
        <v>249</v>
      </c>
      <c r="HZX16">
        <f t="shared" ca="1" si="959"/>
        <v>430</v>
      </c>
      <c r="HZY16">
        <f t="shared" ca="1" si="959"/>
        <v>444</v>
      </c>
      <c r="HZZ16">
        <f t="shared" ca="1" si="959"/>
        <v>65</v>
      </c>
      <c r="IAA16">
        <f t="shared" ca="1" si="959"/>
        <v>90</v>
      </c>
      <c r="IAB16">
        <f t="shared" ca="1" si="959"/>
        <v>618</v>
      </c>
      <c r="IAC16">
        <f t="shared" ca="1" si="959"/>
        <v>274</v>
      </c>
      <c r="IAD16">
        <f t="shared" ca="1" si="959"/>
        <v>732</v>
      </c>
      <c r="IAE16">
        <f t="shared" ca="1" si="959"/>
        <v>508</v>
      </c>
      <c r="IAF16">
        <f t="shared" ca="1" si="959"/>
        <v>89</v>
      </c>
      <c r="IAG16">
        <f t="shared" ca="1" si="959"/>
        <v>909</v>
      </c>
      <c r="IAH16">
        <f t="shared" ca="1" si="959"/>
        <v>839</v>
      </c>
      <c r="IAI16">
        <f t="shared" ca="1" si="959"/>
        <v>80</v>
      </c>
      <c r="IAJ16">
        <f t="shared" ca="1" si="959"/>
        <v>323</v>
      </c>
      <c r="IAK16">
        <f t="shared" ca="1" si="959"/>
        <v>854</v>
      </c>
      <c r="IAL16">
        <f t="shared" ca="1" si="959"/>
        <v>764</v>
      </c>
      <c r="IAM16">
        <f t="shared" ca="1" si="959"/>
        <v>997</v>
      </c>
      <c r="IAN16">
        <f t="shared" ca="1" si="959"/>
        <v>158</v>
      </c>
      <c r="IAO16">
        <f t="shared" ca="1" si="959"/>
        <v>440</v>
      </c>
      <c r="IAP16">
        <f t="shared" ca="1" si="959"/>
        <v>16</v>
      </c>
      <c r="IAQ16">
        <f t="shared" ca="1" si="959"/>
        <v>830</v>
      </c>
      <c r="IAR16">
        <f t="shared" ca="1" si="959"/>
        <v>408</v>
      </c>
      <c r="IAS16">
        <f t="shared" ca="1" si="959"/>
        <v>141</v>
      </c>
      <c r="IAT16">
        <f t="shared" ca="1" si="959"/>
        <v>653</v>
      </c>
      <c r="IAU16">
        <f t="shared" ca="1" si="959"/>
        <v>124</v>
      </c>
      <c r="IAV16">
        <f t="shared" ca="1" si="959"/>
        <v>94</v>
      </c>
      <c r="IAW16">
        <f t="shared" ca="1" si="959"/>
        <v>376</v>
      </c>
      <c r="IAX16">
        <f t="shared" ca="1" si="959"/>
        <v>87</v>
      </c>
      <c r="IAY16">
        <f t="shared" ca="1" si="959"/>
        <v>862</v>
      </c>
      <c r="IAZ16">
        <f t="shared" ca="1" si="959"/>
        <v>126</v>
      </c>
      <c r="IBA16">
        <f t="shared" ca="1" si="959"/>
        <v>342</v>
      </c>
      <c r="IBB16">
        <f t="shared" ca="1" si="959"/>
        <v>877</v>
      </c>
      <c r="IBC16">
        <f t="shared" ca="1" si="959"/>
        <v>952</v>
      </c>
      <c r="IBD16">
        <f t="shared" ca="1" si="959"/>
        <v>81</v>
      </c>
      <c r="IBE16">
        <f t="shared" ca="1" si="959"/>
        <v>597</v>
      </c>
      <c r="IBF16">
        <f t="shared" ca="1" si="831"/>
        <v>30</v>
      </c>
      <c r="IBG16">
        <f t="shared" ca="1" si="831"/>
        <v>907</v>
      </c>
      <c r="IBH16">
        <f t="shared" ref="IBH16:IDS20" ca="1" si="1088">RANDBETWEEN(1,1000)</f>
        <v>856</v>
      </c>
      <c r="IBI16">
        <f t="shared" ca="1" si="1088"/>
        <v>862</v>
      </c>
      <c r="IBJ16">
        <f t="shared" ca="1" si="1088"/>
        <v>250</v>
      </c>
      <c r="IBK16">
        <f t="shared" ca="1" si="1088"/>
        <v>422</v>
      </c>
      <c r="IBL16">
        <f t="shared" ca="1" si="1088"/>
        <v>427</v>
      </c>
      <c r="IBM16">
        <f t="shared" ca="1" si="1088"/>
        <v>713</v>
      </c>
      <c r="IBN16">
        <f t="shared" ca="1" si="1088"/>
        <v>317</v>
      </c>
      <c r="IBO16">
        <f t="shared" ca="1" si="1088"/>
        <v>923</v>
      </c>
      <c r="IBP16">
        <f t="shared" ca="1" si="1088"/>
        <v>575</v>
      </c>
      <c r="IBQ16">
        <f t="shared" ca="1" si="1088"/>
        <v>271</v>
      </c>
      <c r="IBR16">
        <f t="shared" ca="1" si="1088"/>
        <v>717</v>
      </c>
      <c r="IBS16">
        <f t="shared" ca="1" si="1088"/>
        <v>807</v>
      </c>
      <c r="IBT16">
        <f t="shared" ca="1" si="1088"/>
        <v>528</v>
      </c>
      <c r="IBU16">
        <f t="shared" ca="1" si="1088"/>
        <v>415</v>
      </c>
      <c r="IBV16">
        <f t="shared" ca="1" si="1088"/>
        <v>713</v>
      </c>
      <c r="IBW16">
        <f t="shared" ca="1" si="1088"/>
        <v>117</v>
      </c>
      <c r="IBX16">
        <f t="shared" ca="1" si="1088"/>
        <v>40</v>
      </c>
      <c r="IBY16">
        <f t="shared" ca="1" si="1088"/>
        <v>480</v>
      </c>
      <c r="IBZ16">
        <f t="shared" ca="1" si="1088"/>
        <v>15</v>
      </c>
      <c r="ICA16">
        <f t="shared" ca="1" si="1088"/>
        <v>601</v>
      </c>
      <c r="ICB16">
        <f t="shared" ca="1" si="1088"/>
        <v>862</v>
      </c>
      <c r="ICC16">
        <f t="shared" ca="1" si="1088"/>
        <v>598</v>
      </c>
      <c r="ICD16">
        <f t="shared" ca="1" si="1088"/>
        <v>440</v>
      </c>
      <c r="ICE16">
        <f t="shared" ca="1" si="1088"/>
        <v>55</v>
      </c>
      <c r="ICF16">
        <f t="shared" ca="1" si="1088"/>
        <v>738</v>
      </c>
      <c r="ICG16">
        <f t="shared" ca="1" si="1088"/>
        <v>381</v>
      </c>
      <c r="ICH16">
        <f t="shared" ca="1" si="1088"/>
        <v>215</v>
      </c>
      <c r="ICI16">
        <f t="shared" ca="1" si="1088"/>
        <v>515</v>
      </c>
      <c r="ICJ16">
        <f t="shared" ca="1" si="1088"/>
        <v>377</v>
      </c>
      <c r="ICK16">
        <f t="shared" ca="1" si="1088"/>
        <v>595</v>
      </c>
      <c r="ICL16">
        <f t="shared" ca="1" si="1088"/>
        <v>82</v>
      </c>
      <c r="ICM16">
        <f t="shared" ca="1" si="1088"/>
        <v>434</v>
      </c>
      <c r="ICN16">
        <f t="shared" ca="1" si="1088"/>
        <v>219</v>
      </c>
      <c r="ICO16">
        <f t="shared" ca="1" si="1088"/>
        <v>937</v>
      </c>
      <c r="ICP16">
        <f t="shared" ca="1" si="1088"/>
        <v>330</v>
      </c>
      <c r="ICQ16">
        <f t="shared" ca="1" si="1088"/>
        <v>779</v>
      </c>
      <c r="ICR16">
        <f t="shared" ca="1" si="1088"/>
        <v>450</v>
      </c>
      <c r="ICS16">
        <f t="shared" ca="1" si="1088"/>
        <v>683</v>
      </c>
      <c r="ICT16">
        <f t="shared" ca="1" si="1088"/>
        <v>668</v>
      </c>
      <c r="ICU16">
        <f t="shared" ca="1" si="1088"/>
        <v>328</v>
      </c>
      <c r="ICV16">
        <f t="shared" ca="1" si="1088"/>
        <v>250</v>
      </c>
      <c r="ICW16">
        <f t="shared" ca="1" si="1088"/>
        <v>906</v>
      </c>
      <c r="ICX16">
        <f t="shared" ca="1" si="1088"/>
        <v>853</v>
      </c>
      <c r="ICY16">
        <f t="shared" ca="1" si="1088"/>
        <v>761</v>
      </c>
      <c r="ICZ16">
        <f t="shared" ca="1" si="1088"/>
        <v>119</v>
      </c>
      <c r="IDA16">
        <f t="shared" ca="1" si="1088"/>
        <v>944</v>
      </c>
      <c r="IDB16">
        <f t="shared" ca="1" si="1088"/>
        <v>685</v>
      </c>
      <c r="IDC16">
        <f t="shared" ca="1" si="1088"/>
        <v>828</v>
      </c>
      <c r="IDD16">
        <f t="shared" ca="1" si="1088"/>
        <v>902</v>
      </c>
      <c r="IDE16">
        <f t="shared" ca="1" si="1088"/>
        <v>998</v>
      </c>
      <c r="IDF16">
        <f t="shared" ca="1" si="1088"/>
        <v>308</v>
      </c>
      <c r="IDG16">
        <f t="shared" ca="1" si="1088"/>
        <v>727</v>
      </c>
      <c r="IDH16">
        <f t="shared" ca="1" si="1088"/>
        <v>247</v>
      </c>
      <c r="IDI16">
        <f t="shared" ca="1" si="1088"/>
        <v>191</v>
      </c>
      <c r="IDJ16">
        <f t="shared" ca="1" si="1088"/>
        <v>741</v>
      </c>
      <c r="IDK16">
        <f t="shared" ca="1" si="1088"/>
        <v>479</v>
      </c>
      <c r="IDL16">
        <f t="shared" ca="1" si="1088"/>
        <v>463</v>
      </c>
      <c r="IDM16">
        <f t="shared" ca="1" si="1088"/>
        <v>571</v>
      </c>
      <c r="IDN16">
        <f t="shared" ca="1" si="1088"/>
        <v>257</v>
      </c>
      <c r="IDO16">
        <f t="shared" ca="1" si="1088"/>
        <v>361</v>
      </c>
      <c r="IDP16">
        <f t="shared" ca="1" si="1088"/>
        <v>45</v>
      </c>
      <c r="IDQ16">
        <f t="shared" ca="1" si="1088"/>
        <v>241</v>
      </c>
      <c r="IDR16">
        <f t="shared" ca="1" si="1088"/>
        <v>171</v>
      </c>
      <c r="IDS16">
        <f t="shared" ca="1" si="1088"/>
        <v>224</v>
      </c>
      <c r="IDT16">
        <f t="shared" ca="1" si="960"/>
        <v>824</v>
      </c>
      <c r="IDU16">
        <f t="shared" ca="1" si="960"/>
        <v>65</v>
      </c>
      <c r="IDV16">
        <f t="shared" ca="1" si="960"/>
        <v>792</v>
      </c>
      <c r="IDW16">
        <f t="shared" ca="1" si="960"/>
        <v>589</v>
      </c>
      <c r="IDX16">
        <f t="shared" ca="1" si="960"/>
        <v>387</v>
      </c>
      <c r="IDY16">
        <f t="shared" ca="1" si="960"/>
        <v>62</v>
      </c>
      <c r="IDZ16">
        <f t="shared" ca="1" si="960"/>
        <v>732</v>
      </c>
      <c r="IEA16">
        <f t="shared" ca="1" si="960"/>
        <v>546</v>
      </c>
      <c r="IEB16">
        <f t="shared" ca="1" si="960"/>
        <v>540</v>
      </c>
      <c r="IEC16">
        <f t="shared" ca="1" si="960"/>
        <v>282</v>
      </c>
      <c r="IED16">
        <f t="shared" ca="1" si="960"/>
        <v>570</v>
      </c>
      <c r="IEE16">
        <f t="shared" ca="1" si="960"/>
        <v>866</v>
      </c>
      <c r="IEF16">
        <f t="shared" ca="1" si="960"/>
        <v>527</v>
      </c>
      <c r="IEG16">
        <f t="shared" ca="1" si="960"/>
        <v>72</v>
      </c>
      <c r="IEH16">
        <f t="shared" ca="1" si="960"/>
        <v>148</v>
      </c>
      <c r="IEI16">
        <f t="shared" ca="1" si="960"/>
        <v>977</v>
      </c>
      <c r="IEJ16">
        <f t="shared" ca="1" si="960"/>
        <v>841</v>
      </c>
      <c r="IEK16">
        <f t="shared" ca="1" si="960"/>
        <v>291</v>
      </c>
      <c r="IEL16">
        <f t="shared" ca="1" si="960"/>
        <v>155</v>
      </c>
      <c r="IEM16">
        <f t="shared" ca="1" si="960"/>
        <v>939</v>
      </c>
      <c r="IEN16">
        <f t="shared" ca="1" si="960"/>
        <v>322</v>
      </c>
      <c r="IEO16">
        <f t="shared" ca="1" si="960"/>
        <v>743</v>
      </c>
      <c r="IEP16">
        <f t="shared" ca="1" si="960"/>
        <v>760</v>
      </c>
      <c r="IEQ16">
        <f t="shared" ca="1" si="960"/>
        <v>744</v>
      </c>
      <c r="IER16">
        <f t="shared" ca="1" si="960"/>
        <v>716</v>
      </c>
      <c r="IES16">
        <f t="shared" ca="1" si="960"/>
        <v>881</v>
      </c>
      <c r="IET16">
        <f t="shared" ca="1" si="960"/>
        <v>317</v>
      </c>
      <c r="IEU16">
        <f t="shared" ca="1" si="960"/>
        <v>404</v>
      </c>
      <c r="IEV16">
        <f t="shared" ca="1" si="960"/>
        <v>599</v>
      </c>
      <c r="IEW16">
        <f t="shared" ca="1" si="960"/>
        <v>86</v>
      </c>
      <c r="IEX16">
        <f t="shared" ca="1" si="960"/>
        <v>808</v>
      </c>
      <c r="IEY16">
        <f t="shared" ca="1" si="960"/>
        <v>116</v>
      </c>
      <c r="IEZ16">
        <f t="shared" ca="1" si="960"/>
        <v>579</v>
      </c>
      <c r="IFA16">
        <f t="shared" ca="1" si="960"/>
        <v>279</v>
      </c>
      <c r="IFB16">
        <f t="shared" ca="1" si="960"/>
        <v>975</v>
      </c>
      <c r="IFC16">
        <f t="shared" ca="1" si="960"/>
        <v>836</v>
      </c>
      <c r="IFD16">
        <f t="shared" ca="1" si="960"/>
        <v>109</v>
      </c>
      <c r="IFE16">
        <f t="shared" ca="1" si="960"/>
        <v>9</v>
      </c>
      <c r="IFF16">
        <f t="shared" ca="1" si="960"/>
        <v>483</v>
      </c>
      <c r="IFG16">
        <f t="shared" ca="1" si="960"/>
        <v>318</v>
      </c>
      <c r="IFH16">
        <f t="shared" ca="1" si="960"/>
        <v>460</v>
      </c>
      <c r="IFI16">
        <f t="shared" ca="1" si="960"/>
        <v>320</v>
      </c>
      <c r="IFJ16">
        <f t="shared" ca="1" si="960"/>
        <v>745</v>
      </c>
      <c r="IFK16">
        <f t="shared" ca="1" si="960"/>
        <v>360</v>
      </c>
      <c r="IFL16">
        <f t="shared" ca="1" si="960"/>
        <v>182</v>
      </c>
      <c r="IFM16">
        <f t="shared" ca="1" si="960"/>
        <v>302</v>
      </c>
      <c r="IFN16">
        <f t="shared" ca="1" si="960"/>
        <v>52</v>
      </c>
      <c r="IFO16">
        <f t="shared" ca="1" si="960"/>
        <v>930</v>
      </c>
      <c r="IFP16">
        <f t="shared" ca="1" si="960"/>
        <v>936</v>
      </c>
      <c r="IFQ16">
        <f t="shared" ca="1" si="960"/>
        <v>878</v>
      </c>
      <c r="IFR16">
        <f t="shared" ca="1" si="960"/>
        <v>438</v>
      </c>
      <c r="IFS16">
        <f t="shared" ca="1" si="960"/>
        <v>28</v>
      </c>
      <c r="IFT16">
        <f t="shared" ca="1" si="960"/>
        <v>326</v>
      </c>
      <c r="IFU16">
        <f t="shared" ca="1" si="960"/>
        <v>910</v>
      </c>
      <c r="IFV16">
        <f t="shared" ca="1" si="960"/>
        <v>122</v>
      </c>
      <c r="IFW16">
        <f t="shared" ca="1" si="960"/>
        <v>2</v>
      </c>
      <c r="IFX16">
        <f t="shared" ca="1" si="960"/>
        <v>502</v>
      </c>
      <c r="IFY16">
        <f t="shared" ca="1" si="960"/>
        <v>817</v>
      </c>
      <c r="IFZ16">
        <f t="shared" ca="1" si="960"/>
        <v>888</v>
      </c>
      <c r="IGA16">
        <f t="shared" ca="1" si="960"/>
        <v>893</v>
      </c>
      <c r="IGB16">
        <f t="shared" ca="1" si="960"/>
        <v>750</v>
      </c>
      <c r="IGC16">
        <f t="shared" ca="1" si="960"/>
        <v>733</v>
      </c>
      <c r="IGD16">
        <f t="shared" ca="1" si="832"/>
        <v>912</v>
      </c>
      <c r="IGE16">
        <f t="shared" ca="1" si="832"/>
        <v>362</v>
      </c>
      <c r="IGF16">
        <f t="shared" ref="IGF16:IIQ20" ca="1" si="1089">RANDBETWEEN(1,1000)</f>
        <v>957</v>
      </c>
      <c r="IGG16">
        <f t="shared" ca="1" si="1089"/>
        <v>497</v>
      </c>
      <c r="IGH16">
        <f t="shared" ca="1" si="1089"/>
        <v>903</v>
      </c>
      <c r="IGI16">
        <f t="shared" ca="1" si="1089"/>
        <v>511</v>
      </c>
      <c r="IGJ16">
        <f t="shared" ca="1" si="1089"/>
        <v>739</v>
      </c>
      <c r="IGK16">
        <f t="shared" ca="1" si="1089"/>
        <v>518</v>
      </c>
      <c r="IGL16">
        <f t="shared" ca="1" si="1089"/>
        <v>724</v>
      </c>
      <c r="IGM16">
        <f t="shared" ca="1" si="1089"/>
        <v>691</v>
      </c>
      <c r="IGN16">
        <f t="shared" ca="1" si="1089"/>
        <v>894</v>
      </c>
      <c r="IGO16">
        <f t="shared" ca="1" si="1089"/>
        <v>992</v>
      </c>
      <c r="IGP16">
        <f t="shared" ca="1" si="1089"/>
        <v>455</v>
      </c>
      <c r="IGQ16">
        <f t="shared" ca="1" si="1089"/>
        <v>289</v>
      </c>
      <c r="IGR16">
        <f t="shared" ca="1" si="1089"/>
        <v>710</v>
      </c>
      <c r="IGS16">
        <f t="shared" ca="1" si="1089"/>
        <v>208</v>
      </c>
      <c r="IGT16">
        <f t="shared" ca="1" si="1089"/>
        <v>703</v>
      </c>
      <c r="IGU16">
        <f t="shared" ca="1" si="1089"/>
        <v>477</v>
      </c>
      <c r="IGV16">
        <f t="shared" ca="1" si="1089"/>
        <v>341</v>
      </c>
      <c r="IGW16">
        <f t="shared" ca="1" si="1089"/>
        <v>462</v>
      </c>
      <c r="IGX16">
        <f t="shared" ca="1" si="1089"/>
        <v>233</v>
      </c>
      <c r="IGY16">
        <f t="shared" ca="1" si="1089"/>
        <v>474</v>
      </c>
      <c r="IGZ16">
        <f t="shared" ca="1" si="1089"/>
        <v>46</v>
      </c>
      <c r="IHA16">
        <f t="shared" ca="1" si="1089"/>
        <v>827</v>
      </c>
      <c r="IHB16">
        <f t="shared" ca="1" si="1089"/>
        <v>606</v>
      </c>
      <c r="IHC16">
        <f t="shared" ca="1" si="1089"/>
        <v>577</v>
      </c>
      <c r="IHD16">
        <f t="shared" ca="1" si="1089"/>
        <v>636</v>
      </c>
      <c r="IHE16">
        <f t="shared" ca="1" si="1089"/>
        <v>586</v>
      </c>
      <c r="IHF16">
        <f t="shared" ca="1" si="1089"/>
        <v>632</v>
      </c>
      <c r="IHG16">
        <f t="shared" ca="1" si="1089"/>
        <v>866</v>
      </c>
      <c r="IHH16">
        <f t="shared" ca="1" si="1089"/>
        <v>482</v>
      </c>
      <c r="IHI16">
        <f t="shared" ca="1" si="1089"/>
        <v>43</v>
      </c>
      <c r="IHJ16">
        <f t="shared" ca="1" si="1089"/>
        <v>258</v>
      </c>
      <c r="IHK16">
        <f t="shared" ca="1" si="1089"/>
        <v>727</v>
      </c>
      <c r="IHL16">
        <f t="shared" ca="1" si="1089"/>
        <v>837</v>
      </c>
      <c r="IHM16">
        <f t="shared" ca="1" si="1089"/>
        <v>175</v>
      </c>
      <c r="IHN16">
        <f t="shared" ca="1" si="1089"/>
        <v>624</v>
      </c>
      <c r="IHO16">
        <f t="shared" ca="1" si="1089"/>
        <v>439</v>
      </c>
      <c r="IHP16">
        <f t="shared" ca="1" si="1089"/>
        <v>347</v>
      </c>
      <c r="IHQ16">
        <f t="shared" ca="1" si="1089"/>
        <v>393</v>
      </c>
      <c r="IHR16">
        <f t="shared" ca="1" si="1089"/>
        <v>177</v>
      </c>
      <c r="IHS16">
        <f t="shared" ca="1" si="1089"/>
        <v>151</v>
      </c>
      <c r="IHT16">
        <f t="shared" ca="1" si="1089"/>
        <v>30</v>
      </c>
      <c r="IHU16">
        <f t="shared" ca="1" si="1089"/>
        <v>350</v>
      </c>
      <c r="IHV16">
        <f t="shared" ca="1" si="1089"/>
        <v>578</v>
      </c>
      <c r="IHW16">
        <f t="shared" ca="1" si="1089"/>
        <v>416</v>
      </c>
      <c r="IHX16">
        <f t="shared" ca="1" si="1089"/>
        <v>817</v>
      </c>
      <c r="IHY16">
        <f t="shared" ca="1" si="1089"/>
        <v>930</v>
      </c>
      <c r="IHZ16">
        <f t="shared" ca="1" si="1089"/>
        <v>281</v>
      </c>
      <c r="IIA16">
        <f t="shared" ca="1" si="1089"/>
        <v>353</v>
      </c>
      <c r="IIB16">
        <f t="shared" ca="1" si="1089"/>
        <v>913</v>
      </c>
      <c r="IIC16">
        <f t="shared" ca="1" si="1089"/>
        <v>710</v>
      </c>
      <c r="IID16">
        <f t="shared" ca="1" si="1089"/>
        <v>280</v>
      </c>
      <c r="IIE16">
        <f t="shared" ca="1" si="1089"/>
        <v>136</v>
      </c>
      <c r="IIF16">
        <f t="shared" ca="1" si="1089"/>
        <v>661</v>
      </c>
      <c r="IIG16">
        <f t="shared" ca="1" si="1089"/>
        <v>882</v>
      </c>
      <c r="IIH16">
        <f t="shared" ca="1" si="1089"/>
        <v>757</v>
      </c>
      <c r="III16">
        <f t="shared" ca="1" si="1089"/>
        <v>511</v>
      </c>
      <c r="IIJ16">
        <f t="shared" ca="1" si="1089"/>
        <v>567</v>
      </c>
      <c r="IIK16">
        <f t="shared" ca="1" si="1089"/>
        <v>385</v>
      </c>
      <c r="IIL16">
        <f t="shared" ca="1" si="1089"/>
        <v>429</v>
      </c>
      <c r="IIM16">
        <f t="shared" ca="1" si="1089"/>
        <v>737</v>
      </c>
      <c r="IIN16">
        <f t="shared" ca="1" si="1089"/>
        <v>252</v>
      </c>
      <c r="IIO16">
        <f t="shared" ca="1" si="1089"/>
        <v>397</v>
      </c>
      <c r="IIP16">
        <f t="shared" ca="1" si="1089"/>
        <v>800</v>
      </c>
      <c r="IIQ16">
        <f t="shared" ca="1" si="1089"/>
        <v>799</v>
      </c>
      <c r="IIR16">
        <f t="shared" ca="1" si="961"/>
        <v>790</v>
      </c>
      <c r="IIS16">
        <f t="shared" ca="1" si="961"/>
        <v>478</v>
      </c>
      <c r="IIT16">
        <f t="shared" ca="1" si="961"/>
        <v>450</v>
      </c>
      <c r="IIU16">
        <f t="shared" ca="1" si="961"/>
        <v>247</v>
      </c>
      <c r="IIV16">
        <f t="shared" ca="1" si="961"/>
        <v>978</v>
      </c>
      <c r="IIW16">
        <f t="shared" ca="1" si="961"/>
        <v>533</v>
      </c>
      <c r="IIX16">
        <f t="shared" ca="1" si="961"/>
        <v>126</v>
      </c>
      <c r="IIY16">
        <f t="shared" ca="1" si="961"/>
        <v>388</v>
      </c>
      <c r="IIZ16">
        <f t="shared" ca="1" si="961"/>
        <v>464</v>
      </c>
      <c r="IJA16">
        <f t="shared" ca="1" si="961"/>
        <v>282</v>
      </c>
      <c r="IJB16">
        <f t="shared" ca="1" si="961"/>
        <v>696</v>
      </c>
      <c r="IJC16">
        <f t="shared" ca="1" si="961"/>
        <v>719</v>
      </c>
      <c r="IJD16">
        <f t="shared" ca="1" si="961"/>
        <v>401</v>
      </c>
      <c r="IJE16">
        <f t="shared" ca="1" si="961"/>
        <v>298</v>
      </c>
      <c r="IJF16">
        <f t="shared" ca="1" si="961"/>
        <v>683</v>
      </c>
      <c r="IJG16">
        <f t="shared" ca="1" si="961"/>
        <v>265</v>
      </c>
      <c r="IJH16">
        <f t="shared" ca="1" si="961"/>
        <v>659</v>
      </c>
      <c r="IJI16">
        <f t="shared" ca="1" si="961"/>
        <v>754</v>
      </c>
      <c r="IJJ16">
        <f t="shared" ca="1" si="961"/>
        <v>899</v>
      </c>
      <c r="IJK16">
        <f t="shared" ca="1" si="961"/>
        <v>302</v>
      </c>
      <c r="IJL16">
        <f t="shared" ca="1" si="961"/>
        <v>470</v>
      </c>
      <c r="IJM16">
        <f t="shared" ca="1" si="961"/>
        <v>596</v>
      </c>
      <c r="IJN16">
        <f t="shared" ca="1" si="961"/>
        <v>795</v>
      </c>
      <c r="IJO16">
        <f t="shared" ca="1" si="961"/>
        <v>981</v>
      </c>
      <c r="IJP16">
        <f t="shared" ca="1" si="961"/>
        <v>139</v>
      </c>
      <c r="IJQ16">
        <f t="shared" ca="1" si="961"/>
        <v>933</v>
      </c>
      <c r="IJR16">
        <f t="shared" ca="1" si="961"/>
        <v>876</v>
      </c>
      <c r="IJS16">
        <f t="shared" ca="1" si="961"/>
        <v>933</v>
      </c>
      <c r="IJT16">
        <f t="shared" ca="1" si="961"/>
        <v>237</v>
      </c>
      <c r="IJU16">
        <f t="shared" ca="1" si="961"/>
        <v>300</v>
      </c>
      <c r="IJV16">
        <f t="shared" ca="1" si="961"/>
        <v>23</v>
      </c>
      <c r="IJW16">
        <f t="shared" ca="1" si="961"/>
        <v>751</v>
      </c>
      <c r="IJX16">
        <f t="shared" ca="1" si="961"/>
        <v>446</v>
      </c>
      <c r="IJY16">
        <f t="shared" ca="1" si="961"/>
        <v>419</v>
      </c>
      <c r="IJZ16">
        <f t="shared" ca="1" si="961"/>
        <v>755</v>
      </c>
      <c r="IKA16">
        <f t="shared" ca="1" si="961"/>
        <v>716</v>
      </c>
      <c r="IKB16">
        <f t="shared" ca="1" si="961"/>
        <v>558</v>
      </c>
      <c r="IKC16">
        <f t="shared" ca="1" si="961"/>
        <v>547</v>
      </c>
      <c r="IKD16">
        <f t="shared" ca="1" si="961"/>
        <v>126</v>
      </c>
      <c r="IKE16">
        <f t="shared" ca="1" si="961"/>
        <v>420</v>
      </c>
      <c r="IKF16">
        <f t="shared" ca="1" si="961"/>
        <v>515</v>
      </c>
      <c r="IKG16">
        <f t="shared" ca="1" si="961"/>
        <v>155</v>
      </c>
      <c r="IKH16">
        <f t="shared" ca="1" si="961"/>
        <v>533</v>
      </c>
      <c r="IKI16">
        <f t="shared" ca="1" si="961"/>
        <v>718</v>
      </c>
      <c r="IKJ16">
        <f t="shared" ca="1" si="961"/>
        <v>619</v>
      </c>
      <c r="IKK16">
        <f t="shared" ca="1" si="961"/>
        <v>2</v>
      </c>
      <c r="IKL16">
        <f t="shared" ca="1" si="961"/>
        <v>716</v>
      </c>
      <c r="IKM16">
        <f t="shared" ca="1" si="961"/>
        <v>504</v>
      </c>
      <c r="IKN16">
        <f t="shared" ca="1" si="961"/>
        <v>224</v>
      </c>
      <c r="IKO16">
        <f t="shared" ca="1" si="961"/>
        <v>591</v>
      </c>
      <c r="IKP16">
        <f t="shared" ca="1" si="961"/>
        <v>918</v>
      </c>
      <c r="IKQ16">
        <f t="shared" ca="1" si="961"/>
        <v>788</v>
      </c>
      <c r="IKR16">
        <f t="shared" ca="1" si="961"/>
        <v>887</v>
      </c>
      <c r="IKS16">
        <f t="shared" ca="1" si="961"/>
        <v>37</v>
      </c>
      <c r="IKT16">
        <f t="shared" ca="1" si="961"/>
        <v>48</v>
      </c>
      <c r="IKU16">
        <f t="shared" ca="1" si="961"/>
        <v>433</v>
      </c>
      <c r="IKV16">
        <f t="shared" ca="1" si="961"/>
        <v>503</v>
      </c>
      <c r="IKW16">
        <f t="shared" ca="1" si="961"/>
        <v>659</v>
      </c>
      <c r="IKX16">
        <f t="shared" ca="1" si="961"/>
        <v>39</v>
      </c>
      <c r="IKY16">
        <f t="shared" ca="1" si="961"/>
        <v>827</v>
      </c>
      <c r="IKZ16">
        <f t="shared" ca="1" si="961"/>
        <v>136</v>
      </c>
      <c r="ILA16">
        <f t="shared" ca="1" si="961"/>
        <v>886</v>
      </c>
      <c r="ILB16">
        <f t="shared" ca="1" si="833"/>
        <v>400</v>
      </c>
      <c r="ILC16">
        <f t="shared" ca="1" si="833"/>
        <v>853</v>
      </c>
      <c r="ILD16">
        <f t="shared" ref="ILD16:INO20" ca="1" si="1090">RANDBETWEEN(1,1000)</f>
        <v>133</v>
      </c>
      <c r="ILE16">
        <f t="shared" ca="1" si="1090"/>
        <v>553</v>
      </c>
      <c r="ILF16">
        <f t="shared" ca="1" si="1090"/>
        <v>194</v>
      </c>
      <c r="ILG16">
        <f t="shared" ca="1" si="1090"/>
        <v>365</v>
      </c>
      <c r="ILH16">
        <f t="shared" ca="1" si="1090"/>
        <v>819</v>
      </c>
      <c r="ILI16">
        <f t="shared" ca="1" si="1090"/>
        <v>913</v>
      </c>
      <c r="ILJ16">
        <f t="shared" ca="1" si="1090"/>
        <v>179</v>
      </c>
      <c r="ILK16">
        <f t="shared" ca="1" si="1090"/>
        <v>376</v>
      </c>
      <c r="ILL16">
        <f t="shared" ca="1" si="1090"/>
        <v>408</v>
      </c>
      <c r="ILM16">
        <f t="shared" ca="1" si="1090"/>
        <v>341</v>
      </c>
      <c r="ILN16">
        <f t="shared" ca="1" si="1090"/>
        <v>821</v>
      </c>
      <c r="ILO16">
        <f t="shared" ca="1" si="1090"/>
        <v>455</v>
      </c>
      <c r="ILP16">
        <f t="shared" ca="1" si="1090"/>
        <v>225</v>
      </c>
      <c r="ILQ16">
        <f t="shared" ca="1" si="1090"/>
        <v>824</v>
      </c>
      <c r="ILR16">
        <f t="shared" ca="1" si="1090"/>
        <v>256</v>
      </c>
      <c r="ILS16">
        <f t="shared" ca="1" si="1090"/>
        <v>595</v>
      </c>
      <c r="ILT16">
        <f t="shared" ca="1" si="1090"/>
        <v>167</v>
      </c>
      <c r="ILU16">
        <f t="shared" ca="1" si="1090"/>
        <v>593</v>
      </c>
      <c r="ILV16">
        <f t="shared" ca="1" si="1090"/>
        <v>348</v>
      </c>
      <c r="ILW16">
        <f t="shared" ca="1" si="1090"/>
        <v>414</v>
      </c>
      <c r="ILX16">
        <f t="shared" ca="1" si="1090"/>
        <v>362</v>
      </c>
      <c r="ILY16">
        <f t="shared" ca="1" si="1090"/>
        <v>354</v>
      </c>
      <c r="ILZ16">
        <f t="shared" ca="1" si="1090"/>
        <v>484</v>
      </c>
      <c r="IMA16">
        <f t="shared" ca="1" si="1090"/>
        <v>699</v>
      </c>
      <c r="IMB16">
        <f t="shared" ca="1" si="1090"/>
        <v>132</v>
      </c>
      <c r="IMC16">
        <f t="shared" ca="1" si="1090"/>
        <v>610</v>
      </c>
      <c r="IMD16">
        <f t="shared" ca="1" si="1090"/>
        <v>995</v>
      </c>
      <c r="IME16">
        <f t="shared" ca="1" si="1090"/>
        <v>212</v>
      </c>
      <c r="IMF16">
        <f t="shared" ca="1" si="1090"/>
        <v>845</v>
      </c>
      <c r="IMG16">
        <f t="shared" ca="1" si="1090"/>
        <v>821</v>
      </c>
      <c r="IMH16">
        <f t="shared" ca="1" si="1090"/>
        <v>953</v>
      </c>
      <c r="IMI16">
        <f t="shared" ca="1" si="1090"/>
        <v>135</v>
      </c>
      <c r="IMJ16">
        <f t="shared" ca="1" si="1090"/>
        <v>733</v>
      </c>
      <c r="IMK16">
        <f t="shared" ca="1" si="1090"/>
        <v>316</v>
      </c>
      <c r="IML16">
        <f t="shared" ca="1" si="1090"/>
        <v>754</v>
      </c>
      <c r="IMM16">
        <f t="shared" ca="1" si="1090"/>
        <v>152</v>
      </c>
      <c r="IMN16">
        <f t="shared" ca="1" si="1090"/>
        <v>252</v>
      </c>
      <c r="IMO16">
        <f t="shared" ca="1" si="1090"/>
        <v>63</v>
      </c>
      <c r="IMP16">
        <f t="shared" ca="1" si="1090"/>
        <v>379</v>
      </c>
      <c r="IMQ16">
        <f t="shared" ca="1" si="1090"/>
        <v>297</v>
      </c>
      <c r="IMR16">
        <f t="shared" ca="1" si="1090"/>
        <v>904</v>
      </c>
      <c r="IMS16">
        <f t="shared" ca="1" si="1090"/>
        <v>674</v>
      </c>
      <c r="IMT16">
        <f t="shared" ca="1" si="1090"/>
        <v>164</v>
      </c>
      <c r="IMU16">
        <f t="shared" ca="1" si="1090"/>
        <v>931</v>
      </c>
      <c r="IMV16">
        <f t="shared" ca="1" si="1090"/>
        <v>745</v>
      </c>
      <c r="IMW16">
        <f t="shared" ca="1" si="1090"/>
        <v>708</v>
      </c>
      <c r="IMX16">
        <f t="shared" ca="1" si="1090"/>
        <v>835</v>
      </c>
      <c r="IMY16">
        <f t="shared" ca="1" si="1090"/>
        <v>12</v>
      </c>
      <c r="IMZ16">
        <f t="shared" ca="1" si="1090"/>
        <v>282</v>
      </c>
      <c r="INA16">
        <f t="shared" ca="1" si="1090"/>
        <v>42</v>
      </c>
      <c r="INB16">
        <f t="shared" ca="1" si="1090"/>
        <v>57</v>
      </c>
      <c r="INC16">
        <f t="shared" ca="1" si="1090"/>
        <v>282</v>
      </c>
      <c r="IND16">
        <f t="shared" ca="1" si="1090"/>
        <v>60</v>
      </c>
      <c r="INE16">
        <f t="shared" ca="1" si="1090"/>
        <v>708</v>
      </c>
      <c r="INF16">
        <f t="shared" ca="1" si="1090"/>
        <v>996</v>
      </c>
      <c r="ING16">
        <f t="shared" ca="1" si="1090"/>
        <v>712</v>
      </c>
      <c r="INH16">
        <f t="shared" ca="1" si="1090"/>
        <v>536</v>
      </c>
      <c r="INI16">
        <f t="shared" ca="1" si="1090"/>
        <v>8</v>
      </c>
      <c r="INJ16">
        <f t="shared" ca="1" si="1090"/>
        <v>501</v>
      </c>
      <c r="INK16">
        <f t="shared" ca="1" si="1090"/>
        <v>355</v>
      </c>
      <c r="INL16">
        <f t="shared" ca="1" si="1090"/>
        <v>583</v>
      </c>
      <c r="INM16">
        <f t="shared" ca="1" si="1090"/>
        <v>254</v>
      </c>
      <c r="INN16">
        <f t="shared" ca="1" si="1090"/>
        <v>845</v>
      </c>
      <c r="INO16">
        <f t="shared" ca="1" si="1090"/>
        <v>607</v>
      </c>
      <c r="INP16">
        <f t="shared" ca="1" si="962"/>
        <v>850</v>
      </c>
      <c r="INQ16">
        <f t="shared" ca="1" si="962"/>
        <v>711</v>
      </c>
      <c r="INR16">
        <f t="shared" ca="1" si="962"/>
        <v>612</v>
      </c>
      <c r="INS16">
        <f t="shared" ca="1" si="962"/>
        <v>335</v>
      </c>
      <c r="INT16">
        <f t="shared" ca="1" si="962"/>
        <v>328</v>
      </c>
      <c r="INU16">
        <f t="shared" ca="1" si="962"/>
        <v>475</v>
      </c>
      <c r="INV16">
        <f t="shared" ca="1" si="962"/>
        <v>114</v>
      </c>
      <c r="INW16">
        <f t="shared" ca="1" si="962"/>
        <v>386</v>
      </c>
      <c r="INX16">
        <f t="shared" ca="1" si="962"/>
        <v>294</v>
      </c>
      <c r="INY16">
        <f t="shared" ca="1" si="962"/>
        <v>228</v>
      </c>
      <c r="INZ16">
        <f t="shared" ca="1" si="962"/>
        <v>652</v>
      </c>
      <c r="IOA16">
        <f t="shared" ca="1" si="962"/>
        <v>984</v>
      </c>
      <c r="IOB16">
        <f t="shared" ca="1" si="962"/>
        <v>90</v>
      </c>
      <c r="IOC16">
        <f t="shared" ca="1" si="962"/>
        <v>512</v>
      </c>
      <c r="IOD16">
        <f t="shared" ca="1" si="962"/>
        <v>708</v>
      </c>
      <c r="IOE16">
        <f t="shared" ca="1" si="962"/>
        <v>80</v>
      </c>
      <c r="IOF16">
        <f t="shared" ca="1" si="962"/>
        <v>512</v>
      </c>
      <c r="IOG16">
        <f t="shared" ca="1" si="962"/>
        <v>777</v>
      </c>
      <c r="IOH16">
        <f t="shared" ca="1" si="962"/>
        <v>679</v>
      </c>
      <c r="IOI16">
        <f t="shared" ca="1" si="962"/>
        <v>295</v>
      </c>
      <c r="IOJ16">
        <f t="shared" ca="1" si="962"/>
        <v>43</v>
      </c>
      <c r="IOK16">
        <f t="shared" ca="1" si="962"/>
        <v>514</v>
      </c>
      <c r="IOL16">
        <f t="shared" ca="1" si="962"/>
        <v>612</v>
      </c>
      <c r="IOM16">
        <f t="shared" ca="1" si="962"/>
        <v>892</v>
      </c>
      <c r="ION16">
        <f t="shared" ca="1" si="962"/>
        <v>708</v>
      </c>
      <c r="IOO16">
        <f t="shared" ca="1" si="962"/>
        <v>653</v>
      </c>
      <c r="IOP16">
        <f t="shared" ca="1" si="962"/>
        <v>240</v>
      </c>
      <c r="IOQ16">
        <f t="shared" ca="1" si="962"/>
        <v>184</v>
      </c>
      <c r="IOR16">
        <f t="shared" ca="1" si="962"/>
        <v>406</v>
      </c>
      <c r="IOS16">
        <f t="shared" ca="1" si="962"/>
        <v>20</v>
      </c>
      <c r="IOT16">
        <f t="shared" ca="1" si="962"/>
        <v>830</v>
      </c>
      <c r="IOU16">
        <f t="shared" ca="1" si="962"/>
        <v>981</v>
      </c>
      <c r="IOV16">
        <f t="shared" ca="1" si="962"/>
        <v>428</v>
      </c>
      <c r="IOW16">
        <f t="shared" ca="1" si="962"/>
        <v>710</v>
      </c>
      <c r="IOX16">
        <f t="shared" ca="1" si="962"/>
        <v>340</v>
      </c>
      <c r="IOY16">
        <f t="shared" ca="1" si="962"/>
        <v>419</v>
      </c>
      <c r="IOZ16">
        <f t="shared" ca="1" si="962"/>
        <v>402</v>
      </c>
      <c r="IPA16">
        <f t="shared" ca="1" si="962"/>
        <v>979</v>
      </c>
      <c r="IPB16">
        <f t="shared" ca="1" si="962"/>
        <v>978</v>
      </c>
      <c r="IPC16">
        <f t="shared" ca="1" si="962"/>
        <v>581</v>
      </c>
      <c r="IPD16">
        <f t="shared" ca="1" si="962"/>
        <v>642</v>
      </c>
      <c r="IPE16">
        <f t="shared" ca="1" si="962"/>
        <v>953</v>
      </c>
      <c r="IPF16">
        <f t="shared" ca="1" si="962"/>
        <v>923</v>
      </c>
      <c r="IPG16">
        <f t="shared" ca="1" si="962"/>
        <v>923</v>
      </c>
      <c r="IPH16">
        <f t="shared" ca="1" si="962"/>
        <v>305</v>
      </c>
      <c r="IPI16">
        <f t="shared" ca="1" si="962"/>
        <v>47</v>
      </c>
      <c r="IPJ16">
        <f t="shared" ca="1" si="962"/>
        <v>577</v>
      </c>
      <c r="IPK16">
        <f t="shared" ca="1" si="962"/>
        <v>823</v>
      </c>
      <c r="IPL16">
        <f t="shared" ca="1" si="962"/>
        <v>410</v>
      </c>
      <c r="IPM16">
        <f t="shared" ca="1" si="962"/>
        <v>961</v>
      </c>
      <c r="IPN16">
        <f t="shared" ca="1" si="962"/>
        <v>612</v>
      </c>
      <c r="IPO16">
        <f t="shared" ca="1" si="962"/>
        <v>67</v>
      </c>
      <c r="IPP16">
        <f t="shared" ca="1" si="962"/>
        <v>151</v>
      </c>
      <c r="IPQ16">
        <f t="shared" ca="1" si="962"/>
        <v>333</v>
      </c>
      <c r="IPR16">
        <f t="shared" ca="1" si="962"/>
        <v>755</v>
      </c>
      <c r="IPS16">
        <f t="shared" ca="1" si="962"/>
        <v>761</v>
      </c>
      <c r="IPT16">
        <f t="shared" ca="1" si="962"/>
        <v>961</v>
      </c>
      <c r="IPU16">
        <f t="shared" ca="1" si="962"/>
        <v>119</v>
      </c>
      <c r="IPV16">
        <f t="shared" ca="1" si="962"/>
        <v>813</v>
      </c>
      <c r="IPW16">
        <f t="shared" ca="1" si="962"/>
        <v>516</v>
      </c>
      <c r="IPX16">
        <f t="shared" ca="1" si="962"/>
        <v>504</v>
      </c>
      <c r="IPY16">
        <f t="shared" ca="1" si="962"/>
        <v>62</v>
      </c>
      <c r="IPZ16">
        <f t="shared" ca="1" si="834"/>
        <v>192</v>
      </c>
      <c r="IQA16">
        <f t="shared" ca="1" si="834"/>
        <v>844</v>
      </c>
      <c r="IQB16">
        <f t="shared" ref="IQB16:ISM20" ca="1" si="1091">RANDBETWEEN(1,1000)</f>
        <v>418</v>
      </c>
      <c r="IQC16">
        <f t="shared" ca="1" si="1091"/>
        <v>783</v>
      </c>
      <c r="IQD16">
        <f t="shared" ca="1" si="1091"/>
        <v>522</v>
      </c>
      <c r="IQE16">
        <f t="shared" ca="1" si="1091"/>
        <v>616</v>
      </c>
      <c r="IQF16">
        <f t="shared" ca="1" si="1091"/>
        <v>471</v>
      </c>
      <c r="IQG16">
        <f t="shared" ca="1" si="1091"/>
        <v>833</v>
      </c>
      <c r="IQH16">
        <f t="shared" ca="1" si="1091"/>
        <v>479</v>
      </c>
      <c r="IQI16">
        <f t="shared" ca="1" si="1091"/>
        <v>130</v>
      </c>
      <c r="IQJ16">
        <f t="shared" ca="1" si="1091"/>
        <v>934</v>
      </c>
      <c r="IQK16">
        <f t="shared" ca="1" si="1091"/>
        <v>880</v>
      </c>
      <c r="IQL16">
        <f t="shared" ca="1" si="1091"/>
        <v>135</v>
      </c>
      <c r="IQM16">
        <f t="shared" ca="1" si="1091"/>
        <v>746</v>
      </c>
      <c r="IQN16">
        <f t="shared" ca="1" si="1091"/>
        <v>618</v>
      </c>
      <c r="IQO16">
        <f t="shared" ca="1" si="1091"/>
        <v>23</v>
      </c>
      <c r="IQP16">
        <f t="shared" ca="1" si="1091"/>
        <v>603</v>
      </c>
      <c r="IQQ16">
        <f t="shared" ca="1" si="1091"/>
        <v>261</v>
      </c>
      <c r="IQR16">
        <f t="shared" ca="1" si="1091"/>
        <v>381</v>
      </c>
      <c r="IQS16">
        <f t="shared" ca="1" si="1091"/>
        <v>176</v>
      </c>
      <c r="IQT16">
        <f t="shared" ca="1" si="1091"/>
        <v>725</v>
      </c>
      <c r="IQU16">
        <f t="shared" ca="1" si="1091"/>
        <v>605</v>
      </c>
      <c r="IQV16">
        <f t="shared" ca="1" si="1091"/>
        <v>496</v>
      </c>
      <c r="IQW16">
        <f t="shared" ca="1" si="1091"/>
        <v>543</v>
      </c>
      <c r="IQX16">
        <f t="shared" ca="1" si="1091"/>
        <v>804</v>
      </c>
      <c r="IQY16">
        <f t="shared" ca="1" si="1091"/>
        <v>667</v>
      </c>
      <c r="IQZ16">
        <f t="shared" ca="1" si="1091"/>
        <v>205</v>
      </c>
      <c r="IRA16">
        <f t="shared" ca="1" si="1091"/>
        <v>291</v>
      </c>
      <c r="IRB16">
        <f t="shared" ca="1" si="1091"/>
        <v>122</v>
      </c>
      <c r="IRC16">
        <f t="shared" ca="1" si="1091"/>
        <v>310</v>
      </c>
      <c r="IRD16">
        <f t="shared" ca="1" si="1091"/>
        <v>466</v>
      </c>
      <c r="IRE16">
        <f t="shared" ca="1" si="1091"/>
        <v>180</v>
      </c>
      <c r="IRF16">
        <f t="shared" ca="1" si="1091"/>
        <v>722</v>
      </c>
      <c r="IRG16">
        <f t="shared" ca="1" si="1091"/>
        <v>299</v>
      </c>
      <c r="IRH16">
        <f t="shared" ca="1" si="1091"/>
        <v>24</v>
      </c>
      <c r="IRI16">
        <f t="shared" ca="1" si="1091"/>
        <v>817</v>
      </c>
      <c r="IRJ16">
        <f t="shared" ca="1" si="1091"/>
        <v>387</v>
      </c>
      <c r="IRK16">
        <f t="shared" ca="1" si="1091"/>
        <v>519</v>
      </c>
      <c r="IRL16">
        <f t="shared" ca="1" si="1091"/>
        <v>714</v>
      </c>
      <c r="IRM16">
        <f t="shared" ca="1" si="1091"/>
        <v>156</v>
      </c>
      <c r="IRN16">
        <f t="shared" ca="1" si="1091"/>
        <v>272</v>
      </c>
      <c r="IRO16">
        <f t="shared" ca="1" si="1091"/>
        <v>547</v>
      </c>
      <c r="IRP16">
        <f t="shared" ca="1" si="1091"/>
        <v>955</v>
      </c>
      <c r="IRQ16">
        <f t="shared" ca="1" si="1091"/>
        <v>974</v>
      </c>
      <c r="IRR16">
        <f t="shared" ca="1" si="1091"/>
        <v>623</v>
      </c>
      <c r="IRS16">
        <f t="shared" ca="1" si="1091"/>
        <v>729</v>
      </c>
      <c r="IRT16">
        <f t="shared" ca="1" si="1091"/>
        <v>195</v>
      </c>
      <c r="IRU16">
        <f t="shared" ca="1" si="1091"/>
        <v>214</v>
      </c>
      <c r="IRV16">
        <f t="shared" ca="1" si="1091"/>
        <v>815</v>
      </c>
      <c r="IRW16">
        <f t="shared" ca="1" si="1091"/>
        <v>18</v>
      </c>
      <c r="IRX16">
        <f t="shared" ca="1" si="1091"/>
        <v>946</v>
      </c>
      <c r="IRY16">
        <f t="shared" ca="1" si="1091"/>
        <v>797</v>
      </c>
      <c r="IRZ16">
        <f t="shared" ca="1" si="1091"/>
        <v>361</v>
      </c>
      <c r="ISA16">
        <f t="shared" ca="1" si="1091"/>
        <v>552</v>
      </c>
      <c r="ISB16">
        <f t="shared" ca="1" si="1091"/>
        <v>494</v>
      </c>
      <c r="ISC16">
        <f t="shared" ca="1" si="1091"/>
        <v>91</v>
      </c>
      <c r="ISD16">
        <f t="shared" ca="1" si="1091"/>
        <v>962</v>
      </c>
      <c r="ISE16">
        <f t="shared" ca="1" si="1091"/>
        <v>448</v>
      </c>
      <c r="ISF16">
        <f t="shared" ca="1" si="1091"/>
        <v>83</v>
      </c>
      <c r="ISG16">
        <f t="shared" ca="1" si="1091"/>
        <v>469</v>
      </c>
      <c r="ISH16">
        <f t="shared" ca="1" si="1091"/>
        <v>860</v>
      </c>
      <c r="ISI16">
        <f t="shared" ca="1" si="1091"/>
        <v>867</v>
      </c>
      <c r="ISJ16">
        <f t="shared" ca="1" si="1091"/>
        <v>492</v>
      </c>
      <c r="ISK16">
        <f t="shared" ca="1" si="1091"/>
        <v>456</v>
      </c>
      <c r="ISL16">
        <f t="shared" ca="1" si="1091"/>
        <v>770</v>
      </c>
      <c r="ISM16">
        <f t="shared" ca="1" si="1091"/>
        <v>160</v>
      </c>
      <c r="ISN16">
        <f t="shared" ca="1" si="963"/>
        <v>741</v>
      </c>
      <c r="ISO16">
        <f t="shared" ca="1" si="963"/>
        <v>682</v>
      </c>
      <c r="ISP16">
        <f t="shared" ca="1" si="963"/>
        <v>28</v>
      </c>
      <c r="ISQ16">
        <f t="shared" ca="1" si="963"/>
        <v>546</v>
      </c>
      <c r="ISR16">
        <f t="shared" ca="1" si="963"/>
        <v>758</v>
      </c>
      <c r="ISS16">
        <f t="shared" ca="1" si="963"/>
        <v>36</v>
      </c>
      <c r="IST16">
        <f t="shared" ca="1" si="963"/>
        <v>683</v>
      </c>
      <c r="ISU16">
        <f t="shared" ca="1" si="963"/>
        <v>278</v>
      </c>
      <c r="ISV16">
        <f t="shared" ca="1" si="963"/>
        <v>732</v>
      </c>
      <c r="ISW16">
        <f t="shared" ca="1" si="963"/>
        <v>85</v>
      </c>
      <c r="ISX16">
        <f t="shared" ca="1" si="963"/>
        <v>295</v>
      </c>
      <c r="ISY16">
        <f t="shared" ca="1" si="963"/>
        <v>109</v>
      </c>
      <c r="ISZ16">
        <f t="shared" ca="1" si="963"/>
        <v>937</v>
      </c>
      <c r="ITA16">
        <f t="shared" ca="1" si="963"/>
        <v>639</v>
      </c>
      <c r="ITB16">
        <f t="shared" ca="1" si="963"/>
        <v>263</v>
      </c>
      <c r="ITC16">
        <f t="shared" ca="1" si="963"/>
        <v>6</v>
      </c>
      <c r="ITD16">
        <f t="shared" ca="1" si="963"/>
        <v>899</v>
      </c>
      <c r="ITE16">
        <f t="shared" ca="1" si="963"/>
        <v>715</v>
      </c>
      <c r="ITF16">
        <f t="shared" ca="1" si="963"/>
        <v>911</v>
      </c>
      <c r="ITG16">
        <f t="shared" ca="1" si="963"/>
        <v>630</v>
      </c>
      <c r="ITH16">
        <f t="shared" ca="1" si="963"/>
        <v>716</v>
      </c>
      <c r="ITI16">
        <f t="shared" ca="1" si="963"/>
        <v>432</v>
      </c>
      <c r="ITJ16">
        <f t="shared" ca="1" si="963"/>
        <v>296</v>
      </c>
      <c r="ITK16">
        <f t="shared" ca="1" si="963"/>
        <v>331</v>
      </c>
      <c r="ITL16">
        <f t="shared" ca="1" si="963"/>
        <v>465</v>
      </c>
      <c r="ITM16">
        <f t="shared" ca="1" si="963"/>
        <v>773</v>
      </c>
      <c r="ITN16">
        <f t="shared" ca="1" si="963"/>
        <v>525</v>
      </c>
      <c r="ITO16">
        <f t="shared" ca="1" si="963"/>
        <v>153</v>
      </c>
      <c r="ITP16">
        <f t="shared" ca="1" si="963"/>
        <v>75</v>
      </c>
      <c r="ITQ16">
        <f t="shared" ca="1" si="963"/>
        <v>680</v>
      </c>
      <c r="ITR16">
        <f t="shared" ca="1" si="963"/>
        <v>436</v>
      </c>
      <c r="ITS16">
        <f t="shared" ca="1" si="963"/>
        <v>663</v>
      </c>
      <c r="ITT16">
        <f t="shared" ca="1" si="963"/>
        <v>257</v>
      </c>
      <c r="ITU16">
        <f t="shared" ca="1" si="963"/>
        <v>494</v>
      </c>
      <c r="ITV16">
        <f t="shared" ca="1" si="963"/>
        <v>748</v>
      </c>
      <c r="ITW16">
        <f t="shared" ca="1" si="963"/>
        <v>36</v>
      </c>
      <c r="ITX16">
        <f t="shared" ca="1" si="963"/>
        <v>81</v>
      </c>
      <c r="ITY16">
        <f t="shared" ca="1" si="963"/>
        <v>31</v>
      </c>
      <c r="ITZ16">
        <f t="shared" ca="1" si="963"/>
        <v>172</v>
      </c>
      <c r="IUA16">
        <f t="shared" ca="1" si="963"/>
        <v>753</v>
      </c>
      <c r="IUB16">
        <f t="shared" ca="1" si="963"/>
        <v>571</v>
      </c>
      <c r="IUC16">
        <f t="shared" ca="1" si="963"/>
        <v>549</v>
      </c>
      <c r="IUD16">
        <f t="shared" ca="1" si="963"/>
        <v>839</v>
      </c>
      <c r="IUE16">
        <f t="shared" ca="1" si="963"/>
        <v>283</v>
      </c>
      <c r="IUF16">
        <f t="shared" ca="1" si="963"/>
        <v>189</v>
      </c>
      <c r="IUG16">
        <f t="shared" ca="1" si="963"/>
        <v>413</v>
      </c>
      <c r="IUH16">
        <f t="shared" ca="1" si="963"/>
        <v>821</v>
      </c>
      <c r="IUI16">
        <f t="shared" ca="1" si="963"/>
        <v>59</v>
      </c>
      <c r="IUJ16">
        <f t="shared" ca="1" si="963"/>
        <v>560</v>
      </c>
      <c r="IUK16">
        <f t="shared" ca="1" si="963"/>
        <v>561</v>
      </c>
      <c r="IUL16">
        <f t="shared" ca="1" si="963"/>
        <v>707</v>
      </c>
      <c r="IUM16">
        <f t="shared" ca="1" si="963"/>
        <v>240</v>
      </c>
      <c r="IUN16">
        <f t="shared" ca="1" si="963"/>
        <v>502</v>
      </c>
      <c r="IUO16">
        <f t="shared" ca="1" si="963"/>
        <v>108</v>
      </c>
      <c r="IUP16">
        <f t="shared" ca="1" si="963"/>
        <v>50</v>
      </c>
      <c r="IUQ16">
        <f t="shared" ca="1" si="963"/>
        <v>736</v>
      </c>
      <c r="IUR16">
        <f t="shared" ca="1" si="963"/>
        <v>789</v>
      </c>
      <c r="IUS16">
        <f t="shared" ca="1" si="963"/>
        <v>313</v>
      </c>
      <c r="IUT16">
        <f t="shared" ca="1" si="963"/>
        <v>526</v>
      </c>
      <c r="IUU16">
        <f t="shared" ca="1" si="963"/>
        <v>637</v>
      </c>
      <c r="IUV16">
        <f t="shared" ca="1" si="963"/>
        <v>240</v>
      </c>
      <c r="IUW16">
        <f t="shared" ca="1" si="963"/>
        <v>1000</v>
      </c>
      <c r="IUX16">
        <f t="shared" ca="1" si="835"/>
        <v>890</v>
      </c>
      <c r="IUY16">
        <f t="shared" ca="1" si="835"/>
        <v>252</v>
      </c>
      <c r="IUZ16">
        <f t="shared" ref="IUZ16:IXK20" ca="1" si="1092">RANDBETWEEN(1,1000)</f>
        <v>379</v>
      </c>
      <c r="IVA16">
        <f t="shared" ca="1" si="1092"/>
        <v>667</v>
      </c>
      <c r="IVB16">
        <f t="shared" ca="1" si="1092"/>
        <v>677</v>
      </c>
      <c r="IVC16">
        <f t="shared" ca="1" si="1092"/>
        <v>295</v>
      </c>
      <c r="IVD16">
        <f t="shared" ca="1" si="1092"/>
        <v>455</v>
      </c>
      <c r="IVE16">
        <f t="shared" ca="1" si="1092"/>
        <v>868</v>
      </c>
      <c r="IVF16">
        <f t="shared" ca="1" si="1092"/>
        <v>204</v>
      </c>
      <c r="IVG16">
        <f t="shared" ca="1" si="1092"/>
        <v>859</v>
      </c>
      <c r="IVH16">
        <f t="shared" ca="1" si="1092"/>
        <v>256</v>
      </c>
      <c r="IVI16">
        <f t="shared" ca="1" si="1092"/>
        <v>748</v>
      </c>
      <c r="IVJ16">
        <f t="shared" ca="1" si="1092"/>
        <v>514</v>
      </c>
      <c r="IVK16">
        <f t="shared" ca="1" si="1092"/>
        <v>693</v>
      </c>
      <c r="IVL16">
        <f t="shared" ca="1" si="1092"/>
        <v>295</v>
      </c>
      <c r="IVM16">
        <f t="shared" ca="1" si="1092"/>
        <v>94</v>
      </c>
      <c r="IVN16">
        <f t="shared" ca="1" si="1092"/>
        <v>594</v>
      </c>
      <c r="IVO16">
        <f t="shared" ca="1" si="1092"/>
        <v>865</v>
      </c>
      <c r="IVP16">
        <f t="shared" ca="1" si="1092"/>
        <v>487</v>
      </c>
      <c r="IVQ16">
        <f t="shared" ca="1" si="1092"/>
        <v>347</v>
      </c>
      <c r="IVR16">
        <f t="shared" ca="1" si="1092"/>
        <v>418</v>
      </c>
      <c r="IVS16">
        <f t="shared" ca="1" si="1092"/>
        <v>510</v>
      </c>
      <c r="IVT16">
        <f t="shared" ca="1" si="1092"/>
        <v>753</v>
      </c>
      <c r="IVU16">
        <f t="shared" ca="1" si="1092"/>
        <v>109</v>
      </c>
      <c r="IVV16">
        <f t="shared" ca="1" si="1092"/>
        <v>76</v>
      </c>
      <c r="IVW16">
        <f t="shared" ca="1" si="1092"/>
        <v>679</v>
      </c>
      <c r="IVX16">
        <f t="shared" ca="1" si="1092"/>
        <v>742</v>
      </c>
      <c r="IVY16">
        <f t="shared" ca="1" si="1092"/>
        <v>291</v>
      </c>
      <c r="IVZ16">
        <f t="shared" ca="1" si="1092"/>
        <v>339</v>
      </c>
      <c r="IWA16">
        <f t="shared" ca="1" si="1092"/>
        <v>498</v>
      </c>
      <c r="IWB16">
        <f t="shared" ca="1" si="1092"/>
        <v>739</v>
      </c>
      <c r="IWC16">
        <f t="shared" ca="1" si="1092"/>
        <v>780</v>
      </c>
      <c r="IWD16">
        <f t="shared" ca="1" si="1092"/>
        <v>782</v>
      </c>
      <c r="IWE16">
        <f t="shared" ca="1" si="1092"/>
        <v>471</v>
      </c>
      <c r="IWF16">
        <f t="shared" ca="1" si="1092"/>
        <v>788</v>
      </c>
      <c r="IWG16">
        <f t="shared" ca="1" si="1092"/>
        <v>177</v>
      </c>
      <c r="IWH16">
        <f t="shared" ca="1" si="1092"/>
        <v>829</v>
      </c>
      <c r="IWI16">
        <f t="shared" ca="1" si="1092"/>
        <v>975</v>
      </c>
      <c r="IWJ16">
        <f t="shared" ca="1" si="1092"/>
        <v>274</v>
      </c>
      <c r="IWK16">
        <f t="shared" ca="1" si="1092"/>
        <v>869</v>
      </c>
      <c r="IWL16">
        <f t="shared" ca="1" si="1092"/>
        <v>538</v>
      </c>
      <c r="IWM16">
        <f t="shared" ca="1" si="1092"/>
        <v>758</v>
      </c>
      <c r="IWN16">
        <f t="shared" ca="1" si="1092"/>
        <v>335</v>
      </c>
      <c r="IWO16">
        <f t="shared" ca="1" si="1092"/>
        <v>380</v>
      </c>
      <c r="IWP16">
        <f t="shared" ca="1" si="1092"/>
        <v>196</v>
      </c>
      <c r="IWQ16">
        <f t="shared" ca="1" si="1092"/>
        <v>472</v>
      </c>
      <c r="IWR16">
        <f t="shared" ca="1" si="1092"/>
        <v>539</v>
      </c>
      <c r="IWS16">
        <f t="shared" ca="1" si="1092"/>
        <v>357</v>
      </c>
      <c r="IWT16">
        <f t="shared" ca="1" si="1092"/>
        <v>38</v>
      </c>
      <c r="IWU16">
        <f t="shared" ca="1" si="1092"/>
        <v>351</v>
      </c>
      <c r="IWV16">
        <f t="shared" ca="1" si="1092"/>
        <v>56</v>
      </c>
      <c r="IWW16">
        <f t="shared" ca="1" si="1092"/>
        <v>996</v>
      </c>
      <c r="IWX16">
        <f t="shared" ca="1" si="1092"/>
        <v>614</v>
      </c>
      <c r="IWY16">
        <f t="shared" ca="1" si="1092"/>
        <v>31</v>
      </c>
      <c r="IWZ16">
        <f t="shared" ca="1" si="1092"/>
        <v>253</v>
      </c>
      <c r="IXA16">
        <f t="shared" ca="1" si="1092"/>
        <v>150</v>
      </c>
      <c r="IXB16">
        <f t="shared" ca="1" si="1092"/>
        <v>205</v>
      </c>
      <c r="IXC16">
        <f t="shared" ca="1" si="1092"/>
        <v>325</v>
      </c>
      <c r="IXD16">
        <f t="shared" ca="1" si="1092"/>
        <v>843</v>
      </c>
      <c r="IXE16">
        <f t="shared" ca="1" si="1092"/>
        <v>158</v>
      </c>
      <c r="IXF16">
        <f t="shared" ca="1" si="1092"/>
        <v>704</v>
      </c>
      <c r="IXG16">
        <f t="shared" ca="1" si="1092"/>
        <v>418</v>
      </c>
      <c r="IXH16">
        <f t="shared" ca="1" si="1092"/>
        <v>561</v>
      </c>
      <c r="IXI16">
        <f t="shared" ca="1" si="1092"/>
        <v>379</v>
      </c>
      <c r="IXJ16">
        <f t="shared" ca="1" si="1092"/>
        <v>969</v>
      </c>
      <c r="IXK16">
        <f t="shared" ca="1" si="1092"/>
        <v>321</v>
      </c>
      <c r="IXL16">
        <f t="shared" ca="1" si="964"/>
        <v>843</v>
      </c>
      <c r="IXM16">
        <f t="shared" ca="1" si="964"/>
        <v>188</v>
      </c>
      <c r="IXN16">
        <f t="shared" ca="1" si="964"/>
        <v>833</v>
      </c>
      <c r="IXO16">
        <f t="shared" ca="1" si="964"/>
        <v>911</v>
      </c>
      <c r="IXP16">
        <f t="shared" ca="1" si="964"/>
        <v>810</v>
      </c>
      <c r="IXQ16">
        <f t="shared" ca="1" si="964"/>
        <v>663</v>
      </c>
      <c r="IXR16">
        <f t="shared" ca="1" si="964"/>
        <v>532</v>
      </c>
      <c r="IXS16">
        <f t="shared" ca="1" si="964"/>
        <v>746</v>
      </c>
      <c r="IXT16">
        <f t="shared" ca="1" si="964"/>
        <v>120</v>
      </c>
      <c r="IXU16">
        <f t="shared" ca="1" si="964"/>
        <v>192</v>
      </c>
      <c r="IXV16">
        <f t="shared" ca="1" si="964"/>
        <v>562</v>
      </c>
      <c r="IXW16">
        <f t="shared" ca="1" si="964"/>
        <v>664</v>
      </c>
      <c r="IXX16">
        <f t="shared" ca="1" si="964"/>
        <v>281</v>
      </c>
      <c r="IXY16">
        <f t="shared" ca="1" si="964"/>
        <v>997</v>
      </c>
      <c r="IXZ16">
        <f t="shared" ca="1" si="964"/>
        <v>431</v>
      </c>
      <c r="IYA16">
        <f t="shared" ca="1" si="964"/>
        <v>951</v>
      </c>
      <c r="IYB16">
        <f t="shared" ca="1" si="964"/>
        <v>436</v>
      </c>
      <c r="IYC16">
        <f t="shared" ca="1" si="964"/>
        <v>368</v>
      </c>
      <c r="IYD16">
        <f t="shared" ca="1" si="964"/>
        <v>632</v>
      </c>
      <c r="IYE16">
        <f t="shared" ca="1" si="964"/>
        <v>41</v>
      </c>
      <c r="IYF16">
        <f t="shared" ca="1" si="964"/>
        <v>165</v>
      </c>
      <c r="IYG16">
        <f t="shared" ca="1" si="964"/>
        <v>684</v>
      </c>
      <c r="IYH16">
        <f t="shared" ca="1" si="964"/>
        <v>457</v>
      </c>
      <c r="IYI16">
        <f t="shared" ca="1" si="964"/>
        <v>866</v>
      </c>
      <c r="IYJ16">
        <f t="shared" ca="1" si="964"/>
        <v>61</v>
      </c>
      <c r="IYK16">
        <f t="shared" ca="1" si="964"/>
        <v>375</v>
      </c>
      <c r="IYL16">
        <f t="shared" ca="1" si="964"/>
        <v>787</v>
      </c>
      <c r="IYM16">
        <f t="shared" ca="1" si="964"/>
        <v>930</v>
      </c>
      <c r="IYN16">
        <f t="shared" ca="1" si="964"/>
        <v>718</v>
      </c>
      <c r="IYO16">
        <f t="shared" ca="1" si="964"/>
        <v>690</v>
      </c>
      <c r="IYP16">
        <f t="shared" ca="1" si="964"/>
        <v>759</v>
      </c>
      <c r="IYQ16">
        <f t="shared" ca="1" si="964"/>
        <v>836</v>
      </c>
      <c r="IYR16">
        <f t="shared" ca="1" si="964"/>
        <v>580</v>
      </c>
      <c r="IYS16">
        <f t="shared" ca="1" si="964"/>
        <v>698</v>
      </c>
      <c r="IYT16">
        <f t="shared" ca="1" si="964"/>
        <v>315</v>
      </c>
      <c r="IYU16">
        <f t="shared" ca="1" si="964"/>
        <v>128</v>
      </c>
      <c r="IYV16">
        <f t="shared" ca="1" si="964"/>
        <v>222</v>
      </c>
      <c r="IYW16">
        <f t="shared" ca="1" si="964"/>
        <v>392</v>
      </c>
      <c r="IYX16">
        <f t="shared" ca="1" si="964"/>
        <v>303</v>
      </c>
      <c r="IYY16">
        <f t="shared" ca="1" si="964"/>
        <v>935</v>
      </c>
      <c r="IYZ16">
        <f t="shared" ca="1" si="964"/>
        <v>896</v>
      </c>
      <c r="IZA16">
        <f t="shared" ca="1" si="964"/>
        <v>272</v>
      </c>
      <c r="IZB16">
        <f t="shared" ca="1" si="964"/>
        <v>170</v>
      </c>
      <c r="IZC16">
        <f t="shared" ca="1" si="964"/>
        <v>190</v>
      </c>
      <c r="IZD16">
        <f t="shared" ca="1" si="964"/>
        <v>895</v>
      </c>
      <c r="IZE16">
        <f t="shared" ca="1" si="964"/>
        <v>264</v>
      </c>
      <c r="IZF16">
        <f t="shared" ca="1" si="964"/>
        <v>297</v>
      </c>
      <c r="IZG16">
        <f t="shared" ca="1" si="964"/>
        <v>652</v>
      </c>
      <c r="IZH16">
        <f t="shared" ca="1" si="964"/>
        <v>636</v>
      </c>
      <c r="IZI16">
        <f t="shared" ca="1" si="964"/>
        <v>398</v>
      </c>
      <c r="IZJ16">
        <f t="shared" ca="1" si="964"/>
        <v>701</v>
      </c>
      <c r="IZK16">
        <f t="shared" ca="1" si="964"/>
        <v>880</v>
      </c>
      <c r="IZL16">
        <f t="shared" ca="1" si="964"/>
        <v>911</v>
      </c>
      <c r="IZM16">
        <f t="shared" ca="1" si="964"/>
        <v>583</v>
      </c>
      <c r="IZN16">
        <f t="shared" ca="1" si="964"/>
        <v>669</v>
      </c>
      <c r="IZO16">
        <f t="shared" ca="1" si="964"/>
        <v>710</v>
      </c>
      <c r="IZP16">
        <f t="shared" ca="1" si="964"/>
        <v>226</v>
      </c>
      <c r="IZQ16">
        <f t="shared" ca="1" si="964"/>
        <v>862</v>
      </c>
      <c r="IZR16">
        <f t="shared" ca="1" si="964"/>
        <v>848</v>
      </c>
      <c r="IZS16">
        <f t="shared" ca="1" si="964"/>
        <v>3</v>
      </c>
      <c r="IZT16">
        <f t="shared" ca="1" si="964"/>
        <v>455</v>
      </c>
      <c r="IZU16">
        <f t="shared" ca="1" si="964"/>
        <v>219</v>
      </c>
      <c r="IZV16">
        <f t="shared" ca="1" si="836"/>
        <v>698</v>
      </c>
      <c r="IZW16">
        <f t="shared" ca="1" si="836"/>
        <v>900</v>
      </c>
      <c r="IZX16">
        <f t="shared" ref="IZX16:JCI20" ca="1" si="1093">RANDBETWEEN(1,1000)</f>
        <v>377</v>
      </c>
      <c r="IZY16">
        <f t="shared" ca="1" si="1093"/>
        <v>428</v>
      </c>
      <c r="IZZ16">
        <f t="shared" ca="1" si="1093"/>
        <v>521</v>
      </c>
      <c r="JAA16">
        <f t="shared" ca="1" si="1093"/>
        <v>821</v>
      </c>
      <c r="JAB16">
        <f t="shared" ca="1" si="1093"/>
        <v>407</v>
      </c>
      <c r="JAC16">
        <f t="shared" ca="1" si="1093"/>
        <v>602</v>
      </c>
      <c r="JAD16">
        <f t="shared" ca="1" si="1093"/>
        <v>329</v>
      </c>
      <c r="JAE16">
        <f t="shared" ca="1" si="1093"/>
        <v>834</v>
      </c>
      <c r="JAF16">
        <f t="shared" ca="1" si="1093"/>
        <v>272</v>
      </c>
      <c r="JAG16">
        <f t="shared" ca="1" si="1093"/>
        <v>837</v>
      </c>
      <c r="JAH16">
        <f t="shared" ca="1" si="1093"/>
        <v>708</v>
      </c>
      <c r="JAI16">
        <f t="shared" ca="1" si="1093"/>
        <v>303</v>
      </c>
      <c r="JAJ16">
        <f t="shared" ca="1" si="1093"/>
        <v>612</v>
      </c>
      <c r="JAK16">
        <f t="shared" ca="1" si="1093"/>
        <v>172</v>
      </c>
      <c r="JAL16">
        <f t="shared" ca="1" si="1093"/>
        <v>223</v>
      </c>
      <c r="JAM16">
        <f t="shared" ca="1" si="1093"/>
        <v>105</v>
      </c>
      <c r="JAN16">
        <f t="shared" ca="1" si="1093"/>
        <v>473</v>
      </c>
      <c r="JAO16">
        <f t="shared" ca="1" si="1093"/>
        <v>693</v>
      </c>
      <c r="JAP16">
        <f t="shared" ca="1" si="1093"/>
        <v>185</v>
      </c>
      <c r="JAQ16">
        <f t="shared" ca="1" si="1093"/>
        <v>649</v>
      </c>
      <c r="JAR16">
        <f t="shared" ca="1" si="1093"/>
        <v>45</v>
      </c>
      <c r="JAS16">
        <f t="shared" ca="1" si="1093"/>
        <v>308</v>
      </c>
      <c r="JAT16">
        <f t="shared" ca="1" si="1093"/>
        <v>797</v>
      </c>
      <c r="JAU16">
        <f t="shared" ca="1" si="1093"/>
        <v>322</v>
      </c>
      <c r="JAV16">
        <f t="shared" ca="1" si="1093"/>
        <v>825</v>
      </c>
      <c r="JAW16">
        <f t="shared" ca="1" si="1093"/>
        <v>972</v>
      </c>
      <c r="JAX16">
        <f t="shared" ca="1" si="1093"/>
        <v>380</v>
      </c>
      <c r="JAY16">
        <f t="shared" ca="1" si="1093"/>
        <v>350</v>
      </c>
      <c r="JAZ16">
        <f t="shared" ca="1" si="1093"/>
        <v>159</v>
      </c>
      <c r="JBA16">
        <f t="shared" ca="1" si="1093"/>
        <v>845</v>
      </c>
      <c r="JBB16">
        <f t="shared" ca="1" si="1093"/>
        <v>1</v>
      </c>
      <c r="JBC16">
        <f t="shared" ca="1" si="1093"/>
        <v>666</v>
      </c>
      <c r="JBD16">
        <f t="shared" ca="1" si="1093"/>
        <v>269</v>
      </c>
      <c r="JBE16">
        <f t="shared" ca="1" si="1093"/>
        <v>493</v>
      </c>
      <c r="JBF16">
        <f t="shared" ca="1" si="1093"/>
        <v>77</v>
      </c>
      <c r="JBG16">
        <f t="shared" ca="1" si="1093"/>
        <v>485</v>
      </c>
      <c r="JBH16">
        <f t="shared" ca="1" si="1093"/>
        <v>200</v>
      </c>
      <c r="JBI16">
        <f t="shared" ca="1" si="1093"/>
        <v>131</v>
      </c>
      <c r="JBJ16">
        <f t="shared" ca="1" si="1093"/>
        <v>213</v>
      </c>
      <c r="JBK16">
        <f t="shared" ca="1" si="1093"/>
        <v>968</v>
      </c>
      <c r="JBL16">
        <f t="shared" ca="1" si="1093"/>
        <v>329</v>
      </c>
      <c r="JBM16">
        <f t="shared" ca="1" si="1093"/>
        <v>236</v>
      </c>
      <c r="JBN16">
        <f t="shared" ca="1" si="1093"/>
        <v>929</v>
      </c>
      <c r="JBO16">
        <f t="shared" ca="1" si="1093"/>
        <v>909</v>
      </c>
      <c r="JBP16">
        <f t="shared" ca="1" si="1093"/>
        <v>742</v>
      </c>
      <c r="JBQ16">
        <f t="shared" ca="1" si="1093"/>
        <v>292</v>
      </c>
      <c r="JBR16">
        <f t="shared" ca="1" si="1093"/>
        <v>739</v>
      </c>
      <c r="JBS16">
        <f t="shared" ca="1" si="1093"/>
        <v>683</v>
      </c>
      <c r="JBT16">
        <f t="shared" ca="1" si="1093"/>
        <v>688</v>
      </c>
      <c r="JBU16">
        <f t="shared" ca="1" si="1093"/>
        <v>360</v>
      </c>
      <c r="JBV16">
        <f t="shared" ca="1" si="1093"/>
        <v>274</v>
      </c>
      <c r="JBW16">
        <f t="shared" ca="1" si="1093"/>
        <v>96</v>
      </c>
      <c r="JBX16">
        <f t="shared" ca="1" si="1093"/>
        <v>375</v>
      </c>
      <c r="JBY16">
        <f t="shared" ca="1" si="1093"/>
        <v>233</v>
      </c>
      <c r="JBZ16">
        <f t="shared" ca="1" si="1093"/>
        <v>632</v>
      </c>
      <c r="JCA16">
        <f t="shared" ca="1" si="1093"/>
        <v>635</v>
      </c>
      <c r="JCB16">
        <f t="shared" ca="1" si="1093"/>
        <v>641</v>
      </c>
      <c r="JCC16">
        <f t="shared" ca="1" si="1093"/>
        <v>406</v>
      </c>
      <c r="JCD16">
        <f t="shared" ca="1" si="1093"/>
        <v>627</v>
      </c>
      <c r="JCE16">
        <f t="shared" ca="1" si="1093"/>
        <v>789</v>
      </c>
      <c r="JCF16">
        <f t="shared" ca="1" si="1093"/>
        <v>209</v>
      </c>
      <c r="JCG16">
        <f t="shared" ca="1" si="1093"/>
        <v>946</v>
      </c>
      <c r="JCH16">
        <f t="shared" ca="1" si="1093"/>
        <v>332</v>
      </c>
      <c r="JCI16">
        <f t="shared" ca="1" si="1093"/>
        <v>697</v>
      </c>
      <c r="JCJ16">
        <f t="shared" ca="1" si="965"/>
        <v>635</v>
      </c>
      <c r="JCK16">
        <f t="shared" ca="1" si="965"/>
        <v>858</v>
      </c>
      <c r="JCL16">
        <f t="shared" ca="1" si="965"/>
        <v>474</v>
      </c>
      <c r="JCM16">
        <f t="shared" ca="1" si="965"/>
        <v>181</v>
      </c>
      <c r="JCN16">
        <f t="shared" ca="1" si="965"/>
        <v>906</v>
      </c>
      <c r="JCO16">
        <f t="shared" ca="1" si="965"/>
        <v>370</v>
      </c>
      <c r="JCP16">
        <f t="shared" ca="1" si="965"/>
        <v>624</v>
      </c>
      <c r="JCQ16">
        <f t="shared" ca="1" si="965"/>
        <v>298</v>
      </c>
      <c r="JCR16">
        <f t="shared" ca="1" si="965"/>
        <v>310</v>
      </c>
      <c r="JCS16">
        <f t="shared" ca="1" si="965"/>
        <v>471</v>
      </c>
      <c r="JCT16">
        <f t="shared" ca="1" si="965"/>
        <v>245</v>
      </c>
      <c r="JCU16">
        <f t="shared" ca="1" si="965"/>
        <v>865</v>
      </c>
      <c r="JCV16">
        <f t="shared" ca="1" si="965"/>
        <v>999</v>
      </c>
      <c r="JCW16">
        <f t="shared" ca="1" si="965"/>
        <v>577</v>
      </c>
      <c r="JCX16">
        <f t="shared" ca="1" si="965"/>
        <v>756</v>
      </c>
      <c r="JCY16">
        <f t="shared" ca="1" si="965"/>
        <v>47</v>
      </c>
      <c r="JCZ16">
        <f t="shared" ca="1" si="965"/>
        <v>564</v>
      </c>
      <c r="JDA16">
        <f t="shared" ca="1" si="965"/>
        <v>111</v>
      </c>
      <c r="JDB16">
        <f t="shared" ca="1" si="965"/>
        <v>460</v>
      </c>
      <c r="JDC16">
        <f t="shared" ca="1" si="965"/>
        <v>637</v>
      </c>
      <c r="JDD16">
        <f t="shared" ca="1" si="965"/>
        <v>96</v>
      </c>
      <c r="JDE16">
        <f t="shared" ca="1" si="965"/>
        <v>476</v>
      </c>
      <c r="JDF16">
        <f t="shared" ca="1" si="965"/>
        <v>426</v>
      </c>
      <c r="JDG16">
        <f t="shared" ca="1" si="965"/>
        <v>320</v>
      </c>
      <c r="JDH16">
        <f t="shared" ca="1" si="965"/>
        <v>253</v>
      </c>
      <c r="JDI16">
        <f t="shared" ca="1" si="965"/>
        <v>415</v>
      </c>
      <c r="JDJ16">
        <f t="shared" ca="1" si="965"/>
        <v>408</v>
      </c>
      <c r="JDK16">
        <f t="shared" ca="1" si="965"/>
        <v>598</v>
      </c>
      <c r="JDL16">
        <f t="shared" ca="1" si="965"/>
        <v>8</v>
      </c>
      <c r="JDM16">
        <f t="shared" ca="1" si="965"/>
        <v>145</v>
      </c>
      <c r="JDN16">
        <f t="shared" ca="1" si="965"/>
        <v>940</v>
      </c>
      <c r="JDO16">
        <f t="shared" ca="1" si="965"/>
        <v>949</v>
      </c>
      <c r="JDP16">
        <f t="shared" ca="1" si="965"/>
        <v>86</v>
      </c>
      <c r="JDQ16">
        <f t="shared" ca="1" si="965"/>
        <v>110</v>
      </c>
      <c r="JDR16">
        <f t="shared" ca="1" si="965"/>
        <v>63</v>
      </c>
      <c r="JDS16">
        <f t="shared" ca="1" si="965"/>
        <v>771</v>
      </c>
      <c r="JDT16">
        <f t="shared" ca="1" si="965"/>
        <v>735</v>
      </c>
      <c r="JDU16">
        <f t="shared" ca="1" si="965"/>
        <v>350</v>
      </c>
      <c r="JDV16">
        <f t="shared" ca="1" si="965"/>
        <v>100</v>
      </c>
      <c r="JDW16">
        <f t="shared" ca="1" si="965"/>
        <v>504</v>
      </c>
      <c r="JDX16">
        <f t="shared" ca="1" si="965"/>
        <v>248</v>
      </c>
      <c r="JDY16">
        <f t="shared" ca="1" si="965"/>
        <v>355</v>
      </c>
      <c r="JDZ16">
        <f t="shared" ca="1" si="965"/>
        <v>639</v>
      </c>
      <c r="JEA16">
        <f t="shared" ca="1" si="965"/>
        <v>700</v>
      </c>
      <c r="JEB16">
        <f t="shared" ca="1" si="965"/>
        <v>266</v>
      </c>
      <c r="JEC16">
        <f t="shared" ca="1" si="965"/>
        <v>199</v>
      </c>
      <c r="JED16">
        <f t="shared" ca="1" si="965"/>
        <v>197</v>
      </c>
      <c r="JEE16">
        <f t="shared" ca="1" si="965"/>
        <v>694</v>
      </c>
      <c r="JEF16">
        <f t="shared" ca="1" si="965"/>
        <v>356</v>
      </c>
      <c r="JEG16">
        <f t="shared" ca="1" si="965"/>
        <v>97</v>
      </c>
      <c r="JEH16">
        <f t="shared" ca="1" si="965"/>
        <v>177</v>
      </c>
      <c r="JEI16">
        <f t="shared" ca="1" si="965"/>
        <v>539</v>
      </c>
      <c r="JEJ16">
        <f t="shared" ca="1" si="965"/>
        <v>173</v>
      </c>
      <c r="JEK16">
        <f t="shared" ca="1" si="965"/>
        <v>930</v>
      </c>
      <c r="JEL16">
        <f t="shared" ca="1" si="965"/>
        <v>22</v>
      </c>
      <c r="JEM16">
        <f t="shared" ca="1" si="965"/>
        <v>746</v>
      </c>
      <c r="JEN16">
        <f t="shared" ca="1" si="965"/>
        <v>38</v>
      </c>
      <c r="JEO16">
        <f t="shared" ca="1" si="965"/>
        <v>857</v>
      </c>
      <c r="JEP16">
        <f t="shared" ca="1" si="965"/>
        <v>124</v>
      </c>
      <c r="JEQ16">
        <f t="shared" ca="1" si="965"/>
        <v>866</v>
      </c>
      <c r="JER16">
        <f t="shared" ca="1" si="965"/>
        <v>634</v>
      </c>
      <c r="JES16">
        <f t="shared" ca="1" si="965"/>
        <v>362</v>
      </c>
      <c r="JET16">
        <f t="shared" ca="1" si="837"/>
        <v>171</v>
      </c>
      <c r="JEU16">
        <f t="shared" ca="1" si="837"/>
        <v>20</v>
      </c>
      <c r="JEV16">
        <f t="shared" ref="JEV16:JHG20" ca="1" si="1094">RANDBETWEEN(1,1000)</f>
        <v>198</v>
      </c>
      <c r="JEW16">
        <f t="shared" ca="1" si="1094"/>
        <v>999</v>
      </c>
      <c r="JEX16">
        <f t="shared" ca="1" si="1094"/>
        <v>831</v>
      </c>
      <c r="JEY16">
        <f t="shared" ca="1" si="1094"/>
        <v>34</v>
      </c>
      <c r="JEZ16">
        <f t="shared" ca="1" si="1094"/>
        <v>10</v>
      </c>
      <c r="JFA16">
        <f t="shared" ca="1" si="1094"/>
        <v>813</v>
      </c>
      <c r="JFB16">
        <f t="shared" ca="1" si="1094"/>
        <v>324</v>
      </c>
      <c r="JFC16">
        <f t="shared" ca="1" si="1094"/>
        <v>756</v>
      </c>
      <c r="JFD16">
        <f t="shared" ca="1" si="1094"/>
        <v>725</v>
      </c>
      <c r="JFE16">
        <f t="shared" ca="1" si="1094"/>
        <v>209</v>
      </c>
      <c r="JFF16">
        <f t="shared" ca="1" si="1094"/>
        <v>799</v>
      </c>
      <c r="JFG16">
        <f t="shared" ca="1" si="1094"/>
        <v>694</v>
      </c>
      <c r="JFH16">
        <f t="shared" ca="1" si="1094"/>
        <v>212</v>
      </c>
      <c r="JFI16">
        <f t="shared" ca="1" si="1094"/>
        <v>559</v>
      </c>
      <c r="JFJ16">
        <f t="shared" ca="1" si="1094"/>
        <v>522</v>
      </c>
      <c r="JFK16">
        <f t="shared" ca="1" si="1094"/>
        <v>154</v>
      </c>
      <c r="JFL16">
        <f t="shared" ca="1" si="1094"/>
        <v>935</v>
      </c>
      <c r="JFM16">
        <f t="shared" ca="1" si="1094"/>
        <v>313</v>
      </c>
      <c r="JFN16">
        <f t="shared" ca="1" si="1094"/>
        <v>848</v>
      </c>
      <c r="JFO16">
        <f t="shared" ca="1" si="1094"/>
        <v>277</v>
      </c>
      <c r="JFP16">
        <f t="shared" ca="1" si="1094"/>
        <v>112</v>
      </c>
      <c r="JFQ16">
        <f t="shared" ca="1" si="1094"/>
        <v>646</v>
      </c>
      <c r="JFR16">
        <f t="shared" ca="1" si="1094"/>
        <v>425</v>
      </c>
      <c r="JFS16">
        <f t="shared" ca="1" si="1094"/>
        <v>610</v>
      </c>
      <c r="JFT16">
        <f t="shared" ca="1" si="1094"/>
        <v>975</v>
      </c>
      <c r="JFU16">
        <f t="shared" ca="1" si="1094"/>
        <v>691</v>
      </c>
      <c r="JFV16">
        <f t="shared" ca="1" si="1094"/>
        <v>2</v>
      </c>
      <c r="JFW16">
        <f t="shared" ca="1" si="1094"/>
        <v>265</v>
      </c>
      <c r="JFX16">
        <f t="shared" ca="1" si="1094"/>
        <v>426</v>
      </c>
      <c r="JFY16">
        <f t="shared" ca="1" si="1094"/>
        <v>935</v>
      </c>
      <c r="JFZ16">
        <f t="shared" ca="1" si="1094"/>
        <v>63</v>
      </c>
      <c r="JGA16">
        <f t="shared" ca="1" si="1094"/>
        <v>414</v>
      </c>
      <c r="JGB16">
        <f t="shared" ca="1" si="1094"/>
        <v>451</v>
      </c>
      <c r="JGC16">
        <f t="shared" ca="1" si="1094"/>
        <v>571</v>
      </c>
      <c r="JGD16">
        <f t="shared" ca="1" si="1094"/>
        <v>658</v>
      </c>
      <c r="JGE16">
        <f t="shared" ca="1" si="1094"/>
        <v>848</v>
      </c>
      <c r="JGF16">
        <f t="shared" ca="1" si="1094"/>
        <v>736</v>
      </c>
      <c r="JGG16">
        <f t="shared" ca="1" si="1094"/>
        <v>39</v>
      </c>
      <c r="JGH16">
        <f t="shared" ca="1" si="1094"/>
        <v>392</v>
      </c>
      <c r="JGI16">
        <f t="shared" ca="1" si="1094"/>
        <v>570</v>
      </c>
      <c r="JGJ16">
        <f t="shared" ca="1" si="1094"/>
        <v>354</v>
      </c>
      <c r="JGK16">
        <f t="shared" ca="1" si="1094"/>
        <v>609</v>
      </c>
      <c r="JGL16">
        <f t="shared" ca="1" si="1094"/>
        <v>778</v>
      </c>
      <c r="JGM16">
        <f t="shared" ca="1" si="1094"/>
        <v>693</v>
      </c>
      <c r="JGN16">
        <f t="shared" ca="1" si="1094"/>
        <v>999</v>
      </c>
      <c r="JGO16">
        <f t="shared" ca="1" si="1094"/>
        <v>569</v>
      </c>
      <c r="JGP16">
        <f t="shared" ca="1" si="1094"/>
        <v>482</v>
      </c>
      <c r="JGQ16">
        <f t="shared" ca="1" si="1094"/>
        <v>288</v>
      </c>
      <c r="JGR16">
        <f t="shared" ca="1" si="1094"/>
        <v>238</v>
      </c>
      <c r="JGS16">
        <f t="shared" ca="1" si="1094"/>
        <v>755</v>
      </c>
      <c r="JGT16">
        <f t="shared" ca="1" si="1094"/>
        <v>787</v>
      </c>
      <c r="JGU16">
        <f t="shared" ca="1" si="1094"/>
        <v>609</v>
      </c>
      <c r="JGV16">
        <f t="shared" ca="1" si="1094"/>
        <v>317</v>
      </c>
      <c r="JGW16">
        <f t="shared" ca="1" si="1094"/>
        <v>32</v>
      </c>
      <c r="JGX16">
        <f t="shared" ca="1" si="1094"/>
        <v>161</v>
      </c>
      <c r="JGY16">
        <f t="shared" ca="1" si="1094"/>
        <v>514</v>
      </c>
      <c r="JGZ16">
        <f t="shared" ca="1" si="1094"/>
        <v>581</v>
      </c>
      <c r="JHA16">
        <f t="shared" ca="1" si="1094"/>
        <v>513</v>
      </c>
      <c r="JHB16">
        <f t="shared" ca="1" si="1094"/>
        <v>59</v>
      </c>
      <c r="JHC16">
        <f t="shared" ca="1" si="1094"/>
        <v>652</v>
      </c>
      <c r="JHD16">
        <f t="shared" ca="1" si="1094"/>
        <v>366</v>
      </c>
      <c r="JHE16">
        <f t="shared" ca="1" si="1094"/>
        <v>614</v>
      </c>
      <c r="JHF16">
        <f t="shared" ca="1" si="1094"/>
        <v>551</v>
      </c>
      <c r="JHG16">
        <f t="shared" ca="1" si="1094"/>
        <v>137</v>
      </c>
      <c r="JHH16">
        <f t="shared" ca="1" si="966"/>
        <v>461</v>
      </c>
      <c r="JHI16">
        <f t="shared" ca="1" si="966"/>
        <v>604</v>
      </c>
      <c r="JHJ16">
        <f t="shared" ca="1" si="966"/>
        <v>725</v>
      </c>
      <c r="JHK16">
        <f t="shared" ca="1" si="966"/>
        <v>768</v>
      </c>
      <c r="JHL16">
        <f t="shared" ca="1" si="966"/>
        <v>537</v>
      </c>
      <c r="JHM16">
        <f t="shared" ca="1" si="966"/>
        <v>558</v>
      </c>
      <c r="JHN16">
        <f t="shared" ca="1" si="966"/>
        <v>292</v>
      </c>
      <c r="JHO16">
        <f t="shared" ca="1" si="966"/>
        <v>556</v>
      </c>
      <c r="JHP16">
        <f t="shared" ca="1" si="966"/>
        <v>463</v>
      </c>
      <c r="JHQ16">
        <f t="shared" ca="1" si="966"/>
        <v>638</v>
      </c>
      <c r="JHR16">
        <f t="shared" ca="1" si="966"/>
        <v>770</v>
      </c>
      <c r="JHS16">
        <f t="shared" ca="1" si="966"/>
        <v>299</v>
      </c>
      <c r="JHT16">
        <f t="shared" ca="1" si="966"/>
        <v>56</v>
      </c>
      <c r="JHU16">
        <f t="shared" ca="1" si="966"/>
        <v>999</v>
      </c>
      <c r="JHV16">
        <f t="shared" ca="1" si="966"/>
        <v>170</v>
      </c>
      <c r="JHW16">
        <f t="shared" ca="1" si="966"/>
        <v>766</v>
      </c>
      <c r="JHX16">
        <f t="shared" ca="1" si="966"/>
        <v>752</v>
      </c>
      <c r="JHY16">
        <f t="shared" ca="1" si="966"/>
        <v>422</v>
      </c>
      <c r="JHZ16">
        <f t="shared" ca="1" si="966"/>
        <v>442</v>
      </c>
      <c r="JIA16">
        <f t="shared" ca="1" si="966"/>
        <v>466</v>
      </c>
      <c r="JIB16">
        <f t="shared" ca="1" si="966"/>
        <v>155</v>
      </c>
      <c r="JIC16">
        <f t="shared" ca="1" si="966"/>
        <v>342</v>
      </c>
      <c r="JID16">
        <f t="shared" ca="1" si="966"/>
        <v>232</v>
      </c>
      <c r="JIE16">
        <f t="shared" ca="1" si="966"/>
        <v>185</v>
      </c>
      <c r="JIF16">
        <f t="shared" ca="1" si="966"/>
        <v>417</v>
      </c>
      <c r="JIG16">
        <f t="shared" ca="1" si="966"/>
        <v>804</v>
      </c>
      <c r="JIH16">
        <f t="shared" ca="1" si="966"/>
        <v>855</v>
      </c>
      <c r="JII16">
        <f t="shared" ca="1" si="966"/>
        <v>369</v>
      </c>
      <c r="JIJ16">
        <f t="shared" ca="1" si="966"/>
        <v>858</v>
      </c>
      <c r="JIK16">
        <f t="shared" ca="1" si="966"/>
        <v>351</v>
      </c>
      <c r="JIL16">
        <f t="shared" ca="1" si="966"/>
        <v>712</v>
      </c>
      <c r="JIM16">
        <f t="shared" ca="1" si="966"/>
        <v>845</v>
      </c>
      <c r="JIN16">
        <f t="shared" ca="1" si="966"/>
        <v>375</v>
      </c>
      <c r="JIO16">
        <f t="shared" ca="1" si="966"/>
        <v>824</v>
      </c>
      <c r="JIP16">
        <f t="shared" ca="1" si="966"/>
        <v>268</v>
      </c>
      <c r="JIQ16">
        <f t="shared" ca="1" si="966"/>
        <v>760</v>
      </c>
      <c r="JIR16">
        <f t="shared" ca="1" si="966"/>
        <v>642</v>
      </c>
      <c r="JIS16">
        <f t="shared" ca="1" si="966"/>
        <v>16</v>
      </c>
      <c r="JIT16">
        <f t="shared" ca="1" si="966"/>
        <v>30</v>
      </c>
      <c r="JIU16">
        <f t="shared" ca="1" si="966"/>
        <v>266</v>
      </c>
      <c r="JIV16">
        <f t="shared" ca="1" si="966"/>
        <v>863</v>
      </c>
      <c r="JIW16">
        <f t="shared" ca="1" si="966"/>
        <v>719</v>
      </c>
      <c r="JIX16">
        <f t="shared" ca="1" si="966"/>
        <v>640</v>
      </c>
      <c r="JIY16">
        <f t="shared" ca="1" si="966"/>
        <v>399</v>
      </c>
      <c r="JIZ16">
        <f t="shared" ca="1" si="966"/>
        <v>683</v>
      </c>
      <c r="JJA16">
        <f t="shared" ca="1" si="966"/>
        <v>989</v>
      </c>
      <c r="JJB16">
        <f t="shared" ca="1" si="966"/>
        <v>613</v>
      </c>
      <c r="JJC16">
        <f t="shared" ca="1" si="966"/>
        <v>207</v>
      </c>
      <c r="JJD16">
        <f t="shared" ca="1" si="966"/>
        <v>626</v>
      </c>
      <c r="JJE16">
        <f t="shared" ca="1" si="966"/>
        <v>375</v>
      </c>
      <c r="JJF16">
        <f t="shared" ca="1" si="966"/>
        <v>54</v>
      </c>
      <c r="JJG16">
        <f t="shared" ca="1" si="966"/>
        <v>404</v>
      </c>
      <c r="JJH16">
        <f t="shared" ca="1" si="966"/>
        <v>602</v>
      </c>
      <c r="JJI16">
        <f t="shared" ca="1" si="966"/>
        <v>278</v>
      </c>
      <c r="JJJ16">
        <f t="shared" ca="1" si="966"/>
        <v>587</v>
      </c>
      <c r="JJK16">
        <f t="shared" ca="1" si="966"/>
        <v>920</v>
      </c>
      <c r="JJL16">
        <f t="shared" ca="1" si="966"/>
        <v>977</v>
      </c>
      <c r="JJM16">
        <f t="shared" ca="1" si="966"/>
        <v>941</v>
      </c>
      <c r="JJN16">
        <f t="shared" ca="1" si="966"/>
        <v>889</v>
      </c>
      <c r="JJO16">
        <f t="shared" ca="1" si="966"/>
        <v>421</v>
      </c>
      <c r="JJP16">
        <f t="shared" ca="1" si="966"/>
        <v>954</v>
      </c>
      <c r="JJQ16">
        <f t="shared" ca="1" si="966"/>
        <v>66</v>
      </c>
      <c r="JJR16">
        <f t="shared" ca="1" si="838"/>
        <v>717</v>
      </c>
      <c r="JJS16">
        <f t="shared" ca="1" si="838"/>
        <v>802</v>
      </c>
      <c r="JJT16">
        <f t="shared" ref="JJT16:JME20" ca="1" si="1095">RANDBETWEEN(1,1000)</f>
        <v>529</v>
      </c>
      <c r="JJU16">
        <f t="shared" ca="1" si="1095"/>
        <v>441</v>
      </c>
      <c r="JJV16">
        <f t="shared" ca="1" si="1095"/>
        <v>280</v>
      </c>
      <c r="JJW16">
        <f t="shared" ca="1" si="1095"/>
        <v>402</v>
      </c>
      <c r="JJX16">
        <f t="shared" ca="1" si="1095"/>
        <v>172</v>
      </c>
      <c r="JJY16">
        <f t="shared" ca="1" si="1095"/>
        <v>44</v>
      </c>
      <c r="JJZ16">
        <f t="shared" ca="1" si="1095"/>
        <v>732</v>
      </c>
      <c r="JKA16">
        <f t="shared" ca="1" si="1095"/>
        <v>30</v>
      </c>
      <c r="JKB16">
        <f t="shared" ca="1" si="1095"/>
        <v>810</v>
      </c>
      <c r="JKC16">
        <f t="shared" ca="1" si="1095"/>
        <v>675</v>
      </c>
      <c r="JKD16">
        <f t="shared" ca="1" si="1095"/>
        <v>160</v>
      </c>
      <c r="JKE16">
        <f t="shared" ca="1" si="1095"/>
        <v>433</v>
      </c>
      <c r="JKF16">
        <f t="shared" ca="1" si="1095"/>
        <v>588</v>
      </c>
      <c r="JKG16">
        <f t="shared" ca="1" si="1095"/>
        <v>815</v>
      </c>
      <c r="JKH16">
        <f t="shared" ca="1" si="1095"/>
        <v>558</v>
      </c>
      <c r="JKI16">
        <f t="shared" ca="1" si="1095"/>
        <v>40</v>
      </c>
      <c r="JKJ16">
        <f t="shared" ca="1" si="1095"/>
        <v>697</v>
      </c>
      <c r="JKK16">
        <f t="shared" ca="1" si="1095"/>
        <v>512</v>
      </c>
      <c r="JKL16">
        <f t="shared" ca="1" si="1095"/>
        <v>80</v>
      </c>
      <c r="JKM16">
        <f t="shared" ca="1" si="1095"/>
        <v>311</v>
      </c>
      <c r="JKN16">
        <f t="shared" ca="1" si="1095"/>
        <v>945</v>
      </c>
      <c r="JKO16">
        <f t="shared" ca="1" si="1095"/>
        <v>363</v>
      </c>
      <c r="JKP16">
        <f t="shared" ca="1" si="1095"/>
        <v>866</v>
      </c>
      <c r="JKQ16">
        <f t="shared" ca="1" si="1095"/>
        <v>789</v>
      </c>
      <c r="JKR16">
        <f t="shared" ca="1" si="1095"/>
        <v>180</v>
      </c>
      <c r="JKS16">
        <f t="shared" ca="1" si="1095"/>
        <v>842</v>
      </c>
      <c r="JKT16">
        <f t="shared" ca="1" si="1095"/>
        <v>85</v>
      </c>
      <c r="JKU16">
        <f t="shared" ca="1" si="1095"/>
        <v>226</v>
      </c>
      <c r="JKV16">
        <f t="shared" ca="1" si="1095"/>
        <v>448</v>
      </c>
      <c r="JKW16">
        <f t="shared" ca="1" si="1095"/>
        <v>905</v>
      </c>
      <c r="JKX16">
        <f t="shared" ca="1" si="1095"/>
        <v>586</v>
      </c>
      <c r="JKY16">
        <f t="shared" ca="1" si="1095"/>
        <v>548</v>
      </c>
      <c r="JKZ16">
        <f t="shared" ca="1" si="1095"/>
        <v>937</v>
      </c>
      <c r="JLA16">
        <f t="shared" ca="1" si="1095"/>
        <v>13</v>
      </c>
      <c r="JLB16">
        <f t="shared" ca="1" si="1095"/>
        <v>531</v>
      </c>
      <c r="JLC16">
        <f t="shared" ca="1" si="1095"/>
        <v>518</v>
      </c>
      <c r="JLD16">
        <f t="shared" ca="1" si="1095"/>
        <v>997</v>
      </c>
      <c r="JLE16">
        <f t="shared" ca="1" si="1095"/>
        <v>13</v>
      </c>
      <c r="JLF16">
        <f t="shared" ca="1" si="1095"/>
        <v>304</v>
      </c>
      <c r="JLG16">
        <f t="shared" ca="1" si="1095"/>
        <v>10</v>
      </c>
      <c r="JLH16">
        <f t="shared" ca="1" si="1095"/>
        <v>321</v>
      </c>
      <c r="JLI16">
        <f t="shared" ca="1" si="1095"/>
        <v>177</v>
      </c>
      <c r="JLJ16">
        <f t="shared" ca="1" si="1095"/>
        <v>403</v>
      </c>
      <c r="JLK16">
        <f t="shared" ca="1" si="1095"/>
        <v>816</v>
      </c>
      <c r="JLL16">
        <f t="shared" ca="1" si="1095"/>
        <v>287</v>
      </c>
      <c r="JLM16">
        <f t="shared" ca="1" si="1095"/>
        <v>501</v>
      </c>
      <c r="JLN16">
        <f t="shared" ca="1" si="1095"/>
        <v>138</v>
      </c>
      <c r="JLO16">
        <f t="shared" ca="1" si="1095"/>
        <v>721</v>
      </c>
      <c r="JLP16">
        <f t="shared" ca="1" si="1095"/>
        <v>722</v>
      </c>
      <c r="JLQ16">
        <f t="shared" ca="1" si="1095"/>
        <v>815</v>
      </c>
      <c r="JLR16">
        <f t="shared" ca="1" si="1095"/>
        <v>797</v>
      </c>
      <c r="JLS16">
        <f t="shared" ca="1" si="1095"/>
        <v>476</v>
      </c>
      <c r="JLT16">
        <f t="shared" ca="1" si="1095"/>
        <v>691</v>
      </c>
      <c r="JLU16">
        <f t="shared" ca="1" si="1095"/>
        <v>551</v>
      </c>
      <c r="JLV16">
        <f t="shared" ca="1" si="1095"/>
        <v>178</v>
      </c>
      <c r="JLW16">
        <f t="shared" ca="1" si="1095"/>
        <v>722</v>
      </c>
      <c r="JLX16">
        <f t="shared" ca="1" si="1095"/>
        <v>877</v>
      </c>
      <c r="JLY16">
        <f t="shared" ca="1" si="1095"/>
        <v>768</v>
      </c>
      <c r="JLZ16">
        <f t="shared" ca="1" si="1095"/>
        <v>290</v>
      </c>
      <c r="JMA16">
        <f t="shared" ca="1" si="1095"/>
        <v>512</v>
      </c>
      <c r="JMB16">
        <f t="shared" ca="1" si="1095"/>
        <v>383</v>
      </c>
      <c r="JMC16">
        <f t="shared" ca="1" si="1095"/>
        <v>80</v>
      </c>
      <c r="JMD16">
        <f t="shared" ca="1" si="1095"/>
        <v>270</v>
      </c>
      <c r="JME16">
        <f t="shared" ca="1" si="1095"/>
        <v>665</v>
      </c>
      <c r="JMF16">
        <f t="shared" ca="1" si="967"/>
        <v>313</v>
      </c>
      <c r="JMG16">
        <f t="shared" ca="1" si="967"/>
        <v>564</v>
      </c>
      <c r="JMH16">
        <f t="shared" ca="1" si="967"/>
        <v>840</v>
      </c>
      <c r="JMI16">
        <f t="shared" ca="1" si="967"/>
        <v>804</v>
      </c>
      <c r="JMJ16">
        <f t="shared" ca="1" si="967"/>
        <v>85</v>
      </c>
      <c r="JMK16">
        <f t="shared" ca="1" si="967"/>
        <v>530</v>
      </c>
      <c r="JML16">
        <f t="shared" ca="1" si="967"/>
        <v>351</v>
      </c>
      <c r="JMM16">
        <f t="shared" ca="1" si="967"/>
        <v>645</v>
      </c>
      <c r="JMN16">
        <f t="shared" ca="1" si="967"/>
        <v>689</v>
      </c>
      <c r="JMO16">
        <f t="shared" ca="1" si="967"/>
        <v>639</v>
      </c>
      <c r="JMP16">
        <f t="shared" ca="1" si="967"/>
        <v>456</v>
      </c>
      <c r="JMQ16">
        <f t="shared" ca="1" si="967"/>
        <v>543</v>
      </c>
      <c r="JMR16">
        <f t="shared" ca="1" si="967"/>
        <v>386</v>
      </c>
      <c r="JMS16">
        <f t="shared" ca="1" si="967"/>
        <v>96</v>
      </c>
      <c r="JMT16">
        <f t="shared" ca="1" si="967"/>
        <v>275</v>
      </c>
      <c r="JMU16">
        <f t="shared" ca="1" si="967"/>
        <v>109</v>
      </c>
      <c r="JMV16">
        <f t="shared" ca="1" si="967"/>
        <v>702</v>
      </c>
      <c r="JMW16">
        <f t="shared" ca="1" si="967"/>
        <v>7</v>
      </c>
      <c r="JMX16">
        <f t="shared" ca="1" si="967"/>
        <v>443</v>
      </c>
      <c r="JMY16">
        <f t="shared" ca="1" si="967"/>
        <v>580</v>
      </c>
      <c r="JMZ16">
        <f t="shared" ca="1" si="967"/>
        <v>724</v>
      </c>
      <c r="JNA16">
        <f t="shared" ca="1" si="967"/>
        <v>755</v>
      </c>
      <c r="JNB16">
        <f t="shared" ca="1" si="967"/>
        <v>499</v>
      </c>
      <c r="JNC16">
        <f t="shared" ca="1" si="967"/>
        <v>5</v>
      </c>
      <c r="JND16">
        <f t="shared" ca="1" si="967"/>
        <v>198</v>
      </c>
      <c r="JNE16">
        <f t="shared" ca="1" si="967"/>
        <v>194</v>
      </c>
      <c r="JNF16">
        <f t="shared" ca="1" si="967"/>
        <v>866</v>
      </c>
      <c r="JNG16">
        <f t="shared" ca="1" si="967"/>
        <v>759</v>
      </c>
      <c r="JNH16">
        <f t="shared" ca="1" si="967"/>
        <v>187</v>
      </c>
      <c r="JNI16">
        <f t="shared" ca="1" si="967"/>
        <v>43</v>
      </c>
      <c r="JNJ16">
        <f t="shared" ca="1" si="967"/>
        <v>729</v>
      </c>
      <c r="JNK16">
        <f t="shared" ca="1" si="967"/>
        <v>863</v>
      </c>
      <c r="JNL16">
        <f t="shared" ca="1" si="967"/>
        <v>909</v>
      </c>
      <c r="JNM16">
        <f t="shared" ca="1" si="967"/>
        <v>168</v>
      </c>
      <c r="JNN16">
        <f t="shared" ca="1" si="967"/>
        <v>931</v>
      </c>
      <c r="JNO16">
        <f t="shared" ca="1" si="967"/>
        <v>385</v>
      </c>
      <c r="JNP16">
        <f t="shared" ca="1" si="967"/>
        <v>687</v>
      </c>
      <c r="JNQ16">
        <f t="shared" ca="1" si="967"/>
        <v>641</v>
      </c>
      <c r="JNR16">
        <f t="shared" ca="1" si="967"/>
        <v>622</v>
      </c>
      <c r="JNS16">
        <f t="shared" ca="1" si="967"/>
        <v>130</v>
      </c>
      <c r="JNT16">
        <f t="shared" ca="1" si="967"/>
        <v>986</v>
      </c>
      <c r="JNU16">
        <f t="shared" ca="1" si="967"/>
        <v>93</v>
      </c>
      <c r="JNV16">
        <f t="shared" ca="1" si="967"/>
        <v>876</v>
      </c>
      <c r="JNW16">
        <f t="shared" ca="1" si="967"/>
        <v>469</v>
      </c>
      <c r="JNX16">
        <f t="shared" ca="1" si="967"/>
        <v>141</v>
      </c>
      <c r="JNY16">
        <f t="shared" ca="1" si="967"/>
        <v>149</v>
      </c>
      <c r="JNZ16">
        <f t="shared" ca="1" si="967"/>
        <v>89</v>
      </c>
      <c r="JOA16">
        <f t="shared" ca="1" si="967"/>
        <v>246</v>
      </c>
      <c r="JOB16">
        <f t="shared" ca="1" si="967"/>
        <v>785</v>
      </c>
      <c r="JOC16">
        <f t="shared" ca="1" si="967"/>
        <v>241</v>
      </c>
      <c r="JOD16">
        <f t="shared" ca="1" si="967"/>
        <v>719</v>
      </c>
      <c r="JOE16">
        <f t="shared" ca="1" si="967"/>
        <v>641</v>
      </c>
      <c r="JOF16">
        <f t="shared" ca="1" si="967"/>
        <v>872</v>
      </c>
      <c r="JOG16">
        <f t="shared" ca="1" si="967"/>
        <v>441</v>
      </c>
      <c r="JOH16">
        <f t="shared" ca="1" si="967"/>
        <v>681</v>
      </c>
      <c r="JOI16">
        <f t="shared" ca="1" si="967"/>
        <v>241</v>
      </c>
      <c r="JOJ16">
        <f t="shared" ca="1" si="967"/>
        <v>180</v>
      </c>
      <c r="JOK16">
        <f t="shared" ca="1" si="967"/>
        <v>732</v>
      </c>
      <c r="JOL16">
        <f t="shared" ca="1" si="967"/>
        <v>89</v>
      </c>
      <c r="JOM16">
        <f t="shared" ca="1" si="967"/>
        <v>585</v>
      </c>
      <c r="JON16">
        <f t="shared" ca="1" si="967"/>
        <v>835</v>
      </c>
      <c r="JOO16">
        <f t="shared" ca="1" si="967"/>
        <v>575</v>
      </c>
      <c r="JOP16">
        <f t="shared" ca="1" si="839"/>
        <v>912</v>
      </c>
      <c r="JOQ16">
        <f t="shared" ca="1" si="839"/>
        <v>940</v>
      </c>
      <c r="JOR16">
        <f t="shared" ref="JOR16:JRC20" ca="1" si="1096">RANDBETWEEN(1,1000)</f>
        <v>131</v>
      </c>
      <c r="JOS16">
        <f t="shared" ca="1" si="1096"/>
        <v>513</v>
      </c>
      <c r="JOT16">
        <f t="shared" ca="1" si="1096"/>
        <v>419</v>
      </c>
      <c r="JOU16">
        <f t="shared" ca="1" si="1096"/>
        <v>842</v>
      </c>
      <c r="JOV16">
        <f t="shared" ca="1" si="1096"/>
        <v>868</v>
      </c>
      <c r="JOW16">
        <f t="shared" ca="1" si="1096"/>
        <v>930</v>
      </c>
      <c r="JOX16">
        <f t="shared" ca="1" si="1096"/>
        <v>575</v>
      </c>
      <c r="JOY16">
        <f t="shared" ca="1" si="1096"/>
        <v>826</v>
      </c>
      <c r="JOZ16">
        <f t="shared" ca="1" si="1096"/>
        <v>826</v>
      </c>
      <c r="JPA16">
        <f t="shared" ca="1" si="1096"/>
        <v>748</v>
      </c>
      <c r="JPB16">
        <f t="shared" ca="1" si="1096"/>
        <v>264</v>
      </c>
      <c r="JPC16">
        <f t="shared" ca="1" si="1096"/>
        <v>513</v>
      </c>
      <c r="JPD16">
        <f t="shared" ca="1" si="1096"/>
        <v>256</v>
      </c>
      <c r="JPE16">
        <f t="shared" ca="1" si="1096"/>
        <v>681</v>
      </c>
      <c r="JPF16">
        <f t="shared" ca="1" si="1096"/>
        <v>600</v>
      </c>
      <c r="JPG16">
        <f t="shared" ca="1" si="1096"/>
        <v>110</v>
      </c>
      <c r="JPH16">
        <f t="shared" ca="1" si="1096"/>
        <v>441</v>
      </c>
      <c r="JPI16">
        <f t="shared" ca="1" si="1096"/>
        <v>125</v>
      </c>
      <c r="JPJ16">
        <f t="shared" ca="1" si="1096"/>
        <v>233</v>
      </c>
      <c r="JPK16">
        <f t="shared" ca="1" si="1096"/>
        <v>987</v>
      </c>
      <c r="JPL16">
        <f t="shared" ca="1" si="1096"/>
        <v>703</v>
      </c>
      <c r="JPM16">
        <f t="shared" ca="1" si="1096"/>
        <v>728</v>
      </c>
      <c r="JPN16">
        <f t="shared" ca="1" si="1096"/>
        <v>729</v>
      </c>
      <c r="JPO16">
        <f t="shared" ca="1" si="1096"/>
        <v>935</v>
      </c>
      <c r="JPP16">
        <f t="shared" ca="1" si="1096"/>
        <v>499</v>
      </c>
      <c r="JPQ16">
        <f t="shared" ca="1" si="1096"/>
        <v>450</v>
      </c>
      <c r="JPR16">
        <f t="shared" ca="1" si="1096"/>
        <v>812</v>
      </c>
      <c r="JPS16">
        <f t="shared" ca="1" si="1096"/>
        <v>27</v>
      </c>
      <c r="JPT16">
        <f t="shared" ca="1" si="1096"/>
        <v>333</v>
      </c>
      <c r="JPU16">
        <f t="shared" ca="1" si="1096"/>
        <v>182</v>
      </c>
      <c r="JPV16">
        <f t="shared" ca="1" si="1096"/>
        <v>277</v>
      </c>
      <c r="JPW16">
        <f t="shared" ca="1" si="1096"/>
        <v>701</v>
      </c>
      <c r="JPX16">
        <f t="shared" ca="1" si="1096"/>
        <v>715</v>
      </c>
      <c r="JPY16">
        <f t="shared" ca="1" si="1096"/>
        <v>409</v>
      </c>
      <c r="JPZ16">
        <f t="shared" ca="1" si="1096"/>
        <v>340</v>
      </c>
      <c r="JQA16">
        <f t="shared" ca="1" si="1096"/>
        <v>445</v>
      </c>
      <c r="JQB16">
        <f t="shared" ca="1" si="1096"/>
        <v>299</v>
      </c>
      <c r="JQC16">
        <f t="shared" ca="1" si="1096"/>
        <v>981</v>
      </c>
      <c r="JQD16">
        <f t="shared" ca="1" si="1096"/>
        <v>511</v>
      </c>
      <c r="JQE16">
        <f t="shared" ca="1" si="1096"/>
        <v>55</v>
      </c>
      <c r="JQF16">
        <f t="shared" ca="1" si="1096"/>
        <v>207</v>
      </c>
      <c r="JQG16">
        <f t="shared" ca="1" si="1096"/>
        <v>576</v>
      </c>
      <c r="JQH16">
        <f t="shared" ca="1" si="1096"/>
        <v>957</v>
      </c>
      <c r="JQI16">
        <f t="shared" ca="1" si="1096"/>
        <v>824</v>
      </c>
      <c r="JQJ16">
        <f t="shared" ca="1" si="1096"/>
        <v>563</v>
      </c>
      <c r="JQK16">
        <f t="shared" ca="1" si="1096"/>
        <v>412</v>
      </c>
      <c r="JQL16">
        <f t="shared" ca="1" si="1096"/>
        <v>353</v>
      </c>
      <c r="JQM16">
        <f t="shared" ca="1" si="1096"/>
        <v>81</v>
      </c>
      <c r="JQN16">
        <f t="shared" ca="1" si="1096"/>
        <v>208</v>
      </c>
      <c r="JQO16">
        <f t="shared" ca="1" si="1096"/>
        <v>916</v>
      </c>
      <c r="JQP16">
        <f t="shared" ca="1" si="1096"/>
        <v>893</v>
      </c>
      <c r="JQQ16">
        <f t="shared" ca="1" si="1096"/>
        <v>59</v>
      </c>
      <c r="JQR16">
        <f t="shared" ca="1" si="1096"/>
        <v>781</v>
      </c>
      <c r="JQS16">
        <f t="shared" ca="1" si="1096"/>
        <v>594</v>
      </c>
      <c r="JQT16">
        <f t="shared" ca="1" si="1096"/>
        <v>581</v>
      </c>
      <c r="JQU16">
        <f t="shared" ca="1" si="1096"/>
        <v>243</v>
      </c>
      <c r="JQV16">
        <f t="shared" ca="1" si="1096"/>
        <v>518</v>
      </c>
      <c r="JQW16">
        <f t="shared" ca="1" si="1096"/>
        <v>951</v>
      </c>
      <c r="JQX16">
        <f t="shared" ca="1" si="1096"/>
        <v>286</v>
      </c>
      <c r="JQY16">
        <f t="shared" ca="1" si="1096"/>
        <v>787</v>
      </c>
      <c r="JQZ16">
        <f t="shared" ca="1" si="1096"/>
        <v>181</v>
      </c>
      <c r="JRA16">
        <f t="shared" ca="1" si="1096"/>
        <v>830</v>
      </c>
      <c r="JRB16">
        <f t="shared" ca="1" si="1096"/>
        <v>478</v>
      </c>
      <c r="JRC16">
        <f t="shared" ca="1" si="1096"/>
        <v>688</v>
      </c>
      <c r="JRD16">
        <f t="shared" ca="1" si="968"/>
        <v>660</v>
      </c>
      <c r="JRE16">
        <f t="shared" ca="1" si="968"/>
        <v>23</v>
      </c>
      <c r="JRF16">
        <f t="shared" ca="1" si="968"/>
        <v>832</v>
      </c>
      <c r="JRG16">
        <f t="shared" ca="1" si="968"/>
        <v>981</v>
      </c>
      <c r="JRH16">
        <f t="shared" ca="1" si="968"/>
        <v>217</v>
      </c>
      <c r="JRI16">
        <f t="shared" ca="1" si="968"/>
        <v>821</v>
      </c>
      <c r="JRJ16">
        <f t="shared" ca="1" si="968"/>
        <v>424</v>
      </c>
      <c r="JRK16">
        <f t="shared" ca="1" si="968"/>
        <v>92</v>
      </c>
      <c r="JRL16">
        <f t="shared" ca="1" si="968"/>
        <v>169</v>
      </c>
      <c r="JRM16">
        <f t="shared" ca="1" si="968"/>
        <v>655</v>
      </c>
      <c r="JRN16">
        <f t="shared" ca="1" si="968"/>
        <v>176</v>
      </c>
      <c r="JRO16">
        <f t="shared" ca="1" si="968"/>
        <v>413</v>
      </c>
      <c r="JRP16">
        <f t="shared" ca="1" si="968"/>
        <v>53</v>
      </c>
      <c r="JRQ16">
        <f t="shared" ca="1" si="968"/>
        <v>190</v>
      </c>
      <c r="JRR16">
        <f t="shared" ca="1" si="968"/>
        <v>377</v>
      </c>
      <c r="JRS16">
        <f t="shared" ca="1" si="968"/>
        <v>802</v>
      </c>
      <c r="JRT16">
        <f t="shared" ca="1" si="968"/>
        <v>408</v>
      </c>
      <c r="JRU16">
        <f t="shared" ca="1" si="968"/>
        <v>835</v>
      </c>
      <c r="JRV16">
        <f t="shared" ca="1" si="968"/>
        <v>601</v>
      </c>
      <c r="JRW16">
        <f t="shared" ca="1" si="968"/>
        <v>676</v>
      </c>
      <c r="JRX16">
        <f t="shared" ca="1" si="968"/>
        <v>699</v>
      </c>
      <c r="JRY16">
        <f t="shared" ca="1" si="968"/>
        <v>401</v>
      </c>
      <c r="JRZ16">
        <f t="shared" ca="1" si="968"/>
        <v>309</v>
      </c>
      <c r="JSA16">
        <f t="shared" ca="1" si="968"/>
        <v>808</v>
      </c>
      <c r="JSB16">
        <f t="shared" ca="1" si="968"/>
        <v>40</v>
      </c>
      <c r="JSC16">
        <f t="shared" ca="1" si="968"/>
        <v>183</v>
      </c>
      <c r="JSD16">
        <f t="shared" ca="1" si="968"/>
        <v>997</v>
      </c>
      <c r="JSE16">
        <f t="shared" ca="1" si="968"/>
        <v>525</v>
      </c>
      <c r="JSF16">
        <f t="shared" ca="1" si="968"/>
        <v>418</v>
      </c>
      <c r="JSG16">
        <f t="shared" ca="1" si="968"/>
        <v>58</v>
      </c>
      <c r="JSH16">
        <f t="shared" ca="1" si="968"/>
        <v>98</v>
      </c>
      <c r="JSI16">
        <f t="shared" ca="1" si="968"/>
        <v>833</v>
      </c>
      <c r="JSJ16">
        <f t="shared" ca="1" si="968"/>
        <v>322</v>
      </c>
      <c r="JSK16">
        <f t="shared" ca="1" si="968"/>
        <v>869</v>
      </c>
      <c r="JSL16">
        <f t="shared" ca="1" si="968"/>
        <v>839</v>
      </c>
      <c r="JSM16">
        <f t="shared" ca="1" si="968"/>
        <v>541</v>
      </c>
      <c r="JSN16">
        <f t="shared" ca="1" si="968"/>
        <v>180</v>
      </c>
      <c r="JSO16">
        <f t="shared" ca="1" si="968"/>
        <v>39</v>
      </c>
      <c r="JSP16">
        <f t="shared" ca="1" si="968"/>
        <v>674</v>
      </c>
      <c r="JSQ16">
        <f t="shared" ca="1" si="968"/>
        <v>232</v>
      </c>
      <c r="JSR16">
        <f t="shared" ca="1" si="968"/>
        <v>608</v>
      </c>
      <c r="JSS16">
        <f t="shared" ca="1" si="968"/>
        <v>921</v>
      </c>
      <c r="JST16">
        <f t="shared" ca="1" si="968"/>
        <v>298</v>
      </c>
      <c r="JSU16">
        <f t="shared" ca="1" si="968"/>
        <v>587</v>
      </c>
      <c r="JSV16">
        <f t="shared" ca="1" si="968"/>
        <v>235</v>
      </c>
      <c r="JSW16">
        <f t="shared" ca="1" si="968"/>
        <v>887</v>
      </c>
      <c r="JSX16">
        <f t="shared" ca="1" si="968"/>
        <v>78</v>
      </c>
      <c r="JSY16">
        <f t="shared" ca="1" si="968"/>
        <v>768</v>
      </c>
      <c r="JSZ16">
        <f t="shared" ca="1" si="968"/>
        <v>661</v>
      </c>
      <c r="JTA16">
        <f t="shared" ca="1" si="968"/>
        <v>689</v>
      </c>
      <c r="JTB16">
        <f t="shared" ca="1" si="968"/>
        <v>646</v>
      </c>
      <c r="JTC16">
        <f t="shared" ca="1" si="968"/>
        <v>973</v>
      </c>
      <c r="JTD16">
        <f t="shared" ca="1" si="968"/>
        <v>85</v>
      </c>
      <c r="JTE16">
        <f t="shared" ca="1" si="968"/>
        <v>135</v>
      </c>
      <c r="JTF16">
        <f t="shared" ca="1" si="968"/>
        <v>768</v>
      </c>
      <c r="JTG16">
        <f t="shared" ca="1" si="968"/>
        <v>171</v>
      </c>
      <c r="JTH16">
        <f t="shared" ca="1" si="968"/>
        <v>799</v>
      </c>
      <c r="JTI16">
        <f t="shared" ca="1" si="968"/>
        <v>501</v>
      </c>
      <c r="JTJ16">
        <f t="shared" ca="1" si="968"/>
        <v>406</v>
      </c>
      <c r="JTK16">
        <f t="shared" ca="1" si="968"/>
        <v>770</v>
      </c>
      <c r="JTL16">
        <f t="shared" ca="1" si="968"/>
        <v>461</v>
      </c>
      <c r="JTM16">
        <f t="shared" ca="1" si="968"/>
        <v>99</v>
      </c>
      <c r="JTN16">
        <f t="shared" ca="1" si="840"/>
        <v>787</v>
      </c>
      <c r="JTO16">
        <f t="shared" ca="1" si="840"/>
        <v>727</v>
      </c>
      <c r="JTP16">
        <f t="shared" ref="JTP16:JWA20" ca="1" si="1097">RANDBETWEEN(1,1000)</f>
        <v>212</v>
      </c>
      <c r="JTQ16">
        <f t="shared" ca="1" si="1097"/>
        <v>97</v>
      </c>
      <c r="JTR16">
        <f t="shared" ca="1" si="1097"/>
        <v>837</v>
      </c>
      <c r="JTS16">
        <f t="shared" ca="1" si="1097"/>
        <v>152</v>
      </c>
      <c r="JTT16">
        <f t="shared" ca="1" si="1097"/>
        <v>418</v>
      </c>
      <c r="JTU16">
        <f t="shared" ca="1" si="1097"/>
        <v>712</v>
      </c>
      <c r="JTV16">
        <f t="shared" ca="1" si="1097"/>
        <v>752</v>
      </c>
      <c r="JTW16">
        <f t="shared" ca="1" si="1097"/>
        <v>245</v>
      </c>
      <c r="JTX16">
        <f t="shared" ca="1" si="1097"/>
        <v>640</v>
      </c>
      <c r="JTY16">
        <f t="shared" ca="1" si="1097"/>
        <v>698</v>
      </c>
      <c r="JTZ16">
        <f t="shared" ca="1" si="1097"/>
        <v>505</v>
      </c>
      <c r="JUA16">
        <f t="shared" ca="1" si="1097"/>
        <v>128</v>
      </c>
      <c r="JUB16">
        <f t="shared" ca="1" si="1097"/>
        <v>19</v>
      </c>
      <c r="JUC16">
        <f t="shared" ca="1" si="1097"/>
        <v>923</v>
      </c>
      <c r="JUD16">
        <f t="shared" ca="1" si="1097"/>
        <v>468</v>
      </c>
      <c r="JUE16">
        <f t="shared" ca="1" si="1097"/>
        <v>780</v>
      </c>
      <c r="JUF16">
        <f t="shared" ca="1" si="1097"/>
        <v>851</v>
      </c>
      <c r="JUG16">
        <f t="shared" ca="1" si="1097"/>
        <v>96</v>
      </c>
      <c r="JUH16">
        <f t="shared" ca="1" si="1097"/>
        <v>617</v>
      </c>
      <c r="JUI16">
        <f t="shared" ca="1" si="1097"/>
        <v>465</v>
      </c>
      <c r="JUJ16">
        <f t="shared" ca="1" si="1097"/>
        <v>547</v>
      </c>
      <c r="JUK16">
        <f t="shared" ca="1" si="1097"/>
        <v>641</v>
      </c>
      <c r="JUL16">
        <f t="shared" ca="1" si="1097"/>
        <v>247</v>
      </c>
      <c r="JUM16">
        <f t="shared" ca="1" si="1097"/>
        <v>648</v>
      </c>
      <c r="JUN16">
        <f t="shared" ca="1" si="1097"/>
        <v>974</v>
      </c>
      <c r="JUO16">
        <f t="shared" ca="1" si="1097"/>
        <v>483</v>
      </c>
      <c r="JUP16">
        <f t="shared" ca="1" si="1097"/>
        <v>996</v>
      </c>
      <c r="JUQ16">
        <f t="shared" ca="1" si="1097"/>
        <v>615</v>
      </c>
      <c r="JUR16">
        <f t="shared" ca="1" si="1097"/>
        <v>915</v>
      </c>
      <c r="JUS16">
        <f t="shared" ca="1" si="1097"/>
        <v>845</v>
      </c>
      <c r="JUT16">
        <f t="shared" ca="1" si="1097"/>
        <v>296</v>
      </c>
      <c r="JUU16">
        <f t="shared" ca="1" si="1097"/>
        <v>748</v>
      </c>
      <c r="JUV16">
        <f t="shared" ca="1" si="1097"/>
        <v>265</v>
      </c>
      <c r="JUW16">
        <f t="shared" ca="1" si="1097"/>
        <v>732</v>
      </c>
      <c r="JUX16">
        <f t="shared" ca="1" si="1097"/>
        <v>899</v>
      </c>
      <c r="JUY16">
        <f t="shared" ca="1" si="1097"/>
        <v>634</v>
      </c>
      <c r="JUZ16">
        <f t="shared" ca="1" si="1097"/>
        <v>359</v>
      </c>
      <c r="JVA16">
        <f t="shared" ca="1" si="1097"/>
        <v>93</v>
      </c>
      <c r="JVB16">
        <f t="shared" ca="1" si="1097"/>
        <v>803</v>
      </c>
      <c r="JVC16">
        <f t="shared" ca="1" si="1097"/>
        <v>789</v>
      </c>
      <c r="JVD16">
        <f t="shared" ca="1" si="1097"/>
        <v>555</v>
      </c>
      <c r="JVE16">
        <f t="shared" ca="1" si="1097"/>
        <v>147</v>
      </c>
      <c r="JVF16">
        <f t="shared" ca="1" si="1097"/>
        <v>438</v>
      </c>
      <c r="JVG16">
        <f t="shared" ca="1" si="1097"/>
        <v>625</v>
      </c>
      <c r="JVH16">
        <f t="shared" ca="1" si="1097"/>
        <v>956</v>
      </c>
      <c r="JVI16">
        <f t="shared" ca="1" si="1097"/>
        <v>917</v>
      </c>
      <c r="JVJ16">
        <f t="shared" ca="1" si="1097"/>
        <v>899</v>
      </c>
      <c r="JVK16">
        <f t="shared" ca="1" si="1097"/>
        <v>48</v>
      </c>
      <c r="JVL16">
        <f t="shared" ca="1" si="1097"/>
        <v>697</v>
      </c>
      <c r="JVM16">
        <f t="shared" ca="1" si="1097"/>
        <v>132</v>
      </c>
      <c r="JVN16">
        <f t="shared" ca="1" si="1097"/>
        <v>566</v>
      </c>
      <c r="JVO16">
        <f t="shared" ca="1" si="1097"/>
        <v>898</v>
      </c>
      <c r="JVP16">
        <f t="shared" ca="1" si="1097"/>
        <v>23</v>
      </c>
      <c r="JVQ16">
        <f t="shared" ca="1" si="1097"/>
        <v>60</v>
      </c>
      <c r="JVR16">
        <f t="shared" ca="1" si="1097"/>
        <v>112</v>
      </c>
      <c r="JVS16">
        <f t="shared" ca="1" si="1097"/>
        <v>701</v>
      </c>
      <c r="JVT16">
        <f t="shared" ca="1" si="1097"/>
        <v>259</v>
      </c>
      <c r="JVU16">
        <f t="shared" ca="1" si="1097"/>
        <v>313</v>
      </c>
      <c r="JVV16">
        <f t="shared" ca="1" si="1097"/>
        <v>581</v>
      </c>
      <c r="JVW16">
        <f t="shared" ca="1" si="1097"/>
        <v>347</v>
      </c>
      <c r="JVX16">
        <f t="shared" ca="1" si="1097"/>
        <v>98</v>
      </c>
      <c r="JVY16">
        <f t="shared" ca="1" si="1097"/>
        <v>767</v>
      </c>
      <c r="JVZ16">
        <f t="shared" ca="1" si="1097"/>
        <v>187</v>
      </c>
      <c r="JWA16">
        <f t="shared" ca="1" si="1097"/>
        <v>419</v>
      </c>
      <c r="JWB16">
        <f t="shared" ca="1" si="969"/>
        <v>349</v>
      </c>
      <c r="JWC16">
        <f t="shared" ca="1" si="969"/>
        <v>535</v>
      </c>
      <c r="JWD16">
        <f t="shared" ca="1" si="969"/>
        <v>573</v>
      </c>
      <c r="JWE16">
        <f t="shared" ca="1" si="969"/>
        <v>900</v>
      </c>
      <c r="JWF16">
        <f t="shared" ca="1" si="969"/>
        <v>574</v>
      </c>
      <c r="JWG16">
        <f t="shared" ca="1" si="969"/>
        <v>179</v>
      </c>
      <c r="JWH16">
        <f t="shared" ca="1" si="969"/>
        <v>796</v>
      </c>
      <c r="JWI16">
        <f t="shared" ca="1" si="969"/>
        <v>18</v>
      </c>
      <c r="JWJ16">
        <f t="shared" ca="1" si="969"/>
        <v>692</v>
      </c>
      <c r="JWK16">
        <f t="shared" ca="1" si="969"/>
        <v>399</v>
      </c>
      <c r="JWL16">
        <f t="shared" ca="1" si="969"/>
        <v>76</v>
      </c>
      <c r="JWM16">
        <f t="shared" ca="1" si="969"/>
        <v>627</v>
      </c>
      <c r="JWN16">
        <f t="shared" ca="1" si="969"/>
        <v>525</v>
      </c>
      <c r="JWO16">
        <f t="shared" ca="1" si="969"/>
        <v>645</v>
      </c>
      <c r="JWP16">
        <f t="shared" ca="1" si="969"/>
        <v>146</v>
      </c>
      <c r="JWQ16">
        <f t="shared" ca="1" si="969"/>
        <v>890</v>
      </c>
      <c r="JWR16">
        <f t="shared" ca="1" si="969"/>
        <v>961</v>
      </c>
      <c r="JWS16">
        <f t="shared" ca="1" si="969"/>
        <v>387</v>
      </c>
      <c r="JWT16">
        <f t="shared" ca="1" si="969"/>
        <v>668</v>
      </c>
      <c r="JWU16">
        <f t="shared" ca="1" si="969"/>
        <v>678</v>
      </c>
      <c r="JWV16">
        <f t="shared" ca="1" si="969"/>
        <v>717</v>
      </c>
      <c r="JWW16">
        <f t="shared" ca="1" si="969"/>
        <v>73</v>
      </c>
      <c r="JWX16">
        <f t="shared" ca="1" si="969"/>
        <v>755</v>
      </c>
      <c r="JWY16">
        <f t="shared" ca="1" si="969"/>
        <v>141</v>
      </c>
      <c r="JWZ16">
        <f t="shared" ca="1" si="969"/>
        <v>52</v>
      </c>
      <c r="JXA16">
        <f t="shared" ca="1" si="969"/>
        <v>137</v>
      </c>
      <c r="JXB16">
        <f t="shared" ca="1" si="969"/>
        <v>676</v>
      </c>
      <c r="JXC16">
        <f t="shared" ca="1" si="969"/>
        <v>83</v>
      </c>
      <c r="JXD16">
        <f t="shared" ca="1" si="969"/>
        <v>447</v>
      </c>
      <c r="JXE16">
        <f t="shared" ca="1" si="969"/>
        <v>804</v>
      </c>
      <c r="JXF16">
        <f t="shared" ca="1" si="969"/>
        <v>300</v>
      </c>
      <c r="JXG16">
        <f t="shared" ca="1" si="969"/>
        <v>219</v>
      </c>
      <c r="JXH16">
        <f t="shared" ca="1" si="969"/>
        <v>155</v>
      </c>
      <c r="JXI16">
        <f t="shared" ca="1" si="969"/>
        <v>952</v>
      </c>
      <c r="JXJ16">
        <f t="shared" ca="1" si="969"/>
        <v>987</v>
      </c>
      <c r="JXK16">
        <f t="shared" ca="1" si="969"/>
        <v>496</v>
      </c>
      <c r="JXL16">
        <f t="shared" ca="1" si="969"/>
        <v>189</v>
      </c>
      <c r="JXM16">
        <f t="shared" ca="1" si="969"/>
        <v>709</v>
      </c>
      <c r="JXN16">
        <f t="shared" ca="1" si="969"/>
        <v>271</v>
      </c>
      <c r="JXO16">
        <f t="shared" ca="1" si="969"/>
        <v>155</v>
      </c>
      <c r="JXP16">
        <f t="shared" ca="1" si="969"/>
        <v>40</v>
      </c>
      <c r="JXQ16">
        <f t="shared" ca="1" si="969"/>
        <v>822</v>
      </c>
      <c r="JXR16">
        <f t="shared" ca="1" si="969"/>
        <v>136</v>
      </c>
      <c r="JXS16">
        <f t="shared" ca="1" si="969"/>
        <v>79</v>
      </c>
      <c r="JXT16">
        <f t="shared" ca="1" si="969"/>
        <v>421</v>
      </c>
      <c r="JXU16">
        <f t="shared" ca="1" si="969"/>
        <v>466</v>
      </c>
      <c r="JXV16">
        <f t="shared" ca="1" si="969"/>
        <v>248</v>
      </c>
      <c r="JXW16">
        <f t="shared" ca="1" si="969"/>
        <v>263</v>
      </c>
      <c r="JXX16">
        <f t="shared" ca="1" si="969"/>
        <v>336</v>
      </c>
      <c r="JXY16">
        <f t="shared" ca="1" si="969"/>
        <v>912</v>
      </c>
      <c r="JXZ16">
        <f t="shared" ca="1" si="969"/>
        <v>861</v>
      </c>
      <c r="JYA16">
        <f t="shared" ca="1" si="969"/>
        <v>484</v>
      </c>
      <c r="JYB16">
        <f t="shared" ca="1" si="969"/>
        <v>953</v>
      </c>
      <c r="JYC16">
        <f t="shared" ca="1" si="969"/>
        <v>158</v>
      </c>
      <c r="JYD16">
        <f t="shared" ca="1" si="969"/>
        <v>364</v>
      </c>
      <c r="JYE16">
        <f t="shared" ca="1" si="969"/>
        <v>144</v>
      </c>
      <c r="JYF16">
        <f t="shared" ca="1" si="969"/>
        <v>549</v>
      </c>
      <c r="JYG16">
        <f t="shared" ca="1" si="969"/>
        <v>221</v>
      </c>
      <c r="JYH16">
        <f t="shared" ca="1" si="969"/>
        <v>199</v>
      </c>
      <c r="JYI16">
        <f t="shared" ca="1" si="969"/>
        <v>913</v>
      </c>
      <c r="JYJ16">
        <f t="shared" ca="1" si="969"/>
        <v>434</v>
      </c>
      <c r="JYK16">
        <f t="shared" ca="1" si="969"/>
        <v>992</v>
      </c>
      <c r="JYL16">
        <f t="shared" ca="1" si="841"/>
        <v>990</v>
      </c>
      <c r="JYM16">
        <f t="shared" ca="1" si="841"/>
        <v>274</v>
      </c>
      <c r="JYN16">
        <f t="shared" ref="JYN16:KAY20" ca="1" si="1098">RANDBETWEEN(1,1000)</f>
        <v>801</v>
      </c>
      <c r="JYO16">
        <f t="shared" ca="1" si="1098"/>
        <v>748</v>
      </c>
      <c r="JYP16">
        <f t="shared" ca="1" si="1098"/>
        <v>161</v>
      </c>
      <c r="JYQ16">
        <f t="shared" ca="1" si="1098"/>
        <v>585</v>
      </c>
      <c r="JYR16">
        <f t="shared" ca="1" si="1098"/>
        <v>856</v>
      </c>
      <c r="JYS16">
        <f t="shared" ca="1" si="1098"/>
        <v>31</v>
      </c>
      <c r="JYT16">
        <f t="shared" ca="1" si="1098"/>
        <v>819</v>
      </c>
      <c r="JYU16">
        <f t="shared" ca="1" si="1098"/>
        <v>605</v>
      </c>
      <c r="JYV16">
        <f t="shared" ca="1" si="1098"/>
        <v>123</v>
      </c>
      <c r="JYW16">
        <f t="shared" ca="1" si="1098"/>
        <v>784</v>
      </c>
      <c r="JYX16">
        <f t="shared" ca="1" si="1098"/>
        <v>346</v>
      </c>
      <c r="JYY16">
        <f t="shared" ca="1" si="1098"/>
        <v>743</v>
      </c>
      <c r="JYZ16">
        <f t="shared" ca="1" si="1098"/>
        <v>923</v>
      </c>
      <c r="JZA16">
        <f t="shared" ca="1" si="1098"/>
        <v>58</v>
      </c>
      <c r="JZB16">
        <f t="shared" ca="1" si="1098"/>
        <v>679</v>
      </c>
      <c r="JZC16">
        <f t="shared" ca="1" si="1098"/>
        <v>450</v>
      </c>
      <c r="JZD16">
        <f t="shared" ca="1" si="1098"/>
        <v>405</v>
      </c>
      <c r="JZE16">
        <f t="shared" ca="1" si="1098"/>
        <v>757</v>
      </c>
      <c r="JZF16">
        <f t="shared" ca="1" si="1098"/>
        <v>10</v>
      </c>
      <c r="JZG16">
        <f t="shared" ca="1" si="1098"/>
        <v>584</v>
      </c>
      <c r="JZH16">
        <f t="shared" ca="1" si="1098"/>
        <v>35</v>
      </c>
      <c r="JZI16">
        <f t="shared" ca="1" si="1098"/>
        <v>750</v>
      </c>
      <c r="JZJ16">
        <f t="shared" ca="1" si="1098"/>
        <v>850</v>
      </c>
      <c r="JZK16">
        <f t="shared" ca="1" si="1098"/>
        <v>443</v>
      </c>
      <c r="JZL16">
        <f t="shared" ca="1" si="1098"/>
        <v>632</v>
      </c>
      <c r="JZM16">
        <f t="shared" ca="1" si="1098"/>
        <v>315</v>
      </c>
      <c r="JZN16">
        <f t="shared" ca="1" si="1098"/>
        <v>955</v>
      </c>
      <c r="JZO16">
        <f t="shared" ca="1" si="1098"/>
        <v>429</v>
      </c>
      <c r="JZP16">
        <f t="shared" ca="1" si="1098"/>
        <v>694</v>
      </c>
      <c r="JZQ16">
        <f t="shared" ca="1" si="1098"/>
        <v>361</v>
      </c>
      <c r="JZR16">
        <f t="shared" ca="1" si="1098"/>
        <v>576</v>
      </c>
      <c r="JZS16">
        <f t="shared" ca="1" si="1098"/>
        <v>197</v>
      </c>
      <c r="JZT16">
        <f t="shared" ca="1" si="1098"/>
        <v>553</v>
      </c>
      <c r="JZU16">
        <f t="shared" ca="1" si="1098"/>
        <v>818</v>
      </c>
      <c r="JZV16">
        <f t="shared" ca="1" si="1098"/>
        <v>694</v>
      </c>
      <c r="JZW16">
        <f t="shared" ca="1" si="1098"/>
        <v>800</v>
      </c>
      <c r="JZX16">
        <f t="shared" ca="1" si="1098"/>
        <v>585</v>
      </c>
      <c r="JZY16">
        <f t="shared" ca="1" si="1098"/>
        <v>156</v>
      </c>
      <c r="JZZ16">
        <f t="shared" ca="1" si="1098"/>
        <v>103</v>
      </c>
      <c r="KAA16">
        <f t="shared" ca="1" si="1098"/>
        <v>569</v>
      </c>
      <c r="KAB16">
        <f t="shared" ca="1" si="1098"/>
        <v>588</v>
      </c>
      <c r="KAC16">
        <f t="shared" ca="1" si="1098"/>
        <v>378</v>
      </c>
      <c r="KAD16">
        <f t="shared" ca="1" si="1098"/>
        <v>347</v>
      </c>
      <c r="KAE16">
        <f t="shared" ca="1" si="1098"/>
        <v>457</v>
      </c>
      <c r="KAF16">
        <f t="shared" ca="1" si="1098"/>
        <v>569</v>
      </c>
      <c r="KAG16">
        <f t="shared" ca="1" si="1098"/>
        <v>414</v>
      </c>
      <c r="KAH16">
        <f t="shared" ca="1" si="1098"/>
        <v>272</v>
      </c>
      <c r="KAI16">
        <f t="shared" ca="1" si="1098"/>
        <v>483</v>
      </c>
      <c r="KAJ16">
        <f t="shared" ca="1" si="1098"/>
        <v>889</v>
      </c>
      <c r="KAK16">
        <f t="shared" ca="1" si="1098"/>
        <v>432</v>
      </c>
      <c r="KAL16">
        <f t="shared" ca="1" si="1098"/>
        <v>643</v>
      </c>
      <c r="KAM16">
        <f t="shared" ca="1" si="1098"/>
        <v>741</v>
      </c>
      <c r="KAN16">
        <f t="shared" ca="1" si="1098"/>
        <v>742</v>
      </c>
      <c r="KAO16">
        <f t="shared" ca="1" si="1098"/>
        <v>28</v>
      </c>
      <c r="KAP16">
        <f t="shared" ca="1" si="1098"/>
        <v>842</v>
      </c>
      <c r="KAQ16">
        <f t="shared" ca="1" si="1098"/>
        <v>58</v>
      </c>
      <c r="KAR16">
        <f t="shared" ca="1" si="1098"/>
        <v>149</v>
      </c>
      <c r="KAS16">
        <f t="shared" ca="1" si="1098"/>
        <v>657</v>
      </c>
      <c r="KAT16">
        <f t="shared" ca="1" si="1098"/>
        <v>246</v>
      </c>
      <c r="KAU16">
        <f t="shared" ca="1" si="1098"/>
        <v>107</v>
      </c>
      <c r="KAV16">
        <f t="shared" ca="1" si="1098"/>
        <v>797</v>
      </c>
      <c r="KAW16">
        <f t="shared" ca="1" si="1098"/>
        <v>58</v>
      </c>
      <c r="KAX16">
        <f t="shared" ca="1" si="1098"/>
        <v>427</v>
      </c>
      <c r="KAY16">
        <f t="shared" ca="1" si="1098"/>
        <v>153</v>
      </c>
      <c r="KAZ16">
        <f t="shared" ca="1" si="970"/>
        <v>844</v>
      </c>
      <c r="KBA16">
        <f t="shared" ca="1" si="970"/>
        <v>277</v>
      </c>
      <c r="KBB16">
        <f t="shared" ca="1" si="970"/>
        <v>146</v>
      </c>
      <c r="KBC16">
        <f t="shared" ca="1" si="970"/>
        <v>697</v>
      </c>
      <c r="KBD16">
        <f t="shared" ca="1" si="970"/>
        <v>124</v>
      </c>
      <c r="KBE16">
        <f t="shared" ca="1" si="970"/>
        <v>105</v>
      </c>
      <c r="KBF16">
        <f t="shared" ca="1" si="970"/>
        <v>146</v>
      </c>
      <c r="KBG16">
        <f t="shared" ca="1" si="970"/>
        <v>569</v>
      </c>
      <c r="KBH16">
        <f t="shared" ca="1" si="970"/>
        <v>621</v>
      </c>
      <c r="KBI16">
        <f t="shared" ca="1" si="970"/>
        <v>787</v>
      </c>
      <c r="KBJ16">
        <f t="shared" ca="1" si="970"/>
        <v>617</v>
      </c>
      <c r="KBK16">
        <f t="shared" ca="1" si="970"/>
        <v>278</v>
      </c>
      <c r="KBL16">
        <f t="shared" ca="1" si="970"/>
        <v>722</v>
      </c>
      <c r="KBM16">
        <f t="shared" ca="1" si="970"/>
        <v>814</v>
      </c>
      <c r="KBN16">
        <f t="shared" ca="1" si="970"/>
        <v>357</v>
      </c>
      <c r="KBO16">
        <f t="shared" ca="1" si="970"/>
        <v>260</v>
      </c>
      <c r="KBP16">
        <f t="shared" ca="1" si="970"/>
        <v>647</v>
      </c>
      <c r="KBQ16">
        <f t="shared" ca="1" si="970"/>
        <v>319</v>
      </c>
      <c r="KBR16">
        <f t="shared" ca="1" si="970"/>
        <v>605</v>
      </c>
      <c r="KBS16">
        <f t="shared" ca="1" si="970"/>
        <v>537</v>
      </c>
      <c r="KBT16">
        <f t="shared" ca="1" si="970"/>
        <v>164</v>
      </c>
      <c r="KBU16">
        <f t="shared" ca="1" si="970"/>
        <v>390</v>
      </c>
      <c r="KBV16">
        <f t="shared" ca="1" si="970"/>
        <v>161</v>
      </c>
      <c r="KBW16">
        <f t="shared" ca="1" si="970"/>
        <v>110</v>
      </c>
      <c r="KBX16">
        <f t="shared" ca="1" si="970"/>
        <v>797</v>
      </c>
      <c r="KBY16">
        <f t="shared" ca="1" si="970"/>
        <v>799</v>
      </c>
      <c r="KBZ16">
        <f t="shared" ca="1" si="970"/>
        <v>206</v>
      </c>
      <c r="KCA16">
        <f t="shared" ca="1" si="970"/>
        <v>81</v>
      </c>
      <c r="KCB16">
        <f t="shared" ca="1" si="970"/>
        <v>283</v>
      </c>
      <c r="KCC16">
        <f t="shared" ca="1" si="970"/>
        <v>173</v>
      </c>
      <c r="KCD16">
        <f t="shared" ca="1" si="970"/>
        <v>975</v>
      </c>
      <c r="KCE16">
        <f t="shared" ca="1" si="970"/>
        <v>620</v>
      </c>
      <c r="KCF16">
        <f t="shared" ca="1" si="970"/>
        <v>145</v>
      </c>
      <c r="KCG16">
        <f t="shared" ca="1" si="970"/>
        <v>623</v>
      </c>
      <c r="KCH16">
        <f t="shared" ca="1" si="970"/>
        <v>987</v>
      </c>
      <c r="KCI16">
        <f t="shared" ca="1" si="970"/>
        <v>195</v>
      </c>
      <c r="KCJ16">
        <f t="shared" ca="1" si="970"/>
        <v>282</v>
      </c>
      <c r="KCK16">
        <f t="shared" ca="1" si="970"/>
        <v>283</v>
      </c>
      <c r="KCL16">
        <f t="shared" ca="1" si="970"/>
        <v>807</v>
      </c>
      <c r="KCM16">
        <f t="shared" ca="1" si="970"/>
        <v>598</v>
      </c>
      <c r="KCN16">
        <f t="shared" ca="1" si="970"/>
        <v>51</v>
      </c>
      <c r="KCO16">
        <f t="shared" ca="1" si="970"/>
        <v>672</v>
      </c>
      <c r="KCP16">
        <f t="shared" ca="1" si="970"/>
        <v>109</v>
      </c>
      <c r="KCQ16">
        <f t="shared" ca="1" si="970"/>
        <v>844</v>
      </c>
      <c r="KCR16">
        <f t="shared" ca="1" si="970"/>
        <v>787</v>
      </c>
      <c r="KCS16">
        <f t="shared" ca="1" si="970"/>
        <v>800</v>
      </c>
      <c r="KCT16">
        <f t="shared" ca="1" si="970"/>
        <v>935</v>
      </c>
      <c r="KCU16">
        <f t="shared" ca="1" si="970"/>
        <v>372</v>
      </c>
      <c r="KCV16">
        <f t="shared" ca="1" si="970"/>
        <v>348</v>
      </c>
      <c r="KCW16">
        <f t="shared" ca="1" si="970"/>
        <v>330</v>
      </c>
      <c r="KCX16">
        <f t="shared" ca="1" si="970"/>
        <v>10</v>
      </c>
      <c r="KCY16">
        <f t="shared" ca="1" si="970"/>
        <v>731</v>
      </c>
      <c r="KCZ16">
        <f t="shared" ca="1" si="970"/>
        <v>417</v>
      </c>
      <c r="KDA16">
        <f t="shared" ca="1" si="970"/>
        <v>451</v>
      </c>
      <c r="KDB16">
        <f t="shared" ca="1" si="970"/>
        <v>24</v>
      </c>
      <c r="KDC16">
        <f t="shared" ca="1" si="970"/>
        <v>763</v>
      </c>
      <c r="KDD16">
        <f t="shared" ca="1" si="970"/>
        <v>240</v>
      </c>
      <c r="KDE16">
        <f t="shared" ca="1" si="970"/>
        <v>717</v>
      </c>
      <c r="KDF16">
        <f t="shared" ca="1" si="970"/>
        <v>298</v>
      </c>
      <c r="KDG16">
        <f t="shared" ca="1" si="970"/>
        <v>791</v>
      </c>
      <c r="KDH16">
        <f t="shared" ca="1" si="970"/>
        <v>688</v>
      </c>
      <c r="KDI16">
        <f t="shared" ca="1" si="970"/>
        <v>270</v>
      </c>
      <c r="KDJ16">
        <f t="shared" ca="1" si="842"/>
        <v>576</v>
      </c>
      <c r="KDK16">
        <f t="shared" ca="1" si="842"/>
        <v>874</v>
      </c>
      <c r="KDL16">
        <f t="shared" ref="KDL16:KFW20" ca="1" si="1099">RANDBETWEEN(1,1000)</f>
        <v>277</v>
      </c>
      <c r="KDM16">
        <f t="shared" ca="1" si="1099"/>
        <v>942</v>
      </c>
      <c r="KDN16">
        <f t="shared" ca="1" si="1099"/>
        <v>408</v>
      </c>
      <c r="KDO16">
        <f t="shared" ca="1" si="1099"/>
        <v>488</v>
      </c>
      <c r="KDP16">
        <f t="shared" ca="1" si="1099"/>
        <v>391</v>
      </c>
      <c r="KDQ16">
        <f t="shared" ca="1" si="1099"/>
        <v>961</v>
      </c>
      <c r="KDR16">
        <f t="shared" ca="1" si="1099"/>
        <v>524</v>
      </c>
      <c r="KDS16">
        <f t="shared" ca="1" si="1099"/>
        <v>813</v>
      </c>
      <c r="KDT16">
        <f t="shared" ca="1" si="1099"/>
        <v>470</v>
      </c>
      <c r="KDU16">
        <f t="shared" ca="1" si="1099"/>
        <v>602</v>
      </c>
      <c r="KDV16">
        <f t="shared" ca="1" si="1099"/>
        <v>887</v>
      </c>
      <c r="KDW16">
        <f t="shared" ca="1" si="1099"/>
        <v>169</v>
      </c>
      <c r="KDX16">
        <f t="shared" ca="1" si="1099"/>
        <v>487</v>
      </c>
      <c r="KDY16">
        <f t="shared" ca="1" si="1099"/>
        <v>732</v>
      </c>
      <c r="KDZ16">
        <f t="shared" ca="1" si="1099"/>
        <v>108</v>
      </c>
      <c r="KEA16">
        <f t="shared" ca="1" si="1099"/>
        <v>332</v>
      </c>
      <c r="KEB16">
        <f t="shared" ca="1" si="1099"/>
        <v>765</v>
      </c>
      <c r="KEC16">
        <f t="shared" ca="1" si="1099"/>
        <v>32</v>
      </c>
      <c r="KED16">
        <f t="shared" ca="1" si="1099"/>
        <v>181</v>
      </c>
      <c r="KEE16">
        <f t="shared" ca="1" si="1099"/>
        <v>489</v>
      </c>
      <c r="KEF16">
        <f t="shared" ca="1" si="1099"/>
        <v>594</v>
      </c>
      <c r="KEG16">
        <f t="shared" ca="1" si="1099"/>
        <v>662</v>
      </c>
      <c r="KEH16">
        <f t="shared" ca="1" si="1099"/>
        <v>646</v>
      </c>
      <c r="KEI16">
        <f t="shared" ca="1" si="1099"/>
        <v>648</v>
      </c>
      <c r="KEJ16">
        <f t="shared" ca="1" si="1099"/>
        <v>359</v>
      </c>
      <c r="KEK16">
        <f t="shared" ca="1" si="1099"/>
        <v>354</v>
      </c>
      <c r="KEL16">
        <f t="shared" ca="1" si="1099"/>
        <v>853</v>
      </c>
      <c r="KEM16">
        <f t="shared" ca="1" si="1099"/>
        <v>533</v>
      </c>
      <c r="KEN16">
        <f t="shared" ca="1" si="1099"/>
        <v>663</v>
      </c>
      <c r="KEO16">
        <f t="shared" ca="1" si="1099"/>
        <v>595</v>
      </c>
      <c r="KEP16">
        <f t="shared" ca="1" si="1099"/>
        <v>604</v>
      </c>
      <c r="KEQ16">
        <f t="shared" ca="1" si="1099"/>
        <v>136</v>
      </c>
      <c r="KER16">
        <f t="shared" ca="1" si="1099"/>
        <v>378</v>
      </c>
      <c r="KES16">
        <f t="shared" ca="1" si="1099"/>
        <v>686</v>
      </c>
      <c r="KET16">
        <f t="shared" ca="1" si="1099"/>
        <v>508</v>
      </c>
      <c r="KEU16">
        <f t="shared" ca="1" si="1099"/>
        <v>752</v>
      </c>
      <c r="KEV16">
        <f t="shared" ca="1" si="1099"/>
        <v>105</v>
      </c>
      <c r="KEW16">
        <f t="shared" ca="1" si="1099"/>
        <v>584</v>
      </c>
      <c r="KEX16">
        <f t="shared" ca="1" si="1099"/>
        <v>926</v>
      </c>
      <c r="KEY16">
        <f t="shared" ca="1" si="1099"/>
        <v>330</v>
      </c>
      <c r="KEZ16">
        <f t="shared" ca="1" si="1099"/>
        <v>174</v>
      </c>
      <c r="KFA16">
        <f t="shared" ca="1" si="1099"/>
        <v>852</v>
      </c>
      <c r="KFB16">
        <f t="shared" ca="1" si="1099"/>
        <v>833</v>
      </c>
      <c r="KFC16">
        <f t="shared" ca="1" si="1099"/>
        <v>364</v>
      </c>
      <c r="KFD16">
        <f t="shared" ca="1" si="1099"/>
        <v>991</v>
      </c>
      <c r="KFE16">
        <f t="shared" ca="1" si="1099"/>
        <v>974</v>
      </c>
      <c r="KFF16">
        <f t="shared" ca="1" si="1099"/>
        <v>363</v>
      </c>
      <c r="KFG16">
        <f t="shared" ca="1" si="1099"/>
        <v>882</v>
      </c>
      <c r="KFH16">
        <f t="shared" ca="1" si="1099"/>
        <v>791</v>
      </c>
      <c r="KFI16">
        <f t="shared" ca="1" si="1099"/>
        <v>142</v>
      </c>
      <c r="KFJ16">
        <f t="shared" ca="1" si="1099"/>
        <v>910</v>
      </c>
      <c r="KFK16">
        <f t="shared" ca="1" si="1099"/>
        <v>801</v>
      </c>
      <c r="KFL16">
        <f t="shared" ca="1" si="1099"/>
        <v>54</v>
      </c>
      <c r="KFM16">
        <f t="shared" ca="1" si="1099"/>
        <v>441</v>
      </c>
      <c r="KFN16">
        <f t="shared" ca="1" si="1099"/>
        <v>978</v>
      </c>
      <c r="KFO16">
        <f t="shared" ca="1" si="1099"/>
        <v>328</v>
      </c>
      <c r="KFP16">
        <f t="shared" ca="1" si="1099"/>
        <v>101</v>
      </c>
      <c r="KFQ16">
        <f t="shared" ca="1" si="1099"/>
        <v>221</v>
      </c>
      <c r="KFR16">
        <f t="shared" ca="1" si="1099"/>
        <v>559</v>
      </c>
      <c r="KFS16">
        <f t="shared" ca="1" si="1099"/>
        <v>358</v>
      </c>
      <c r="KFT16">
        <f t="shared" ca="1" si="1099"/>
        <v>909</v>
      </c>
      <c r="KFU16">
        <f t="shared" ca="1" si="1099"/>
        <v>785</v>
      </c>
      <c r="KFV16">
        <f t="shared" ca="1" si="1099"/>
        <v>538</v>
      </c>
      <c r="KFW16">
        <f t="shared" ca="1" si="1099"/>
        <v>177</v>
      </c>
      <c r="KFX16">
        <f t="shared" ca="1" si="971"/>
        <v>147</v>
      </c>
      <c r="KFY16">
        <f t="shared" ca="1" si="971"/>
        <v>280</v>
      </c>
      <c r="KFZ16">
        <f t="shared" ca="1" si="971"/>
        <v>582</v>
      </c>
      <c r="KGA16">
        <f t="shared" ca="1" si="971"/>
        <v>616</v>
      </c>
      <c r="KGB16">
        <f t="shared" ca="1" si="971"/>
        <v>802</v>
      </c>
      <c r="KGC16">
        <f t="shared" ca="1" si="971"/>
        <v>871</v>
      </c>
      <c r="KGD16">
        <f t="shared" ca="1" si="971"/>
        <v>384</v>
      </c>
      <c r="KGE16">
        <f t="shared" ca="1" si="971"/>
        <v>857</v>
      </c>
      <c r="KGF16">
        <f t="shared" ca="1" si="971"/>
        <v>977</v>
      </c>
      <c r="KGG16">
        <f t="shared" ca="1" si="971"/>
        <v>96</v>
      </c>
      <c r="KGH16">
        <f t="shared" ca="1" si="971"/>
        <v>153</v>
      </c>
      <c r="KGI16">
        <f t="shared" ca="1" si="971"/>
        <v>791</v>
      </c>
      <c r="KGJ16">
        <f t="shared" ca="1" si="971"/>
        <v>734</v>
      </c>
      <c r="KGK16">
        <f t="shared" ca="1" si="971"/>
        <v>56</v>
      </c>
      <c r="KGL16">
        <f t="shared" ca="1" si="971"/>
        <v>451</v>
      </c>
      <c r="KGM16">
        <f t="shared" ca="1" si="971"/>
        <v>631</v>
      </c>
      <c r="KGN16">
        <f t="shared" ca="1" si="971"/>
        <v>457</v>
      </c>
      <c r="KGO16">
        <f t="shared" ca="1" si="971"/>
        <v>744</v>
      </c>
      <c r="KGP16">
        <f t="shared" ca="1" si="971"/>
        <v>166</v>
      </c>
      <c r="KGQ16">
        <f t="shared" ca="1" si="971"/>
        <v>25</v>
      </c>
      <c r="KGR16">
        <f t="shared" ca="1" si="971"/>
        <v>221</v>
      </c>
      <c r="KGS16">
        <f t="shared" ca="1" si="971"/>
        <v>836</v>
      </c>
      <c r="KGT16">
        <f t="shared" ca="1" si="971"/>
        <v>700</v>
      </c>
      <c r="KGU16">
        <f t="shared" ca="1" si="971"/>
        <v>284</v>
      </c>
      <c r="KGV16">
        <f t="shared" ca="1" si="971"/>
        <v>344</v>
      </c>
      <c r="KGW16">
        <f t="shared" ca="1" si="971"/>
        <v>904</v>
      </c>
      <c r="KGX16">
        <f t="shared" ca="1" si="971"/>
        <v>609</v>
      </c>
      <c r="KGY16">
        <f t="shared" ca="1" si="971"/>
        <v>525</v>
      </c>
      <c r="KGZ16">
        <f t="shared" ca="1" si="971"/>
        <v>885</v>
      </c>
      <c r="KHA16">
        <f t="shared" ca="1" si="971"/>
        <v>3</v>
      </c>
      <c r="KHB16">
        <f t="shared" ca="1" si="971"/>
        <v>942</v>
      </c>
      <c r="KHC16">
        <f t="shared" ca="1" si="971"/>
        <v>387</v>
      </c>
      <c r="KHD16">
        <f t="shared" ca="1" si="971"/>
        <v>467</v>
      </c>
      <c r="KHE16">
        <f t="shared" ca="1" si="971"/>
        <v>848</v>
      </c>
      <c r="KHF16">
        <f t="shared" ca="1" si="971"/>
        <v>916</v>
      </c>
      <c r="KHG16">
        <f t="shared" ca="1" si="971"/>
        <v>767</v>
      </c>
      <c r="KHH16">
        <f t="shared" ca="1" si="971"/>
        <v>797</v>
      </c>
      <c r="KHI16">
        <f t="shared" ca="1" si="971"/>
        <v>329</v>
      </c>
      <c r="KHJ16">
        <f t="shared" ca="1" si="971"/>
        <v>541</v>
      </c>
      <c r="KHK16">
        <f t="shared" ca="1" si="971"/>
        <v>404</v>
      </c>
      <c r="KHL16">
        <f t="shared" ca="1" si="971"/>
        <v>61</v>
      </c>
      <c r="KHM16">
        <f t="shared" ca="1" si="971"/>
        <v>811</v>
      </c>
      <c r="KHN16">
        <f t="shared" ca="1" si="971"/>
        <v>140</v>
      </c>
      <c r="KHO16">
        <f t="shared" ca="1" si="971"/>
        <v>771</v>
      </c>
      <c r="KHP16">
        <f t="shared" ca="1" si="971"/>
        <v>488</v>
      </c>
      <c r="KHQ16">
        <f t="shared" ca="1" si="971"/>
        <v>947</v>
      </c>
      <c r="KHR16">
        <f t="shared" ca="1" si="971"/>
        <v>93</v>
      </c>
      <c r="KHS16">
        <f t="shared" ca="1" si="971"/>
        <v>831</v>
      </c>
      <c r="KHT16">
        <f t="shared" ca="1" si="971"/>
        <v>914</v>
      </c>
      <c r="KHU16">
        <f t="shared" ca="1" si="971"/>
        <v>202</v>
      </c>
      <c r="KHV16">
        <f t="shared" ca="1" si="971"/>
        <v>489</v>
      </c>
      <c r="KHW16">
        <f t="shared" ca="1" si="971"/>
        <v>929</v>
      </c>
      <c r="KHX16">
        <f t="shared" ca="1" si="971"/>
        <v>564</v>
      </c>
      <c r="KHY16">
        <f t="shared" ca="1" si="971"/>
        <v>624</v>
      </c>
      <c r="KHZ16">
        <f t="shared" ca="1" si="971"/>
        <v>777</v>
      </c>
      <c r="KIA16">
        <f t="shared" ca="1" si="971"/>
        <v>307</v>
      </c>
      <c r="KIB16">
        <f t="shared" ca="1" si="971"/>
        <v>135</v>
      </c>
      <c r="KIC16">
        <f t="shared" ca="1" si="971"/>
        <v>118</v>
      </c>
      <c r="KID16">
        <f t="shared" ca="1" si="971"/>
        <v>266</v>
      </c>
      <c r="KIE16">
        <f t="shared" ca="1" si="971"/>
        <v>423</v>
      </c>
      <c r="KIF16">
        <f t="shared" ca="1" si="971"/>
        <v>529</v>
      </c>
      <c r="KIG16">
        <f t="shared" ca="1" si="971"/>
        <v>763</v>
      </c>
      <c r="KIH16">
        <f t="shared" ca="1" si="843"/>
        <v>965</v>
      </c>
      <c r="KII16">
        <f t="shared" ca="1" si="843"/>
        <v>348</v>
      </c>
      <c r="KIJ16">
        <f t="shared" ref="KIJ16:KKU20" ca="1" si="1100">RANDBETWEEN(1,1000)</f>
        <v>998</v>
      </c>
      <c r="KIK16">
        <f t="shared" ca="1" si="1100"/>
        <v>526</v>
      </c>
      <c r="KIL16">
        <f t="shared" ca="1" si="1100"/>
        <v>882</v>
      </c>
      <c r="KIM16">
        <f t="shared" ca="1" si="1100"/>
        <v>746</v>
      </c>
      <c r="KIN16">
        <f t="shared" ca="1" si="1100"/>
        <v>780</v>
      </c>
      <c r="KIO16">
        <f t="shared" ca="1" si="1100"/>
        <v>351</v>
      </c>
      <c r="KIP16">
        <f t="shared" ca="1" si="1100"/>
        <v>816</v>
      </c>
      <c r="KIQ16">
        <f t="shared" ca="1" si="1100"/>
        <v>83</v>
      </c>
      <c r="KIR16">
        <f t="shared" ca="1" si="1100"/>
        <v>831</v>
      </c>
      <c r="KIS16">
        <f t="shared" ca="1" si="1100"/>
        <v>732</v>
      </c>
      <c r="KIT16">
        <f t="shared" ca="1" si="1100"/>
        <v>988</v>
      </c>
      <c r="KIU16">
        <f t="shared" ca="1" si="1100"/>
        <v>426</v>
      </c>
      <c r="KIV16">
        <f t="shared" ca="1" si="1100"/>
        <v>903</v>
      </c>
      <c r="KIW16">
        <f t="shared" ca="1" si="1100"/>
        <v>147</v>
      </c>
      <c r="KIX16">
        <f t="shared" ca="1" si="1100"/>
        <v>10</v>
      </c>
      <c r="KIY16">
        <f t="shared" ca="1" si="1100"/>
        <v>980</v>
      </c>
      <c r="KIZ16">
        <f t="shared" ca="1" si="1100"/>
        <v>608</v>
      </c>
      <c r="KJA16">
        <f t="shared" ca="1" si="1100"/>
        <v>768</v>
      </c>
      <c r="KJB16">
        <f t="shared" ca="1" si="1100"/>
        <v>94</v>
      </c>
      <c r="KJC16">
        <f t="shared" ca="1" si="1100"/>
        <v>505</v>
      </c>
      <c r="KJD16">
        <f t="shared" ca="1" si="1100"/>
        <v>212</v>
      </c>
      <c r="KJE16">
        <f t="shared" ca="1" si="1100"/>
        <v>120</v>
      </c>
      <c r="KJF16">
        <f t="shared" ca="1" si="1100"/>
        <v>535</v>
      </c>
      <c r="KJG16">
        <f t="shared" ca="1" si="1100"/>
        <v>165</v>
      </c>
      <c r="KJH16">
        <f t="shared" ca="1" si="1100"/>
        <v>304</v>
      </c>
      <c r="KJI16">
        <f t="shared" ca="1" si="1100"/>
        <v>594</v>
      </c>
      <c r="KJJ16">
        <f t="shared" ca="1" si="1100"/>
        <v>34</v>
      </c>
      <c r="KJK16">
        <f t="shared" ca="1" si="1100"/>
        <v>575</v>
      </c>
      <c r="KJL16">
        <f t="shared" ca="1" si="1100"/>
        <v>912</v>
      </c>
      <c r="KJM16">
        <f t="shared" ca="1" si="1100"/>
        <v>445</v>
      </c>
      <c r="KJN16">
        <f t="shared" ca="1" si="1100"/>
        <v>360</v>
      </c>
      <c r="KJO16">
        <f t="shared" ca="1" si="1100"/>
        <v>615</v>
      </c>
      <c r="KJP16">
        <f t="shared" ca="1" si="1100"/>
        <v>383</v>
      </c>
      <c r="KJQ16">
        <f t="shared" ca="1" si="1100"/>
        <v>825</v>
      </c>
      <c r="KJR16">
        <f t="shared" ca="1" si="1100"/>
        <v>718</v>
      </c>
      <c r="KJS16">
        <f t="shared" ca="1" si="1100"/>
        <v>449</v>
      </c>
      <c r="KJT16">
        <f t="shared" ca="1" si="1100"/>
        <v>722</v>
      </c>
      <c r="KJU16">
        <f t="shared" ca="1" si="1100"/>
        <v>347</v>
      </c>
      <c r="KJV16">
        <f t="shared" ca="1" si="1100"/>
        <v>755</v>
      </c>
      <c r="KJW16">
        <f t="shared" ca="1" si="1100"/>
        <v>7</v>
      </c>
      <c r="KJX16">
        <f t="shared" ca="1" si="1100"/>
        <v>184</v>
      </c>
      <c r="KJY16">
        <f t="shared" ca="1" si="1100"/>
        <v>266</v>
      </c>
      <c r="KJZ16">
        <f t="shared" ca="1" si="1100"/>
        <v>71</v>
      </c>
      <c r="KKA16">
        <f t="shared" ca="1" si="1100"/>
        <v>796</v>
      </c>
      <c r="KKB16">
        <f t="shared" ca="1" si="1100"/>
        <v>267</v>
      </c>
      <c r="KKC16">
        <f t="shared" ca="1" si="1100"/>
        <v>76</v>
      </c>
      <c r="KKD16">
        <f t="shared" ca="1" si="1100"/>
        <v>513</v>
      </c>
      <c r="KKE16">
        <f t="shared" ca="1" si="1100"/>
        <v>392</v>
      </c>
      <c r="KKF16">
        <f t="shared" ca="1" si="1100"/>
        <v>212</v>
      </c>
      <c r="KKG16">
        <f t="shared" ca="1" si="1100"/>
        <v>206</v>
      </c>
      <c r="KKH16">
        <f t="shared" ca="1" si="1100"/>
        <v>338</v>
      </c>
      <c r="KKI16">
        <f t="shared" ca="1" si="1100"/>
        <v>720</v>
      </c>
      <c r="KKJ16">
        <f t="shared" ca="1" si="1100"/>
        <v>390</v>
      </c>
      <c r="KKK16">
        <f t="shared" ca="1" si="1100"/>
        <v>808</v>
      </c>
      <c r="KKL16">
        <f t="shared" ca="1" si="1100"/>
        <v>534</v>
      </c>
      <c r="KKM16">
        <f t="shared" ca="1" si="1100"/>
        <v>974</v>
      </c>
      <c r="KKN16">
        <f t="shared" ca="1" si="1100"/>
        <v>279</v>
      </c>
      <c r="KKO16">
        <f t="shared" ca="1" si="1100"/>
        <v>613</v>
      </c>
      <c r="KKP16">
        <f t="shared" ca="1" si="1100"/>
        <v>433</v>
      </c>
      <c r="KKQ16">
        <f t="shared" ca="1" si="1100"/>
        <v>498</v>
      </c>
      <c r="KKR16">
        <f t="shared" ca="1" si="1100"/>
        <v>652</v>
      </c>
      <c r="KKS16">
        <f t="shared" ca="1" si="1100"/>
        <v>421</v>
      </c>
      <c r="KKT16">
        <f t="shared" ca="1" si="1100"/>
        <v>162</v>
      </c>
      <c r="KKU16">
        <f t="shared" ca="1" si="1100"/>
        <v>463</v>
      </c>
      <c r="KKV16">
        <f t="shared" ca="1" si="972"/>
        <v>561</v>
      </c>
      <c r="KKW16">
        <f t="shared" ca="1" si="972"/>
        <v>774</v>
      </c>
      <c r="KKX16">
        <f t="shared" ca="1" si="972"/>
        <v>494</v>
      </c>
      <c r="KKY16">
        <f t="shared" ca="1" si="972"/>
        <v>514</v>
      </c>
      <c r="KKZ16">
        <f t="shared" ca="1" si="972"/>
        <v>544</v>
      </c>
      <c r="KLA16">
        <f t="shared" ca="1" si="972"/>
        <v>583</v>
      </c>
      <c r="KLB16">
        <f t="shared" ca="1" si="972"/>
        <v>602</v>
      </c>
      <c r="KLC16">
        <f t="shared" ca="1" si="972"/>
        <v>252</v>
      </c>
      <c r="KLD16">
        <f t="shared" ca="1" si="972"/>
        <v>548</v>
      </c>
      <c r="KLE16">
        <f t="shared" ca="1" si="972"/>
        <v>977</v>
      </c>
      <c r="KLF16">
        <f t="shared" ca="1" si="972"/>
        <v>299</v>
      </c>
      <c r="KLG16">
        <f t="shared" ca="1" si="972"/>
        <v>157</v>
      </c>
      <c r="KLH16">
        <f t="shared" ca="1" si="972"/>
        <v>254</v>
      </c>
      <c r="KLI16">
        <f t="shared" ca="1" si="972"/>
        <v>331</v>
      </c>
      <c r="KLJ16">
        <f t="shared" ca="1" si="972"/>
        <v>998</v>
      </c>
      <c r="KLK16">
        <f t="shared" ca="1" si="972"/>
        <v>989</v>
      </c>
      <c r="KLL16">
        <f t="shared" ca="1" si="972"/>
        <v>868</v>
      </c>
      <c r="KLM16">
        <f t="shared" ca="1" si="972"/>
        <v>731</v>
      </c>
      <c r="KLN16">
        <f t="shared" ca="1" si="972"/>
        <v>420</v>
      </c>
      <c r="KLO16">
        <f t="shared" ca="1" si="972"/>
        <v>220</v>
      </c>
      <c r="KLP16">
        <f t="shared" ca="1" si="972"/>
        <v>917</v>
      </c>
      <c r="KLQ16">
        <f t="shared" ca="1" si="972"/>
        <v>924</v>
      </c>
      <c r="KLR16">
        <f t="shared" ca="1" si="972"/>
        <v>937</v>
      </c>
      <c r="KLS16">
        <f t="shared" ca="1" si="972"/>
        <v>405</v>
      </c>
      <c r="KLT16">
        <f t="shared" ca="1" si="972"/>
        <v>340</v>
      </c>
      <c r="KLU16">
        <f t="shared" ca="1" si="972"/>
        <v>291</v>
      </c>
      <c r="KLV16">
        <f t="shared" ca="1" si="972"/>
        <v>37</v>
      </c>
      <c r="KLW16">
        <f t="shared" ca="1" si="972"/>
        <v>9</v>
      </c>
      <c r="KLX16">
        <f t="shared" ca="1" si="972"/>
        <v>30</v>
      </c>
      <c r="KLY16">
        <f t="shared" ca="1" si="972"/>
        <v>426</v>
      </c>
      <c r="KLZ16">
        <f t="shared" ca="1" si="972"/>
        <v>812</v>
      </c>
      <c r="KMA16">
        <f t="shared" ca="1" si="972"/>
        <v>753</v>
      </c>
      <c r="KMB16">
        <f t="shared" ca="1" si="972"/>
        <v>582</v>
      </c>
      <c r="KMC16">
        <f t="shared" ca="1" si="972"/>
        <v>604</v>
      </c>
      <c r="KMD16">
        <f t="shared" ca="1" si="972"/>
        <v>396</v>
      </c>
      <c r="KME16">
        <f t="shared" ca="1" si="972"/>
        <v>152</v>
      </c>
      <c r="KMF16">
        <f t="shared" ca="1" si="972"/>
        <v>650</v>
      </c>
      <c r="KMG16">
        <f t="shared" ca="1" si="972"/>
        <v>176</v>
      </c>
      <c r="KMH16">
        <f t="shared" ca="1" si="972"/>
        <v>665</v>
      </c>
      <c r="KMI16">
        <f t="shared" ca="1" si="972"/>
        <v>480</v>
      </c>
      <c r="KMJ16">
        <f t="shared" ca="1" si="972"/>
        <v>112</v>
      </c>
      <c r="KMK16">
        <f t="shared" ca="1" si="972"/>
        <v>471</v>
      </c>
      <c r="KML16">
        <f t="shared" ca="1" si="972"/>
        <v>504</v>
      </c>
      <c r="KMM16">
        <f t="shared" ca="1" si="972"/>
        <v>178</v>
      </c>
      <c r="KMN16">
        <f t="shared" ca="1" si="972"/>
        <v>12</v>
      </c>
      <c r="KMO16">
        <f t="shared" ca="1" si="972"/>
        <v>519</v>
      </c>
      <c r="KMP16">
        <f t="shared" ca="1" si="972"/>
        <v>264</v>
      </c>
      <c r="KMQ16">
        <f t="shared" ca="1" si="972"/>
        <v>236</v>
      </c>
      <c r="KMR16">
        <f t="shared" ca="1" si="972"/>
        <v>495</v>
      </c>
      <c r="KMS16">
        <f t="shared" ca="1" si="972"/>
        <v>514</v>
      </c>
      <c r="KMT16">
        <f t="shared" ca="1" si="972"/>
        <v>23</v>
      </c>
      <c r="KMU16">
        <f t="shared" ca="1" si="972"/>
        <v>860</v>
      </c>
      <c r="KMV16">
        <f t="shared" ca="1" si="972"/>
        <v>713</v>
      </c>
      <c r="KMW16">
        <f t="shared" ca="1" si="972"/>
        <v>492</v>
      </c>
      <c r="KMX16">
        <f t="shared" ca="1" si="972"/>
        <v>239</v>
      </c>
      <c r="KMY16">
        <f t="shared" ca="1" si="972"/>
        <v>648</v>
      </c>
      <c r="KMZ16">
        <f t="shared" ca="1" si="972"/>
        <v>613</v>
      </c>
      <c r="KNA16">
        <f t="shared" ca="1" si="972"/>
        <v>364</v>
      </c>
      <c r="KNB16">
        <f t="shared" ca="1" si="972"/>
        <v>433</v>
      </c>
      <c r="KNC16">
        <f t="shared" ca="1" si="972"/>
        <v>669</v>
      </c>
      <c r="KND16">
        <f t="shared" ca="1" si="972"/>
        <v>770</v>
      </c>
      <c r="KNE16">
        <f t="shared" ca="1" si="972"/>
        <v>178</v>
      </c>
      <c r="KNF16">
        <f t="shared" ca="1" si="844"/>
        <v>429</v>
      </c>
      <c r="KNG16">
        <f t="shared" ca="1" si="844"/>
        <v>113</v>
      </c>
      <c r="KNH16">
        <f t="shared" ref="KNH16:KPS20" ca="1" si="1101">RANDBETWEEN(1,1000)</f>
        <v>56</v>
      </c>
      <c r="KNI16">
        <f t="shared" ca="1" si="1101"/>
        <v>829</v>
      </c>
      <c r="KNJ16">
        <f t="shared" ca="1" si="1101"/>
        <v>151</v>
      </c>
      <c r="KNK16">
        <f t="shared" ca="1" si="1101"/>
        <v>351</v>
      </c>
      <c r="KNL16">
        <f t="shared" ca="1" si="1101"/>
        <v>395</v>
      </c>
      <c r="KNM16">
        <f t="shared" ca="1" si="1101"/>
        <v>342</v>
      </c>
      <c r="KNN16">
        <f t="shared" ca="1" si="1101"/>
        <v>457</v>
      </c>
      <c r="KNO16">
        <f t="shared" ca="1" si="1101"/>
        <v>270</v>
      </c>
      <c r="KNP16">
        <f t="shared" ca="1" si="1101"/>
        <v>876</v>
      </c>
      <c r="KNQ16">
        <f t="shared" ca="1" si="1101"/>
        <v>90</v>
      </c>
      <c r="KNR16">
        <f t="shared" ca="1" si="1101"/>
        <v>218</v>
      </c>
      <c r="KNS16">
        <f t="shared" ca="1" si="1101"/>
        <v>2</v>
      </c>
      <c r="KNT16">
        <f t="shared" ca="1" si="1101"/>
        <v>194</v>
      </c>
      <c r="KNU16">
        <f t="shared" ca="1" si="1101"/>
        <v>182</v>
      </c>
      <c r="KNV16">
        <f t="shared" ca="1" si="1101"/>
        <v>613</v>
      </c>
      <c r="KNW16">
        <f t="shared" ca="1" si="1101"/>
        <v>912</v>
      </c>
      <c r="KNX16">
        <f t="shared" ca="1" si="1101"/>
        <v>760</v>
      </c>
      <c r="KNY16">
        <f t="shared" ca="1" si="1101"/>
        <v>511</v>
      </c>
      <c r="KNZ16">
        <f t="shared" ca="1" si="1101"/>
        <v>259</v>
      </c>
      <c r="KOA16">
        <f t="shared" ca="1" si="1101"/>
        <v>812</v>
      </c>
      <c r="KOB16">
        <f t="shared" ca="1" si="1101"/>
        <v>623</v>
      </c>
      <c r="KOC16">
        <f t="shared" ca="1" si="1101"/>
        <v>76</v>
      </c>
      <c r="KOD16">
        <f t="shared" ca="1" si="1101"/>
        <v>163</v>
      </c>
      <c r="KOE16">
        <f t="shared" ca="1" si="1101"/>
        <v>243</v>
      </c>
      <c r="KOF16">
        <f t="shared" ca="1" si="1101"/>
        <v>396</v>
      </c>
      <c r="KOG16">
        <f t="shared" ca="1" si="1101"/>
        <v>735</v>
      </c>
      <c r="KOH16">
        <f t="shared" ca="1" si="1101"/>
        <v>392</v>
      </c>
      <c r="KOI16">
        <f t="shared" ca="1" si="1101"/>
        <v>710</v>
      </c>
      <c r="KOJ16">
        <f t="shared" ca="1" si="1101"/>
        <v>276</v>
      </c>
      <c r="KOK16">
        <f t="shared" ca="1" si="1101"/>
        <v>114</v>
      </c>
      <c r="KOL16">
        <f t="shared" ca="1" si="1101"/>
        <v>124</v>
      </c>
      <c r="KOM16">
        <f t="shared" ca="1" si="1101"/>
        <v>715</v>
      </c>
      <c r="KON16">
        <f t="shared" ca="1" si="1101"/>
        <v>245</v>
      </c>
      <c r="KOO16">
        <f t="shared" ca="1" si="1101"/>
        <v>301</v>
      </c>
      <c r="KOP16">
        <f t="shared" ca="1" si="1101"/>
        <v>921</v>
      </c>
      <c r="KOQ16">
        <f t="shared" ca="1" si="1101"/>
        <v>658</v>
      </c>
      <c r="KOR16">
        <f t="shared" ca="1" si="1101"/>
        <v>456</v>
      </c>
      <c r="KOS16">
        <f t="shared" ca="1" si="1101"/>
        <v>213</v>
      </c>
      <c r="KOT16">
        <f t="shared" ca="1" si="1101"/>
        <v>458</v>
      </c>
      <c r="KOU16">
        <f t="shared" ca="1" si="1101"/>
        <v>207</v>
      </c>
      <c r="KOV16">
        <f t="shared" ca="1" si="1101"/>
        <v>329</v>
      </c>
      <c r="KOW16">
        <f t="shared" ca="1" si="1101"/>
        <v>263</v>
      </c>
      <c r="KOX16">
        <f t="shared" ca="1" si="1101"/>
        <v>631</v>
      </c>
      <c r="KOY16">
        <f t="shared" ca="1" si="1101"/>
        <v>798</v>
      </c>
      <c r="KOZ16">
        <f t="shared" ca="1" si="1101"/>
        <v>191</v>
      </c>
      <c r="KPA16">
        <f t="shared" ca="1" si="1101"/>
        <v>744</v>
      </c>
      <c r="KPB16">
        <f t="shared" ca="1" si="1101"/>
        <v>566</v>
      </c>
      <c r="KPC16">
        <f t="shared" ca="1" si="1101"/>
        <v>271</v>
      </c>
      <c r="KPD16">
        <f t="shared" ca="1" si="1101"/>
        <v>964</v>
      </c>
      <c r="KPE16">
        <f t="shared" ca="1" si="1101"/>
        <v>924</v>
      </c>
      <c r="KPF16">
        <f t="shared" ca="1" si="1101"/>
        <v>574</v>
      </c>
      <c r="KPG16">
        <f t="shared" ca="1" si="1101"/>
        <v>591</v>
      </c>
      <c r="KPH16">
        <f t="shared" ca="1" si="1101"/>
        <v>290</v>
      </c>
      <c r="KPI16">
        <f t="shared" ca="1" si="1101"/>
        <v>562</v>
      </c>
      <c r="KPJ16">
        <f t="shared" ca="1" si="1101"/>
        <v>100</v>
      </c>
      <c r="KPK16">
        <f t="shared" ca="1" si="1101"/>
        <v>353</v>
      </c>
      <c r="KPL16">
        <f t="shared" ca="1" si="1101"/>
        <v>877</v>
      </c>
      <c r="KPM16">
        <f t="shared" ca="1" si="1101"/>
        <v>140</v>
      </c>
      <c r="KPN16">
        <f t="shared" ca="1" si="1101"/>
        <v>333</v>
      </c>
      <c r="KPO16">
        <f t="shared" ca="1" si="1101"/>
        <v>512</v>
      </c>
      <c r="KPP16">
        <f t="shared" ca="1" si="1101"/>
        <v>14</v>
      </c>
      <c r="KPQ16">
        <f t="shared" ca="1" si="1101"/>
        <v>453</v>
      </c>
      <c r="KPR16">
        <f t="shared" ca="1" si="1101"/>
        <v>977</v>
      </c>
      <c r="KPS16">
        <f t="shared" ca="1" si="1101"/>
        <v>844</v>
      </c>
      <c r="KPT16">
        <f t="shared" ca="1" si="973"/>
        <v>475</v>
      </c>
      <c r="KPU16">
        <f t="shared" ca="1" si="973"/>
        <v>864</v>
      </c>
      <c r="KPV16">
        <f t="shared" ca="1" si="973"/>
        <v>227</v>
      </c>
      <c r="KPW16">
        <f t="shared" ca="1" si="973"/>
        <v>915</v>
      </c>
      <c r="KPX16">
        <f t="shared" ca="1" si="973"/>
        <v>498</v>
      </c>
      <c r="KPY16">
        <f t="shared" ca="1" si="973"/>
        <v>862</v>
      </c>
      <c r="KPZ16">
        <f t="shared" ca="1" si="973"/>
        <v>923</v>
      </c>
      <c r="KQA16">
        <f t="shared" ca="1" si="973"/>
        <v>351</v>
      </c>
      <c r="KQB16">
        <f t="shared" ca="1" si="973"/>
        <v>20</v>
      </c>
      <c r="KQC16">
        <f t="shared" ca="1" si="973"/>
        <v>523</v>
      </c>
      <c r="KQD16">
        <f t="shared" ca="1" si="973"/>
        <v>39</v>
      </c>
      <c r="KQE16">
        <f t="shared" ca="1" si="973"/>
        <v>279</v>
      </c>
      <c r="KQF16">
        <f t="shared" ca="1" si="973"/>
        <v>581</v>
      </c>
      <c r="KQG16">
        <f t="shared" ca="1" si="973"/>
        <v>14</v>
      </c>
      <c r="KQH16">
        <f t="shared" ca="1" si="973"/>
        <v>708</v>
      </c>
      <c r="KQI16">
        <f t="shared" ca="1" si="973"/>
        <v>318</v>
      </c>
      <c r="KQJ16">
        <f t="shared" ca="1" si="973"/>
        <v>919</v>
      </c>
      <c r="KQK16">
        <f t="shared" ca="1" si="973"/>
        <v>710</v>
      </c>
      <c r="KQL16">
        <f t="shared" ca="1" si="973"/>
        <v>895</v>
      </c>
      <c r="KQM16">
        <f t="shared" ca="1" si="973"/>
        <v>510</v>
      </c>
      <c r="KQN16">
        <f t="shared" ca="1" si="973"/>
        <v>296</v>
      </c>
      <c r="KQO16">
        <f t="shared" ca="1" si="973"/>
        <v>787</v>
      </c>
      <c r="KQP16">
        <f t="shared" ca="1" si="973"/>
        <v>908</v>
      </c>
      <c r="KQQ16">
        <f t="shared" ca="1" si="973"/>
        <v>514</v>
      </c>
      <c r="KQR16">
        <f t="shared" ca="1" si="973"/>
        <v>482</v>
      </c>
      <c r="KQS16">
        <f t="shared" ca="1" si="973"/>
        <v>744</v>
      </c>
      <c r="KQT16">
        <f t="shared" ca="1" si="973"/>
        <v>366</v>
      </c>
      <c r="KQU16">
        <f t="shared" ca="1" si="973"/>
        <v>368</v>
      </c>
      <c r="KQV16">
        <f t="shared" ca="1" si="973"/>
        <v>447</v>
      </c>
      <c r="KQW16">
        <f t="shared" ca="1" si="973"/>
        <v>364</v>
      </c>
      <c r="KQX16">
        <f t="shared" ca="1" si="973"/>
        <v>509</v>
      </c>
      <c r="KQY16">
        <f t="shared" ca="1" si="973"/>
        <v>173</v>
      </c>
      <c r="KQZ16">
        <f t="shared" ca="1" si="973"/>
        <v>189</v>
      </c>
      <c r="KRA16">
        <f t="shared" ca="1" si="973"/>
        <v>319</v>
      </c>
      <c r="KRB16">
        <f t="shared" ca="1" si="973"/>
        <v>990</v>
      </c>
      <c r="KRC16">
        <f t="shared" ca="1" si="973"/>
        <v>60</v>
      </c>
      <c r="KRD16">
        <f t="shared" ca="1" si="973"/>
        <v>838</v>
      </c>
      <c r="KRE16">
        <f t="shared" ca="1" si="973"/>
        <v>709</v>
      </c>
      <c r="KRF16">
        <f t="shared" ca="1" si="973"/>
        <v>103</v>
      </c>
      <c r="KRG16">
        <f t="shared" ca="1" si="973"/>
        <v>634</v>
      </c>
      <c r="KRH16">
        <f t="shared" ca="1" si="973"/>
        <v>183</v>
      </c>
      <c r="KRI16">
        <f t="shared" ca="1" si="973"/>
        <v>336</v>
      </c>
      <c r="KRJ16">
        <f t="shared" ca="1" si="973"/>
        <v>35</v>
      </c>
      <c r="KRK16">
        <f t="shared" ca="1" si="973"/>
        <v>365</v>
      </c>
      <c r="KRL16">
        <f t="shared" ca="1" si="973"/>
        <v>929</v>
      </c>
      <c r="KRM16">
        <f t="shared" ca="1" si="973"/>
        <v>909</v>
      </c>
      <c r="KRN16">
        <f t="shared" ca="1" si="973"/>
        <v>430</v>
      </c>
      <c r="KRO16">
        <f t="shared" ca="1" si="973"/>
        <v>780</v>
      </c>
      <c r="KRP16">
        <f t="shared" ca="1" si="973"/>
        <v>317</v>
      </c>
      <c r="KRQ16">
        <f t="shared" ca="1" si="973"/>
        <v>45</v>
      </c>
      <c r="KRR16">
        <f t="shared" ca="1" si="973"/>
        <v>469</v>
      </c>
      <c r="KRS16">
        <f t="shared" ca="1" si="973"/>
        <v>615</v>
      </c>
      <c r="KRT16">
        <f t="shared" ca="1" si="973"/>
        <v>344</v>
      </c>
      <c r="KRU16">
        <f t="shared" ca="1" si="973"/>
        <v>40</v>
      </c>
      <c r="KRV16">
        <f t="shared" ca="1" si="973"/>
        <v>339</v>
      </c>
      <c r="KRW16">
        <f t="shared" ca="1" si="973"/>
        <v>244</v>
      </c>
      <c r="KRX16">
        <f t="shared" ca="1" si="973"/>
        <v>126</v>
      </c>
      <c r="KRY16">
        <f t="shared" ca="1" si="973"/>
        <v>452</v>
      </c>
      <c r="KRZ16">
        <f t="shared" ca="1" si="973"/>
        <v>312</v>
      </c>
      <c r="KSA16">
        <f t="shared" ca="1" si="973"/>
        <v>865</v>
      </c>
      <c r="KSB16">
        <f t="shared" ca="1" si="973"/>
        <v>535</v>
      </c>
      <c r="KSC16">
        <f t="shared" ca="1" si="973"/>
        <v>271</v>
      </c>
      <c r="KSD16">
        <f t="shared" ca="1" si="845"/>
        <v>220</v>
      </c>
      <c r="KSE16">
        <f t="shared" ca="1" si="845"/>
        <v>401</v>
      </c>
      <c r="KSF16">
        <f t="shared" ref="KSF16:KUQ20" ca="1" si="1102">RANDBETWEEN(1,1000)</f>
        <v>320</v>
      </c>
      <c r="KSG16">
        <f t="shared" ca="1" si="1102"/>
        <v>211</v>
      </c>
      <c r="KSH16">
        <f t="shared" ca="1" si="1102"/>
        <v>818</v>
      </c>
      <c r="KSI16">
        <f t="shared" ca="1" si="1102"/>
        <v>658</v>
      </c>
      <c r="KSJ16">
        <f t="shared" ca="1" si="1102"/>
        <v>770</v>
      </c>
      <c r="KSK16">
        <f t="shared" ca="1" si="1102"/>
        <v>17</v>
      </c>
      <c r="KSL16">
        <f t="shared" ca="1" si="1102"/>
        <v>454</v>
      </c>
      <c r="KSM16">
        <f t="shared" ca="1" si="1102"/>
        <v>653</v>
      </c>
      <c r="KSN16">
        <f t="shared" ca="1" si="1102"/>
        <v>538</v>
      </c>
      <c r="KSO16">
        <f t="shared" ca="1" si="1102"/>
        <v>298</v>
      </c>
      <c r="KSP16">
        <f t="shared" ca="1" si="1102"/>
        <v>193</v>
      </c>
      <c r="KSQ16">
        <f t="shared" ca="1" si="1102"/>
        <v>75</v>
      </c>
      <c r="KSR16">
        <f t="shared" ca="1" si="1102"/>
        <v>646</v>
      </c>
      <c r="KSS16">
        <f t="shared" ca="1" si="1102"/>
        <v>259</v>
      </c>
      <c r="KST16">
        <f t="shared" ca="1" si="1102"/>
        <v>974</v>
      </c>
      <c r="KSU16">
        <f t="shared" ca="1" si="1102"/>
        <v>860</v>
      </c>
      <c r="KSV16">
        <f t="shared" ca="1" si="1102"/>
        <v>885</v>
      </c>
      <c r="KSW16">
        <f t="shared" ca="1" si="1102"/>
        <v>269</v>
      </c>
      <c r="KSX16">
        <f t="shared" ca="1" si="1102"/>
        <v>878</v>
      </c>
      <c r="KSY16">
        <f t="shared" ca="1" si="1102"/>
        <v>21</v>
      </c>
      <c r="KSZ16">
        <f t="shared" ca="1" si="1102"/>
        <v>32</v>
      </c>
      <c r="KTA16">
        <f t="shared" ca="1" si="1102"/>
        <v>106</v>
      </c>
      <c r="KTB16">
        <f t="shared" ca="1" si="1102"/>
        <v>636</v>
      </c>
      <c r="KTC16">
        <f t="shared" ca="1" si="1102"/>
        <v>220</v>
      </c>
      <c r="KTD16">
        <f t="shared" ca="1" si="1102"/>
        <v>907</v>
      </c>
      <c r="KTE16">
        <f t="shared" ca="1" si="1102"/>
        <v>938</v>
      </c>
      <c r="KTF16">
        <f t="shared" ca="1" si="1102"/>
        <v>865</v>
      </c>
      <c r="KTG16">
        <f t="shared" ca="1" si="1102"/>
        <v>658</v>
      </c>
      <c r="KTH16">
        <f t="shared" ca="1" si="1102"/>
        <v>718</v>
      </c>
      <c r="KTI16">
        <f t="shared" ca="1" si="1102"/>
        <v>156</v>
      </c>
      <c r="KTJ16">
        <f t="shared" ca="1" si="1102"/>
        <v>746</v>
      </c>
      <c r="KTK16">
        <f t="shared" ca="1" si="1102"/>
        <v>463</v>
      </c>
      <c r="KTL16">
        <f t="shared" ca="1" si="1102"/>
        <v>290</v>
      </c>
      <c r="KTM16">
        <f t="shared" ca="1" si="1102"/>
        <v>822</v>
      </c>
      <c r="KTN16">
        <f t="shared" ca="1" si="1102"/>
        <v>580</v>
      </c>
      <c r="KTO16">
        <f t="shared" ca="1" si="1102"/>
        <v>854</v>
      </c>
      <c r="KTP16">
        <f t="shared" ca="1" si="1102"/>
        <v>605</v>
      </c>
      <c r="KTQ16">
        <f t="shared" ca="1" si="1102"/>
        <v>140</v>
      </c>
      <c r="KTR16">
        <f t="shared" ca="1" si="1102"/>
        <v>487</v>
      </c>
      <c r="KTS16">
        <f t="shared" ca="1" si="1102"/>
        <v>328</v>
      </c>
      <c r="KTT16">
        <f t="shared" ca="1" si="1102"/>
        <v>148</v>
      </c>
      <c r="KTU16">
        <f t="shared" ca="1" si="1102"/>
        <v>100</v>
      </c>
      <c r="KTV16">
        <f t="shared" ca="1" si="1102"/>
        <v>615</v>
      </c>
      <c r="KTW16">
        <f t="shared" ca="1" si="1102"/>
        <v>615</v>
      </c>
      <c r="KTX16">
        <f t="shared" ca="1" si="1102"/>
        <v>289</v>
      </c>
      <c r="KTY16">
        <f t="shared" ca="1" si="1102"/>
        <v>816</v>
      </c>
      <c r="KTZ16">
        <f t="shared" ca="1" si="1102"/>
        <v>269</v>
      </c>
      <c r="KUA16">
        <f t="shared" ca="1" si="1102"/>
        <v>659</v>
      </c>
      <c r="KUB16">
        <f t="shared" ca="1" si="1102"/>
        <v>302</v>
      </c>
      <c r="KUC16">
        <f t="shared" ca="1" si="1102"/>
        <v>420</v>
      </c>
      <c r="KUD16">
        <f t="shared" ca="1" si="1102"/>
        <v>451</v>
      </c>
      <c r="KUE16">
        <f t="shared" ca="1" si="1102"/>
        <v>428</v>
      </c>
      <c r="KUF16">
        <f t="shared" ca="1" si="1102"/>
        <v>74</v>
      </c>
      <c r="KUG16">
        <f t="shared" ca="1" si="1102"/>
        <v>542</v>
      </c>
      <c r="KUH16">
        <f t="shared" ca="1" si="1102"/>
        <v>121</v>
      </c>
      <c r="KUI16">
        <f t="shared" ca="1" si="1102"/>
        <v>950</v>
      </c>
      <c r="KUJ16">
        <f t="shared" ca="1" si="1102"/>
        <v>408</v>
      </c>
      <c r="KUK16">
        <f t="shared" ca="1" si="1102"/>
        <v>91</v>
      </c>
      <c r="KUL16">
        <f t="shared" ca="1" si="1102"/>
        <v>492</v>
      </c>
      <c r="KUM16">
        <f t="shared" ca="1" si="1102"/>
        <v>674</v>
      </c>
      <c r="KUN16">
        <f t="shared" ca="1" si="1102"/>
        <v>216</v>
      </c>
      <c r="KUO16">
        <f t="shared" ca="1" si="1102"/>
        <v>116</v>
      </c>
      <c r="KUP16">
        <f t="shared" ca="1" si="1102"/>
        <v>145</v>
      </c>
      <c r="KUQ16">
        <f t="shared" ca="1" si="1102"/>
        <v>418</v>
      </c>
      <c r="KUR16">
        <f t="shared" ca="1" si="974"/>
        <v>964</v>
      </c>
      <c r="KUS16">
        <f t="shared" ca="1" si="974"/>
        <v>656</v>
      </c>
      <c r="KUT16">
        <f t="shared" ca="1" si="974"/>
        <v>46</v>
      </c>
      <c r="KUU16">
        <f t="shared" ca="1" si="974"/>
        <v>294</v>
      </c>
      <c r="KUV16">
        <f t="shared" ca="1" si="974"/>
        <v>906</v>
      </c>
      <c r="KUW16">
        <f t="shared" ca="1" si="974"/>
        <v>577</v>
      </c>
      <c r="KUX16">
        <f t="shared" ca="1" si="974"/>
        <v>590</v>
      </c>
      <c r="KUY16">
        <f t="shared" ca="1" si="974"/>
        <v>565</v>
      </c>
      <c r="KUZ16">
        <f t="shared" ca="1" si="974"/>
        <v>655</v>
      </c>
      <c r="KVA16">
        <f t="shared" ca="1" si="974"/>
        <v>816</v>
      </c>
      <c r="KVB16">
        <f t="shared" ca="1" si="974"/>
        <v>814</v>
      </c>
      <c r="KVC16">
        <f t="shared" ca="1" si="974"/>
        <v>872</v>
      </c>
      <c r="KVD16">
        <f t="shared" ca="1" si="974"/>
        <v>796</v>
      </c>
      <c r="KVE16">
        <f t="shared" ca="1" si="974"/>
        <v>6</v>
      </c>
      <c r="KVF16">
        <f t="shared" ca="1" si="974"/>
        <v>792</v>
      </c>
      <c r="KVG16">
        <f t="shared" ca="1" si="974"/>
        <v>394</v>
      </c>
      <c r="KVH16">
        <f t="shared" ca="1" si="974"/>
        <v>734</v>
      </c>
      <c r="KVI16">
        <f t="shared" ca="1" si="974"/>
        <v>525</v>
      </c>
      <c r="KVJ16">
        <f t="shared" ca="1" si="974"/>
        <v>637</v>
      </c>
      <c r="KVK16">
        <f t="shared" ca="1" si="974"/>
        <v>183</v>
      </c>
      <c r="KVL16">
        <f t="shared" ca="1" si="974"/>
        <v>953</v>
      </c>
      <c r="KVM16">
        <f t="shared" ca="1" si="974"/>
        <v>538</v>
      </c>
      <c r="KVN16">
        <f t="shared" ca="1" si="974"/>
        <v>92</v>
      </c>
      <c r="KVO16">
        <f t="shared" ca="1" si="974"/>
        <v>319</v>
      </c>
      <c r="KVP16">
        <f t="shared" ca="1" si="974"/>
        <v>531</v>
      </c>
      <c r="KVQ16">
        <f t="shared" ca="1" si="974"/>
        <v>843</v>
      </c>
      <c r="KVR16">
        <f t="shared" ca="1" si="974"/>
        <v>609</v>
      </c>
      <c r="KVS16">
        <f t="shared" ca="1" si="974"/>
        <v>752</v>
      </c>
      <c r="KVT16">
        <f t="shared" ca="1" si="974"/>
        <v>264</v>
      </c>
      <c r="KVU16">
        <f t="shared" ca="1" si="974"/>
        <v>698</v>
      </c>
      <c r="KVV16">
        <f t="shared" ca="1" si="974"/>
        <v>992</v>
      </c>
      <c r="KVW16">
        <f t="shared" ca="1" si="974"/>
        <v>966</v>
      </c>
      <c r="KVX16">
        <f t="shared" ca="1" si="974"/>
        <v>713</v>
      </c>
      <c r="KVY16">
        <f t="shared" ca="1" si="974"/>
        <v>304</v>
      </c>
      <c r="KVZ16">
        <f t="shared" ca="1" si="974"/>
        <v>652</v>
      </c>
      <c r="KWA16">
        <f t="shared" ca="1" si="974"/>
        <v>21</v>
      </c>
      <c r="KWB16">
        <f t="shared" ca="1" si="974"/>
        <v>809</v>
      </c>
      <c r="KWC16">
        <f t="shared" ca="1" si="974"/>
        <v>902</v>
      </c>
      <c r="KWD16">
        <f t="shared" ca="1" si="974"/>
        <v>668</v>
      </c>
      <c r="KWE16">
        <f t="shared" ca="1" si="974"/>
        <v>667</v>
      </c>
      <c r="KWF16">
        <f t="shared" ca="1" si="974"/>
        <v>268</v>
      </c>
      <c r="KWG16">
        <f t="shared" ca="1" si="974"/>
        <v>846</v>
      </c>
      <c r="KWH16">
        <f t="shared" ca="1" si="974"/>
        <v>545</v>
      </c>
      <c r="KWI16">
        <f t="shared" ca="1" si="974"/>
        <v>248</v>
      </c>
      <c r="KWJ16">
        <f t="shared" ca="1" si="974"/>
        <v>55</v>
      </c>
      <c r="KWK16">
        <f t="shared" ca="1" si="974"/>
        <v>864</v>
      </c>
      <c r="KWL16">
        <f t="shared" ca="1" si="974"/>
        <v>281</v>
      </c>
      <c r="KWM16">
        <f t="shared" ca="1" si="974"/>
        <v>115</v>
      </c>
      <c r="KWN16">
        <f t="shared" ca="1" si="974"/>
        <v>254</v>
      </c>
      <c r="KWO16">
        <f t="shared" ca="1" si="974"/>
        <v>798</v>
      </c>
      <c r="KWP16">
        <f t="shared" ca="1" si="974"/>
        <v>206</v>
      </c>
      <c r="KWQ16">
        <f t="shared" ca="1" si="974"/>
        <v>125</v>
      </c>
      <c r="KWR16">
        <f t="shared" ca="1" si="974"/>
        <v>519</v>
      </c>
      <c r="KWS16">
        <f t="shared" ca="1" si="974"/>
        <v>851</v>
      </c>
      <c r="KWT16">
        <f t="shared" ca="1" si="974"/>
        <v>900</v>
      </c>
      <c r="KWU16">
        <f t="shared" ca="1" si="974"/>
        <v>584</v>
      </c>
      <c r="KWV16">
        <f t="shared" ca="1" si="974"/>
        <v>817</v>
      </c>
      <c r="KWW16">
        <f t="shared" ca="1" si="974"/>
        <v>268</v>
      </c>
      <c r="KWX16">
        <f t="shared" ca="1" si="974"/>
        <v>646</v>
      </c>
      <c r="KWY16">
        <f t="shared" ca="1" si="974"/>
        <v>625</v>
      </c>
      <c r="KWZ16">
        <f t="shared" ca="1" si="974"/>
        <v>93</v>
      </c>
      <c r="KXA16">
        <f t="shared" ca="1" si="974"/>
        <v>386</v>
      </c>
      <c r="KXB16">
        <f t="shared" ca="1" si="846"/>
        <v>577</v>
      </c>
      <c r="KXC16">
        <f t="shared" ca="1" si="846"/>
        <v>364</v>
      </c>
      <c r="KXD16">
        <f t="shared" ref="KXD16:KZO20" ca="1" si="1103">RANDBETWEEN(1,1000)</f>
        <v>898</v>
      </c>
      <c r="KXE16">
        <f t="shared" ca="1" si="1103"/>
        <v>787</v>
      </c>
      <c r="KXF16">
        <f t="shared" ca="1" si="1103"/>
        <v>797</v>
      </c>
      <c r="KXG16">
        <f t="shared" ca="1" si="1103"/>
        <v>30</v>
      </c>
      <c r="KXH16">
        <f t="shared" ca="1" si="1103"/>
        <v>141</v>
      </c>
      <c r="KXI16">
        <f t="shared" ca="1" si="1103"/>
        <v>730</v>
      </c>
      <c r="KXJ16">
        <f t="shared" ca="1" si="1103"/>
        <v>859</v>
      </c>
      <c r="KXK16">
        <f t="shared" ca="1" si="1103"/>
        <v>601</v>
      </c>
      <c r="KXL16">
        <f t="shared" ca="1" si="1103"/>
        <v>544</v>
      </c>
      <c r="KXM16">
        <f t="shared" ca="1" si="1103"/>
        <v>673</v>
      </c>
      <c r="KXN16">
        <f t="shared" ca="1" si="1103"/>
        <v>363</v>
      </c>
      <c r="KXO16">
        <f t="shared" ca="1" si="1103"/>
        <v>765</v>
      </c>
      <c r="KXP16">
        <f t="shared" ca="1" si="1103"/>
        <v>850</v>
      </c>
      <c r="KXQ16">
        <f t="shared" ca="1" si="1103"/>
        <v>17</v>
      </c>
      <c r="KXR16">
        <f t="shared" ca="1" si="1103"/>
        <v>331</v>
      </c>
      <c r="KXS16">
        <f t="shared" ca="1" si="1103"/>
        <v>885</v>
      </c>
      <c r="KXT16">
        <f t="shared" ca="1" si="1103"/>
        <v>482</v>
      </c>
      <c r="KXU16">
        <f t="shared" ca="1" si="1103"/>
        <v>941</v>
      </c>
      <c r="KXV16">
        <f t="shared" ca="1" si="1103"/>
        <v>269</v>
      </c>
      <c r="KXW16">
        <f t="shared" ca="1" si="1103"/>
        <v>356</v>
      </c>
      <c r="KXX16">
        <f t="shared" ca="1" si="1103"/>
        <v>390</v>
      </c>
      <c r="KXY16">
        <f t="shared" ca="1" si="1103"/>
        <v>550</v>
      </c>
      <c r="KXZ16">
        <f t="shared" ca="1" si="1103"/>
        <v>683</v>
      </c>
      <c r="KYA16">
        <f t="shared" ca="1" si="1103"/>
        <v>395</v>
      </c>
      <c r="KYB16">
        <f t="shared" ca="1" si="1103"/>
        <v>624</v>
      </c>
      <c r="KYC16">
        <f t="shared" ca="1" si="1103"/>
        <v>39</v>
      </c>
      <c r="KYD16">
        <f t="shared" ca="1" si="1103"/>
        <v>995</v>
      </c>
      <c r="KYE16">
        <f t="shared" ca="1" si="1103"/>
        <v>416</v>
      </c>
      <c r="KYF16">
        <f t="shared" ca="1" si="1103"/>
        <v>301</v>
      </c>
      <c r="KYG16">
        <f t="shared" ca="1" si="1103"/>
        <v>275</v>
      </c>
      <c r="KYH16">
        <f t="shared" ca="1" si="1103"/>
        <v>829</v>
      </c>
      <c r="KYI16">
        <f t="shared" ca="1" si="1103"/>
        <v>421</v>
      </c>
      <c r="KYJ16">
        <f t="shared" ca="1" si="1103"/>
        <v>741</v>
      </c>
      <c r="KYK16">
        <f t="shared" ca="1" si="1103"/>
        <v>635</v>
      </c>
      <c r="KYL16">
        <f t="shared" ca="1" si="1103"/>
        <v>636</v>
      </c>
      <c r="KYM16">
        <f t="shared" ca="1" si="1103"/>
        <v>196</v>
      </c>
      <c r="KYN16">
        <f t="shared" ca="1" si="1103"/>
        <v>36</v>
      </c>
      <c r="KYO16">
        <f t="shared" ca="1" si="1103"/>
        <v>529</v>
      </c>
      <c r="KYP16">
        <f t="shared" ca="1" si="1103"/>
        <v>942</v>
      </c>
      <c r="KYQ16">
        <f t="shared" ca="1" si="1103"/>
        <v>788</v>
      </c>
      <c r="KYR16">
        <f t="shared" ca="1" si="1103"/>
        <v>203</v>
      </c>
      <c r="KYS16">
        <f t="shared" ca="1" si="1103"/>
        <v>370</v>
      </c>
      <c r="KYT16">
        <f t="shared" ca="1" si="1103"/>
        <v>300</v>
      </c>
      <c r="KYU16">
        <f t="shared" ca="1" si="1103"/>
        <v>553</v>
      </c>
      <c r="KYV16">
        <f t="shared" ca="1" si="1103"/>
        <v>443</v>
      </c>
      <c r="KYW16">
        <f t="shared" ca="1" si="1103"/>
        <v>605</v>
      </c>
      <c r="KYX16">
        <f t="shared" ca="1" si="1103"/>
        <v>952</v>
      </c>
      <c r="KYY16">
        <f t="shared" ca="1" si="1103"/>
        <v>731</v>
      </c>
      <c r="KYZ16">
        <f t="shared" ca="1" si="1103"/>
        <v>958</v>
      </c>
      <c r="KZA16">
        <f t="shared" ca="1" si="1103"/>
        <v>6</v>
      </c>
      <c r="KZB16">
        <f t="shared" ca="1" si="1103"/>
        <v>15</v>
      </c>
      <c r="KZC16">
        <f t="shared" ca="1" si="1103"/>
        <v>398</v>
      </c>
      <c r="KZD16">
        <f t="shared" ca="1" si="1103"/>
        <v>538</v>
      </c>
      <c r="KZE16">
        <f t="shared" ca="1" si="1103"/>
        <v>353</v>
      </c>
      <c r="KZF16">
        <f t="shared" ca="1" si="1103"/>
        <v>906</v>
      </c>
      <c r="KZG16">
        <f t="shared" ca="1" si="1103"/>
        <v>942</v>
      </c>
      <c r="KZH16">
        <f t="shared" ca="1" si="1103"/>
        <v>37</v>
      </c>
      <c r="KZI16">
        <f t="shared" ca="1" si="1103"/>
        <v>814</v>
      </c>
      <c r="KZJ16">
        <f t="shared" ca="1" si="1103"/>
        <v>961</v>
      </c>
      <c r="KZK16">
        <f t="shared" ca="1" si="1103"/>
        <v>428</v>
      </c>
      <c r="KZL16">
        <f t="shared" ca="1" si="1103"/>
        <v>108</v>
      </c>
      <c r="KZM16">
        <f t="shared" ca="1" si="1103"/>
        <v>86</v>
      </c>
      <c r="KZN16">
        <f t="shared" ca="1" si="1103"/>
        <v>358</v>
      </c>
      <c r="KZO16">
        <f t="shared" ca="1" si="1103"/>
        <v>278</v>
      </c>
      <c r="KZP16">
        <f t="shared" ca="1" si="975"/>
        <v>52</v>
      </c>
      <c r="KZQ16">
        <f t="shared" ca="1" si="975"/>
        <v>432</v>
      </c>
      <c r="KZR16">
        <f t="shared" ca="1" si="975"/>
        <v>498</v>
      </c>
      <c r="KZS16">
        <f t="shared" ca="1" si="975"/>
        <v>848</v>
      </c>
      <c r="KZT16">
        <f t="shared" ca="1" si="975"/>
        <v>319</v>
      </c>
      <c r="KZU16">
        <f t="shared" ca="1" si="975"/>
        <v>658</v>
      </c>
      <c r="KZV16">
        <f t="shared" ca="1" si="975"/>
        <v>541</v>
      </c>
      <c r="KZW16">
        <f t="shared" ca="1" si="975"/>
        <v>700</v>
      </c>
      <c r="KZX16">
        <f t="shared" ca="1" si="975"/>
        <v>94</v>
      </c>
      <c r="KZY16">
        <f t="shared" ca="1" si="975"/>
        <v>593</v>
      </c>
      <c r="KZZ16">
        <f t="shared" ca="1" si="975"/>
        <v>437</v>
      </c>
      <c r="LAA16">
        <f t="shared" ca="1" si="975"/>
        <v>50</v>
      </c>
      <c r="LAB16">
        <f t="shared" ca="1" si="975"/>
        <v>44</v>
      </c>
      <c r="LAC16">
        <f t="shared" ca="1" si="975"/>
        <v>799</v>
      </c>
      <c r="LAD16">
        <f t="shared" ca="1" si="975"/>
        <v>663</v>
      </c>
      <c r="LAE16">
        <f t="shared" ca="1" si="975"/>
        <v>768</v>
      </c>
      <c r="LAF16">
        <f t="shared" ca="1" si="975"/>
        <v>174</v>
      </c>
      <c r="LAG16">
        <f t="shared" ca="1" si="975"/>
        <v>460</v>
      </c>
      <c r="LAH16">
        <f t="shared" ca="1" si="975"/>
        <v>960</v>
      </c>
      <c r="LAI16">
        <f t="shared" ca="1" si="975"/>
        <v>912</v>
      </c>
      <c r="LAJ16">
        <f t="shared" ca="1" si="975"/>
        <v>68</v>
      </c>
      <c r="LAK16">
        <f t="shared" ca="1" si="975"/>
        <v>709</v>
      </c>
      <c r="LAL16">
        <f t="shared" ca="1" si="975"/>
        <v>696</v>
      </c>
      <c r="LAM16">
        <f t="shared" ca="1" si="975"/>
        <v>250</v>
      </c>
      <c r="LAN16">
        <f t="shared" ca="1" si="975"/>
        <v>215</v>
      </c>
      <c r="LAO16">
        <f t="shared" ca="1" si="975"/>
        <v>898</v>
      </c>
      <c r="LAP16">
        <f t="shared" ca="1" si="975"/>
        <v>566</v>
      </c>
      <c r="LAQ16">
        <f t="shared" ca="1" si="975"/>
        <v>803</v>
      </c>
      <c r="LAR16">
        <f t="shared" ca="1" si="975"/>
        <v>941</v>
      </c>
      <c r="LAS16">
        <f t="shared" ca="1" si="975"/>
        <v>166</v>
      </c>
      <c r="LAT16">
        <f t="shared" ca="1" si="975"/>
        <v>137</v>
      </c>
      <c r="LAU16">
        <f t="shared" ca="1" si="975"/>
        <v>824</v>
      </c>
      <c r="LAV16">
        <f t="shared" ca="1" si="975"/>
        <v>710</v>
      </c>
      <c r="LAW16">
        <f t="shared" ca="1" si="975"/>
        <v>272</v>
      </c>
      <c r="LAX16">
        <f t="shared" ca="1" si="975"/>
        <v>69</v>
      </c>
      <c r="LAY16">
        <f t="shared" ca="1" si="975"/>
        <v>668</v>
      </c>
      <c r="LAZ16">
        <f t="shared" ca="1" si="975"/>
        <v>391</v>
      </c>
      <c r="LBA16">
        <f t="shared" ca="1" si="975"/>
        <v>953</v>
      </c>
      <c r="LBB16">
        <f t="shared" ca="1" si="975"/>
        <v>362</v>
      </c>
      <c r="LBC16">
        <f t="shared" ca="1" si="975"/>
        <v>930</v>
      </c>
      <c r="LBD16">
        <f t="shared" ca="1" si="975"/>
        <v>646</v>
      </c>
      <c r="LBE16">
        <f t="shared" ca="1" si="975"/>
        <v>1000</v>
      </c>
      <c r="LBF16">
        <f t="shared" ca="1" si="975"/>
        <v>403</v>
      </c>
      <c r="LBG16">
        <f t="shared" ca="1" si="975"/>
        <v>632</v>
      </c>
      <c r="LBH16">
        <f t="shared" ca="1" si="975"/>
        <v>655</v>
      </c>
      <c r="LBI16">
        <f t="shared" ca="1" si="975"/>
        <v>31</v>
      </c>
      <c r="LBJ16">
        <f t="shared" ca="1" si="975"/>
        <v>431</v>
      </c>
      <c r="LBK16">
        <f t="shared" ca="1" si="975"/>
        <v>567</v>
      </c>
      <c r="LBL16">
        <f t="shared" ca="1" si="975"/>
        <v>262</v>
      </c>
      <c r="LBM16">
        <f t="shared" ca="1" si="975"/>
        <v>356</v>
      </c>
      <c r="LBN16">
        <f t="shared" ca="1" si="975"/>
        <v>530</v>
      </c>
      <c r="LBO16">
        <f t="shared" ca="1" si="975"/>
        <v>880</v>
      </c>
      <c r="LBP16">
        <f t="shared" ca="1" si="975"/>
        <v>770</v>
      </c>
      <c r="LBQ16">
        <f t="shared" ca="1" si="975"/>
        <v>364</v>
      </c>
      <c r="LBR16">
        <f t="shared" ca="1" si="975"/>
        <v>720</v>
      </c>
      <c r="LBS16">
        <f t="shared" ca="1" si="975"/>
        <v>780</v>
      </c>
      <c r="LBT16">
        <f t="shared" ca="1" si="975"/>
        <v>297</v>
      </c>
      <c r="LBU16">
        <f t="shared" ca="1" si="975"/>
        <v>432</v>
      </c>
      <c r="LBV16">
        <f t="shared" ca="1" si="975"/>
        <v>840</v>
      </c>
      <c r="LBW16">
        <f t="shared" ca="1" si="975"/>
        <v>987</v>
      </c>
      <c r="LBX16">
        <f t="shared" ca="1" si="975"/>
        <v>244</v>
      </c>
      <c r="LBY16">
        <f t="shared" ca="1" si="975"/>
        <v>534</v>
      </c>
      <c r="LBZ16">
        <f t="shared" ca="1" si="847"/>
        <v>999</v>
      </c>
      <c r="LCA16">
        <f t="shared" ca="1" si="847"/>
        <v>433</v>
      </c>
      <c r="LCB16">
        <f t="shared" ref="LCB16:LEM20" ca="1" si="1104">RANDBETWEEN(1,1000)</f>
        <v>634</v>
      </c>
      <c r="LCC16">
        <f t="shared" ca="1" si="1104"/>
        <v>218</v>
      </c>
      <c r="LCD16">
        <f t="shared" ca="1" si="1104"/>
        <v>804</v>
      </c>
      <c r="LCE16">
        <f t="shared" ca="1" si="1104"/>
        <v>113</v>
      </c>
      <c r="LCF16">
        <f t="shared" ca="1" si="1104"/>
        <v>235</v>
      </c>
      <c r="LCG16">
        <f t="shared" ca="1" si="1104"/>
        <v>674</v>
      </c>
      <c r="LCH16">
        <f t="shared" ca="1" si="1104"/>
        <v>370</v>
      </c>
      <c r="LCI16">
        <f t="shared" ca="1" si="1104"/>
        <v>862</v>
      </c>
      <c r="LCJ16">
        <f t="shared" ca="1" si="1104"/>
        <v>217</v>
      </c>
      <c r="LCK16">
        <f t="shared" ca="1" si="1104"/>
        <v>964</v>
      </c>
      <c r="LCL16">
        <f t="shared" ca="1" si="1104"/>
        <v>651</v>
      </c>
      <c r="LCM16">
        <f t="shared" ca="1" si="1104"/>
        <v>516</v>
      </c>
      <c r="LCN16">
        <f t="shared" ca="1" si="1104"/>
        <v>1</v>
      </c>
      <c r="LCO16">
        <f t="shared" ca="1" si="1104"/>
        <v>957</v>
      </c>
      <c r="LCP16">
        <f t="shared" ca="1" si="1104"/>
        <v>421</v>
      </c>
      <c r="LCQ16">
        <f t="shared" ca="1" si="1104"/>
        <v>354</v>
      </c>
      <c r="LCR16">
        <f t="shared" ca="1" si="1104"/>
        <v>563</v>
      </c>
      <c r="LCS16">
        <f t="shared" ca="1" si="1104"/>
        <v>480</v>
      </c>
      <c r="LCT16">
        <f t="shared" ca="1" si="1104"/>
        <v>85</v>
      </c>
      <c r="LCU16">
        <f t="shared" ca="1" si="1104"/>
        <v>138</v>
      </c>
      <c r="LCV16">
        <f t="shared" ca="1" si="1104"/>
        <v>319</v>
      </c>
      <c r="LCW16">
        <f t="shared" ca="1" si="1104"/>
        <v>208</v>
      </c>
      <c r="LCX16">
        <f t="shared" ca="1" si="1104"/>
        <v>595</v>
      </c>
      <c r="LCY16">
        <f t="shared" ca="1" si="1104"/>
        <v>630</v>
      </c>
      <c r="LCZ16">
        <f t="shared" ca="1" si="1104"/>
        <v>877</v>
      </c>
      <c r="LDA16">
        <f t="shared" ca="1" si="1104"/>
        <v>627</v>
      </c>
      <c r="LDB16">
        <f t="shared" ca="1" si="1104"/>
        <v>162</v>
      </c>
      <c r="LDC16">
        <f t="shared" ca="1" si="1104"/>
        <v>627</v>
      </c>
      <c r="LDD16">
        <f t="shared" ca="1" si="1104"/>
        <v>188</v>
      </c>
      <c r="LDE16">
        <f t="shared" ca="1" si="1104"/>
        <v>598</v>
      </c>
      <c r="LDF16">
        <f t="shared" ca="1" si="1104"/>
        <v>682</v>
      </c>
      <c r="LDG16">
        <f t="shared" ca="1" si="1104"/>
        <v>11</v>
      </c>
      <c r="LDH16">
        <f t="shared" ca="1" si="1104"/>
        <v>296</v>
      </c>
      <c r="LDI16">
        <f t="shared" ca="1" si="1104"/>
        <v>614</v>
      </c>
      <c r="LDJ16">
        <f t="shared" ca="1" si="1104"/>
        <v>88</v>
      </c>
      <c r="LDK16">
        <f t="shared" ca="1" si="1104"/>
        <v>45</v>
      </c>
      <c r="LDL16">
        <f t="shared" ca="1" si="1104"/>
        <v>983</v>
      </c>
      <c r="LDM16">
        <f t="shared" ca="1" si="1104"/>
        <v>670</v>
      </c>
      <c r="LDN16">
        <f t="shared" ca="1" si="1104"/>
        <v>638</v>
      </c>
      <c r="LDO16">
        <f t="shared" ca="1" si="1104"/>
        <v>810</v>
      </c>
      <c r="LDP16">
        <f t="shared" ca="1" si="1104"/>
        <v>598</v>
      </c>
      <c r="LDQ16">
        <f t="shared" ca="1" si="1104"/>
        <v>534</v>
      </c>
      <c r="LDR16">
        <f t="shared" ca="1" si="1104"/>
        <v>744</v>
      </c>
      <c r="LDS16">
        <f t="shared" ca="1" si="1104"/>
        <v>511</v>
      </c>
      <c r="LDT16">
        <f t="shared" ca="1" si="1104"/>
        <v>398</v>
      </c>
      <c r="LDU16">
        <f t="shared" ca="1" si="1104"/>
        <v>316</v>
      </c>
      <c r="LDV16">
        <f t="shared" ca="1" si="1104"/>
        <v>857</v>
      </c>
      <c r="LDW16">
        <f t="shared" ca="1" si="1104"/>
        <v>914</v>
      </c>
      <c r="LDX16">
        <f t="shared" ca="1" si="1104"/>
        <v>795</v>
      </c>
      <c r="LDY16">
        <f t="shared" ca="1" si="1104"/>
        <v>256</v>
      </c>
      <c r="LDZ16">
        <f t="shared" ca="1" si="1104"/>
        <v>530</v>
      </c>
      <c r="LEA16">
        <f t="shared" ca="1" si="1104"/>
        <v>418</v>
      </c>
      <c r="LEB16">
        <f t="shared" ca="1" si="1104"/>
        <v>644</v>
      </c>
      <c r="LEC16">
        <f t="shared" ca="1" si="1104"/>
        <v>869</v>
      </c>
      <c r="LED16">
        <f t="shared" ca="1" si="1104"/>
        <v>274</v>
      </c>
      <c r="LEE16">
        <f t="shared" ca="1" si="1104"/>
        <v>941</v>
      </c>
      <c r="LEF16">
        <f t="shared" ca="1" si="1104"/>
        <v>928</v>
      </c>
      <c r="LEG16">
        <f t="shared" ca="1" si="1104"/>
        <v>319</v>
      </c>
      <c r="LEH16">
        <f t="shared" ca="1" si="1104"/>
        <v>456</v>
      </c>
      <c r="LEI16">
        <f t="shared" ca="1" si="1104"/>
        <v>317</v>
      </c>
      <c r="LEJ16">
        <f t="shared" ca="1" si="1104"/>
        <v>41</v>
      </c>
      <c r="LEK16">
        <f t="shared" ca="1" si="1104"/>
        <v>421</v>
      </c>
      <c r="LEL16">
        <f t="shared" ca="1" si="1104"/>
        <v>641</v>
      </c>
      <c r="LEM16">
        <f t="shared" ca="1" si="1104"/>
        <v>424</v>
      </c>
      <c r="LEN16">
        <f t="shared" ca="1" si="976"/>
        <v>102</v>
      </c>
      <c r="LEO16">
        <f t="shared" ca="1" si="976"/>
        <v>792</v>
      </c>
      <c r="LEP16">
        <f t="shared" ca="1" si="976"/>
        <v>518</v>
      </c>
      <c r="LEQ16">
        <f t="shared" ca="1" si="976"/>
        <v>627</v>
      </c>
      <c r="LER16">
        <f t="shared" ca="1" si="976"/>
        <v>58</v>
      </c>
      <c r="LES16">
        <f t="shared" ca="1" si="976"/>
        <v>682</v>
      </c>
      <c r="LET16">
        <f t="shared" ca="1" si="976"/>
        <v>538</v>
      </c>
      <c r="LEU16">
        <f t="shared" ca="1" si="976"/>
        <v>968</v>
      </c>
      <c r="LEV16">
        <f t="shared" ca="1" si="976"/>
        <v>198</v>
      </c>
      <c r="LEW16">
        <f t="shared" ca="1" si="976"/>
        <v>493</v>
      </c>
      <c r="LEX16">
        <f t="shared" ca="1" si="976"/>
        <v>598</v>
      </c>
      <c r="LEY16">
        <f t="shared" ca="1" si="976"/>
        <v>675</v>
      </c>
      <c r="LEZ16">
        <f t="shared" ca="1" si="976"/>
        <v>226</v>
      </c>
      <c r="LFA16">
        <f t="shared" ca="1" si="976"/>
        <v>497</v>
      </c>
      <c r="LFB16">
        <f t="shared" ca="1" si="976"/>
        <v>244</v>
      </c>
      <c r="LFC16">
        <f t="shared" ca="1" si="976"/>
        <v>703</v>
      </c>
      <c r="LFD16">
        <f t="shared" ca="1" si="976"/>
        <v>412</v>
      </c>
      <c r="LFE16">
        <f t="shared" ca="1" si="976"/>
        <v>520</v>
      </c>
      <c r="LFF16">
        <f t="shared" ca="1" si="976"/>
        <v>392</v>
      </c>
      <c r="LFG16">
        <f t="shared" ca="1" si="976"/>
        <v>620</v>
      </c>
      <c r="LFH16">
        <f t="shared" ca="1" si="976"/>
        <v>35</v>
      </c>
      <c r="LFI16">
        <f t="shared" ca="1" si="976"/>
        <v>488</v>
      </c>
      <c r="LFJ16">
        <f t="shared" ca="1" si="976"/>
        <v>675</v>
      </c>
      <c r="LFK16">
        <f t="shared" ca="1" si="976"/>
        <v>356</v>
      </c>
      <c r="LFL16">
        <f t="shared" ca="1" si="976"/>
        <v>529</v>
      </c>
      <c r="LFM16">
        <f t="shared" ca="1" si="976"/>
        <v>267</v>
      </c>
      <c r="LFN16">
        <f t="shared" ca="1" si="976"/>
        <v>697</v>
      </c>
      <c r="LFO16">
        <f t="shared" ca="1" si="976"/>
        <v>281</v>
      </c>
      <c r="LFP16">
        <f t="shared" ca="1" si="976"/>
        <v>7</v>
      </c>
      <c r="LFQ16">
        <f t="shared" ca="1" si="976"/>
        <v>883</v>
      </c>
      <c r="LFR16">
        <f t="shared" ca="1" si="976"/>
        <v>203</v>
      </c>
      <c r="LFS16">
        <f t="shared" ca="1" si="976"/>
        <v>529</v>
      </c>
      <c r="LFT16">
        <f t="shared" ca="1" si="976"/>
        <v>560</v>
      </c>
      <c r="LFU16">
        <f t="shared" ca="1" si="976"/>
        <v>866</v>
      </c>
      <c r="LFV16">
        <f t="shared" ca="1" si="976"/>
        <v>516</v>
      </c>
      <c r="LFW16">
        <f t="shared" ca="1" si="976"/>
        <v>516</v>
      </c>
      <c r="LFX16">
        <f t="shared" ca="1" si="976"/>
        <v>801</v>
      </c>
      <c r="LFY16">
        <f t="shared" ca="1" si="976"/>
        <v>14</v>
      </c>
      <c r="LFZ16">
        <f t="shared" ca="1" si="976"/>
        <v>750</v>
      </c>
      <c r="LGA16">
        <f t="shared" ca="1" si="976"/>
        <v>863</v>
      </c>
      <c r="LGB16">
        <f t="shared" ca="1" si="976"/>
        <v>348</v>
      </c>
      <c r="LGC16">
        <f t="shared" ca="1" si="976"/>
        <v>466</v>
      </c>
      <c r="LGD16">
        <f t="shared" ca="1" si="976"/>
        <v>208</v>
      </c>
      <c r="LGE16">
        <f t="shared" ca="1" si="976"/>
        <v>544</v>
      </c>
      <c r="LGF16">
        <f t="shared" ca="1" si="976"/>
        <v>449</v>
      </c>
      <c r="LGG16">
        <f t="shared" ca="1" si="976"/>
        <v>596</v>
      </c>
      <c r="LGH16">
        <f t="shared" ca="1" si="976"/>
        <v>931</v>
      </c>
      <c r="LGI16">
        <f t="shared" ca="1" si="976"/>
        <v>694</v>
      </c>
      <c r="LGJ16">
        <f t="shared" ca="1" si="976"/>
        <v>367</v>
      </c>
      <c r="LGK16">
        <f t="shared" ca="1" si="976"/>
        <v>543</v>
      </c>
      <c r="LGL16">
        <f t="shared" ca="1" si="976"/>
        <v>138</v>
      </c>
      <c r="LGM16">
        <f t="shared" ca="1" si="976"/>
        <v>679</v>
      </c>
      <c r="LGN16">
        <f t="shared" ca="1" si="976"/>
        <v>208</v>
      </c>
      <c r="LGO16">
        <f t="shared" ca="1" si="976"/>
        <v>136</v>
      </c>
      <c r="LGP16">
        <f t="shared" ca="1" si="976"/>
        <v>400</v>
      </c>
      <c r="LGQ16">
        <f t="shared" ca="1" si="976"/>
        <v>937</v>
      </c>
      <c r="LGR16">
        <f t="shared" ca="1" si="976"/>
        <v>419</v>
      </c>
      <c r="LGS16">
        <f t="shared" ca="1" si="976"/>
        <v>641</v>
      </c>
      <c r="LGT16">
        <f t="shared" ca="1" si="976"/>
        <v>853</v>
      </c>
      <c r="LGU16">
        <f t="shared" ca="1" si="976"/>
        <v>69</v>
      </c>
      <c r="LGV16">
        <f t="shared" ca="1" si="976"/>
        <v>591</v>
      </c>
      <c r="LGW16">
        <f t="shared" ca="1" si="976"/>
        <v>288</v>
      </c>
      <c r="LGX16">
        <f t="shared" ca="1" si="848"/>
        <v>295</v>
      </c>
      <c r="LGY16">
        <f t="shared" ca="1" si="848"/>
        <v>708</v>
      </c>
      <c r="LGZ16">
        <f t="shared" ref="LGZ16:LJK20" ca="1" si="1105">RANDBETWEEN(1,1000)</f>
        <v>20</v>
      </c>
      <c r="LHA16">
        <f t="shared" ca="1" si="1105"/>
        <v>708</v>
      </c>
      <c r="LHB16">
        <f t="shared" ca="1" si="1105"/>
        <v>81</v>
      </c>
      <c r="LHC16">
        <f t="shared" ca="1" si="1105"/>
        <v>610</v>
      </c>
      <c r="LHD16">
        <f t="shared" ca="1" si="1105"/>
        <v>841</v>
      </c>
      <c r="LHE16">
        <f t="shared" ca="1" si="1105"/>
        <v>845</v>
      </c>
      <c r="LHF16">
        <f t="shared" ca="1" si="1105"/>
        <v>437</v>
      </c>
      <c r="LHG16">
        <f t="shared" ca="1" si="1105"/>
        <v>847</v>
      </c>
      <c r="LHH16">
        <f t="shared" ca="1" si="1105"/>
        <v>572</v>
      </c>
      <c r="LHI16">
        <f t="shared" ca="1" si="1105"/>
        <v>166</v>
      </c>
      <c r="LHJ16">
        <f t="shared" ca="1" si="1105"/>
        <v>293</v>
      </c>
      <c r="LHK16">
        <f t="shared" ca="1" si="1105"/>
        <v>690</v>
      </c>
      <c r="LHL16">
        <f t="shared" ca="1" si="1105"/>
        <v>703</v>
      </c>
      <c r="LHM16">
        <f t="shared" ca="1" si="1105"/>
        <v>234</v>
      </c>
      <c r="LHN16">
        <f t="shared" ca="1" si="1105"/>
        <v>795</v>
      </c>
      <c r="LHO16">
        <f t="shared" ca="1" si="1105"/>
        <v>514</v>
      </c>
      <c r="LHP16">
        <f t="shared" ca="1" si="1105"/>
        <v>652</v>
      </c>
      <c r="LHQ16">
        <f t="shared" ca="1" si="1105"/>
        <v>366</v>
      </c>
      <c r="LHR16">
        <f t="shared" ca="1" si="1105"/>
        <v>193</v>
      </c>
      <c r="LHS16">
        <f t="shared" ca="1" si="1105"/>
        <v>27</v>
      </c>
      <c r="LHT16">
        <f t="shared" ca="1" si="1105"/>
        <v>796</v>
      </c>
      <c r="LHU16">
        <f t="shared" ca="1" si="1105"/>
        <v>559</v>
      </c>
      <c r="LHV16">
        <f t="shared" ca="1" si="1105"/>
        <v>458</v>
      </c>
      <c r="LHW16">
        <f t="shared" ca="1" si="1105"/>
        <v>420</v>
      </c>
      <c r="LHX16">
        <f t="shared" ca="1" si="1105"/>
        <v>864</v>
      </c>
      <c r="LHY16">
        <f t="shared" ca="1" si="1105"/>
        <v>324</v>
      </c>
      <c r="LHZ16">
        <f t="shared" ca="1" si="1105"/>
        <v>563</v>
      </c>
      <c r="LIA16">
        <f t="shared" ca="1" si="1105"/>
        <v>249</v>
      </c>
      <c r="LIB16">
        <f t="shared" ca="1" si="1105"/>
        <v>534</v>
      </c>
      <c r="LIC16">
        <f t="shared" ca="1" si="1105"/>
        <v>816</v>
      </c>
      <c r="LID16">
        <f t="shared" ca="1" si="1105"/>
        <v>971</v>
      </c>
      <c r="LIE16">
        <f t="shared" ca="1" si="1105"/>
        <v>599</v>
      </c>
      <c r="LIF16">
        <f t="shared" ca="1" si="1105"/>
        <v>867</v>
      </c>
      <c r="LIG16">
        <f t="shared" ca="1" si="1105"/>
        <v>761</v>
      </c>
      <c r="LIH16">
        <f t="shared" ca="1" si="1105"/>
        <v>917</v>
      </c>
      <c r="LII16">
        <f t="shared" ca="1" si="1105"/>
        <v>156</v>
      </c>
      <c r="LIJ16">
        <f t="shared" ca="1" si="1105"/>
        <v>195</v>
      </c>
      <c r="LIK16">
        <f t="shared" ca="1" si="1105"/>
        <v>226</v>
      </c>
      <c r="LIL16">
        <f t="shared" ca="1" si="1105"/>
        <v>112</v>
      </c>
      <c r="LIM16">
        <f t="shared" ca="1" si="1105"/>
        <v>73</v>
      </c>
      <c r="LIN16">
        <f t="shared" ca="1" si="1105"/>
        <v>808</v>
      </c>
      <c r="LIO16">
        <f t="shared" ca="1" si="1105"/>
        <v>929</v>
      </c>
      <c r="LIP16">
        <f t="shared" ca="1" si="1105"/>
        <v>936</v>
      </c>
      <c r="LIQ16">
        <f t="shared" ca="1" si="1105"/>
        <v>254</v>
      </c>
      <c r="LIR16">
        <f t="shared" ca="1" si="1105"/>
        <v>978</v>
      </c>
      <c r="LIS16">
        <f t="shared" ca="1" si="1105"/>
        <v>232</v>
      </c>
      <c r="LIT16">
        <f t="shared" ca="1" si="1105"/>
        <v>711</v>
      </c>
      <c r="LIU16">
        <f t="shared" ca="1" si="1105"/>
        <v>466</v>
      </c>
      <c r="LIV16">
        <f t="shared" ca="1" si="1105"/>
        <v>868</v>
      </c>
      <c r="LIW16">
        <f t="shared" ca="1" si="1105"/>
        <v>298</v>
      </c>
      <c r="LIX16">
        <f t="shared" ca="1" si="1105"/>
        <v>925</v>
      </c>
      <c r="LIY16">
        <f t="shared" ca="1" si="1105"/>
        <v>193</v>
      </c>
      <c r="LIZ16">
        <f t="shared" ca="1" si="1105"/>
        <v>169</v>
      </c>
      <c r="LJA16">
        <f t="shared" ca="1" si="1105"/>
        <v>406</v>
      </c>
      <c r="LJB16">
        <f t="shared" ca="1" si="1105"/>
        <v>452</v>
      </c>
      <c r="LJC16">
        <f t="shared" ca="1" si="1105"/>
        <v>929</v>
      </c>
      <c r="LJD16">
        <f t="shared" ca="1" si="1105"/>
        <v>264</v>
      </c>
      <c r="LJE16">
        <f t="shared" ca="1" si="1105"/>
        <v>286</v>
      </c>
      <c r="LJF16">
        <f t="shared" ca="1" si="1105"/>
        <v>913</v>
      </c>
      <c r="LJG16">
        <f t="shared" ca="1" si="1105"/>
        <v>21</v>
      </c>
      <c r="LJH16">
        <f t="shared" ca="1" si="1105"/>
        <v>990</v>
      </c>
      <c r="LJI16">
        <f t="shared" ca="1" si="1105"/>
        <v>878</v>
      </c>
      <c r="LJJ16">
        <f t="shared" ca="1" si="1105"/>
        <v>627</v>
      </c>
      <c r="LJK16">
        <f t="shared" ca="1" si="1105"/>
        <v>412</v>
      </c>
      <c r="LJL16">
        <f t="shared" ca="1" si="977"/>
        <v>450</v>
      </c>
      <c r="LJM16">
        <f t="shared" ca="1" si="977"/>
        <v>936</v>
      </c>
      <c r="LJN16">
        <f t="shared" ca="1" si="977"/>
        <v>694</v>
      </c>
      <c r="LJO16">
        <f t="shared" ca="1" si="977"/>
        <v>306</v>
      </c>
      <c r="LJP16">
        <f t="shared" ca="1" si="977"/>
        <v>55</v>
      </c>
      <c r="LJQ16">
        <f t="shared" ca="1" si="977"/>
        <v>796</v>
      </c>
      <c r="LJR16">
        <f t="shared" ca="1" si="977"/>
        <v>120</v>
      </c>
      <c r="LJS16">
        <f t="shared" ca="1" si="977"/>
        <v>772</v>
      </c>
      <c r="LJT16">
        <f t="shared" ca="1" si="977"/>
        <v>118</v>
      </c>
      <c r="LJU16">
        <f t="shared" ca="1" si="977"/>
        <v>817</v>
      </c>
      <c r="LJV16">
        <f t="shared" ca="1" si="977"/>
        <v>355</v>
      </c>
      <c r="LJW16">
        <f t="shared" ca="1" si="977"/>
        <v>564</v>
      </c>
      <c r="LJX16">
        <f t="shared" ca="1" si="977"/>
        <v>611</v>
      </c>
      <c r="LJY16">
        <f t="shared" ca="1" si="977"/>
        <v>543</v>
      </c>
      <c r="LJZ16">
        <f t="shared" ca="1" si="977"/>
        <v>211</v>
      </c>
      <c r="LKA16">
        <f t="shared" ca="1" si="977"/>
        <v>19</v>
      </c>
      <c r="LKB16">
        <f t="shared" ca="1" si="977"/>
        <v>167</v>
      </c>
      <c r="LKC16">
        <f t="shared" ca="1" si="977"/>
        <v>891</v>
      </c>
      <c r="LKD16">
        <f t="shared" ca="1" si="977"/>
        <v>881</v>
      </c>
      <c r="LKE16">
        <f t="shared" ca="1" si="977"/>
        <v>322</v>
      </c>
      <c r="LKF16">
        <f t="shared" ca="1" si="977"/>
        <v>344</v>
      </c>
      <c r="LKG16">
        <f t="shared" ca="1" si="977"/>
        <v>481</v>
      </c>
      <c r="LKH16">
        <f t="shared" ca="1" si="977"/>
        <v>300</v>
      </c>
      <c r="LKI16">
        <f t="shared" ca="1" si="977"/>
        <v>544</v>
      </c>
      <c r="LKJ16">
        <f t="shared" ca="1" si="977"/>
        <v>729</v>
      </c>
      <c r="LKK16">
        <f t="shared" ca="1" si="977"/>
        <v>404</v>
      </c>
      <c r="LKL16">
        <f t="shared" ca="1" si="977"/>
        <v>367</v>
      </c>
      <c r="LKM16">
        <f t="shared" ca="1" si="977"/>
        <v>436</v>
      </c>
      <c r="LKN16">
        <f t="shared" ca="1" si="977"/>
        <v>878</v>
      </c>
      <c r="LKO16">
        <f t="shared" ca="1" si="977"/>
        <v>665</v>
      </c>
      <c r="LKP16">
        <f t="shared" ca="1" si="977"/>
        <v>377</v>
      </c>
      <c r="LKQ16">
        <f t="shared" ca="1" si="977"/>
        <v>800</v>
      </c>
      <c r="LKR16">
        <f t="shared" ca="1" si="977"/>
        <v>304</v>
      </c>
      <c r="LKS16">
        <f t="shared" ca="1" si="977"/>
        <v>257</v>
      </c>
      <c r="LKT16">
        <f t="shared" ca="1" si="977"/>
        <v>762</v>
      </c>
      <c r="LKU16">
        <f t="shared" ca="1" si="977"/>
        <v>21</v>
      </c>
      <c r="LKV16">
        <f t="shared" ca="1" si="977"/>
        <v>227</v>
      </c>
      <c r="LKW16">
        <f t="shared" ca="1" si="977"/>
        <v>354</v>
      </c>
      <c r="LKX16">
        <f t="shared" ca="1" si="977"/>
        <v>535</v>
      </c>
      <c r="LKY16">
        <f t="shared" ca="1" si="977"/>
        <v>938</v>
      </c>
      <c r="LKZ16">
        <f t="shared" ca="1" si="977"/>
        <v>517</v>
      </c>
      <c r="LLA16">
        <f t="shared" ca="1" si="977"/>
        <v>956</v>
      </c>
      <c r="LLB16">
        <f t="shared" ca="1" si="977"/>
        <v>499</v>
      </c>
      <c r="LLC16">
        <f t="shared" ca="1" si="977"/>
        <v>201</v>
      </c>
      <c r="LLD16">
        <f t="shared" ca="1" si="977"/>
        <v>502</v>
      </c>
      <c r="LLE16">
        <f t="shared" ca="1" si="977"/>
        <v>364</v>
      </c>
      <c r="LLF16">
        <f t="shared" ca="1" si="977"/>
        <v>67</v>
      </c>
      <c r="LLG16">
        <f t="shared" ca="1" si="977"/>
        <v>728</v>
      </c>
      <c r="LLH16">
        <f t="shared" ca="1" si="977"/>
        <v>302</v>
      </c>
      <c r="LLI16">
        <f t="shared" ca="1" si="977"/>
        <v>32</v>
      </c>
      <c r="LLJ16">
        <f t="shared" ca="1" si="977"/>
        <v>571</v>
      </c>
      <c r="LLK16">
        <f t="shared" ca="1" si="977"/>
        <v>160</v>
      </c>
      <c r="LLL16">
        <f t="shared" ca="1" si="977"/>
        <v>838</v>
      </c>
      <c r="LLM16">
        <f t="shared" ca="1" si="977"/>
        <v>690</v>
      </c>
      <c r="LLN16">
        <f t="shared" ca="1" si="977"/>
        <v>849</v>
      </c>
      <c r="LLO16">
        <f t="shared" ca="1" si="977"/>
        <v>291</v>
      </c>
      <c r="LLP16">
        <f t="shared" ca="1" si="977"/>
        <v>191</v>
      </c>
      <c r="LLQ16">
        <f t="shared" ca="1" si="977"/>
        <v>861</v>
      </c>
      <c r="LLR16">
        <f t="shared" ca="1" si="977"/>
        <v>188</v>
      </c>
      <c r="LLS16">
        <f t="shared" ca="1" si="977"/>
        <v>412</v>
      </c>
      <c r="LLT16">
        <f t="shared" ca="1" si="977"/>
        <v>889</v>
      </c>
      <c r="LLU16">
        <f t="shared" ca="1" si="977"/>
        <v>278</v>
      </c>
      <c r="LLV16">
        <f t="shared" ca="1" si="849"/>
        <v>747</v>
      </c>
      <c r="LLW16">
        <f t="shared" ca="1" si="849"/>
        <v>185</v>
      </c>
      <c r="LLX16">
        <f t="shared" ref="LLX16:LOI20" ca="1" si="1106">RANDBETWEEN(1,1000)</f>
        <v>772</v>
      </c>
      <c r="LLY16">
        <f t="shared" ca="1" si="1106"/>
        <v>750</v>
      </c>
      <c r="LLZ16">
        <f t="shared" ca="1" si="1106"/>
        <v>902</v>
      </c>
      <c r="LMA16">
        <f t="shared" ca="1" si="1106"/>
        <v>451</v>
      </c>
      <c r="LMB16">
        <f t="shared" ca="1" si="1106"/>
        <v>159</v>
      </c>
      <c r="LMC16">
        <f t="shared" ca="1" si="1106"/>
        <v>555</v>
      </c>
      <c r="LMD16">
        <f t="shared" ca="1" si="1106"/>
        <v>620</v>
      </c>
      <c r="LME16">
        <f t="shared" ca="1" si="1106"/>
        <v>764</v>
      </c>
      <c r="LMF16">
        <f t="shared" ca="1" si="1106"/>
        <v>949</v>
      </c>
      <c r="LMG16">
        <f t="shared" ca="1" si="1106"/>
        <v>249</v>
      </c>
      <c r="LMH16">
        <f t="shared" ca="1" si="1106"/>
        <v>909</v>
      </c>
      <c r="LMI16">
        <f t="shared" ca="1" si="1106"/>
        <v>322</v>
      </c>
      <c r="LMJ16">
        <f t="shared" ca="1" si="1106"/>
        <v>395</v>
      </c>
      <c r="LMK16">
        <f t="shared" ca="1" si="1106"/>
        <v>442</v>
      </c>
      <c r="LML16">
        <f t="shared" ca="1" si="1106"/>
        <v>704</v>
      </c>
      <c r="LMM16">
        <f t="shared" ca="1" si="1106"/>
        <v>413</v>
      </c>
      <c r="LMN16">
        <f t="shared" ca="1" si="1106"/>
        <v>43</v>
      </c>
      <c r="LMO16">
        <f t="shared" ca="1" si="1106"/>
        <v>885</v>
      </c>
      <c r="LMP16">
        <f t="shared" ca="1" si="1106"/>
        <v>165</v>
      </c>
      <c r="LMQ16">
        <f t="shared" ca="1" si="1106"/>
        <v>38</v>
      </c>
      <c r="LMR16">
        <f t="shared" ca="1" si="1106"/>
        <v>973</v>
      </c>
      <c r="LMS16">
        <f t="shared" ca="1" si="1106"/>
        <v>76</v>
      </c>
      <c r="LMT16">
        <f t="shared" ca="1" si="1106"/>
        <v>780</v>
      </c>
      <c r="LMU16">
        <f t="shared" ca="1" si="1106"/>
        <v>934</v>
      </c>
      <c r="LMV16">
        <f t="shared" ca="1" si="1106"/>
        <v>385</v>
      </c>
      <c r="LMW16">
        <f t="shared" ca="1" si="1106"/>
        <v>335</v>
      </c>
      <c r="LMX16">
        <f t="shared" ca="1" si="1106"/>
        <v>145</v>
      </c>
      <c r="LMY16">
        <f t="shared" ca="1" si="1106"/>
        <v>237</v>
      </c>
      <c r="LMZ16">
        <f t="shared" ca="1" si="1106"/>
        <v>616</v>
      </c>
      <c r="LNA16">
        <f t="shared" ca="1" si="1106"/>
        <v>68</v>
      </c>
      <c r="LNB16">
        <f t="shared" ca="1" si="1106"/>
        <v>853</v>
      </c>
      <c r="LNC16">
        <f t="shared" ca="1" si="1106"/>
        <v>434</v>
      </c>
      <c r="LND16">
        <f t="shared" ca="1" si="1106"/>
        <v>438</v>
      </c>
      <c r="LNE16">
        <f t="shared" ca="1" si="1106"/>
        <v>438</v>
      </c>
      <c r="LNF16">
        <f t="shared" ca="1" si="1106"/>
        <v>261</v>
      </c>
      <c r="LNG16">
        <f t="shared" ca="1" si="1106"/>
        <v>464</v>
      </c>
      <c r="LNH16">
        <f t="shared" ca="1" si="1106"/>
        <v>171</v>
      </c>
      <c r="LNI16">
        <f t="shared" ca="1" si="1106"/>
        <v>343</v>
      </c>
      <c r="LNJ16">
        <f t="shared" ca="1" si="1106"/>
        <v>977</v>
      </c>
      <c r="LNK16">
        <f t="shared" ca="1" si="1106"/>
        <v>255</v>
      </c>
      <c r="LNL16">
        <f t="shared" ca="1" si="1106"/>
        <v>119</v>
      </c>
      <c r="LNM16">
        <f t="shared" ca="1" si="1106"/>
        <v>477</v>
      </c>
      <c r="LNN16">
        <f t="shared" ca="1" si="1106"/>
        <v>470</v>
      </c>
      <c r="LNO16">
        <f t="shared" ca="1" si="1106"/>
        <v>710</v>
      </c>
      <c r="LNP16">
        <f t="shared" ca="1" si="1106"/>
        <v>981</v>
      </c>
      <c r="LNQ16">
        <f t="shared" ca="1" si="1106"/>
        <v>177</v>
      </c>
      <c r="LNR16">
        <f t="shared" ca="1" si="1106"/>
        <v>269</v>
      </c>
      <c r="LNS16">
        <f t="shared" ca="1" si="1106"/>
        <v>983</v>
      </c>
      <c r="LNT16">
        <f t="shared" ca="1" si="1106"/>
        <v>46</v>
      </c>
      <c r="LNU16">
        <f t="shared" ca="1" si="1106"/>
        <v>852</v>
      </c>
      <c r="LNV16">
        <f t="shared" ca="1" si="1106"/>
        <v>600</v>
      </c>
      <c r="LNW16">
        <f t="shared" ca="1" si="1106"/>
        <v>113</v>
      </c>
      <c r="LNX16">
        <f t="shared" ca="1" si="1106"/>
        <v>540</v>
      </c>
      <c r="LNY16">
        <f t="shared" ca="1" si="1106"/>
        <v>309</v>
      </c>
      <c r="LNZ16">
        <f t="shared" ca="1" si="1106"/>
        <v>969</v>
      </c>
      <c r="LOA16">
        <f t="shared" ca="1" si="1106"/>
        <v>211</v>
      </c>
      <c r="LOB16">
        <f t="shared" ca="1" si="1106"/>
        <v>194</v>
      </c>
      <c r="LOC16">
        <f t="shared" ca="1" si="1106"/>
        <v>278</v>
      </c>
      <c r="LOD16">
        <f t="shared" ca="1" si="1106"/>
        <v>972</v>
      </c>
      <c r="LOE16">
        <f t="shared" ca="1" si="1106"/>
        <v>168</v>
      </c>
      <c r="LOF16">
        <f t="shared" ca="1" si="1106"/>
        <v>635</v>
      </c>
      <c r="LOG16">
        <f t="shared" ca="1" si="1106"/>
        <v>720</v>
      </c>
      <c r="LOH16">
        <f t="shared" ca="1" si="1106"/>
        <v>942</v>
      </c>
      <c r="LOI16">
        <f t="shared" ca="1" si="1106"/>
        <v>494</v>
      </c>
      <c r="LOJ16">
        <f t="shared" ca="1" si="978"/>
        <v>635</v>
      </c>
      <c r="LOK16">
        <f t="shared" ca="1" si="978"/>
        <v>808</v>
      </c>
      <c r="LOL16">
        <f t="shared" ca="1" si="978"/>
        <v>570</v>
      </c>
      <c r="LOM16">
        <f t="shared" ca="1" si="978"/>
        <v>510</v>
      </c>
      <c r="LON16">
        <f t="shared" ca="1" si="978"/>
        <v>110</v>
      </c>
      <c r="LOO16">
        <f t="shared" ca="1" si="978"/>
        <v>596</v>
      </c>
      <c r="LOP16">
        <f t="shared" ca="1" si="978"/>
        <v>143</v>
      </c>
      <c r="LOQ16">
        <f t="shared" ca="1" si="978"/>
        <v>517</v>
      </c>
      <c r="LOR16">
        <f t="shared" ca="1" si="978"/>
        <v>144</v>
      </c>
      <c r="LOS16">
        <f t="shared" ca="1" si="978"/>
        <v>536</v>
      </c>
      <c r="LOT16">
        <f t="shared" ca="1" si="978"/>
        <v>244</v>
      </c>
      <c r="LOU16">
        <f t="shared" ca="1" si="978"/>
        <v>191</v>
      </c>
      <c r="LOV16">
        <f t="shared" ca="1" si="978"/>
        <v>854</v>
      </c>
      <c r="LOW16">
        <f t="shared" ca="1" si="978"/>
        <v>988</v>
      </c>
      <c r="LOX16">
        <f t="shared" ca="1" si="978"/>
        <v>710</v>
      </c>
      <c r="LOY16">
        <f t="shared" ca="1" si="978"/>
        <v>305</v>
      </c>
      <c r="LOZ16">
        <f t="shared" ca="1" si="978"/>
        <v>848</v>
      </c>
      <c r="LPA16">
        <f t="shared" ca="1" si="978"/>
        <v>592</v>
      </c>
      <c r="LPB16">
        <f t="shared" ca="1" si="978"/>
        <v>652</v>
      </c>
      <c r="LPC16">
        <f t="shared" ca="1" si="978"/>
        <v>1</v>
      </c>
      <c r="LPD16">
        <f t="shared" ca="1" si="978"/>
        <v>391</v>
      </c>
      <c r="LPE16">
        <f t="shared" ca="1" si="978"/>
        <v>475</v>
      </c>
      <c r="LPF16">
        <f t="shared" ca="1" si="978"/>
        <v>985</v>
      </c>
      <c r="LPG16">
        <f t="shared" ca="1" si="978"/>
        <v>113</v>
      </c>
      <c r="LPH16">
        <f t="shared" ca="1" si="978"/>
        <v>583</v>
      </c>
      <c r="LPI16">
        <f t="shared" ca="1" si="978"/>
        <v>102</v>
      </c>
      <c r="LPJ16">
        <f t="shared" ca="1" si="978"/>
        <v>734</v>
      </c>
      <c r="LPK16">
        <f t="shared" ca="1" si="978"/>
        <v>713</v>
      </c>
      <c r="LPL16">
        <f t="shared" ca="1" si="978"/>
        <v>797</v>
      </c>
      <c r="LPM16">
        <f t="shared" ca="1" si="978"/>
        <v>31</v>
      </c>
      <c r="LPN16">
        <f t="shared" ca="1" si="978"/>
        <v>7</v>
      </c>
      <c r="LPO16">
        <f t="shared" ca="1" si="978"/>
        <v>33</v>
      </c>
      <c r="LPP16">
        <f t="shared" ca="1" si="978"/>
        <v>601</v>
      </c>
      <c r="LPQ16">
        <f t="shared" ca="1" si="978"/>
        <v>107</v>
      </c>
      <c r="LPR16">
        <f t="shared" ca="1" si="978"/>
        <v>341</v>
      </c>
      <c r="LPS16">
        <f t="shared" ca="1" si="978"/>
        <v>950</v>
      </c>
      <c r="LPT16">
        <f t="shared" ca="1" si="978"/>
        <v>661</v>
      </c>
      <c r="LPU16">
        <f t="shared" ca="1" si="978"/>
        <v>169</v>
      </c>
      <c r="LPV16">
        <f t="shared" ca="1" si="978"/>
        <v>810</v>
      </c>
      <c r="LPW16">
        <f t="shared" ca="1" si="978"/>
        <v>981</v>
      </c>
      <c r="LPX16">
        <f t="shared" ca="1" si="978"/>
        <v>821</v>
      </c>
      <c r="LPY16">
        <f t="shared" ca="1" si="978"/>
        <v>120</v>
      </c>
      <c r="LPZ16">
        <f t="shared" ca="1" si="978"/>
        <v>695</v>
      </c>
      <c r="LQA16">
        <f t="shared" ca="1" si="978"/>
        <v>611</v>
      </c>
      <c r="LQB16">
        <f t="shared" ca="1" si="978"/>
        <v>694</v>
      </c>
      <c r="LQC16">
        <f t="shared" ca="1" si="978"/>
        <v>235</v>
      </c>
      <c r="LQD16">
        <f t="shared" ca="1" si="978"/>
        <v>484</v>
      </c>
      <c r="LQE16">
        <f t="shared" ca="1" si="978"/>
        <v>678</v>
      </c>
      <c r="LQF16">
        <f t="shared" ca="1" si="978"/>
        <v>959</v>
      </c>
      <c r="LQG16">
        <f t="shared" ca="1" si="978"/>
        <v>702</v>
      </c>
      <c r="LQH16">
        <f t="shared" ca="1" si="978"/>
        <v>620</v>
      </c>
      <c r="LQI16">
        <f t="shared" ca="1" si="978"/>
        <v>58</v>
      </c>
      <c r="LQJ16">
        <f t="shared" ca="1" si="978"/>
        <v>451</v>
      </c>
      <c r="LQK16">
        <f t="shared" ca="1" si="978"/>
        <v>835</v>
      </c>
      <c r="LQL16">
        <f t="shared" ca="1" si="978"/>
        <v>951</v>
      </c>
      <c r="LQM16">
        <f t="shared" ca="1" si="978"/>
        <v>102</v>
      </c>
      <c r="LQN16">
        <f t="shared" ca="1" si="978"/>
        <v>545</v>
      </c>
      <c r="LQO16">
        <f t="shared" ca="1" si="978"/>
        <v>283</v>
      </c>
      <c r="LQP16">
        <f t="shared" ca="1" si="978"/>
        <v>364</v>
      </c>
      <c r="LQQ16">
        <f t="shared" ca="1" si="978"/>
        <v>730</v>
      </c>
      <c r="LQR16">
        <f t="shared" ca="1" si="978"/>
        <v>347</v>
      </c>
      <c r="LQS16">
        <f t="shared" ca="1" si="978"/>
        <v>542</v>
      </c>
      <c r="LQT16">
        <f t="shared" ca="1" si="850"/>
        <v>378</v>
      </c>
      <c r="LQU16">
        <f t="shared" ca="1" si="850"/>
        <v>908</v>
      </c>
      <c r="LQV16">
        <f t="shared" ref="LQV16:LTG20" ca="1" si="1107">RANDBETWEEN(1,1000)</f>
        <v>759</v>
      </c>
      <c r="LQW16">
        <f t="shared" ca="1" si="1107"/>
        <v>330</v>
      </c>
      <c r="LQX16">
        <f t="shared" ca="1" si="1107"/>
        <v>712</v>
      </c>
      <c r="LQY16">
        <f t="shared" ca="1" si="1107"/>
        <v>717</v>
      </c>
      <c r="LQZ16">
        <f t="shared" ca="1" si="1107"/>
        <v>819</v>
      </c>
      <c r="LRA16">
        <f t="shared" ca="1" si="1107"/>
        <v>418</v>
      </c>
      <c r="LRB16">
        <f t="shared" ca="1" si="1107"/>
        <v>815</v>
      </c>
      <c r="LRC16">
        <f t="shared" ca="1" si="1107"/>
        <v>221</v>
      </c>
      <c r="LRD16">
        <f t="shared" ca="1" si="1107"/>
        <v>854</v>
      </c>
      <c r="LRE16">
        <f t="shared" ca="1" si="1107"/>
        <v>883</v>
      </c>
      <c r="LRF16">
        <f t="shared" ca="1" si="1107"/>
        <v>426</v>
      </c>
      <c r="LRG16">
        <f t="shared" ca="1" si="1107"/>
        <v>401</v>
      </c>
      <c r="LRH16">
        <f t="shared" ca="1" si="1107"/>
        <v>72</v>
      </c>
      <c r="LRI16">
        <f t="shared" ca="1" si="1107"/>
        <v>305</v>
      </c>
      <c r="LRJ16">
        <f t="shared" ca="1" si="1107"/>
        <v>751</v>
      </c>
      <c r="LRK16">
        <f t="shared" ca="1" si="1107"/>
        <v>645</v>
      </c>
      <c r="LRL16">
        <f t="shared" ca="1" si="1107"/>
        <v>898</v>
      </c>
      <c r="LRM16">
        <f t="shared" ca="1" si="1107"/>
        <v>218</v>
      </c>
      <c r="LRN16">
        <f t="shared" ca="1" si="1107"/>
        <v>910</v>
      </c>
      <c r="LRO16">
        <f t="shared" ca="1" si="1107"/>
        <v>573</v>
      </c>
      <c r="LRP16">
        <f t="shared" ca="1" si="1107"/>
        <v>21</v>
      </c>
      <c r="LRQ16">
        <f t="shared" ca="1" si="1107"/>
        <v>114</v>
      </c>
      <c r="LRR16">
        <f t="shared" ca="1" si="1107"/>
        <v>109</v>
      </c>
      <c r="LRS16">
        <f t="shared" ca="1" si="1107"/>
        <v>507</v>
      </c>
      <c r="LRT16">
        <f t="shared" ca="1" si="1107"/>
        <v>506</v>
      </c>
      <c r="LRU16">
        <f t="shared" ca="1" si="1107"/>
        <v>853</v>
      </c>
      <c r="LRV16">
        <f t="shared" ca="1" si="1107"/>
        <v>44</v>
      </c>
      <c r="LRW16">
        <f t="shared" ca="1" si="1107"/>
        <v>232</v>
      </c>
      <c r="LRX16">
        <f t="shared" ca="1" si="1107"/>
        <v>560</v>
      </c>
      <c r="LRY16">
        <f t="shared" ca="1" si="1107"/>
        <v>739</v>
      </c>
      <c r="LRZ16">
        <f t="shared" ca="1" si="1107"/>
        <v>770</v>
      </c>
      <c r="LSA16">
        <f t="shared" ca="1" si="1107"/>
        <v>336</v>
      </c>
      <c r="LSB16">
        <f t="shared" ca="1" si="1107"/>
        <v>950</v>
      </c>
      <c r="LSC16">
        <f t="shared" ca="1" si="1107"/>
        <v>232</v>
      </c>
      <c r="LSD16">
        <f t="shared" ca="1" si="1107"/>
        <v>199</v>
      </c>
      <c r="LSE16">
        <f t="shared" ca="1" si="1107"/>
        <v>825</v>
      </c>
      <c r="LSF16">
        <f t="shared" ca="1" si="1107"/>
        <v>173</v>
      </c>
      <c r="LSG16">
        <f t="shared" ca="1" si="1107"/>
        <v>954</v>
      </c>
      <c r="LSH16">
        <f t="shared" ca="1" si="1107"/>
        <v>357</v>
      </c>
      <c r="LSI16">
        <f t="shared" ca="1" si="1107"/>
        <v>721</v>
      </c>
      <c r="LSJ16">
        <f t="shared" ca="1" si="1107"/>
        <v>174</v>
      </c>
      <c r="LSK16">
        <f t="shared" ca="1" si="1107"/>
        <v>392</v>
      </c>
      <c r="LSL16">
        <f t="shared" ca="1" si="1107"/>
        <v>847</v>
      </c>
      <c r="LSM16">
        <f t="shared" ca="1" si="1107"/>
        <v>163</v>
      </c>
      <c r="LSN16">
        <f t="shared" ca="1" si="1107"/>
        <v>971</v>
      </c>
      <c r="LSO16">
        <f t="shared" ca="1" si="1107"/>
        <v>330</v>
      </c>
      <c r="LSP16">
        <f t="shared" ca="1" si="1107"/>
        <v>703</v>
      </c>
      <c r="LSQ16">
        <f t="shared" ca="1" si="1107"/>
        <v>88</v>
      </c>
      <c r="LSR16">
        <f t="shared" ca="1" si="1107"/>
        <v>485</v>
      </c>
      <c r="LSS16">
        <f t="shared" ca="1" si="1107"/>
        <v>522</v>
      </c>
      <c r="LST16">
        <f t="shared" ca="1" si="1107"/>
        <v>519</v>
      </c>
      <c r="LSU16">
        <f t="shared" ca="1" si="1107"/>
        <v>232</v>
      </c>
      <c r="LSV16">
        <f t="shared" ca="1" si="1107"/>
        <v>344</v>
      </c>
      <c r="LSW16">
        <f t="shared" ca="1" si="1107"/>
        <v>477</v>
      </c>
      <c r="LSX16">
        <f t="shared" ca="1" si="1107"/>
        <v>415</v>
      </c>
      <c r="LSY16">
        <f t="shared" ca="1" si="1107"/>
        <v>737</v>
      </c>
      <c r="LSZ16">
        <f t="shared" ca="1" si="1107"/>
        <v>140</v>
      </c>
      <c r="LTA16">
        <f t="shared" ca="1" si="1107"/>
        <v>168</v>
      </c>
      <c r="LTB16">
        <f t="shared" ca="1" si="1107"/>
        <v>412</v>
      </c>
      <c r="LTC16">
        <f t="shared" ca="1" si="1107"/>
        <v>11</v>
      </c>
      <c r="LTD16">
        <f t="shared" ca="1" si="1107"/>
        <v>654</v>
      </c>
      <c r="LTE16">
        <f t="shared" ca="1" si="1107"/>
        <v>198</v>
      </c>
      <c r="LTF16">
        <f t="shared" ca="1" si="1107"/>
        <v>4</v>
      </c>
      <c r="LTG16">
        <f t="shared" ca="1" si="1107"/>
        <v>521</v>
      </c>
      <c r="LTH16">
        <f t="shared" ca="1" si="979"/>
        <v>975</v>
      </c>
      <c r="LTI16">
        <f t="shared" ca="1" si="979"/>
        <v>802</v>
      </c>
      <c r="LTJ16">
        <f t="shared" ca="1" si="979"/>
        <v>891</v>
      </c>
      <c r="LTK16">
        <f t="shared" ca="1" si="979"/>
        <v>470</v>
      </c>
      <c r="LTL16">
        <f t="shared" ca="1" si="979"/>
        <v>129</v>
      </c>
      <c r="LTM16">
        <f t="shared" ca="1" si="979"/>
        <v>129</v>
      </c>
      <c r="LTN16">
        <f t="shared" ca="1" si="979"/>
        <v>622</v>
      </c>
      <c r="LTO16">
        <f t="shared" ca="1" si="979"/>
        <v>715</v>
      </c>
      <c r="LTP16">
        <f t="shared" ca="1" si="979"/>
        <v>31</v>
      </c>
      <c r="LTQ16">
        <f t="shared" ca="1" si="979"/>
        <v>437</v>
      </c>
      <c r="LTR16">
        <f t="shared" ca="1" si="979"/>
        <v>435</v>
      </c>
      <c r="LTS16">
        <f t="shared" ca="1" si="979"/>
        <v>525</v>
      </c>
      <c r="LTT16">
        <f t="shared" ca="1" si="979"/>
        <v>490</v>
      </c>
      <c r="LTU16">
        <f t="shared" ca="1" si="979"/>
        <v>547</v>
      </c>
      <c r="LTV16">
        <f t="shared" ca="1" si="979"/>
        <v>679</v>
      </c>
      <c r="LTW16">
        <f t="shared" ca="1" si="979"/>
        <v>683</v>
      </c>
      <c r="LTX16">
        <f t="shared" ca="1" si="979"/>
        <v>710</v>
      </c>
      <c r="LTY16">
        <f t="shared" ca="1" si="979"/>
        <v>738</v>
      </c>
      <c r="LTZ16">
        <f t="shared" ca="1" si="979"/>
        <v>731</v>
      </c>
      <c r="LUA16">
        <f t="shared" ca="1" si="979"/>
        <v>946</v>
      </c>
      <c r="LUB16">
        <f t="shared" ca="1" si="979"/>
        <v>515</v>
      </c>
      <c r="LUC16">
        <f t="shared" ca="1" si="979"/>
        <v>626</v>
      </c>
      <c r="LUD16">
        <f t="shared" ca="1" si="979"/>
        <v>2</v>
      </c>
      <c r="LUE16">
        <f t="shared" ca="1" si="979"/>
        <v>78</v>
      </c>
      <c r="LUF16">
        <f t="shared" ca="1" si="979"/>
        <v>273</v>
      </c>
      <c r="LUG16">
        <f t="shared" ca="1" si="979"/>
        <v>614</v>
      </c>
      <c r="LUH16">
        <f t="shared" ca="1" si="979"/>
        <v>845</v>
      </c>
      <c r="LUI16">
        <f t="shared" ca="1" si="979"/>
        <v>104</v>
      </c>
      <c r="LUJ16">
        <f t="shared" ca="1" si="979"/>
        <v>399</v>
      </c>
      <c r="LUK16">
        <f t="shared" ca="1" si="979"/>
        <v>157</v>
      </c>
      <c r="LUL16">
        <f t="shared" ca="1" si="979"/>
        <v>44</v>
      </c>
      <c r="LUM16">
        <f t="shared" ca="1" si="979"/>
        <v>346</v>
      </c>
      <c r="LUN16">
        <f t="shared" ca="1" si="979"/>
        <v>182</v>
      </c>
      <c r="LUO16">
        <f t="shared" ca="1" si="979"/>
        <v>38</v>
      </c>
      <c r="LUP16">
        <f t="shared" ca="1" si="979"/>
        <v>380</v>
      </c>
      <c r="LUQ16">
        <f t="shared" ca="1" si="979"/>
        <v>102</v>
      </c>
      <c r="LUR16">
        <f t="shared" ca="1" si="979"/>
        <v>758</v>
      </c>
      <c r="LUS16">
        <f t="shared" ca="1" si="979"/>
        <v>252</v>
      </c>
      <c r="LUT16">
        <f t="shared" ca="1" si="979"/>
        <v>189</v>
      </c>
      <c r="LUU16">
        <f t="shared" ca="1" si="979"/>
        <v>59</v>
      </c>
      <c r="LUV16">
        <f t="shared" ca="1" si="979"/>
        <v>479</v>
      </c>
      <c r="LUW16">
        <f t="shared" ca="1" si="979"/>
        <v>163</v>
      </c>
      <c r="LUX16">
        <f t="shared" ca="1" si="979"/>
        <v>59</v>
      </c>
      <c r="LUY16">
        <f t="shared" ca="1" si="979"/>
        <v>332</v>
      </c>
      <c r="LUZ16">
        <f t="shared" ca="1" si="979"/>
        <v>349</v>
      </c>
      <c r="LVA16">
        <f t="shared" ca="1" si="979"/>
        <v>163</v>
      </c>
      <c r="LVB16">
        <f t="shared" ca="1" si="979"/>
        <v>169</v>
      </c>
      <c r="LVC16">
        <f t="shared" ca="1" si="979"/>
        <v>394</v>
      </c>
      <c r="LVD16">
        <f t="shared" ca="1" si="979"/>
        <v>140</v>
      </c>
      <c r="LVE16">
        <f t="shared" ca="1" si="979"/>
        <v>511</v>
      </c>
      <c r="LVF16">
        <f t="shared" ca="1" si="979"/>
        <v>869</v>
      </c>
      <c r="LVG16">
        <f t="shared" ca="1" si="979"/>
        <v>242</v>
      </c>
      <c r="LVH16">
        <f t="shared" ca="1" si="979"/>
        <v>788</v>
      </c>
      <c r="LVI16">
        <f t="shared" ca="1" si="979"/>
        <v>37</v>
      </c>
      <c r="LVJ16">
        <f t="shared" ca="1" si="979"/>
        <v>755</v>
      </c>
      <c r="LVK16">
        <f t="shared" ca="1" si="979"/>
        <v>513</v>
      </c>
      <c r="LVL16">
        <f t="shared" ca="1" si="979"/>
        <v>217</v>
      </c>
      <c r="LVM16">
        <f t="shared" ca="1" si="979"/>
        <v>633</v>
      </c>
      <c r="LVN16">
        <f t="shared" ca="1" si="979"/>
        <v>661</v>
      </c>
      <c r="LVO16">
        <f t="shared" ca="1" si="979"/>
        <v>697</v>
      </c>
      <c r="LVP16">
        <f t="shared" ca="1" si="979"/>
        <v>438</v>
      </c>
      <c r="LVQ16">
        <f t="shared" ca="1" si="979"/>
        <v>744</v>
      </c>
      <c r="LVR16">
        <f t="shared" ca="1" si="851"/>
        <v>767</v>
      </c>
      <c r="LVS16">
        <f t="shared" ca="1" si="851"/>
        <v>506</v>
      </c>
      <c r="LVT16">
        <f t="shared" ref="LVT16:LYE20" ca="1" si="1108">RANDBETWEEN(1,1000)</f>
        <v>632</v>
      </c>
      <c r="LVU16">
        <f t="shared" ca="1" si="1108"/>
        <v>370</v>
      </c>
      <c r="LVV16">
        <f t="shared" ca="1" si="1108"/>
        <v>711</v>
      </c>
      <c r="LVW16">
        <f t="shared" ca="1" si="1108"/>
        <v>147</v>
      </c>
      <c r="LVX16">
        <f t="shared" ca="1" si="1108"/>
        <v>84</v>
      </c>
      <c r="LVY16">
        <f t="shared" ca="1" si="1108"/>
        <v>645</v>
      </c>
      <c r="LVZ16">
        <f t="shared" ca="1" si="1108"/>
        <v>71</v>
      </c>
      <c r="LWA16">
        <f t="shared" ca="1" si="1108"/>
        <v>377</v>
      </c>
      <c r="LWB16">
        <f t="shared" ca="1" si="1108"/>
        <v>28</v>
      </c>
      <c r="LWC16">
        <f t="shared" ca="1" si="1108"/>
        <v>951</v>
      </c>
      <c r="LWD16">
        <f t="shared" ca="1" si="1108"/>
        <v>620</v>
      </c>
      <c r="LWE16">
        <f t="shared" ca="1" si="1108"/>
        <v>942</v>
      </c>
      <c r="LWF16">
        <f t="shared" ca="1" si="1108"/>
        <v>955</v>
      </c>
      <c r="LWG16">
        <f t="shared" ca="1" si="1108"/>
        <v>142</v>
      </c>
      <c r="LWH16">
        <f t="shared" ca="1" si="1108"/>
        <v>45</v>
      </c>
      <c r="LWI16">
        <f t="shared" ca="1" si="1108"/>
        <v>567</v>
      </c>
      <c r="LWJ16">
        <f t="shared" ca="1" si="1108"/>
        <v>706</v>
      </c>
      <c r="LWK16">
        <f t="shared" ca="1" si="1108"/>
        <v>332</v>
      </c>
      <c r="LWL16">
        <f t="shared" ca="1" si="1108"/>
        <v>158</v>
      </c>
      <c r="LWM16">
        <f t="shared" ca="1" si="1108"/>
        <v>257</v>
      </c>
      <c r="LWN16">
        <f t="shared" ca="1" si="1108"/>
        <v>936</v>
      </c>
      <c r="LWO16">
        <f t="shared" ca="1" si="1108"/>
        <v>787</v>
      </c>
      <c r="LWP16">
        <f t="shared" ca="1" si="1108"/>
        <v>632</v>
      </c>
      <c r="LWQ16">
        <f t="shared" ca="1" si="1108"/>
        <v>881</v>
      </c>
      <c r="LWR16">
        <f t="shared" ca="1" si="1108"/>
        <v>844</v>
      </c>
      <c r="LWS16">
        <f t="shared" ca="1" si="1108"/>
        <v>343</v>
      </c>
      <c r="LWT16">
        <f t="shared" ca="1" si="1108"/>
        <v>159</v>
      </c>
      <c r="LWU16">
        <f t="shared" ca="1" si="1108"/>
        <v>302</v>
      </c>
      <c r="LWV16">
        <f t="shared" ca="1" si="1108"/>
        <v>632</v>
      </c>
      <c r="LWW16">
        <f t="shared" ca="1" si="1108"/>
        <v>296</v>
      </c>
      <c r="LWX16">
        <f t="shared" ca="1" si="1108"/>
        <v>58</v>
      </c>
      <c r="LWY16">
        <f t="shared" ca="1" si="1108"/>
        <v>693</v>
      </c>
      <c r="LWZ16">
        <f t="shared" ca="1" si="1108"/>
        <v>822</v>
      </c>
      <c r="LXA16">
        <f t="shared" ca="1" si="1108"/>
        <v>667</v>
      </c>
      <c r="LXB16">
        <f t="shared" ca="1" si="1108"/>
        <v>254</v>
      </c>
      <c r="LXC16">
        <f t="shared" ca="1" si="1108"/>
        <v>321</v>
      </c>
      <c r="LXD16">
        <f t="shared" ca="1" si="1108"/>
        <v>685</v>
      </c>
      <c r="LXE16">
        <f t="shared" ca="1" si="1108"/>
        <v>910</v>
      </c>
      <c r="LXF16">
        <f t="shared" ca="1" si="1108"/>
        <v>446</v>
      </c>
      <c r="LXG16">
        <f t="shared" ca="1" si="1108"/>
        <v>728</v>
      </c>
      <c r="LXH16">
        <f t="shared" ca="1" si="1108"/>
        <v>66</v>
      </c>
      <c r="LXI16">
        <f t="shared" ca="1" si="1108"/>
        <v>117</v>
      </c>
      <c r="LXJ16">
        <f t="shared" ca="1" si="1108"/>
        <v>461</v>
      </c>
      <c r="LXK16">
        <f t="shared" ca="1" si="1108"/>
        <v>231</v>
      </c>
      <c r="LXL16">
        <f t="shared" ca="1" si="1108"/>
        <v>366</v>
      </c>
      <c r="LXM16">
        <f t="shared" ca="1" si="1108"/>
        <v>685</v>
      </c>
      <c r="LXN16">
        <f t="shared" ca="1" si="1108"/>
        <v>102</v>
      </c>
      <c r="LXO16">
        <f t="shared" ca="1" si="1108"/>
        <v>117</v>
      </c>
      <c r="LXP16">
        <f t="shared" ca="1" si="1108"/>
        <v>500</v>
      </c>
      <c r="LXQ16">
        <f t="shared" ca="1" si="1108"/>
        <v>812</v>
      </c>
      <c r="LXR16">
        <f t="shared" ca="1" si="1108"/>
        <v>666</v>
      </c>
      <c r="LXS16">
        <f t="shared" ca="1" si="1108"/>
        <v>893</v>
      </c>
      <c r="LXT16">
        <f t="shared" ca="1" si="1108"/>
        <v>118</v>
      </c>
      <c r="LXU16">
        <f t="shared" ca="1" si="1108"/>
        <v>550</v>
      </c>
      <c r="LXV16">
        <f t="shared" ca="1" si="1108"/>
        <v>45</v>
      </c>
      <c r="LXW16">
        <f t="shared" ca="1" si="1108"/>
        <v>569</v>
      </c>
      <c r="LXX16">
        <f t="shared" ca="1" si="1108"/>
        <v>818</v>
      </c>
      <c r="LXY16">
        <f t="shared" ca="1" si="1108"/>
        <v>675</v>
      </c>
      <c r="LXZ16">
        <f t="shared" ca="1" si="1108"/>
        <v>640</v>
      </c>
      <c r="LYA16">
        <f t="shared" ca="1" si="1108"/>
        <v>684</v>
      </c>
      <c r="LYB16">
        <f t="shared" ca="1" si="1108"/>
        <v>860</v>
      </c>
      <c r="LYC16">
        <f t="shared" ca="1" si="1108"/>
        <v>391</v>
      </c>
      <c r="LYD16">
        <f t="shared" ca="1" si="1108"/>
        <v>945</v>
      </c>
      <c r="LYE16">
        <f t="shared" ca="1" si="1108"/>
        <v>653</v>
      </c>
      <c r="LYF16">
        <f t="shared" ca="1" si="980"/>
        <v>649</v>
      </c>
      <c r="LYG16">
        <f t="shared" ca="1" si="980"/>
        <v>132</v>
      </c>
      <c r="LYH16">
        <f t="shared" ca="1" si="980"/>
        <v>255</v>
      </c>
      <c r="LYI16">
        <f t="shared" ca="1" si="980"/>
        <v>425</v>
      </c>
      <c r="LYJ16">
        <f t="shared" ca="1" si="980"/>
        <v>392</v>
      </c>
      <c r="LYK16">
        <f t="shared" ca="1" si="980"/>
        <v>960</v>
      </c>
      <c r="LYL16">
        <f t="shared" ca="1" si="980"/>
        <v>794</v>
      </c>
      <c r="LYM16">
        <f t="shared" ca="1" si="980"/>
        <v>171</v>
      </c>
      <c r="LYN16">
        <f t="shared" ca="1" si="980"/>
        <v>810</v>
      </c>
      <c r="LYO16">
        <f t="shared" ca="1" si="980"/>
        <v>448</v>
      </c>
      <c r="LYP16">
        <f t="shared" ca="1" si="980"/>
        <v>454</v>
      </c>
      <c r="LYQ16">
        <f t="shared" ca="1" si="980"/>
        <v>117</v>
      </c>
      <c r="LYR16">
        <f t="shared" ca="1" si="980"/>
        <v>51</v>
      </c>
      <c r="LYS16">
        <f t="shared" ca="1" si="980"/>
        <v>913</v>
      </c>
      <c r="LYT16">
        <f t="shared" ca="1" si="980"/>
        <v>464</v>
      </c>
      <c r="LYU16">
        <f t="shared" ca="1" si="980"/>
        <v>355</v>
      </c>
      <c r="LYV16">
        <f t="shared" ca="1" si="980"/>
        <v>524</v>
      </c>
      <c r="LYW16">
        <f t="shared" ca="1" si="980"/>
        <v>118</v>
      </c>
      <c r="LYX16">
        <f t="shared" ca="1" si="980"/>
        <v>380</v>
      </c>
      <c r="LYY16">
        <f t="shared" ca="1" si="980"/>
        <v>799</v>
      </c>
      <c r="LYZ16">
        <f t="shared" ca="1" si="980"/>
        <v>117</v>
      </c>
      <c r="LZA16">
        <f t="shared" ca="1" si="980"/>
        <v>715</v>
      </c>
      <c r="LZB16">
        <f t="shared" ca="1" si="980"/>
        <v>751</v>
      </c>
      <c r="LZC16">
        <f t="shared" ca="1" si="980"/>
        <v>260</v>
      </c>
      <c r="LZD16">
        <f t="shared" ca="1" si="980"/>
        <v>305</v>
      </c>
      <c r="LZE16">
        <f t="shared" ca="1" si="980"/>
        <v>792</v>
      </c>
      <c r="LZF16">
        <f t="shared" ca="1" si="980"/>
        <v>569</v>
      </c>
      <c r="LZG16">
        <f t="shared" ca="1" si="980"/>
        <v>519</v>
      </c>
      <c r="LZH16">
        <f t="shared" ca="1" si="980"/>
        <v>587</v>
      </c>
      <c r="LZI16">
        <f t="shared" ca="1" si="980"/>
        <v>380</v>
      </c>
      <c r="LZJ16">
        <f t="shared" ca="1" si="980"/>
        <v>787</v>
      </c>
      <c r="LZK16">
        <f t="shared" ca="1" si="980"/>
        <v>483</v>
      </c>
      <c r="LZL16">
        <f t="shared" ca="1" si="980"/>
        <v>507</v>
      </c>
      <c r="LZM16">
        <f t="shared" ca="1" si="980"/>
        <v>390</v>
      </c>
      <c r="LZN16">
        <f t="shared" ca="1" si="980"/>
        <v>826</v>
      </c>
      <c r="LZO16">
        <f t="shared" ca="1" si="980"/>
        <v>755</v>
      </c>
      <c r="LZP16">
        <f t="shared" ca="1" si="980"/>
        <v>481</v>
      </c>
      <c r="LZQ16">
        <f t="shared" ca="1" si="980"/>
        <v>377</v>
      </c>
      <c r="LZR16">
        <f t="shared" ca="1" si="980"/>
        <v>802</v>
      </c>
      <c r="LZS16">
        <f t="shared" ca="1" si="980"/>
        <v>350</v>
      </c>
      <c r="LZT16">
        <f t="shared" ca="1" si="980"/>
        <v>958</v>
      </c>
      <c r="LZU16">
        <f t="shared" ca="1" si="980"/>
        <v>712</v>
      </c>
      <c r="LZV16">
        <f t="shared" ca="1" si="980"/>
        <v>89</v>
      </c>
      <c r="LZW16">
        <f t="shared" ca="1" si="980"/>
        <v>48</v>
      </c>
      <c r="LZX16">
        <f t="shared" ca="1" si="980"/>
        <v>48</v>
      </c>
      <c r="LZY16">
        <f t="shared" ca="1" si="980"/>
        <v>453</v>
      </c>
      <c r="LZZ16">
        <f t="shared" ca="1" si="980"/>
        <v>133</v>
      </c>
      <c r="MAA16">
        <f t="shared" ca="1" si="980"/>
        <v>213</v>
      </c>
      <c r="MAB16">
        <f t="shared" ca="1" si="980"/>
        <v>13</v>
      </c>
      <c r="MAC16">
        <f t="shared" ca="1" si="980"/>
        <v>624</v>
      </c>
      <c r="MAD16">
        <f t="shared" ca="1" si="980"/>
        <v>523</v>
      </c>
      <c r="MAE16">
        <f t="shared" ca="1" si="980"/>
        <v>374</v>
      </c>
      <c r="MAF16">
        <f t="shared" ca="1" si="980"/>
        <v>805</v>
      </c>
      <c r="MAG16">
        <f t="shared" ca="1" si="980"/>
        <v>537</v>
      </c>
      <c r="MAH16">
        <f t="shared" ca="1" si="980"/>
        <v>80</v>
      </c>
      <c r="MAI16">
        <f t="shared" ca="1" si="980"/>
        <v>603</v>
      </c>
      <c r="MAJ16">
        <f t="shared" ca="1" si="980"/>
        <v>743</v>
      </c>
      <c r="MAK16">
        <f t="shared" ca="1" si="980"/>
        <v>594</v>
      </c>
      <c r="MAL16">
        <f t="shared" ca="1" si="980"/>
        <v>93</v>
      </c>
      <c r="MAM16">
        <f t="shared" ca="1" si="980"/>
        <v>787</v>
      </c>
      <c r="MAN16">
        <f t="shared" ca="1" si="980"/>
        <v>821</v>
      </c>
      <c r="MAO16">
        <f t="shared" ca="1" si="980"/>
        <v>996</v>
      </c>
      <c r="MAP16">
        <f t="shared" ca="1" si="852"/>
        <v>875</v>
      </c>
      <c r="MAQ16">
        <f t="shared" ca="1" si="852"/>
        <v>740</v>
      </c>
      <c r="MAR16">
        <f t="shared" ref="MAR16:MDC20" ca="1" si="1109">RANDBETWEEN(1,1000)</f>
        <v>247</v>
      </c>
      <c r="MAS16">
        <f t="shared" ca="1" si="1109"/>
        <v>827</v>
      </c>
      <c r="MAT16">
        <f t="shared" ca="1" si="1109"/>
        <v>402</v>
      </c>
      <c r="MAU16">
        <f t="shared" ca="1" si="1109"/>
        <v>929</v>
      </c>
      <c r="MAV16">
        <f t="shared" ca="1" si="1109"/>
        <v>252</v>
      </c>
      <c r="MAW16">
        <f t="shared" ca="1" si="1109"/>
        <v>620</v>
      </c>
      <c r="MAX16">
        <f t="shared" ca="1" si="1109"/>
        <v>306</v>
      </c>
      <c r="MAY16">
        <f t="shared" ca="1" si="1109"/>
        <v>232</v>
      </c>
      <c r="MAZ16">
        <f t="shared" ca="1" si="1109"/>
        <v>992</v>
      </c>
      <c r="MBA16">
        <f t="shared" ca="1" si="1109"/>
        <v>283</v>
      </c>
      <c r="MBB16">
        <f t="shared" ca="1" si="1109"/>
        <v>331</v>
      </c>
      <c r="MBC16">
        <f t="shared" ca="1" si="1109"/>
        <v>1000</v>
      </c>
      <c r="MBD16">
        <f t="shared" ca="1" si="1109"/>
        <v>473</v>
      </c>
      <c r="MBE16">
        <f t="shared" ca="1" si="1109"/>
        <v>116</v>
      </c>
      <c r="MBF16">
        <f t="shared" ca="1" si="1109"/>
        <v>739</v>
      </c>
      <c r="MBG16">
        <f t="shared" ca="1" si="1109"/>
        <v>137</v>
      </c>
      <c r="MBH16">
        <f t="shared" ca="1" si="1109"/>
        <v>263</v>
      </c>
      <c r="MBI16">
        <f t="shared" ca="1" si="1109"/>
        <v>638</v>
      </c>
      <c r="MBJ16">
        <f t="shared" ca="1" si="1109"/>
        <v>145</v>
      </c>
      <c r="MBK16">
        <f t="shared" ca="1" si="1109"/>
        <v>946</v>
      </c>
      <c r="MBL16">
        <f t="shared" ca="1" si="1109"/>
        <v>380</v>
      </c>
      <c r="MBM16">
        <f t="shared" ca="1" si="1109"/>
        <v>65</v>
      </c>
      <c r="MBN16">
        <f t="shared" ca="1" si="1109"/>
        <v>350</v>
      </c>
      <c r="MBO16">
        <f t="shared" ca="1" si="1109"/>
        <v>900</v>
      </c>
      <c r="MBP16">
        <f t="shared" ca="1" si="1109"/>
        <v>445</v>
      </c>
      <c r="MBQ16">
        <f t="shared" ca="1" si="1109"/>
        <v>872</v>
      </c>
      <c r="MBR16">
        <f t="shared" ca="1" si="1109"/>
        <v>269</v>
      </c>
      <c r="MBS16">
        <f t="shared" ca="1" si="1109"/>
        <v>858</v>
      </c>
      <c r="MBT16">
        <f t="shared" ca="1" si="1109"/>
        <v>423</v>
      </c>
      <c r="MBU16">
        <f t="shared" ca="1" si="1109"/>
        <v>590</v>
      </c>
      <c r="MBV16">
        <f t="shared" ca="1" si="1109"/>
        <v>785</v>
      </c>
      <c r="MBW16">
        <f t="shared" ca="1" si="1109"/>
        <v>175</v>
      </c>
      <c r="MBX16">
        <f t="shared" ca="1" si="1109"/>
        <v>800</v>
      </c>
      <c r="MBY16">
        <f t="shared" ca="1" si="1109"/>
        <v>586</v>
      </c>
      <c r="MBZ16">
        <f t="shared" ca="1" si="1109"/>
        <v>739</v>
      </c>
      <c r="MCA16">
        <f t="shared" ca="1" si="1109"/>
        <v>683</v>
      </c>
      <c r="MCB16">
        <f t="shared" ca="1" si="1109"/>
        <v>174</v>
      </c>
      <c r="MCC16">
        <f t="shared" ca="1" si="1109"/>
        <v>385</v>
      </c>
      <c r="MCD16">
        <f t="shared" ca="1" si="1109"/>
        <v>268</v>
      </c>
      <c r="MCE16">
        <f t="shared" ca="1" si="1109"/>
        <v>184</v>
      </c>
      <c r="MCF16">
        <f t="shared" ca="1" si="1109"/>
        <v>199</v>
      </c>
      <c r="MCG16">
        <f t="shared" ca="1" si="1109"/>
        <v>53</v>
      </c>
      <c r="MCH16">
        <f t="shared" ca="1" si="1109"/>
        <v>580</v>
      </c>
      <c r="MCI16">
        <f t="shared" ca="1" si="1109"/>
        <v>372</v>
      </c>
      <c r="MCJ16">
        <f t="shared" ca="1" si="1109"/>
        <v>363</v>
      </c>
      <c r="MCK16">
        <f t="shared" ca="1" si="1109"/>
        <v>433</v>
      </c>
      <c r="MCL16">
        <f t="shared" ca="1" si="1109"/>
        <v>193</v>
      </c>
      <c r="MCM16">
        <f t="shared" ca="1" si="1109"/>
        <v>194</v>
      </c>
      <c r="MCN16">
        <f t="shared" ca="1" si="1109"/>
        <v>284</v>
      </c>
      <c r="MCO16">
        <f t="shared" ca="1" si="1109"/>
        <v>827</v>
      </c>
      <c r="MCP16">
        <f t="shared" ca="1" si="1109"/>
        <v>390</v>
      </c>
      <c r="MCQ16">
        <f t="shared" ca="1" si="1109"/>
        <v>500</v>
      </c>
      <c r="MCR16">
        <f t="shared" ca="1" si="1109"/>
        <v>190</v>
      </c>
      <c r="MCS16">
        <f t="shared" ca="1" si="1109"/>
        <v>50</v>
      </c>
      <c r="MCT16">
        <f t="shared" ca="1" si="1109"/>
        <v>423</v>
      </c>
      <c r="MCU16">
        <f t="shared" ca="1" si="1109"/>
        <v>194</v>
      </c>
      <c r="MCV16">
        <f t="shared" ca="1" si="1109"/>
        <v>603</v>
      </c>
      <c r="MCW16">
        <f t="shared" ca="1" si="1109"/>
        <v>212</v>
      </c>
      <c r="MCX16">
        <f t="shared" ca="1" si="1109"/>
        <v>195</v>
      </c>
      <c r="MCY16">
        <f t="shared" ca="1" si="1109"/>
        <v>815</v>
      </c>
      <c r="MCZ16">
        <f t="shared" ca="1" si="1109"/>
        <v>354</v>
      </c>
      <c r="MDA16">
        <f t="shared" ca="1" si="1109"/>
        <v>694</v>
      </c>
      <c r="MDB16">
        <f t="shared" ca="1" si="1109"/>
        <v>368</v>
      </c>
      <c r="MDC16">
        <f t="shared" ca="1" si="1109"/>
        <v>959</v>
      </c>
      <c r="MDD16">
        <f t="shared" ca="1" si="981"/>
        <v>549</v>
      </c>
      <c r="MDE16">
        <f t="shared" ca="1" si="981"/>
        <v>106</v>
      </c>
      <c r="MDF16">
        <f t="shared" ca="1" si="981"/>
        <v>506</v>
      </c>
      <c r="MDG16">
        <f t="shared" ca="1" si="981"/>
        <v>568</v>
      </c>
      <c r="MDH16">
        <f t="shared" ca="1" si="981"/>
        <v>969</v>
      </c>
      <c r="MDI16">
        <f t="shared" ca="1" si="981"/>
        <v>786</v>
      </c>
      <c r="MDJ16">
        <f t="shared" ca="1" si="981"/>
        <v>738</v>
      </c>
      <c r="MDK16">
        <f t="shared" ca="1" si="981"/>
        <v>255</v>
      </c>
      <c r="MDL16">
        <f t="shared" ca="1" si="981"/>
        <v>827</v>
      </c>
      <c r="MDM16">
        <f t="shared" ca="1" si="981"/>
        <v>999</v>
      </c>
      <c r="MDN16">
        <f t="shared" ca="1" si="981"/>
        <v>120</v>
      </c>
      <c r="MDO16">
        <f t="shared" ca="1" si="981"/>
        <v>426</v>
      </c>
      <c r="MDP16">
        <f t="shared" ca="1" si="981"/>
        <v>330</v>
      </c>
      <c r="MDQ16">
        <f t="shared" ca="1" si="981"/>
        <v>820</v>
      </c>
      <c r="MDR16">
        <f t="shared" ca="1" si="981"/>
        <v>815</v>
      </c>
      <c r="MDS16">
        <f t="shared" ca="1" si="981"/>
        <v>311</v>
      </c>
      <c r="MDT16">
        <f t="shared" ca="1" si="981"/>
        <v>176</v>
      </c>
      <c r="MDU16">
        <f t="shared" ca="1" si="981"/>
        <v>799</v>
      </c>
      <c r="MDV16">
        <f t="shared" ca="1" si="981"/>
        <v>646</v>
      </c>
      <c r="MDW16">
        <f t="shared" ca="1" si="981"/>
        <v>784</v>
      </c>
      <c r="MDX16">
        <f t="shared" ca="1" si="981"/>
        <v>135</v>
      </c>
      <c r="MDY16">
        <f t="shared" ca="1" si="981"/>
        <v>720</v>
      </c>
      <c r="MDZ16">
        <f t="shared" ca="1" si="981"/>
        <v>157</v>
      </c>
      <c r="MEA16">
        <f t="shared" ca="1" si="981"/>
        <v>820</v>
      </c>
      <c r="MEB16">
        <f t="shared" ca="1" si="981"/>
        <v>234</v>
      </c>
      <c r="MEC16">
        <f t="shared" ca="1" si="981"/>
        <v>670</v>
      </c>
      <c r="MED16">
        <f t="shared" ca="1" si="981"/>
        <v>519</v>
      </c>
      <c r="MEE16">
        <f t="shared" ca="1" si="981"/>
        <v>328</v>
      </c>
      <c r="MEF16">
        <f t="shared" ca="1" si="981"/>
        <v>412</v>
      </c>
      <c r="MEG16">
        <f t="shared" ca="1" si="981"/>
        <v>556</v>
      </c>
      <c r="MEH16">
        <f t="shared" ca="1" si="981"/>
        <v>141</v>
      </c>
      <c r="MEI16">
        <f t="shared" ca="1" si="981"/>
        <v>302</v>
      </c>
      <c r="MEJ16">
        <f t="shared" ca="1" si="981"/>
        <v>249</v>
      </c>
      <c r="MEK16">
        <f t="shared" ca="1" si="981"/>
        <v>280</v>
      </c>
      <c r="MEL16">
        <f t="shared" ca="1" si="981"/>
        <v>440</v>
      </c>
      <c r="MEM16">
        <f t="shared" ca="1" si="981"/>
        <v>622</v>
      </c>
      <c r="MEN16">
        <f t="shared" ca="1" si="981"/>
        <v>171</v>
      </c>
      <c r="MEO16">
        <f t="shared" ca="1" si="981"/>
        <v>43</v>
      </c>
      <c r="MEP16">
        <f t="shared" ca="1" si="981"/>
        <v>10</v>
      </c>
      <c r="MEQ16">
        <f t="shared" ca="1" si="981"/>
        <v>617</v>
      </c>
      <c r="MER16">
        <f t="shared" ca="1" si="981"/>
        <v>11</v>
      </c>
      <c r="MES16">
        <f t="shared" ca="1" si="981"/>
        <v>532</v>
      </c>
      <c r="MET16">
        <f t="shared" ca="1" si="981"/>
        <v>258</v>
      </c>
      <c r="MEU16">
        <f t="shared" ca="1" si="981"/>
        <v>698</v>
      </c>
      <c r="MEV16">
        <f t="shared" ca="1" si="981"/>
        <v>390</v>
      </c>
      <c r="MEW16">
        <f t="shared" ca="1" si="981"/>
        <v>40</v>
      </c>
      <c r="MEX16">
        <f t="shared" ca="1" si="981"/>
        <v>585</v>
      </c>
      <c r="MEY16">
        <f t="shared" ca="1" si="981"/>
        <v>720</v>
      </c>
      <c r="MEZ16">
        <f t="shared" ca="1" si="981"/>
        <v>450</v>
      </c>
      <c r="MFA16">
        <f t="shared" ca="1" si="981"/>
        <v>618</v>
      </c>
      <c r="MFB16">
        <f t="shared" ca="1" si="981"/>
        <v>863</v>
      </c>
      <c r="MFC16">
        <f t="shared" ca="1" si="981"/>
        <v>142</v>
      </c>
      <c r="MFD16">
        <f t="shared" ca="1" si="981"/>
        <v>111</v>
      </c>
      <c r="MFE16">
        <f t="shared" ca="1" si="981"/>
        <v>206</v>
      </c>
      <c r="MFF16">
        <f t="shared" ca="1" si="981"/>
        <v>924</v>
      </c>
      <c r="MFG16">
        <f t="shared" ca="1" si="981"/>
        <v>186</v>
      </c>
      <c r="MFH16">
        <f t="shared" ca="1" si="981"/>
        <v>248</v>
      </c>
      <c r="MFI16">
        <f t="shared" ca="1" si="981"/>
        <v>625</v>
      </c>
      <c r="MFJ16">
        <f t="shared" ca="1" si="981"/>
        <v>438</v>
      </c>
      <c r="MFK16">
        <f t="shared" ca="1" si="981"/>
        <v>537</v>
      </c>
      <c r="MFL16">
        <f t="shared" ca="1" si="981"/>
        <v>304</v>
      </c>
      <c r="MFM16">
        <f t="shared" ca="1" si="981"/>
        <v>192</v>
      </c>
      <c r="MFN16">
        <f t="shared" ca="1" si="853"/>
        <v>183</v>
      </c>
      <c r="MFO16">
        <f t="shared" ca="1" si="853"/>
        <v>471</v>
      </c>
      <c r="MFP16">
        <f t="shared" ref="MFP16:MIA20" ca="1" si="1110">RANDBETWEEN(1,1000)</f>
        <v>770</v>
      </c>
      <c r="MFQ16">
        <f t="shared" ca="1" si="1110"/>
        <v>872</v>
      </c>
      <c r="MFR16">
        <f t="shared" ca="1" si="1110"/>
        <v>338</v>
      </c>
      <c r="MFS16">
        <f t="shared" ca="1" si="1110"/>
        <v>717</v>
      </c>
      <c r="MFT16">
        <f t="shared" ca="1" si="1110"/>
        <v>984</v>
      </c>
      <c r="MFU16">
        <f t="shared" ca="1" si="1110"/>
        <v>739</v>
      </c>
      <c r="MFV16">
        <f t="shared" ca="1" si="1110"/>
        <v>909</v>
      </c>
      <c r="MFW16">
        <f t="shared" ca="1" si="1110"/>
        <v>311</v>
      </c>
      <c r="MFX16">
        <f t="shared" ca="1" si="1110"/>
        <v>711</v>
      </c>
      <c r="MFY16">
        <f t="shared" ca="1" si="1110"/>
        <v>768</v>
      </c>
      <c r="MFZ16">
        <f t="shared" ca="1" si="1110"/>
        <v>818</v>
      </c>
      <c r="MGA16">
        <f t="shared" ca="1" si="1110"/>
        <v>464</v>
      </c>
      <c r="MGB16">
        <f t="shared" ca="1" si="1110"/>
        <v>762</v>
      </c>
      <c r="MGC16">
        <f t="shared" ca="1" si="1110"/>
        <v>53</v>
      </c>
      <c r="MGD16">
        <f t="shared" ca="1" si="1110"/>
        <v>55</v>
      </c>
      <c r="MGE16">
        <f t="shared" ca="1" si="1110"/>
        <v>722</v>
      </c>
      <c r="MGF16">
        <f t="shared" ca="1" si="1110"/>
        <v>195</v>
      </c>
      <c r="MGG16">
        <f t="shared" ca="1" si="1110"/>
        <v>227</v>
      </c>
      <c r="MGH16">
        <f t="shared" ca="1" si="1110"/>
        <v>96</v>
      </c>
      <c r="MGI16">
        <f t="shared" ca="1" si="1110"/>
        <v>328</v>
      </c>
      <c r="MGJ16">
        <f t="shared" ca="1" si="1110"/>
        <v>784</v>
      </c>
      <c r="MGK16">
        <f t="shared" ca="1" si="1110"/>
        <v>295</v>
      </c>
      <c r="MGL16">
        <f t="shared" ca="1" si="1110"/>
        <v>605</v>
      </c>
      <c r="MGM16">
        <f t="shared" ca="1" si="1110"/>
        <v>567</v>
      </c>
      <c r="MGN16">
        <f t="shared" ca="1" si="1110"/>
        <v>582</v>
      </c>
      <c r="MGO16">
        <f t="shared" ca="1" si="1110"/>
        <v>489</v>
      </c>
      <c r="MGP16">
        <f t="shared" ca="1" si="1110"/>
        <v>82</v>
      </c>
      <c r="MGQ16">
        <f t="shared" ca="1" si="1110"/>
        <v>917</v>
      </c>
      <c r="MGR16">
        <f t="shared" ca="1" si="1110"/>
        <v>330</v>
      </c>
      <c r="MGS16">
        <f t="shared" ca="1" si="1110"/>
        <v>525</v>
      </c>
      <c r="MGT16">
        <f t="shared" ca="1" si="1110"/>
        <v>379</v>
      </c>
      <c r="MGU16">
        <f t="shared" ca="1" si="1110"/>
        <v>769</v>
      </c>
      <c r="MGV16">
        <f t="shared" ca="1" si="1110"/>
        <v>272</v>
      </c>
      <c r="MGW16">
        <f t="shared" ca="1" si="1110"/>
        <v>984</v>
      </c>
      <c r="MGX16">
        <f t="shared" ca="1" si="1110"/>
        <v>886</v>
      </c>
      <c r="MGY16">
        <f t="shared" ca="1" si="1110"/>
        <v>455</v>
      </c>
      <c r="MGZ16">
        <f t="shared" ca="1" si="1110"/>
        <v>782</v>
      </c>
      <c r="MHA16">
        <f t="shared" ca="1" si="1110"/>
        <v>233</v>
      </c>
      <c r="MHB16">
        <f t="shared" ca="1" si="1110"/>
        <v>564</v>
      </c>
      <c r="MHC16">
        <f t="shared" ca="1" si="1110"/>
        <v>477</v>
      </c>
      <c r="MHD16">
        <f t="shared" ca="1" si="1110"/>
        <v>883</v>
      </c>
      <c r="MHE16">
        <f t="shared" ca="1" si="1110"/>
        <v>211</v>
      </c>
      <c r="MHF16">
        <f t="shared" ca="1" si="1110"/>
        <v>747</v>
      </c>
      <c r="MHG16">
        <f t="shared" ca="1" si="1110"/>
        <v>434</v>
      </c>
      <c r="MHH16">
        <f t="shared" ca="1" si="1110"/>
        <v>935</v>
      </c>
      <c r="MHI16">
        <f t="shared" ca="1" si="1110"/>
        <v>751</v>
      </c>
      <c r="MHJ16">
        <f t="shared" ca="1" si="1110"/>
        <v>443</v>
      </c>
      <c r="MHK16">
        <f t="shared" ca="1" si="1110"/>
        <v>994</v>
      </c>
      <c r="MHL16">
        <f t="shared" ca="1" si="1110"/>
        <v>12</v>
      </c>
      <c r="MHM16">
        <f t="shared" ca="1" si="1110"/>
        <v>247</v>
      </c>
      <c r="MHN16">
        <f t="shared" ca="1" si="1110"/>
        <v>706</v>
      </c>
      <c r="MHO16">
        <f t="shared" ca="1" si="1110"/>
        <v>291</v>
      </c>
      <c r="MHP16">
        <f t="shared" ca="1" si="1110"/>
        <v>222</v>
      </c>
      <c r="MHQ16">
        <f t="shared" ca="1" si="1110"/>
        <v>707</v>
      </c>
      <c r="MHR16">
        <f t="shared" ca="1" si="1110"/>
        <v>750</v>
      </c>
      <c r="MHS16">
        <f t="shared" ca="1" si="1110"/>
        <v>623</v>
      </c>
      <c r="MHT16">
        <f t="shared" ca="1" si="1110"/>
        <v>49</v>
      </c>
      <c r="MHU16">
        <f t="shared" ca="1" si="1110"/>
        <v>778</v>
      </c>
      <c r="MHV16">
        <f t="shared" ca="1" si="1110"/>
        <v>141</v>
      </c>
      <c r="MHW16">
        <f t="shared" ca="1" si="1110"/>
        <v>258</v>
      </c>
      <c r="MHX16">
        <f t="shared" ca="1" si="1110"/>
        <v>765</v>
      </c>
      <c r="MHY16">
        <f t="shared" ca="1" si="1110"/>
        <v>82</v>
      </c>
      <c r="MHZ16">
        <f t="shared" ca="1" si="1110"/>
        <v>702</v>
      </c>
      <c r="MIA16">
        <f t="shared" ca="1" si="1110"/>
        <v>364</v>
      </c>
      <c r="MIB16">
        <f t="shared" ca="1" si="982"/>
        <v>750</v>
      </c>
      <c r="MIC16">
        <f t="shared" ca="1" si="982"/>
        <v>183</v>
      </c>
      <c r="MID16">
        <f t="shared" ca="1" si="982"/>
        <v>920</v>
      </c>
      <c r="MIE16">
        <f t="shared" ca="1" si="982"/>
        <v>12</v>
      </c>
      <c r="MIF16">
        <f t="shared" ca="1" si="982"/>
        <v>833</v>
      </c>
      <c r="MIG16">
        <f t="shared" ca="1" si="982"/>
        <v>356</v>
      </c>
      <c r="MIH16">
        <f t="shared" ca="1" si="982"/>
        <v>725</v>
      </c>
      <c r="MII16">
        <f t="shared" ca="1" si="982"/>
        <v>592</v>
      </c>
      <c r="MIJ16">
        <f t="shared" ca="1" si="982"/>
        <v>471</v>
      </c>
      <c r="MIK16">
        <f t="shared" ca="1" si="982"/>
        <v>673</v>
      </c>
      <c r="MIL16">
        <f t="shared" ca="1" si="982"/>
        <v>666</v>
      </c>
      <c r="MIM16">
        <f t="shared" ca="1" si="982"/>
        <v>653</v>
      </c>
      <c r="MIN16">
        <f t="shared" ca="1" si="982"/>
        <v>555</v>
      </c>
      <c r="MIO16">
        <f t="shared" ca="1" si="982"/>
        <v>590</v>
      </c>
      <c r="MIP16">
        <f t="shared" ca="1" si="982"/>
        <v>790</v>
      </c>
      <c r="MIQ16">
        <f t="shared" ca="1" si="982"/>
        <v>933</v>
      </c>
      <c r="MIR16">
        <f t="shared" ca="1" si="982"/>
        <v>249</v>
      </c>
      <c r="MIS16">
        <f t="shared" ca="1" si="982"/>
        <v>750</v>
      </c>
      <c r="MIT16">
        <f t="shared" ca="1" si="982"/>
        <v>12</v>
      </c>
      <c r="MIU16">
        <f t="shared" ca="1" si="982"/>
        <v>523</v>
      </c>
      <c r="MIV16">
        <f t="shared" ca="1" si="982"/>
        <v>709</v>
      </c>
      <c r="MIW16">
        <f t="shared" ca="1" si="982"/>
        <v>479</v>
      </c>
      <c r="MIX16">
        <f t="shared" ca="1" si="982"/>
        <v>874</v>
      </c>
      <c r="MIY16">
        <f t="shared" ca="1" si="982"/>
        <v>581</v>
      </c>
      <c r="MIZ16">
        <f t="shared" ca="1" si="982"/>
        <v>355</v>
      </c>
      <c r="MJA16">
        <f t="shared" ca="1" si="982"/>
        <v>593</v>
      </c>
      <c r="MJB16">
        <f t="shared" ca="1" si="982"/>
        <v>353</v>
      </c>
      <c r="MJC16">
        <f t="shared" ca="1" si="982"/>
        <v>553</v>
      </c>
      <c r="MJD16">
        <f t="shared" ca="1" si="982"/>
        <v>844</v>
      </c>
      <c r="MJE16">
        <f t="shared" ca="1" si="982"/>
        <v>265</v>
      </c>
      <c r="MJF16">
        <f t="shared" ca="1" si="982"/>
        <v>690</v>
      </c>
      <c r="MJG16">
        <f t="shared" ca="1" si="982"/>
        <v>687</v>
      </c>
      <c r="MJH16">
        <f t="shared" ca="1" si="982"/>
        <v>6</v>
      </c>
      <c r="MJI16">
        <f t="shared" ca="1" si="982"/>
        <v>744</v>
      </c>
      <c r="MJJ16">
        <f t="shared" ca="1" si="982"/>
        <v>783</v>
      </c>
      <c r="MJK16">
        <f t="shared" ca="1" si="982"/>
        <v>736</v>
      </c>
      <c r="MJL16">
        <f t="shared" ca="1" si="982"/>
        <v>325</v>
      </c>
      <c r="MJM16">
        <f t="shared" ca="1" si="982"/>
        <v>844</v>
      </c>
      <c r="MJN16">
        <f t="shared" ca="1" si="982"/>
        <v>354</v>
      </c>
      <c r="MJO16">
        <f t="shared" ca="1" si="982"/>
        <v>381</v>
      </c>
      <c r="MJP16">
        <f t="shared" ca="1" si="982"/>
        <v>937</v>
      </c>
      <c r="MJQ16">
        <f t="shared" ca="1" si="982"/>
        <v>189</v>
      </c>
      <c r="MJR16">
        <f t="shared" ca="1" si="982"/>
        <v>408</v>
      </c>
      <c r="MJS16">
        <f t="shared" ca="1" si="982"/>
        <v>241</v>
      </c>
      <c r="MJT16">
        <f t="shared" ca="1" si="982"/>
        <v>27</v>
      </c>
      <c r="MJU16">
        <f t="shared" ca="1" si="982"/>
        <v>248</v>
      </c>
      <c r="MJV16">
        <f t="shared" ca="1" si="982"/>
        <v>495</v>
      </c>
      <c r="MJW16">
        <f t="shared" ca="1" si="982"/>
        <v>552</v>
      </c>
      <c r="MJX16">
        <f t="shared" ca="1" si="982"/>
        <v>751</v>
      </c>
      <c r="MJY16">
        <f t="shared" ca="1" si="982"/>
        <v>938</v>
      </c>
      <c r="MJZ16">
        <f t="shared" ca="1" si="982"/>
        <v>595</v>
      </c>
      <c r="MKA16">
        <f t="shared" ca="1" si="982"/>
        <v>32</v>
      </c>
      <c r="MKB16">
        <f t="shared" ca="1" si="982"/>
        <v>190</v>
      </c>
      <c r="MKC16">
        <f t="shared" ca="1" si="982"/>
        <v>199</v>
      </c>
      <c r="MKD16">
        <f t="shared" ca="1" si="982"/>
        <v>663</v>
      </c>
      <c r="MKE16">
        <f t="shared" ca="1" si="982"/>
        <v>22</v>
      </c>
      <c r="MKF16">
        <f t="shared" ca="1" si="982"/>
        <v>604</v>
      </c>
      <c r="MKG16">
        <f t="shared" ca="1" si="982"/>
        <v>126</v>
      </c>
      <c r="MKH16">
        <f t="shared" ca="1" si="982"/>
        <v>47</v>
      </c>
      <c r="MKI16">
        <f t="shared" ca="1" si="982"/>
        <v>103</v>
      </c>
      <c r="MKJ16">
        <f t="shared" ca="1" si="982"/>
        <v>460</v>
      </c>
      <c r="MKK16">
        <f t="shared" ca="1" si="982"/>
        <v>749</v>
      </c>
      <c r="MKL16">
        <f t="shared" ca="1" si="854"/>
        <v>282</v>
      </c>
      <c r="MKM16">
        <f t="shared" ca="1" si="854"/>
        <v>832</v>
      </c>
      <c r="MKN16">
        <f t="shared" ref="MKN16:MMY20" ca="1" si="1111">RANDBETWEEN(1,1000)</f>
        <v>35</v>
      </c>
      <c r="MKO16">
        <f t="shared" ca="1" si="1111"/>
        <v>277</v>
      </c>
      <c r="MKP16">
        <f t="shared" ca="1" si="1111"/>
        <v>673</v>
      </c>
      <c r="MKQ16">
        <f t="shared" ca="1" si="1111"/>
        <v>609</v>
      </c>
      <c r="MKR16">
        <f t="shared" ca="1" si="1111"/>
        <v>242</v>
      </c>
      <c r="MKS16">
        <f t="shared" ca="1" si="1111"/>
        <v>341</v>
      </c>
      <c r="MKT16">
        <f t="shared" ca="1" si="1111"/>
        <v>191</v>
      </c>
      <c r="MKU16">
        <f t="shared" ca="1" si="1111"/>
        <v>457</v>
      </c>
      <c r="MKV16">
        <f t="shared" ca="1" si="1111"/>
        <v>371</v>
      </c>
      <c r="MKW16">
        <f t="shared" ca="1" si="1111"/>
        <v>119</v>
      </c>
      <c r="MKX16">
        <f t="shared" ca="1" si="1111"/>
        <v>923</v>
      </c>
      <c r="MKY16">
        <f t="shared" ca="1" si="1111"/>
        <v>782</v>
      </c>
      <c r="MKZ16">
        <f t="shared" ca="1" si="1111"/>
        <v>633</v>
      </c>
      <c r="MLA16">
        <f t="shared" ca="1" si="1111"/>
        <v>513</v>
      </c>
      <c r="MLB16">
        <f t="shared" ca="1" si="1111"/>
        <v>981</v>
      </c>
      <c r="MLC16">
        <f t="shared" ca="1" si="1111"/>
        <v>147</v>
      </c>
      <c r="MLD16">
        <f t="shared" ca="1" si="1111"/>
        <v>693</v>
      </c>
      <c r="MLE16">
        <f t="shared" ca="1" si="1111"/>
        <v>939</v>
      </c>
      <c r="MLF16">
        <f t="shared" ca="1" si="1111"/>
        <v>30</v>
      </c>
      <c r="MLG16">
        <f t="shared" ca="1" si="1111"/>
        <v>134</v>
      </c>
      <c r="MLH16">
        <f t="shared" ca="1" si="1111"/>
        <v>274</v>
      </c>
      <c r="MLI16">
        <f t="shared" ca="1" si="1111"/>
        <v>10</v>
      </c>
      <c r="MLJ16">
        <f t="shared" ca="1" si="1111"/>
        <v>654</v>
      </c>
      <c r="MLK16">
        <f t="shared" ca="1" si="1111"/>
        <v>398</v>
      </c>
      <c r="MLL16">
        <f t="shared" ca="1" si="1111"/>
        <v>771</v>
      </c>
      <c r="MLM16">
        <f t="shared" ca="1" si="1111"/>
        <v>243</v>
      </c>
      <c r="MLN16">
        <f t="shared" ca="1" si="1111"/>
        <v>788</v>
      </c>
      <c r="MLO16">
        <f t="shared" ca="1" si="1111"/>
        <v>1000</v>
      </c>
      <c r="MLP16">
        <f t="shared" ca="1" si="1111"/>
        <v>946</v>
      </c>
      <c r="MLQ16">
        <f t="shared" ca="1" si="1111"/>
        <v>143</v>
      </c>
      <c r="MLR16">
        <f t="shared" ca="1" si="1111"/>
        <v>497</v>
      </c>
      <c r="MLS16">
        <f t="shared" ca="1" si="1111"/>
        <v>346</v>
      </c>
      <c r="MLT16">
        <f t="shared" ca="1" si="1111"/>
        <v>367</v>
      </c>
      <c r="MLU16">
        <f t="shared" ca="1" si="1111"/>
        <v>34</v>
      </c>
      <c r="MLV16">
        <f t="shared" ca="1" si="1111"/>
        <v>62</v>
      </c>
      <c r="MLW16">
        <f t="shared" ca="1" si="1111"/>
        <v>806</v>
      </c>
      <c r="MLX16">
        <f t="shared" ca="1" si="1111"/>
        <v>630</v>
      </c>
      <c r="MLY16">
        <f t="shared" ca="1" si="1111"/>
        <v>406</v>
      </c>
      <c r="MLZ16">
        <f t="shared" ca="1" si="1111"/>
        <v>924</v>
      </c>
      <c r="MMA16">
        <f t="shared" ca="1" si="1111"/>
        <v>701</v>
      </c>
      <c r="MMB16">
        <f t="shared" ca="1" si="1111"/>
        <v>695</v>
      </c>
      <c r="MMC16">
        <f t="shared" ca="1" si="1111"/>
        <v>315</v>
      </c>
      <c r="MMD16">
        <f t="shared" ca="1" si="1111"/>
        <v>746</v>
      </c>
      <c r="MME16">
        <f t="shared" ca="1" si="1111"/>
        <v>388</v>
      </c>
      <c r="MMF16">
        <f t="shared" ca="1" si="1111"/>
        <v>108</v>
      </c>
      <c r="MMG16">
        <f t="shared" ca="1" si="1111"/>
        <v>537</v>
      </c>
      <c r="MMH16">
        <f t="shared" ca="1" si="1111"/>
        <v>545</v>
      </c>
      <c r="MMI16">
        <f t="shared" ca="1" si="1111"/>
        <v>840</v>
      </c>
      <c r="MMJ16">
        <f t="shared" ca="1" si="1111"/>
        <v>965</v>
      </c>
      <c r="MMK16">
        <f t="shared" ca="1" si="1111"/>
        <v>456</v>
      </c>
      <c r="MML16">
        <f t="shared" ca="1" si="1111"/>
        <v>35</v>
      </c>
      <c r="MMM16">
        <f t="shared" ca="1" si="1111"/>
        <v>500</v>
      </c>
      <c r="MMN16">
        <f t="shared" ca="1" si="1111"/>
        <v>8</v>
      </c>
      <c r="MMO16">
        <f t="shared" ca="1" si="1111"/>
        <v>65</v>
      </c>
      <c r="MMP16">
        <f t="shared" ca="1" si="1111"/>
        <v>983</v>
      </c>
      <c r="MMQ16">
        <f t="shared" ca="1" si="1111"/>
        <v>46</v>
      </c>
      <c r="MMR16">
        <f t="shared" ca="1" si="1111"/>
        <v>309</v>
      </c>
      <c r="MMS16">
        <f t="shared" ca="1" si="1111"/>
        <v>83</v>
      </c>
      <c r="MMT16">
        <f t="shared" ca="1" si="1111"/>
        <v>27</v>
      </c>
      <c r="MMU16">
        <f t="shared" ca="1" si="1111"/>
        <v>881</v>
      </c>
      <c r="MMV16">
        <f t="shared" ca="1" si="1111"/>
        <v>786</v>
      </c>
      <c r="MMW16">
        <f t="shared" ca="1" si="1111"/>
        <v>516</v>
      </c>
      <c r="MMX16">
        <f t="shared" ca="1" si="1111"/>
        <v>929</v>
      </c>
      <c r="MMY16">
        <f t="shared" ca="1" si="1111"/>
        <v>651</v>
      </c>
      <c r="MMZ16">
        <f t="shared" ca="1" si="983"/>
        <v>775</v>
      </c>
      <c r="MNA16">
        <f t="shared" ca="1" si="983"/>
        <v>309</v>
      </c>
      <c r="MNB16">
        <f t="shared" ca="1" si="983"/>
        <v>966</v>
      </c>
      <c r="MNC16">
        <f t="shared" ca="1" si="983"/>
        <v>215</v>
      </c>
      <c r="MND16">
        <f t="shared" ca="1" si="983"/>
        <v>420</v>
      </c>
      <c r="MNE16">
        <f t="shared" ca="1" si="983"/>
        <v>798</v>
      </c>
      <c r="MNF16">
        <f t="shared" ca="1" si="983"/>
        <v>68</v>
      </c>
      <c r="MNG16">
        <f t="shared" ca="1" si="983"/>
        <v>594</v>
      </c>
      <c r="MNH16">
        <f t="shared" ca="1" si="983"/>
        <v>966</v>
      </c>
      <c r="MNI16">
        <f t="shared" ca="1" si="983"/>
        <v>419</v>
      </c>
      <c r="MNJ16">
        <f t="shared" ca="1" si="983"/>
        <v>446</v>
      </c>
      <c r="MNK16">
        <f t="shared" ca="1" si="983"/>
        <v>309</v>
      </c>
      <c r="MNL16">
        <f t="shared" ca="1" si="983"/>
        <v>941</v>
      </c>
      <c r="MNM16">
        <f t="shared" ca="1" si="983"/>
        <v>865</v>
      </c>
      <c r="MNN16">
        <f t="shared" ca="1" si="983"/>
        <v>829</v>
      </c>
      <c r="MNO16">
        <f t="shared" ca="1" si="983"/>
        <v>911</v>
      </c>
      <c r="MNP16">
        <f t="shared" ca="1" si="983"/>
        <v>321</v>
      </c>
      <c r="MNQ16">
        <f t="shared" ca="1" si="983"/>
        <v>118</v>
      </c>
      <c r="MNR16">
        <f t="shared" ca="1" si="983"/>
        <v>700</v>
      </c>
      <c r="MNS16">
        <f t="shared" ca="1" si="983"/>
        <v>824</v>
      </c>
      <c r="MNT16">
        <f t="shared" ca="1" si="983"/>
        <v>926</v>
      </c>
      <c r="MNU16">
        <f t="shared" ca="1" si="983"/>
        <v>113</v>
      </c>
      <c r="MNV16">
        <f t="shared" ca="1" si="983"/>
        <v>198</v>
      </c>
      <c r="MNW16">
        <f t="shared" ca="1" si="983"/>
        <v>34</v>
      </c>
      <c r="MNX16">
        <f t="shared" ca="1" si="983"/>
        <v>823</v>
      </c>
      <c r="MNY16">
        <f t="shared" ca="1" si="983"/>
        <v>35</v>
      </c>
      <c r="MNZ16">
        <f t="shared" ca="1" si="983"/>
        <v>154</v>
      </c>
      <c r="MOA16">
        <f t="shared" ca="1" si="983"/>
        <v>639</v>
      </c>
      <c r="MOB16">
        <f t="shared" ca="1" si="983"/>
        <v>554</v>
      </c>
      <c r="MOC16">
        <f t="shared" ca="1" si="983"/>
        <v>979</v>
      </c>
      <c r="MOD16">
        <f t="shared" ca="1" si="983"/>
        <v>886</v>
      </c>
      <c r="MOE16">
        <f t="shared" ca="1" si="983"/>
        <v>972</v>
      </c>
      <c r="MOF16">
        <f t="shared" ca="1" si="983"/>
        <v>618</v>
      </c>
      <c r="MOG16">
        <f t="shared" ca="1" si="983"/>
        <v>928</v>
      </c>
      <c r="MOH16">
        <f t="shared" ca="1" si="983"/>
        <v>428</v>
      </c>
      <c r="MOI16">
        <f t="shared" ca="1" si="983"/>
        <v>337</v>
      </c>
      <c r="MOJ16">
        <f t="shared" ca="1" si="983"/>
        <v>969</v>
      </c>
      <c r="MOK16">
        <f t="shared" ca="1" si="983"/>
        <v>903</v>
      </c>
      <c r="MOL16">
        <f t="shared" ca="1" si="983"/>
        <v>875</v>
      </c>
      <c r="MOM16">
        <f t="shared" ca="1" si="983"/>
        <v>623</v>
      </c>
      <c r="MON16">
        <f t="shared" ca="1" si="983"/>
        <v>669</v>
      </c>
      <c r="MOO16">
        <f t="shared" ca="1" si="983"/>
        <v>749</v>
      </c>
      <c r="MOP16">
        <f t="shared" ca="1" si="983"/>
        <v>83</v>
      </c>
      <c r="MOQ16">
        <f t="shared" ca="1" si="983"/>
        <v>295</v>
      </c>
      <c r="MOR16">
        <f t="shared" ca="1" si="983"/>
        <v>877</v>
      </c>
      <c r="MOS16">
        <f t="shared" ca="1" si="983"/>
        <v>723</v>
      </c>
      <c r="MOT16">
        <f t="shared" ca="1" si="983"/>
        <v>426</v>
      </c>
      <c r="MOU16">
        <f t="shared" ca="1" si="983"/>
        <v>543</v>
      </c>
      <c r="MOV16">
        <f t="shared" ca="1" si="983"/>
        <v>610</v>
      </c>
      <c r="MOW16">
        <f t="shared" ca="1" si="983"/>
        <v>12</v>
      </c>
      <c r="MOX16">
        <f t="shared" ca="1" si="983"/>
        <v>91</v>
      </c>
      <c r="MOY16">
        <f t="shared" ca="1" si="983"/>
        <v>620</v>
      </c>
      <c r="MOZ16">
        <f t="shared" ca="1" si="983"/>
        <v>499</v>
      </c>
      <c r="MPA16">
        <f t="shared" ca="1" si="983"/>
        <v>591</v>
      </c>
      <c r="MPB16">
        <f t="shared" ca="1" si="983"/>
        <v>827</v>
      </c>
      <c r="MPC16">
        <f t="shared" ca="1" si="983"/>
        <v>108</v>
      </c>
      <c r="MPD16">
        <f t="shared" ca="1" si="983"/>
        <v>346</v>
      </c>
      <c r="MPE16">
        <f t="shared" ca="1" si="983"/>
        <v>734</v>
      </c>
      <c r="MPF16">
        <f t="shared" ca="1" si="983"/>
        <v>535</v>
      </c>
      <c r="MPG16">
        <f t="shared" ca="1" si="983"/>
        <v>479</v>
      </c>
      <c r="MPH16">
        <f t="shared" ca="1" si="983"/>
        <v>97</v>
      </c>
      <c r="MPI16">
        <f t="shared" ca="1" si="983"/>
        <v>989</v>
      </c>
      <c r="MPJ16">
        <f t="shared" ca="1" si="855"/>
        <v>645</v>
      </c>
      <c r="MPK16">
        <f t="shared" ca="1" si="855"/>
        <v>882</v>
      </c>
      <c r="MPL16">
        <f t="shared" ref="MPL16:MRW20" ca="1" si="1112">RANDBETWEEN(1,1000)</f>
        <v>185</v>
      </c>
      <c r="MPM16">
        <f t="shared" ca="1" si="1112"/>
        <v>71</v>
      </c>
      <c r="MPN16">
        <f t="shared" ca="1" si="1112"/>
        <v>604</v>
      </c>
      <c r="MPO16">
        <f t="shared" ca="1" si="1112"/>
        <v>325</v>
      </c>
      <c r="MPP16">
        <f t="shared" ca="1" si="1112"/>
        <v>764</v>
      </c>
      <c r="MPQ16">
        <f t="shared" ca="1" si="1112"/>
        <v>477</v>
      </c>
      <c r="MPR16">
        <f t="shared" ca="1" si="1112"/>
        <v>946</v>
      </c>
      <c r="MPS16">
        <f t="shared" ca="1" si="1112"/>
        <v>300</v>
      </c>
      <c r="MPT16">
        <f t="shared" ca="1" si="1112"/>
        <v>700</v>
      </c>
      <c r="MPU16">
        <f t="shared" ca="1" si="1112"/>
        <v>727</v>
      </c>
      <c r="MPV16">
        <f t="shared" ca="1" si="1112"/>
        <v>750</v>
      </c>
      <c r="MPW16">
        <f t="shared" ca="1" si="1112"/>
        <v>527</v>
      </c>
      <c r="MPX16">
        <f t="shared" ca="1" si="1112"/>
        <v>408</v>
      </c>
      <c r="MPY16">
        <f t="shared" ca="1" si="1112"/>
        <v>10</v>
      </c>
      <c r="MPZ16">
        <f t="shared" ca="1" si="1112"/>
        <v>765</v>
      </c>
      <c r="MQA16">
        <f t="shared" ca="1" si="1112"/>
        <v>818</v>
      </c>
      <c r="MQB16">
        <f t="shared" ca="1" si="1112"/>
        <v>28</v>
      </c>
      <c r="MQC16">
        <f t="shared" ca="1" si="1112"/>
        <v>296</v>
      </c>
      <c r="MQD16">
        <f t="shared" ca="1" si="1112"/>
        <v>306</v>
      </c>
      <c r="MQE16">
        <f t="shared" ca="1" si="1112"/>
        <v>479</v>
      </c>
      <c r="MQF16">
        <f t="shared" ca="1" si="1112"/>
        <v>302</v>
      </c>
      <c r="MQG16">
        <f t="shared" ca="1" si="1112"/>
        <v>585</v>
      </c>
      <c r="MQH16">
        <f t="shared" ca="1" si="1112"/>
        <v>181</v>
      </c>
      <c r="MQI16">
        <f t="shared" ca="1" si="1112"/>
        <v>663</v>
      </c>
      <c r="MQJ16">
        <f t="shared" ca="1" si="1112"/>
        <v>769</v>
      </c>
      <c r="MQK16">
        <f t="shared" ca="1" si="1112"/>
        <v>81</v>
      </c>
      <c r="MQL16">
        <f t="shared" ca="1" si="1112"/>
        <v>94</v>
      </c>
      <c r="MQM16">
        <f t="shared" ca="1" si="1112"/>
        <v>753</v>
      </c>
      <c r="MQN16">
        <f t="shared" ca="1" si="1112"/>
        <v>39</v>
      </c>
      <c r="MQO16">
        <f t="shared" ca="1" si="1112"/>
        <v>207</v>
      </c>
      <c r="MQP16">
        <f t="shared" ca="1" si="1112"/>
        <v>222</v>
      </c>
      <c r="MQQ16">
        <f t="shared" ca="1" si="1112"/>
        <v>331</v>
      </c>
      <c r="MQR16">
        <f t="shared" ca="1" si="1112"/>
        <v>411</v>
      </c>
      <c r="MQS16">
        <f t="shared" ca="1" si="1112"/>
        <v>126</v>
      </c>
      <c r="MQT16">
        <f t="shared" ca="1" si="1112"/>
        <v>10</v>
      </c>
      <c r="MQU16">
        <f t="shared" ca="1" si="1112"/>
        <v>637</v>
      </c>
      <c r="MQV16">
        <f t="shared" ca="1" si="1112"/>
        <v>93</v>
      </c>
      <c r="MQW16">
        <f t="shared" ca="1" si="1112"/>
        <v>817</v>
      </c>
      <c r="MQX16">
        <f t="shared" ca="1" si="1112"/>
        <v>79</v>
      </c>
      <c r="MQY16">
        <f t="shared" ca="1" si="1112"/>
        <v>552</v>
      </c>
      <c r="MQZ16">
        <f t="shared" ca="1" si="1112"/>
        <v>587</v>
      </c>
      <c r="MRA16">
        <f t="shared" ca="1" si="1112"/>
        <v>46</v>
      </c>
      <c r="MRB16">
        <f t="shared" ca="1" si="1112"/>
        <v>472</v>
      </c>
      <c r="MRC16">
        <f t="shared" ca="1" si="1112"/>
        <v>174</v>
      </c>
      <c r="MRD16">
        <f t="shared" ca="1" si="1112"/>
        <v>37</v>
      </c>
      <c r="MRE16">
        <f t="shared" ca="1" si="1112"/>
        <v>354</v>
      </c>
      <c r="MRF16">
        <f t="shared" ca="1" si="1112"/>
        <v>330</v>
      </c>
      <c r="MRG16">
        <f t="shared" ca="1" si="1112"/>
        <v>15</v>
      </c>
      <c r="MRH16">
        <f t="shared" ca="1" si="1112"/>
        <v>863</v>
      </c>
      <c r="MRI16">
        <f t="shared" ca="1" si="1112"/>
        <v>981</v>
      </c>
      <c r="MRJ16">
        <f t="shared" ca="1" si="1112"/>
        <v>333</v>
      </c>
      <c r="MRK16">
        <f t="shared" ca="1" si="1112"/>
        <v>307</v>
      </c>
      <c r="MRL16">
        <f t="shared" ca="1" si="1112"/>
        <v>783</v>
      </c>
      <c r="MRM16">
        <f t="shared" ca="1" si="1112"/>
        <v>796</v>
      </c>
      <c r="MRN16">
        <f t="shared" ca="1" si="1112"/>
        <v>97</v>
      </c>
      <c r="MRO16">
        <f t="shared" ca="1" si="1112"/>
        <v>174</v>
      </c>
      <c r="MRP16">
        <f t="shared" ca="1" si="1112"/>
        <v>595</v>
      </c>
      <c r="MRQ16">
        <f t="shared" ca="1" si="1112"/>
        <v>853</v>
      </c>
      <c r="MRR16">
        <f t="shared" ca="1" si="1112"/>
        <v>122</v>
      </c>
      <c r="MRS16">
        <f t="shared" ca="1" si="1112"/>
        <v>652</v>
      </c>
      <c r="MRT16">
        <f t="shared" ca="1" si="1112"/>
        <v>327</v>
      </c>
      <c r="MRU16">
        <f t="shared" ca="1" si="1112"/>
        <v>727</v>
      </c>
      <c r="MRV16">
        <f t="shared" ca="1" si="1112"/>
        <v>638</v>
      </c>
      <c r="MRW16">
        <f t="shared" ca="1" si="1112"/>
        <v>866</v>
      </c>
      <c r="MRX16">
        <f t="shared" ca="1" si="984"/>
        <v>688</v>
      </c>
      <c r="MRY16">
        <f t="shared" ca="1" si="984"/>
        <v>595</v>
      </c>
      <c r="MRZ16">
        <f t="shared" ca="1" si="984"/>
        <v>971</v>
      </c>
      <c r="MSA16">
        <f t="shared" ca="1" si="984"/>
        <v>582</v>
      </c>
      <c r="MSB16">
        <f t="shared" ca="1" si="984"/>
        <v>815</v>
      </c>
      <c r="MSC16">
        <f t="shared" ca="1" si="984"/>
        <v>750</v>
      </c>
      <c r="MSD16">
        <f t="shared" ca="1" si="984"/>
        <v>260</v>
      </c>
      <c r="MSE16">
        <f t="shared" ca="1" si="984"/>
        <v>909</v>
      </c>
      <c r="MSF16">
        <f t="shared" ca="1" si="984"/>
        <v>630</v>
      </c>
      <c r="MSG16">
        <f t="shared" ca="1" si="984"/>
        <v>392</v>
      </c>
      <c r="MSH16">
        <f t="shared" ca="1" si="984"/>
        <v>288</v>
      </c>
      <c r="MSI16">
        <f t="shared" ca="1" si="984"/>
        <v>997</v>
      </c>
      <c r="MSJ16">
        <f t="shared" ca="1" si="984"/>
        <v>347</v>
      </c>
      <c r="MSK16">
        <f t="shared" ca="1" si="984"/>
        <v>862</v>
      </c>
      <c r="MSL16">
        <f t="shared" ca="1" si="984"/>
        <v>272</v>
      </c>
      <c r="MSM16">
        <f t="shared" ca="1" si="984"/>
        <v>225</v>
      </c>
      <c r="MSN16">
        <f t="shared" ca="1" si="984"/>
        <v>577</v>
      </c>
      <c r="MSO16">
        <f t="shared" ca="1" si="984"/>
        <v>873</v>
      </c>
      <c r="MSP16">
        <f t="shared" ca="1" si="984"/>
        <v>201</v>
      </c>
      <c r="MSQ16">
        <f t="shared" ca="1" si="984"/>
        <v>582</v>
      </c>
      <c r="MSR16">
        <f t="shared" ca="1" si="984"/>
        <v>405</v>
      </c>
      <c r="MSS16">
        <f t="shared" ca="1" si="984"/>
        <v>208</v>
      </c>
      <c r="MST16">
        <f t="shared" ca="1" si="984"/>
        <v>19</v>
      </c>
      <c r="MSU16">
        <f t="shared" ca="1" si="984"/>
        <v>543</v>
      </c>
      <c r="MSV16">
        <f t="shared" ca="1" si="984"/>
        <v>438</v>
      </c>
      <c r="MSW16">
        <f t="shared" ca="1" si="984"/>
        <v>266</v>
      </c>
      <c r="MSX16">
        <f t="shared" ca="1" si="984"/>
        <v>277</v>
      </c>
      <c r="MSY16">
        <f t="shared" ca="1" si="984"/>
        <v>725</v>
      </c>
      <c r="MSZ16">
        <f t="shared" ca="1" si="984"/>
        <v>969</v>
      </c>
      <c r="MTA16">
        <f t="shared" ca="1" si="984"/>
        <v>804</v>
      </c>
      <c r="MTB16">
        <f t="shared" ca="1" si="984"/>
        <v>19</v>
      </c>
      <c r="MTC16">
        <f t="shared" ca="1" si="984"/>
        <v>544</v>
      </c>
      <c r="MTD16">
        <f t="shared" ca="1" si="984"/>
        <v>585</v>
      </c>
      <c r="MTE16">
        <f t="shared" ca="1" si="984"/>
        <v>560</v>
      </c>
      <c r="MTF16">
        <f t="shared" ca="1" si="984"/>
        <v>507</v>
      </c>
      <c r="MTG16">
        <f t="shared" ca="1" si="984"/>
        <v>571</v>
      </c>
      <c r="MTH16">
        <f t="shared" ca="1" si="984"/>
        <v>108</v>
      </c>
      <c r="MTI16">
        <f t="shared" ca="1" si="984"/>
        <v>935</v>
      </c>
      <c r="MTJ16">
        <f t="shared" ca="1" si="984"/>
        <v>7</v>
      </c>
      <c r="MTK16">
        <f t="shared" ca="1" si="984"/>
        <v>933</v>
      </c>
      <c r="MTL16">
        <f t="shared" ca="1" si="984"/>
        <v>278</v>
      </c>
      <c r="MTM16">
        <f t="shared" ca="1" si="984"/>
        <v>542</v>
      </c>
      <c r="MTN16">
        <f t="shared" ca="1" si="984"/>
        <v>352</v>
      </c>
      <c r="MTO16">
        <f t="shared" ca="1" si="984"/>
        <v>613</v>
      </c>
      <c r="MTP16">
        <f t="shared" ca="1" si="984"/>
        <v>785</v>
      </c>
      <c r="MTQ16">
        <f t="shared" ca="1" si="984"/>
        <v>154</v>
      </c>
      <c r="MTR16">
        <f t="shared" ca="1" si="984"/>
        <v>787</v>
      </c>
      <c r="MTS16">
        <f t="shared" ca="1" si="984"/>
        <v>159</v>
      </c>
      <c r="MTT16">
        <f t="shared" ca="1" si="984"/>
        <v>698</v>
      </c>
      <c r="MTU16">
        <f t="shared" ca="1" si="984"/>
        <v>726</v>
      </c>
      <c r="MTV16">
        <f t="shared" ca="1" si="984"/>
        <v>736</v>
      </c>
      <c r="MTW16">
        <f t="shared" ca="1" si="984"/>
        <v>539</v>
      </c>
      <c r="MTX16">
        <f t="shared" ca="1" si="984"/>
        <v>901</v>
      </c>
      <c r="MTY16">
        <f t="shared" ca="1" si="984"/>
        <v>816</v>
      </c>
      <c r="MTZ16">
        <f t="shared" ca="1" si="984"/>
        <v>184</v>
      </c>
      <c r="MUA16">
        <f t="shared" ca="1" si="984"/>
        <v>568</v>
      </c>
      <c r="MUB16">
        <f t="shared" ca="1" si="984"/>
        <v>334</v>
      </c>
      <c r="MUC16">
        <f t="shared" ca="1" si="984"/>
        <v>482</v>
      </c>
      <c r="MUD16">
        <f t="shared" ca="1" si="984"/>
        <v>121</v>
      </c>
      <c r="MUE16">
        <f t="shared" ca="1" si="984"/>
        <v>421</v>
      </c>
      <c r="MUF16">
        <f t="shared" ca="1" si="984"/>
        <v>869</v>
      </c>
      <c r="MUG16">
        <f t="shared" ca="1" si="984"/>
        <v>815</v>
      </c>
      <c r="MUH16">
        <f t="shared" ca="1" si="856"/>
        <v>355</v>
      </c>
      <c r="MUI16">
        <f t="shared" ca="1" si="856"/>
        <v>55</v>
      </c>
      <c r="MUJ16">
        <f t="shared" ref="MUJ16:MWU20" ca="1" si="1113">RANDBETWEEN(1,1000)</f>
        <v>472</v>
      </c>
      <c r="MUK16">
        <f t="shared" ca="1" si="1113"/>
        <v>514</v>
      </c>
      <c r="MUL16">
        <f t="shared" ca="1" si="1113"/>
        <v>778</v>
      </c>
      <c r="MUM16">
        <f t="shared" ca="1" si="1113"/>
        <v>5</v>
      </c>
      <c r="MUN16">
        <f t="shared" ca="1" si="1113"/>
        <v>940</v>
      </c>
      <c r="MUO16">
        <f t="shared" ca="1" si="1113"/>
        <v>608</v>
      </c>
      <c r="MUP16">
        <f t="shared" ca="1" si="1113"/>
        <v>629</v>
      </c>
      <c r="MUQ16">
        <f t="shared" ca="1" si="1113"/>
        <v>437</v>
      </c>
      <c r="MUR16">
        <f t="shared" ca="1" si="1113"/>
        <v>574</v>
      </c>
      <c r="MUS16">
        <f t="shared" ca="1" si="1113"/>
        <v>51</v>
      </c>
      <c r="MUT16">
        <f t="shared" ca="1" si="1113"/>
        <v>332</v>
      </c>
      <c r="MUU16">
        <f t="shared" ca="1" si="1113"/>
        <v>356</v>
      </c>
      <c r="MUV16">
        <f t="shared" ca="1" si="1113"/>
        <v>579</v>
      </c>
      <c r="MUW16">
        <f t="shared" ca="1" si="1113"/>
        <v>40</v>
      </c>
      <c r="MUX16">
        <f t="shared" ca="1" si="1113"/>
        <v>727</v>
      </c>
      <c r="MUY16">
        <f t="shared" ca="1" si="1113"/>
        <v>368</v>
      </c>
      <c r="MUZ16">
        <f t="shared" ca="1" si="1113"/>
        <v>675</v>
      </c>
      <c r="MVA16">
        <f t="shared" ca="1" si="1113"/>
        <v>897</v>
      </c>
      <c r="MVB16">
        <f t="shared" ca="1" si="1113"/>
        <v>431</v>
      </c>
      <c r="MVC16">
        <f t="shared" ca="1" si="1113"/>
        <v>603</v>
      </c>
      <c r="MVD16">
        <f t="shared" ca="1" si="1113"/>
        <v>962</v>
      </c>
      <c r="MVE16">
        <f t="shared" ca="1" si="1113"/>
        <v>932</v>
      </c>
      <c r="MVF16">
        <f t="shared" ca="1" si="1113"/>
        <v>29</v>
      </c>
      <c r="MVG16">
        <f t="shared" ca="1" si="1113"/>
        <v>393</v>
      </c>
      <c r="MVH16">
        <f t="shared" ca="1" si="1113"/>
        <v>669</v>
      </c>
      <c r="MVI16">
        <f t="shared" ca="1" si="1113"/>
        <v>923</v>
      </c>
      <c r="MVJ16">
        <f t="shared" ca="1" si="1113"/>
        <v>988</v>
      </c>
      <c r="MVK16">
        <f t="shared" ca="1" si="1113"/>
        <v>662</v>
      </c>
      <c r="MVL16">
        <f t="shared" ca="1" si="1113"/>
        <v>203</v>
      </c>
      <c r="MVM16">
        <f t="shared" ca="1" si="1113"/>
        <v>930</v>
      </c>
      <c r="MVN16">
        <f t="shared" ca="1" si="1113"/>
        <v>757</v>
      </c>
      <c r="MVO16">
        <f t="shared" ca="1" si="1113"/>
        <v>23</v>
      </c>
      <c r="MVP16">
        <f t="shared" ca="1" si="1113"/>
        <v>741</v>
      </c>
      <c r="MVQ16">
        <f t="shared" ca="1" si="1113"/>
        <v>391</v>
      </c>
      <c r="MVR16">
        <f t="shared" ca="1" si="1113"/>
        <v>422</v>
      </c>
      <c r="MVS16">
        <f t="shared" ca="1" si="1113"/>
        <v>516</v>
      </c>
      <c r="MVT16">
        <f t="shared" ca="1" si="1113"/>
        <v>32</v>
      </c>
      <c r="MVU16">
        <f t="shared" ca="1" si="1113"/>
        <v>638</v>
      </c>
      <c r="MVV16">
        <f t="shared" ca="1" si="1113"/>
        <v>568</v>
      </c>
      <c r="MVW16">
        <f t="shared" ca="1" si="1113"/>
        <v>200</v>
      </c>
      <c r="MVX16">
        <f t="shared" ca="1" si="1113"/>
        <v>981</v>
      </c>
      <c r="MVY16">
        <f t="shared" ca="1" si="1113"/>
        <v>839</v>
      </c>
      <c r="MVZ16">
        <f t="shared" ca="1" si="1113"/>
        <v>752</v>
      </c>
      <c r="MWA16">
        <f t="shared" ca="1" si="1113"/>
        <v>705</v>
      </c>
      <c r="MWB16">
        <f t="shared" ca="1" si="1113"/>
        <v>440</v>
      </c>
      <c r="MWC16">
        <f t="shared" ca="1" si="1113"/>
        <v>840</v>
      </c>
      <c r="MWD16">
        <f t="shared" ca="1" si="1113"/>
        <v>306</v>
      </c>
      <c r="MWE16">
        <f t="shared" ca="1" si="1113"/>
        <v>862</v>
      </c>
      <c r="MWF16">
        <f t="shared" ca="1" si="1113"/>
        <v>86</v>
      </c>
      <c r="MWG16">
        <f t="shared" ca="1" si="1113"/>
        <v>725</v>
      </c>
      <c r="MWH16">
        <f t="shared" ca="1" si="1113"/>
        <v>336</v>
      </c>
      <c r="MWI16">
        <f t="shared" ca="1" si="1113"/>
        <v>766</v>
      </c>
      <c r="MWJ16">
        <f t="shared" ca="1" si="1113"/>
        <v>413</v>
      </c>
      <c r="MWK16">
        <f t="shared" ca="1" si="1113"/>
        <v>943</v>
      </c>
      <c r="MWL16">
        <f t="shared" ca="1" si="1113"/>
        <v>823</v>
      </c>
      <c r="MWM16">
        <f t="shared" ca="1" si="1113"/>
        <v>576</v>
      </c>
      <c r="MWN16">
        <f t="shared" ca="1" si="1113"/>
        <v>690</v>
      </c>
      <c r="MWO16">
        <f t="shared" ca="1" si="1113"/>
        <v>848</v>
      </c>
      <c r="MWP16">
        <f t="shared" ca="1" si="1113"/>
        <v>992</v>
      </c>
      <c r="MWQ16">
        <f t="shared" ca="1" si="1113"/>
        <v>573</v>
      </c>
      <c r="MWR16">
        <f t="shared" ca="1" si="1113"/>
        <v>52</v>
      </c>
      <c r="MWS16">
        <f t="shared" ca="1" si="1113"/>
        <v>278</v>
      </c>
      <c r="MWT16">
        <f t="shared" ca="1" si="1113"/>
        <v>465</v>
      </c>
      <c r="MWU16">
        <f t="shared" ca="1" si="1113"/>
        <v>653</v>
      </c>
      <c r="MWV16">
        <f t="shared" ca="1" si="985"/>
        <v>346</v>
      </c>
      <c r="MWW16">
        <f t="shared" ca="1" si="985"/>
        <v>650</v>
      </c>
      <c r="MWX16">
        <f t="shared" ca="1" si="985"/>
        <v>232</v>
      </c>
      <c r="MWY16">
        <f t="shared" ca="1" si="985"/>
        <v>949</v>
      </c>
      <c r="MWZ16">
        <f t="shared" ca="1" si="985"/>
        <v>94</v>
      </c>
      <c r="MXA16">
        <f t="shared" ca="1" si="985"/>
        <v>144</v>
      </c>
      <c r="MXB16">
        <f t="shared" ca="1" si="985"/>
        <v>964</v>
      </c>
      <c r="MXC16">
        <f t="shared" ca="1" si="985"/>
        <v>287</v>
      </c>
      <c r="MXD16">
        <f t="shared" ca="1" si="985"/>
        <v>177</v>
      </c>
      <c r="MXE16">
        <f t="shared" ca="1" si="985"/>
        <v>567</v>
      </c>
      <c r="MXF16">
        <f t="shared" ca="1" si="985"/>
        <v>644</v>
      </c>
      <c r="MXG16">
        <f t="shared" ca="1" si="985"/>
        <v>285</v>
      </c>
      <c r="MXH16">
        <f t="shared" ca="1" si="985"/>
        <v>857</v>
      </c>
      <c r="MXI16">
        <f t="shared" ca="1" si="985"/>
        <v>882</v>
      </c>
      <c r="MXJ16">
        <f t="shared" ca="1" si="985"/>
        <v>905</v>
      </c>
      <c r="MXK16">
        <f t="shared" ca="1" si="985"/>
        <v>508</v>
      </c>
      <c r="MXL16">
        <f t="shared" ca="1" si="985"/>
        <v>564</v>
      </c>
      <c r="MXM16">
        <f t="shared" ca="1" si="985"/>
        <v>359</v>
      </c>
      <c r="MXN16">
        <f t="shared" ca="1" si="985"/>
        <v>962</v>
      </c>
      <c r="MXO16">
        <f t="shared" ca="1" si="985"/>
        <v>351</v>
      </c>
      <c r="MXP16">
        <f t="shared" ca="1" si="985"/>
        <v>737</v>
      </c>
      <c r="MXQ16">
        <f t="shared" ca="1" si="985"/>
        <v>231</v>
      </c>
      <c r="MXR16">
        <f t="shared" ca="1" si="985"/>
        <v>47</v>
      </c>
      <c r="MXS16">
        <f t="shared" ca="1" si="985"/>
        <v>817</v>
      </c>
      <c r="MXT16">
        <f t="shared" ca="1" si="985"/>
        <v>755</v>
      </c>
      <c r="MXU16">
        <f t="shared" ca="1" si="985"/>
        <v>480</v>
      </c>
      <c r="MXV16">
        <f t="shared" ca="1" si="985"/>
        <v>306</v>
      </c>
      <c r="MXW16">
        <f t="shared" ca="1" si="985"/>
        <v>904</v>
      </c>
      <c r="MXX16">
        <f t="shared" ca="1" si="985"/>
        <v>607</v>
      </c>
      <c r="MXY16">
        <f t="shared" ca="1" si="985"/>
        <v>972</v>
      </c>
      <c r="MXZ16">
        <f t="shared" ca="1" si="985"/>
        <v>468</v>
      </c>
      <c r="MYA16">
        <f t="shared" ca="1" si="985"/>
        <v>407</v>
      </c>
      <c r="MYB16">
        <f t="shared" ca="1" si="985"/>
        <v>168</v>
      </c>
      <c r="MYC16">
        <f t="shared" ca="1" si="985"/>
        <v>798</v>
      </c>
      <c r="MYD16">
        <f t="shared" ca="1" si="985"/>
        <v>170</v>
      </c>
      <c r="MYE16">
        <f t="shared" ca="1" si="985"/>
        <v>915</v>
      </c>
      <c r="MYF16">
        <f t="shared" ca="1" si="985"/>
        <v>688</v>
      </c>
      <c r="MYG16">
        <f t="shared" ca="1" si="985"/>
        <v>597</v>
      </c>
      <c r="MYH16">
        <f t="shared" ca="1" si="985"/>
        <v>891</v>
      </c>
      <c r="MYI16">
        <f t="shared" ca="1" si="985"/>
        <v>141</v>
      </c>
      <c r="MYJ16">
        <f t="shared" ca="1" si="985"/>
        <v>254</v>
      </c>
      <c r="MYK16">
        <f t="shared" ca="1" si="985"/>
        <v>577</v>
      </c>
      <c r="MYL16">
        <f t="shared" ca="1" si="985"/>
        <v>623</v>
      </c>
      <c r="MYM16">
        <f t="shared" ca="1" si="985"/>
        <v>324</v>
      </c>
      <c r="MYN16">
        <f t="shared" ca="1" si="985"/>
        <v>898</v>
      </c>
      <c r="MYO16">
        <f t="shared" ca="1" si="985"/>
        <v>225</v>
      </c>
      <c r="MYP16">
        <f t="shared" ca="1" si="985"/>
        <v>600</v>
      </c>
      <c r="MYQ16">
        <f t="shared" ca="1" si="985"/>
        <v>232</v>
      </c>
      <c r="MYR16">
        <f t="shared" ca="1" si="985"/>
        <v>587</v>
      </c>
      <c r="MYS16">
        <f t="shared" ca="1" si="985"/>
        <v>375</v>
      </c>
      <c r="MYT16">
        <f t="shared" ca="1" si="985"/>
        <v>50</v>
      </c>
      <c r="MYU16">
        <f t="shared" ca="1" si="985"/>
        <v>758</v>
      </c>
      <c r="MYV16">
        <f t="shared" ca="1" si="985"/>
        <v>241</v>
      </c>
      <c r="MYW16">
        <f t="shared" ca="1" si="985"/>
        <v>398</v>
      </c>
      <c r="MYX16">
        <f t="shared" ca="1" si="985"/>
        <v>474</v>
      </c>
      <c r="MYY16">
        <f t="shared" ca="1" si="985"/>
        <v>113</v>
      </c>
      <c r="MYZ16">
        <f t="shared" ca="1" si="985"/>
        <v>811</v>
      </c>
      <c r="MZA16">
        <f t="shared" ca="1" si="985"/>
        <v>768</v>
      </c>
      <c r="MZB16">
        <f t="shared" ca="1" si="985"/>
        <v>175</v>
      </c>
      <c r="MZC16">
        <f t="shared" ca="1" si="985"/>
        <v>761</v>
      </c>
      <c r="MZD16">
        <f t="shared" ca="1" si="985"/>
        <v>224</v>
      </c>
      <c r="MZE16">
        <f t="shared" ca="1" si="985"/>
        <v>787</v>
      </c>
      <c r="MZF16">
        <f t="shared" ca="1" si="857"/>
        <v>847</v>
      </c>
      <c r="MZG16">
        <f t="shared" ca="1" si="857"/>
        <v>276</v>
      </c>
      <c r="MZH16">
        <f t="shared" ref="MZH16:NBS20" ca="1" si="1114">RANDBETWEEN(1,1000)</f>
        <v>970</v>
      </c>
      <c r="MZI16">
        <f t="shared" ca="1" si="1114"/>
        <v>148</v>
      </c>
      <c r="MZJ16">
        <f t="shared" ca="1" si="1114"/>
        <v>893</v>
      </c>
      <c r="MZK16">
        <f t="shared" ca="1" si="1114"/>
        <v>342</v>
      </c>
      <c r="MZL16">
        <f t="shared" ca="1" si="1114"/>
        <v>769</v>
      </c>
      <c r="MZM16">
        <f t="shared" ca="1" si="1114"/>
        <v>930</v>
      </c>
      <c r="MZN16">
        <f t="shared" ca="1" si="1114"/>
        <v>545</v>
      </c>
      <c r="MZO16">
        <f t="shared" ca="1" si="1114"/>
        <v>739</v>
      </c>
      <c r="MZP16">
        <f t="shared" ca="1" si="1114"/>
        <v>302</v>
      </c>
      <c r="MZQ16">
        <f t="shared" ca="1" si="1114"/>
        <v>291</v>
      </c>
      <c r="MZR16">
        <f t="shared" ca="1" si="1114"/>
        <v>429</v>
      </c>
      <c r="MZS16">
        <f t="shared" ca="1" si="1114"/>
        <v>493</v>
      </c>
      <c r="MZT16">
        <f t="shared" ca="1" si="1114"/>
        <v>877</v>
      </c>
      <c r="MZU16">
        <f t="shared" ca="1" si="1114"/>
        <v>387</v>
      </c>
      <c r="MZV16">
        <f t="shared" ca="1" si="1114"/>
        <v>301</v>
      </c>
      <c r="MZW16">
        <f t="shared" ca="1" si="1114"/>
        <v>623</v>
      </c>
      <c r="MZX16">
        <f t="shared" ca="1" si="1114"/>
        <v>585</v>
      </c>
      <c r="MZY16">
        <f t="shared" ca="1" si="1114"/>
        <v>705</v>
      </c>
      <c r="MZZ16">
        <f t="shared" ca="1" si="1114"/>
        <v>354</v>
      </c>
      <c r="NAA16">
        <f t="shared" ca="1" si="1114"/>
        <v>723</v>
      </c>
      <c r="NAB16">
        <f t="shared" ca="1" si="1114"/>
        <v>556</v>
      </c>
      <c r="NAC16">
        <f t="shared" ca="1" si="1114"/>
        <v>511</v>
      </c>
      <c r="NAD16">
        <f t="shared" ca="1" si="1114"/>
        <v>426</v>
      </c>
      <c r="NAE16">
        <f t="shared" ca="1" si="1114"/>
        <v>193</v>
      </c>
      <c r="NAF16">
        <f t="shared" ca="1" si="1114"/>
        <v>977</v>
      </c>
      <c r="NAG16">
        <f t="shared" ca="1" si="1114"/>
        <v>343</v>
      </c>
      <c r="NAH16">
        <f t="shared" ca="1" si="1114"/>
        <v>142</v>
      </c>
      <c r="NAI16">
        <f t="shared" ca="1" si="1114"/>
        <v>889</v>
      </c>
      <c r="NAJ16">
        <f t="shared" ca="1" si="1114"/>
        <v>199</v>
      </c>
      <c r="NAK16">
        <f t="shared" ca="1" si="1114"/>
        <v>282</v>
      </c>
      <c r="NAL16">
        <f t="shared" ca="1" si="1114"/>
        <v>174</v>
      </c>
      <c r="NAM16">
        <f t="shared" ca="1" si="1114"/>
        <v>614</v>
      </c>
      <c r="NAN16">
        <f t="shared" ca="1" si="1114"/>
        <v>819</v>
      </c>
      <c r="NAO16">
        <f t="shared" ca="1" si="1114"/>
        <v>765</v>
      </c>
      <c r="NAP16">
        <f t="shared" ca="1" si="1114"/>
        <v>553</v>
      </c>
      <c r="NAQ16">
        <f t="shared" ca="1" si="1114"/>
        <v>457</v>
      </c>
      <c r="NAR16">
        <f t="shared" ca="1" si="1114"/>
        <v>497</v>
      </c>
      <c r="NAS16">
        <f t="shared" ca="1" si="1114"/>
        <v>625</v>
      </c>
      <c r="NAT16">
        <f t="shared" ca="1" si="1114"/>
        <v>135</v>
      </c>
      <c r="NAU16">
        <f t="shared" ca="1" si="1114"/>
        <v>923</v>
      </c>
      <c r="NAV16">
        <f t="shared" ca="1" si="1114"/>
        <v>344</v>
      </c>
      <c r="NAW16">
        <f t="shared" ca="1" si="1114"/>
        <v>299</v>
      </c>
      <c r="NAX16">
        <f t="shared" ca="1" si="1114"/>
        <v>855</v>
      </c>
      <c r="NAY16">
        <f t="shared" ca="1" si="1114"/>
        <v>112</v>
      </c>
      <c r="NAZ16">
        <f t="shared" ca="1" si="1114"/>
        <v>640</v>
      </c>
      <c r="NBA16">
        <f t="shared" ca="1" si="1114"/>
        <v>667</v>
      </c>
      <c r="NBB16">
        <f t="shared" ca="1" si="1114"/>
        <v>178</v>
      </c>
      <c r="NBC16">
        <f t="shared" ca="1" si="1114"/>
        <v>341</v>
      </c>
      <c r="NBD16">
        <f t="shared" ca="1" si="1114"/>
        <v>661</v>
      </c>
      <c r="NBE16">
        <f t="shared" ca="1" si="1114"/>
        <v>752</v>
      </c>
      <c r="NBF16">
        <f t="shared" ca="1" si="1114"/>
        <v>10</v>
      </c>
      <c r="NBG16">
        <f t="shared" ca="1" si="1114"/>
        <v>795</v>
      </c>
      <c r="NBH16">
        <f t="shared" ca="1" si="1114"/>
        <v>456</v>
      </c>
      <c r="NBI16">
        <f t="shared" ca="1" si="1114"/>
        <v>695</v>
      </c>
      <c r="NBJ16">
        <f t="shared" ca="1" si="1114"/>
        <v>621</v>
      </c>
      <c r="NBK16">
        <f t="shared" ca="1" si="1114"/>
        <v>126</v>
      </c>
      <c r="NBL16">
        <f t="shared" ca="1" si="1114"/>
        <v>830</v>
      </c>
      <c r="NBM16">
        <f t="shared" ca="1" si="1114"/>
        <v>957</v>
      </c>
      <c r="NBN16">
        <f t="shared" ca="1" si="1114"/>
        <v>365</v>
      </c>
      <c r="NBO16">
        <f t="shared" ca="1" si="1114"/>
        <v>364</v>
      </c>
      <c r="NBP16">
        <f t="shared" ca="1" si="1114"/>
        <v>524</v>
      </c>
      <c r="NBQ16">
        <f t="shared" ca="1" si="1114"/>
        <v>195</v>
      </c>
      <c r="NBR16">
        <f t="shared" ca="1" si="1114"/>
        <v>715</v>
      </c>
      <c r="NBS16">
        <f t="shared" ca="1" si="1114"/>
        <v>937</v>
      </c>
      <c r="NBT16">
        <f t="shared" ca="1" si="986"/>
        <v>649</v>
      </c>
      <c r="NBU16">
        <f t="shared" ca="1" si="986"/>
        <v>642</v>
      </c>
      <c r="NBV16">
        <f t="shared" ca="1" si="986"/>
        <v>5</v>
      </c>
      <c r="NBW16">
        <f t="shared" ca="1" si="986"/>
        <v>13</v>
      </c>
      <c r="NBX16">
        <f t="shared" ca="1" si="986"/>
        <v>177</v>
      </c>
      <c r="NBY16">
        <f t="shared" ca="1" si="986"/>
        <v>225</v>
      </c>
      <c r="NBZ16">
        <f t="shared" ca="1" si="986"/>
        <v>963</v>
      </c>
      <c r="NCA16">
        <f t="shared" ca="1" si="986"/>
        <v>419</v>
      </c>
      <c r="NCB16">
        <f t="shared" ca="1" si="986"/>
        <v>632</v>
      </c>
      <c r="NCC16">
        <f t="shared" ca="1" si="986"/>
        <v>152</v>
      </c>
      <c r="NCD16">
        <f t="shared" ca="1" si="986"/>
        <v>815</v>
      </c>
      <c r="NCE16">
        <f t="shared" ca="1" si="986"/>
        <v>255</v>
      </c>
      <c r="NCF16">
        <f t="shared" ca="1" si="986"/>
        <v>539</v>
      </c>
      <c r="NCG16">
        <f t="shared" ca="1" si="986"/>
        <v>559</v>
      </c>
      <c r="NCH16">
        <f t="shared" ca="1" si="986"/>
        <v>244</v>
      </c>
      <c r="NCI16">
        <f t="shared" ca="1" si="986"/>
        <v>333</v>
      </c>
      <c r="NCJ16">
        <f t="shared" ca="1" si="986"/>
        <v>334</v>
      </c>
      <c r="NCK16">
        <f t="shared" ca="1" si="986"/>
        <v>679</v>
      </c>
      <c r="NCL16">
        <f t="shared" ca="1" si="986"/>
        <v>482</v>
      </c>
      <c r="NCM16">
        <f t="shared" ca="1" si="986"/>
        <v>165</v>
      </c>
      <c r="NCN16">
        <f t="shared" ca="1" si="986"/>
        <v>63</v>
      </c>
      <c r="NCO16">
        <f t="shared" ca="1" si="986"/>
        <v>468</v>
      </c>
      <c r="NCP16">
        <f t="shared" ca="1" si="986"/>
        <v>187</v>
      </c>
      <c r="NCQ16">
        <f t="shared" ca="1" si="986"/>
        <v>701</v>
      </c>
      <c r="NCR16">
        <f t="shared" ca="1" si="986"/>
        <v>100</v>
      </c>
      <c r="NCS16">
        <f t="shared" ca="1" si="986"/>
        <v>612</v>
      </c>
      <c r="NCT16">
        <f t="shared" ca="1" si="986"/>
        <v>886</v>
      </c>
      <c r="NCU16">
        <f t="shared" ca="1" si="986"/>
        <v>335</v>
      </c>
      <c r="NCV16">
        <f t="shared" ca="1" si="986"/>
        <v>278</v>
      </c>
      <c r="NCW16">
        <f t="shared" ca="1" si="986"/>
        <v>442</v>
      </c>
      <c r="NCX16">
        <f t="shared" ca="1" si="986"/>
        <v>198</v>
      </c>
      <c r="NCY16">
        <f t="shared" ca="1" si="986"/>
        <v>33</v>
      </c>
      <c r="NCZ16">
        <f t="shared" ca="1" si="986"/>
        <v>85</v>
      </c>
      <c r="NDA16">
        <f t="shared" ca="1" si="986"/>
        <v>510</v>
      </c>
      <c r="NDB16">
        <f t="shared" ca="1" si="986"/>
        <v>235</v>
      </c>
      <c r="NDC16">
        <f t="shared" ca="1" si="986"/>
        <v>489</v>
      </c>
      <c r="NDD16">
        <f t="shared" ca="1" si="986"/>
        <v>23</v>
      </c>
      <c r="NDE16">
        <f t="shared" ca="1" si="986"/>
        <v>53</v>
      </c>
      <c r="NDF16">
        <f t="shared" ca="1" si="986"/>
        <v>813</v>
      </c>
      <c r="NDG16">
        <f t="shared" ca="1" si="986"/>
        <v>419</v>
      </c>
      <c r="NDH16">
        <f t="shared" ca="1" si="986"/>
        <v>648</v>
      </c>
      <c r="NDI16">
        <f t="shared" ca="1" si="986"/>
        <v>689</v>
      </c>
      <c r="NDJ16">
        <f t="shared" ca="1" si="986"/>
        <v>956</v>
      </c>
      <c r="NDK16">
        <f t="shared" ca="1" si="986"/>
        <v>865</v>
      </c>
      <c r="NDL16">
        <f t="shared" ca="1" si="986"/>
        <v>864</v>
      </c>
      <c r="NDM16">
        <f t="shared" ca="1" si="986"/>
        <v>758</v>
      </c>
      <c r="NDN16">
        <f t="shared" ca="1" si="986"/>
        <v>959</v>
      </c>
      <c r="NDO16">
        <f t="shared" ca="1" si="986"/>
        <v>781</v>
      </c>
      <c r="NDP16">
        <f t="shared" ca="1" si="986"/>
        <v>395</v>
      </c>
      <c r="NDQ16">
        <f t="shared" ca="1" si="986"/>
        <v>48</v>
      </c>
      <c r="NDR16">
        <f t="shared" ca="1" si="986"/>
        <v>198</v>
      </c>
      <c r="NDS16">
        <f t="shared" ca="1" si="986"/>
        <v>500</v>
      </c>
      <c r="NDT16">
        <f t="shared" ca="1" si="986"/>
        <v>76</v>
      </c>
      <c r="NDU16">
        <f t="shared" ca="1" si="986"/>
        <v>310</v>
      </c>
      <c r="NDV16">
        <f t="shared" ca="1" si="986"/>
        <v>35</v>
      </c>
      <c r="NDW16">
        <f t="shared" ca="1" si="986"/>
        <v>256</v>
      </c>
      <c r="NDX16">
        <f t="shared" ca="1" si="986"/>
        <v>782</v>
      </c>
      <c r="NDY16">
        <f t="shared" ca="1" si="986"/>
        <v>627</v>
      </c>
      <c r="NDZ16">
        <f t="shared" ca="1" si="986"/>
        <v>429</v>
      </c>
      <c r="NEA16">
        <f t="shared" ca="1" si="986"/>
        <v>180</v>
      </c>
      <c r="NEB16">
        <f t="shared" ca="1" si="986"/>
        <v>120</v>
      </c>
      <c r="NEC16">
        <f t="shared" ca="1" si="986"/>
        <v>4</v>
      </c>
      <c r="NED16">
        <f t="shared" ca="1" si="858"/>
        <v>808</v>
      </c>
      <c r="NEE16">
        <f t="shared" ca="1" si="858"/>
        <v>664</v>
      </c>
      <c r="NEF16">
        <f t="shared" ref="NEF16:NGQ20" ca="1" si="1115">RANDBETWEEN(1,1000)</f>
        <v>283</v>
      </c>
      <c r="NEG16">
        <f t="shared" ca="1" si="1115"/>
        <v>802</v>
      </c>
      <c r="NEH16">
        <f t="shared" ca="1" si="1115"/>
        <v>168</v>
      </c>
      <c r="NEI16">
        <f t="shared" ca="1" si="1115"/>
        <v>783</v>
      </c>
      <c r="NEJ16">
        <f t="shared" ca="1" si="1115"/>
        <v>445</v>
      </c>
      <c r="NEK16">
        <f t="shared" ca="1" si="1115"/>
        <v>9</v>
      </c>
      <c r="NEL16">
        <f t="shared" ca="1" si="1115"/>
        <v>817</v>
      </c>
      <c r="NEM16">
        <f t="shared" ca="1" si="1115"/>
        <v>666</v>
      </c>
      <c r="NEN16">
        <f t="shared" ca="1" si="1115"/>
        <v>257</v>
      </c>
      <c r="NEO16">
        <f t="shared" ca="1" si="1115"/>
        <v>652</v>
      </c>
      <c r="NEP16">
        <f t="shared" ca="1" si="1115"/>
        <v>623</v>
      </c>
      <c r="NEQ16">
        <f t="shared" ca="1" si="1115"/>
        <v>181</v>
      </c>
      <c r="NER16">
        <f t="shared" ca="1" si="1115"/>
        <v>589</v>
      </c>
      <c r="NES16">
        <f t="shared" ca="1" si="1115"/>
        <v>446</v>
      </c>
      <c r="NET16">
        <f t="shared" ca="1" si="1115"/>
        <v>261</v>
      </c>
      <c r="NEU16">
        <f t="shared" ca="1" si="1115"/>
        <v>271</v>
      </c>
      <c r="NEV16">
        <f t="shared" ca="1" si="1115"/>
        <v>488</v>
      </c>
      <c r="NEW16">
        <f t="shared" ca="1" si="1115"/>
        <v>962</v>
      </c>
      <c r="NEX16">
        <f t="shared" ca="1" si="1115"/>
        <v>327</v>
      </c>
      <c r="NEY16">
        <f t="shared" ca="1" si="1115"/>
        <v>935</v>
      </c>
      <c r="NEZ16">
        <f t="shared" ca="1" si="1115"/>
        <v>587</v>
      </c>
      <c r="NFA16">
        <f t="shared" ca="1" si="1115"/>
        <v>50</v>
      </c>
      <c r="NFB16">
        <f t="shared" ca="1" si="1115"/>
        <v>962</v>
      </c>
      <c r="NFC16">
        <f t="shared" ca="1" si="1115"/>
        <v>183</v>
      </c>
      <c r="NFD16">
        <f t="shared" ca="1" si="1115"/>
        <v>560</v>
      </c>
      <c r="NFE16">
        <f t="shared" ca="1" si="1115"/>
        <v>190</v>
      </c>
      <c r="NFF16">
        <f t="shared" ca="1" si="1115"/>
        <v>87</v>
      </c>
      <c r="NFG16">
        <f t="shared" ca="1" si="1115"/>
        <v>213</v>
      </c>
      <c r="NFH16">
        <f t="shared" ca="1" si="1115"/>
        <v>257</v>
      </c>
      <c r="NFI16">
        <f t="shared" ca="1" si="1115"/>
        <v>644</v>
      </c>
      <c r="NFJ16">
        <f t="shared" ca="1" si="1115"/>
        <v>852</v>
      </c>
      <c r="NFK16">
        <f t="shared" ca="1" si="1115"/>
        <v>205</v>
      </c>
      <c r="NFL16">
        <f t="shared" ca="1" si="1115"/>
        <v>863</v>
      </c>
      <c r="NFM16">
        <f t="shared" ca="1" si="1115"/>
        <v>490</v>
      </c>
      <c r="NFN16">
        <f t="shared" ca="1" si="1115"/>
        <v>921</v>
      </c>
      <c r="NFO16">
        <f t="shared" ca="1" si="1115"/>
        <v>986</v>
      </c>
      <c r="NFP16">
        <f t="shared" ca="1" si="1115"/>
        <v>552</v>
      </c>
      <c r="NFQ16">
        <f t="shared" ca="1" si="1115"/>
        <v>580</v>
      </c>
      <c r="NFR16">
        <f t="shared" ca="1" si="1115"/>
        <v>385</v>
      </c>
      <c r="NFS16">
        <f t="shared" ca="1" si="1115"/>
        <v>410</v>
      </c>
      <c r="NFT16">
        <f t="shared" ca="1" si="1115"/>
        <v>318</v>
      </c>
      <c r="NFU16">
        <f t="shared" ca="1" si="1115"/>
        <v>689</v>
      </c>
      <c r="NFV16">
        <f t="shared" ca="1" si="1115"/>
        <v>223</v>
      </c>
      <c r="NFW16">
        <f t="shared" ca="1" si="1115"/>
        <v>23</v>
      </c>
      <c r="NFX16">
        <f t="shared" ca="1" si="1115"/>
        <v>871</v>
      </c>
      <c r="NFY16">
        <f t="shared" ca="1" si="1115"/>
        <v>316</v>
      </c>
      <c r="NFZ16">
        <f t="shared" ca="1" si="1115"/>
        <v>809</v>
      </c>
      <c r="NGA16">
        <f t="shared" ca="1" si="1115"/>
        <v>138</v>
      </c>
      <c r="NGB16">
        <f t="shared" ca="1" si="1115"/>
        <v>534</v>
      </c>
      <c r="NGC16">
        <f t="shared" ca="1" si="1115"/>
        <v>394</v>
      </c>
      <c r="NGD16">
        <f t="shared" ca="1" si="1115"/>
        <v>674</v>
      </c>
      <c r="NGE16">
        <f t="shared" ca="1" si="1115"/>
        <v>507</v>
      </c>
      <c r="NGF16">
        <f t="shared" ca="1" si="1115"/>
        <v>39</v>
      </c>
      <c r="NGG16">
        <f t="shared" ca="1" si="1115"/>
        <v>456</v>
      </c>
      <c r="NGH16">
        <f t="shared" ca="1" si="1115"/>
        <v>419</v>
      </c>
      <c r="NGI16">
        <f t="shared" ca="1" si="1115"/>
        <v>525</v>
      </c>
      <c r="NGJ16">
        <f t="shared" ca="1" si="1115"/>
        <v>159</v>
      </c>
      <c r="NGK16">
        <f t="shared" ca="1" si="1115"/>
        <v>535</v>
      </c>
      <c r="NGL16">
        <f t="shared" ca="1" si="1115"/>
        <v>371</v>
      </c>
      <c r="NGM16">
        <f t="shared" ca="1" si="1115"/>
        <v>215</v>
      </c>
      <c r="NGN16">
        <f t="shared" ca="1" si="1115"/>
        <v>111</v>
      </c>
      <c r="NGO16">
        <f t="shared" ca="1" si="1115"/>
        <v>732</v>
      </c>
      <c r="NGP16">
        <f t="shared" ca="1" si="1115"/>
        <v>714</v>
      </c>
      <c r="NGQ16">
        <f t="shared" ca="1" si="1115"/>
        <v>964</v>
      </c>
      <c r="NGR16">
        <f t="shared" ca="1" si="987"/>
        <v>197</v>
      </c>
      <c r="NGS16">
        <f t="shared" ca="1" si="987"/>
        <v>779</v>
      </c>
      <c r="NGT16">
        <f t="shared" ca="1" si="987"/>
        <v>799</v>
      </c>
      <c r="NGU16">
        <f t="shared" ca="1" si="987"/>
        <v>840</v>
      </c>
      <c r="NGV16">
        <f t="shared" ca="1" si="987"/>
        <v>582</v>
      </c>
      <c r="NGW16">
        <f t="shared" ca="1" si="987"/>
        <v>599</v>
      </c>
      <c r="NGX16">
        <f t="shared" ca="1" si="987"/>
        <v>922</v>
      </c>
      <c r="NGY16">
        <f t="shared" ca="1" si="987"/>
        <v>977</v>
      </c>
      <c r="NGZ16">
        <f t="shared" ca="1" si="987"/>
        <v>677</v>
      </c>
      <c r="NHA16">
        <f t="shared" ca="1" si="987"/>
        <v>18</v>
      </c>
      <c r="NHB16">
        <f t="shared" ca="1" si="987"/>
        <v>969</v>
      </c>
      <c r="NHC16">
        <f t="shared" ca="1" si="987"/>
        <v>668</v>
      </c>
      <c r="NHD16">
        <f t="shared" ca="1" si="987"/>
        <v>745</v>
      </c>
      <c r="NHE16">
        <f t="shared" ca="1" si="987"/>
        <v>571</v>
      </c>
      <c r="NHF16">
        <f t="shared" ca="1" si="987"/>
        <v>817</v>
      </c>
      <c r="NHG16">
        <f t="shared" ca="1" si="987"/>
        <v>516</v>
      </c>
      <c r="NHH16">
        <f t="shared" ca="1" si="987"/>
        <v>414</v>
      </c>
      <c r="NHI16">
        <f t="shared" ca="1" si="987"/>
        <v>337</v>
      </c>
      <c r="NHJ16">
        <f t="shared" ca="1" si="987"/>
        <v>291</v>
      </c>
      <c r="NHK16">
        <f t="shared" ca="1" si="987"/>
        <v>867</v>
      </c>
      <c r="NHL16">
        <f t="shared" ca="1" si="987"/>
        <v>823</v>
      </c>
      <c r="NHM16">
        <f t="shared" ca="1" si="987"/>
        <v>432</v>
      </c>
      <c r="NHN16">
        <f t="shared" ca="1" si="987"/>
        <v>408</v>
      </c>
      <c r="NHO16">
        <f t="shared" ca="1" si="987"/>
        <v>975</v>
      </c>
      <c r="NHP16">
        <f t="shared" ca="1" si="987"/>
        <v>214</v>
      </c>
      <c r="NHQ16">
        <f t="shared" ca="1" si="987"/>
        <v>489</v>
      </c>
      <c r="NHR16">
        <f t="shared" ca="1" si="987"/>
        <v>904</v>
      </c>
      <c r="NHS16">
        <f t="shared" ca="1" si="987"/>
        <v>555</v>
      </c>
      <c r="NHT16">
        <f t="shared" ca="1" si="987"/>
        <v>185</v>
      </c>
      <c r="NHU16">
        <f t="shared" ca="1" si="987"/>
        <v>854</v>
      </c>
      <c r="NHV16">
        <f t="shared" ca="1" si="987"/>
        <v>865</v>
      </c>
      <c r="NHW16">
        <f t="shared" ca="1" si="987"/>
        <v>219</v>
      </c>
      <c r="NHX16">
        <f t="shared" ca="1" si="987"/>
        <v>844</v>
      </c>
      <c r="NHY16">
        <f t="shared" ca="1" si="987"/>
        <v>890</v>
      </c>
      <c r="NHZ16">
        <f t="shared" ca="1" si="987"/>
        <v>947</v>
      </c>
      <c r="NIA16">
        <f t="shared" ca="1" si="987"/>
        <v>619</v>
      </c>
      <c r="NIB16">
        <f t="shared" ca="1" si="987"/>
        <v>655</v>
      </c>
      <c r="NIC16">
        <f t="shared" ca="1" si="987"/>
        <v>692</v>
      </c>
      <c r="NID16">
        <f t="shared" ca="1" si="987"/>
        <v>572</v>
      </c>
      <c r="NIE16">
        <f t="shared" ca="1" si="987"/>
        <v>480</v>
      </c>
      <c r="NIF16">
        <f t="shared" ca="1" si="987"/>
        <v>872</v>
      </c>
      <c r="NIG16">
        <f t="shared" ca="1" si="987"/>
        <v>787</v>
      </c>
      <c r="NIH16">
        <f t="shared" ca="1" si="987"/>
        <v>440</v>
      </c>
      <c r="NII16">
        <f t="shared" ca="1" si="987"/>
        <v>863</v>
      </c>
      <c r="NIJ16">
        <f t="shared" ca="1" si="987"/>
        <v>332</v>
      </c>
      <c r="NIK16">
        <f t="shared" ca="1" si="987"/>
        <v>85</v>
      </c>
      <c r="NIL16">
        <f t="shared" ca="1" si="987"/>
        <v>242</v>
      </c>
      <c r="NIM16">
        <f t="shared" ca="1" si="987"/>
        <v>334</v>
      </c>
      <c r="NIN16">
        <f t="shared" ca="1" si="987"/>
        <v>492</v>
      </c>
      <c r="NIO16">
        <f t="shared" ca="1" si="987"/>
        <v>102</v>
      </c>
      <c r="NIP16">
        <f t="shared" ca="1" si="987"/>
        <v>277</v>
      </c>
      <c r="NIQ16">
        <f t="shared" ca="1" si="987"/>
        <v>62</v>
      </c>
      <c r="NIR16">
        <f t="shared" ca="1" si="987"/>
        <v>666</v>
      </c>
      <c r="NIS16">
        <f t="shared" ca="1" si="987"/>
        <v>83</v>
      </c>
      <c r="NIT16">
        <f t="shared" ca="1" si="987"/>
        <v>248</v>
      </c>
      <c r="NIU16">
        <f t="shared" ca="1" si="987"/>
        <v>953</v>
      </c>
      <c r="NIV16">
        <f t="shared" ca="1" si="987"/>
        <v>358</v>
      </c>
      <c r="NIW16">
        <f t="shared" ca="1" si="987"/>
        <v>527</v>
      </c>
      <c r="NIX16">
        <f t="shared" ca="1" si="987"/>
        <v>897</v>
      </c>
      <c r="NIY16">
        <f t="shared" ca="1" si="987"/>
        <v>925</v>
      </c>
      <c r="NIZ16">
        <f t="shared" ca="1" si="987"/>
        <v>915</v>
      </c>
      <c r="NJA16">
        <f t="shared" ca="1" si="987"/>
        <v>176</v>
      </c>
      <c r="NJB16">
        <f t="shared" ca="1" si="859"/>
        <v>490</v>
      </c>
      <c r="NJC16">
        <f t="shared" ca="1" si="859"/>
        <v>241</v>
      </c>
      <c r="NJD16">
        <f t="shared" ref="NJD16:NLO20" ca="1" si="1116">RANDBETWEEN(1,1000)</f>
        <v>179</v>
      </c>
      <c r="NJE16">
        <f t="shared" ca="1" si="1116"/>
        <v>512</v>
      </c>
      <c r="NJF16">
        <f t="shared" ca="1" si="1116"/>
        <v>326</v>
      </c>
      <c r="NJG16">
        <f t="shared" ca="1" si="1116"/>
        <v>86</v>
      </c>
      <c r="NJH16">
        <f t="shared" ca="1" si="1116"/>
        <v>695</v>
      </c>
      <c r="NJI16">
        <f t="shared" ca="1" si="1116"/>
        <v>230</v>
      </c>
      <c r="NJJ16">
        <f t="shared" ca="1" si="1116"/>
        <v>120</v>
      </c>
      <c r="NJK16">
        <f t="shared" ca="1" si="1116"/>
        <v>704</v>
      </c>
      <c r="NJL16">
        <f t="shared" ca="1" si="1116"/>
        <v>566</v>
      </c>
      <c r="NJM16">
        <f t="shared" ca="1" si="1116"/>
        <v>231</v>
      </c>
      <c r="NJN16">
        <f t="shared" ca="1" si="1116"/>
        <v>367</v>
      </c>
      <c r="NJO16">
        <f t="shared" ca="1" si="1116"/>
        <v>982</v>
      </c>
      <c r="NJP16">
        <f t="shared" ca="1" si="1116"/>
        <v>424</v>
      </c>
      <c r="NJQ16">
        <f t="shared" ca="1" si="1116"/>
        <v>543</v>
      </c>
      <c r="NJR16">
        <f t="shared" ca="1" si="1116"/>
        <v>887</v>
      </c>
      <c r="NJS16">
        <f t="shared" ca="1" si="1116"/>
        <v>172</v>
      </c>
      <c r="NJT16">
        <f t="shared" ca="1" si="1116"/>
        <v>502</v>
      </c>
      <c r="NJU16">
        <f t="shared" ca="1" si="1116"/>
        <v>459</v>
      </c>
      <c r="NJV16">
        <f t="shared" ca="1" si="1116"/>
        <v>917</v>
      </c>
      <c r="NJW16">
        <f t="shared" ca="1" si="1116"/>
        <v>907</v>
      </c>
      <c r="NJX16">
        <f t="shared" ca="1" si="1116"/>
        <v>531</v>
      </c>
      <c r="NJY16">
        <f t="shared" ca="1" si="1116"/>
        <v>852</v>
      </c>
      <c r="NJZ16">
        <f t="shared" ca="1" si="1116"/>
        <v>991</v>
      </c>
      <c r="NKA16">
        <f t="shared" ca="1" si="1116"/>
        <v>17</v>
      </c>
      <c r="NKB16">
        <f t="shared" ca="1" si="1116"/>
        <v>466</v>
      </c>
      <c r="NKC16">
        <f t="shared" ca="1" si="1116"/>
        <v>891</v>
      </c>
      <c r="NKD16">
        <f t="shared" ca="1" si="1116"/>
        <v>570</v>
      </c>
      <c r="NKE16">
        <f t="shared" ca="1" si="1116"/>
        <v>618</v>
      </c>
      <c r="NKF16">
        <f t="shared" ca="1" si="1116"/>
        <v>202</v>
      </c>
      <c r="NKG16">
        <f t="shared" ca="1" si="1116"/>
        <v>270</v>
      </c>
      <c r="NKH16">
        <f t="shared" ca="1" si="1116"/>
        <v>797</v>
      </c>
      <c r="NKI16">
        <f t="shared" ca="1" si="1116"/>
        <v>230</v>
      </c>
      <c r="NKJ16">
        <f t="shared" ca="1" si="1116"/>
        <v>284</v>
      </c>
      <c r="NKK16">
        <f t="shared" ca="1" si="1116"/>
        <v>527</v>
      </c>
      <c r="NKL16">
        <f t="shared" ca="1" si="1116"/>
        <v>841</v>
      </c>
      <c r="NKM16">
        <f t="shared" ca="1" si="1116"/>
        <v>181</v>
      </c>
      <c r="NKN16">
        <f t="shared" ca="1" si="1116"/>
        <v>699</v>
      </c>
      <c r="NKO16">
        <f t="shared" ca="1" si="1116"/>
        <v>756</v>
      </c>
      <c r="NKP16">
        <f t="shared" ca="1" si="1116"/>
        <v>866</v>
      </c>
      <c r="NKQ16">
        <f t="shared" ca="1" si="1116"/>
        <v>667</v>
      </c>
      <c r="NKR16">
        <f t="shared" ca="1" si="1116"/>
        <v>522</v>
      </c>
      <c r="NKS16">
        <f t="shared" ca="1" si="1116"/>
        <v>668</v>
      </c>
      <c r="NKT16">
        <f t="shared" ca="1" si="1116"/>
        <v>435</v>
      </c>
      <c r="NKU16">
        <f t="shared" ca="1" si="1116"/>
        <v>849</v>
      </c>
      <c r="NKV16">
        <f t="shared" ca="1" si="1116"/>
        <v>342</v>
      </c>
      <c r="NKW16">
        <f t="shared" ca="1" si="1116"/>
        <v>562</v>
      </c>
      <c r="NKX16">
        <f t="shared" ca="1" si="1116"/>
        <v>853</v>
      </c>
      <c r="NKY16">
        <f t="shared" ca="1" si="1116"/>
        <v>991</v>
      </c>
      <c r="NKZ16">
        <f t="shared" ca="1" si="1116"/>
        <v>224</v>
      </c>
      <c r="NLA16">
        <f t="shared" ca="1" si="1116"/>
        <v>235</v>
      </c>
      <c r="NLB16">
        <f t="shared" ca="1" si="1116"/>
        <v>82</v>
      </c>
      <c r="NLC16">
        <f t="shared" ca="1" si="1116"/>
        <v>571</v>
      </c>
      <c r="NLD16">
        <f t="shared" ca="1" si="1116"/>
        <v>915</v>
      </c>
      <c r="NLE16">
        <f t="shared" ca="1" si="1116"/>
        <v>815</v>
      </c>
      <c r="NLF16">
        <f t="shared" ca="1" si="1116"/>
        <v>298</v>
      </c>
      <c r="NLG16">
        <f t="shared" ca="1" si="1116"/>
        <v>845</v>
      </c>
      <c r="NLH16">
        <f t="shared" ca="1" si="1116"/>
        <v>984</v>
      </c>
      <c r="NLI16">
        <f t="shared" ca="1" si="1116"/>
        <v>918</v>
      </c>
      <c r="NLJ16">
        <f t="shared" ca="1" si="1116"/>
        <v>239</v>
      </c>
      <c r="NLK16">
        <f t="shared" ca="1" si="1116"/>
        <v>554</v>
      </c>
      <c r="NLL16">
        <f t="shared" ca="1" si="1116"/>
        <v>79</v>
      </c>
      <c r="NLM16">
        <f t="shared" ca="1" si="1116"/>
        <v>436</v>
      </c>
      <c r="NLN16">
        <f t="shared" ca="1" si="1116"/>
        <v>912</v>
      </c>
      <c r="NLO16">
        <f t="shared" ca="1" si="1116"/>
        <v>578</v>
      </c>
      <c r="NLP16">
        <f t="shared" ca="1" si="988"/>
        <v>313</v>
      </c>
      <c r="NLQ16">
        <f t="shared" ca="1" si="988"/>
        <v>20</v>
      </c>
      <c r="NLR16">
        <f t="shared" ca="1" si="988"/>
        <v>41</v>
      </c>
      <c r="NLS16">
        <f t="shared" ca="1" si="988"/>
        <v>682</v>
      </c>
      <c r="NLT16">
        <f t="shared" ca="1" si="988"/>
        <v>405</v>
      </c>
      <c r="NLU16">
        <f t="shared" ca="1" si="988"/>
        <v>471</v>
      </c>
      <c r="NLV16">
        <f t="shared" ca="1" si="988"/>
        <v>685</v>
      </c>
      <c r="NLW16">
        <f t="shared" ca="1" si="988"/>
        <v>560</v>
      </c>
      <c r="NLX16">
        <f t="shared" ca="1" si="988"/>
        <v>784</v>
      </c>
      <c r="NLY16">
        <f t="shared" ca="1" si="988"/>
        <v>61</v>
      </c>
      <c r="NLZ16">
        <f t="shared" ca="1" si="988"/>
        <v>954</v>
      </c>
      <c r="NMA16">
        <f t="shared" ca="1" si="988"/>
        <v>282</v>
      </c>
      <c r="NMB16">
        <f t="shared" ca="1" si="988"/>
        <v>701</v>
      </c>
      <c r="NMC16">
        <f t="shared" ca="1" si="988"/>
        <v>826</v>
      </c>
      <c r="NMD16">
        <f t="shared" ca="1" si="988"/>
        <v>607</v>
      </c>
      <c r="NME16">
        <f t="shared" ca="1" si="988"/>
        <v>911</v>
      </c>
      <c r="NMF16">
        <f t="shared" ca="1" si="988"/>
        <v>202</v>
      </c>
      <c r="NMG16">
        <f t="shared" ca="1" si="988"/>
        <v>796</v>
      </c>
      <c r="NMH16">
        <f t="shared" ca="1" si="988"/>
        <v>785</v>
      </c>
      <c r="NMI16">
        <f t="shared" ca="1" si="988"/>
        <v>824</v>
      </c>
      <c r="NMJ16">
        <f t="shared" ca="1" si="988"/>
        <v>607</v>
      </c>
      <c r="NMK16">
        <f t="shared" ca="1" si="988"/>
        <v>696</v>
      </c>
      <c r="NML16">
        <f t="shared" ca="1" si="988"/>
        <v>775</v>
      </c>
      <c r="NMM16">
        <f t="shared" ca="1" si="988"/>
        <v>271</v>
      </c>
      <c r="NMN16">
        <f t="shared" ca="1" si="988"/>
        <v>941</v>
      </c>
      <c r="NMO16">
        <f t="shared" ca="1" si="988"/>
        <v>589</v>
      </c>
      <c r="NMP16">
        <f t="shared" ca="1" si="988"/>
        <v>545</v>
      </c>
      <c r="NMQ16">
        <f t="shared" ca="1" si="988"/>
        <v>919</v>
      </c>
      <c r="NMR16">
        <f t="shared" ca="1" si="988"/>
        <v>85</v>
      </c>
      <c r="NMS16">
        <f t="shared" ca="1" si="988"/>
        <v>9</v>
      </c>
      <c r="NMT16">
        <f t="shared" ca="1" si="988"/>
        <v>972</v>
      </c>
      <c r="NMU16">
        <f t="shared" ca="1" si="988"/>
        <v>41</v>
      </c>
      <c r="NMV16">
        <f t="shared" ca="1" si="988"/>
        <v>594</v>
      </c>
      <c r="NMW16">
        <f t="shared" ca="1" si="988"/>
        <v>433</v>
      </c>
      <c r="NMX16">
        <f t="shared" ca="1" si="988"/>
        <v>230</v>
      </c>
      <c r="NMY16">
        <f t="shared" ca="1" si="988"/>
        <v>133</v>
      </c>
      <c r="NMZ16">
        <f t="shared" ca="1" si="988"/>
        <v>142</v>
      </c>
      <c r="NNA16">
        <f t="shared" ca="1" si="988"/>
        <v>425</v>
      </c>
      <c r="NNB16">
        <f t="shared" ca="1" si="988"/>
        <v>171</v>
      </c>
      <c r="NNC16">
        <f t="shared" ca="1" si="988"/>
        <v>219</v>
      </c>
      <c r="NND16">
        <f t="shared" ca="1" si="988"/>
        <v>665</v>
      </c>
      <c r="NNE16">
        <f t="shared" ca="1" si="988"/>
        <v>74</v>
      </c>
      <c r="NNF16">
        <f t="shared" ca="1" si="988"/>
        <v>22</v>
      </c>
      <c r="NNG16">
        <f t="shared" ca="1" si="988"/>
        <v>983</v>
      </c>
      <c r="NNH16">
        <f t="shared" ca="1" si="988"/>
        <v>83</v>
      </c>
      <c r="NNI16">
        <f t="shared" ca="1" si="988"/>
        <v>998</v>
      </c>
      <c r="NNJ16">
        <f t="shared" ca="1" si="988"/>
        <v>601</v>
      </c>
      <c r="NNK16">
        <f t="shared" ca="1" si="988"/>
        <v>574</v>
      </c>
      <c r="NNL16">
        <f t="shared" ca="1" si="988"/>
        <v>880</v>
      </c>
      <c r="NNM16">
        <f t="shared" ca="1" si="988"/>
        <v>818</v>
      </c>
      <c r="NNN16">
        <f t="shared" ca="1" si="988"/>
        <v>949</v>
      </c>
      <c r="NNO16">
        <f t="shared" ca="1" si="988"/>
        <v>449</v>
      </c>
      <c r="NNP16">
        <f t="shared" ca="1" si="988"/>
        <v>341</v>
      </c>
      <c r="NNQ16">
        <f t="shared" ca="1" si="988"/>
        <v>277</v>
      </c>
      <c r="NNR16">
        <f t="shared" ca="1" si="988"/>
        <v>222</v>
      </c>
      <c r="NNS16">
        <f t="shared" ca="1" si="988"/>
        <v>377</v>
      </c>
      <c r="NNT16">
        <f t="shared" ca="1" si="988"/>
        <v>211</v>
      </c>
      <c r="NNU16">
        <f t="shared" ca="1" si="988"/>
        <v>919</v>
      </c>
      <c r="NNV16">
        <f t="shared" ca="1" si="988"/>
        <v>743</v>
      </c>
      <c r="NNW16">
        <f t="shared" ca="1" si="988"/>
        <v>180</v>
      </c>
      <c r="NNX16">
        <f t="shared" ca="1" si="988"/>
        <v>206</v>
      </c>
      <c r="NNY16">
        <f t="shared" ca="1" si="988"/>
        <v>667</v>
      </c>
      <c r="NNZ16">
        <f t="shared" ca="1" si="860"/>
        <v>705</v>
      </c>
      <c r="NOA16">
        <f t="shared" ca="1" si="860"/>
        <v>448</v>
      </c>
      <c r="NOB16">
        <f t="shared" ref="NOB16:NQM20" ca="1" si="1117">RANDBETWEEN(1,1000)</f>
        <v>900</v>
      </c>
      <c r="NOC16">
        <f t="shared" ca="1" si="1117"/>
        <v>925</v>
      </c>
      <c r="NOD16">
        <f t="shared" ca="1" si="1117"/>
        <v>441</v>
      </c>
      <c r="NOE16">
        <f t="shared" ca="1" si="1117"/>
        <v>302</v>
      </c>
      <c r="NOF16">
        <f t="shared" ca="1" si="1117"/>
        <v>277</v>
      </c>
      <c r="NOG16">
        <f t="shared" ca="1" si="1117"/>
        <v>954</v>
      </c>
      <c r="NOH16">
        <f t="shared" ca="1" si="1117"/>
        <v>559</v>
      </c>
      <c r="NOI16">
        <f t="shared" ca="1" si="1117"/>
        <v>789</v>
      </c>
      <c r="NOJ16">
        <f t="shared" ca="1" si="1117"/>
        <v>480</v>
      </c>
      <c r="NOK16">
        <f t="shared" ca="1" si="1117"/>
        <v>176</v>
      </c>
      <c r="NOL16">
        <f t="shared" ca="1" si="1117"/>
        <v>500</v>
      </c>
      <c r="NOM16">
        <f t="shared" ca="1" si="1117"/>
        <v>466</v>
      </c>
      <c r="NON16">
        <f t="shared" ca="1" si="1117"/>
        <v>238</v>
      </c>
      <c r="NOO16">
        <f t="shared" ca="1" si="1117"/>
        <v>403</v>
      </c>
      <c r="NOP16">
        <f t="shared" ca="1" si="1117"/>
        <v>504</v>
      </c>
      <c r="NOQ16">
        <f t="shared" ca="1" si="1117"/>
        <v>690</v>
      </c>
      <c r="NOR16">
        <f t="shared" ca="1" si="1117"/>
        <v>7</v>
      </c>
      <c r="NOS16">
        <f t="shared" ca="1" si="1117"/>
        <v>231</v>
      </c>
      <c r="NOT16">
        <f t="shared" ca="1" si="1117"/>
        <v>760</v>
      </c>
      <c r="NOU16">
        <f t="shared" ca="1" si="1117"/>
        <v>487</v>
      </c>
      <c r="NOV16">
        <f t="shared" ca="1" si="1117"/>
        <v>589</v>
      </c>
      <c r="NOW16">
        <f t="shared" ca="1" si="1117"/>
        <v>984</v>
      </c>
      <c r="NOX16">
        <f t="shared" ca="1" si="1117"/>
        <v>959</v>
      </c>
      <c r="NOY16">
        <f t="shared" ca="1" si="1117"/>
        <v>800</v>
      </c>
      <c r="NOZ16">
        <f t="shared" ca="1" si="1117"/>
        <v>398</v>
      </c>
      <c r="NPA16">
        <f t="shared" ca="1" si="1117"/>
        <v>130</v>
      </c>
      <c r="NPB16">
        <f t="shared" ca="1" si="1117"/>
        <v>222</v>
      </c>
      <c r="NPC16">
        <f t="shared" ca="1" si="1117"/>
        <v>8</v>
      </c>
      <c r="NPD16">
        <f t="shared" ca="1" si="1117"/>
        <v>346</v>
      </c>
      <c r="NPE16">
        <f t="shared" ca="1" si="1117"/>
        <v>73</v>
      </c>
      <c r="NPF16">
        <f t="shared" ca="1" si="1117"/>
        <v>289</v>
      </c>
      <c r="NPG16">
        <f t="shared" ca="1" si="1117"/>
        <v>266</v>
      </c>
      <c r="NPH16">
        <f t="shared" ca="1" si="1117"/>
        <v>711</v>
      </c>
      <c r="NPI16">
        <f t="shared" ca="1" si="1117"/>
        <v>727</v>
      </c>
      <c r="NPJ16">
        <f t="shared" ca="1" si="1117"/>
        <v>51</v>
      </c>
      <c r="NPK16">
        <f t="shared" ca="1" si="1117"/>
        <v>641</v>
      </c>
      <c r="NPL16">
        <f t="shared" ca="1" si="1117"/>
        <v>586</v>
      </c>
      <c r="NPM16">
        <f t="shared" ca="1" si="1117"/>
        <v>222</v>
      </c>
      <c r="NPN16">
        <f t="shared" ca="1" si="1117"/>
        <v>645</v>
      </c>
      <c r="NPO16">
        <f t="shared" ca="1" si="1117"/>
        <v>831</v>
      </c>
      <c r="NPP16">
        <f t="shared" ca="1" si="1117"/>
        <v>800</v>
      </c>
      <c r="NPQ16">
        <f t="shared" ca="1" si="1117"/>
        <v>235</v>
      </c>
      <c r="NPR16">
        <f t="shared" ca="1" si="1117"/>
        <v>551</v>
      </c>
      <c r="NPS16">
        <f t="shared" ca="1" si="1117"/>
        <v>958</v>
      </c>
      <c r="NPT16">
        <f t="shared" ca="1" si="1117"/>
        <v>45</v>
      </c>
      <c r="NPU16">
        <f t="shared" ca="1" si="1117"/>
        <v>200</v>
      </c>
      <c r="NPV16">
        <f t="shared" ca="1" si="1117"/>
        <v>473</v>
      </c>
      <c r="NPW16">
        <f t="shared" ca="1" si="1117"/>
        <v>856</v>
      </c>
      <c r="NPX16">
        <f t="shared" ca="1" si="1117"/>
        <v>133</v>
      </c>
      <c r="NPY16">
        <f t="shared" ca="1" si="1117"/>
        <v>751</v>
      </c>
      <c r="NPZ16">
        <f t="shared" ca="1" si="1117"/>
        <v>12</v>
      </c>
      <c r="NQA16">
        <f t="shared" ca="1" si="1117"/>
        <v>1000</v>
      </c>
      <c r="NQB16">
        <f t="shared" ca="1" si="1117"/>
        <v>13</v>
      </c>
      <c r="NQC16">
        <f t="shared" ca="1" si="1117"/>
        <v>221</v>
      </c>
      <c r="NQD16">
        <f t="shared" ca="1" si="1117"/>
        <v>884</v>
      </c>
      <c r="NQE16">
        <f t="shared" ca="1" si="1117"/>
        <v>342</v>
      </c>
      <c r="NQF16">
        <f t="shared" ca="1" si="1117"/>
        <v>790</v>
      </c>
      <c r="NQG16">
        <f t="shared" ca="1" si="1117"/>
        <v>469</v>
      </c>
      <c r="NQH16">
        <f t="shared" ca="1" si="1117"/>
        <v>828</v>
      </c>
      <c r="NQI16">
        <f t="shared" ca="1" si="1117"/>
        <v>157</v>
      </c>
      <c r="NQJ16">
        <f t="shared" ca="1" si="1117"/>
        <v>739</v>
      </c>
      <c r="NQK16">
        <f t="shared" ca="1" si="1117"/>
        <v>2</v>
      </c>
      <c r="NQL16">
        <f t="shared" ca="1" si="1117"/>
        <v>632</v>
      </c>
      <c r="NQM16">
        <f t="shared" ca="1" si="1117"/>
        <v>140</v>
      </c>
      <c r="NQN16">
        <f t="shared" ca="1" si="989"/>
        <v>9</v>
      </c>
      <c r="NQO16">
        <f t="shared" ca="1" si="989"/>
        <v>617</v>
      </c>
      <c r="NQP16">
        <f t="shared" ca="1" si="989"/>
        <v>77</v>
      </c>
      <c r="NQQ16">
        <f t="shared" ca="1" si="989"/>
        <v>303</v>
      </c>
      <c r="NQR16">
        <f t="shared" ca="1" si="989"/>
        <v>96</v>
      </c>
      <c r="NQS16">
        <f t="shared" ca="1" si="989"/>
        <v>554</v>
      </c>
      <c r="NQT16">
        <f t="shared" ca="1" si="989"/>
        <v>330</v>
      </c>
      <c r="NQU16">
        <f t="shared" ca="1" si="989"/>
        <v>251</v>
      </c>
      <c r="NQV16">
        <f t="shared" ca="1" si="989"/>
        <v>414</v>
      </c>
      <c r="NQW16">
        <f t="shared" ca="1" si="989"/>
        <v>225</v>
      </c>
      <c r="NQX16">
        <f t="shared" ca="1" si="989"/>
        <v>586</v>
      </c>
      <c r="NQY16">
        <f t="shared" ca="1" si="989"/>
        <v>716</v>
      </c>
      <c r="NQZ16">
        <f t="shared" ca="1" si="989"/>
        <v>211</v>
      </c>
      <c r="NRA16">
        <f t="shared" ca="1" si="989"/>
        <v>451</v>
      </c>
      <c r="NRB16">
        <f t="shared" ca="1" si="989"/>
        <v>493</v>
      </c>
      <c r="NRC16">
        <f t="shared" ca="1" si="989"/>
        <v>807</v>
      </c>
      <c r="NRD16">
        <f t="shared" ca="1" si="989"/>
        <v>546</v>
      </c>
      <c r="NRE16">
        <f t="shared" ca="1" si="989"/>
        <v>32</v>
      </c>
      <c r="NRF16">
        <f t="shared" ca="1" si="989"/>
        <v>136</v>
      </c>
      <c r="NRG16">
        <f t="shared" ca="1" si="989"/>
        <v>49</v>
      </c>
      <c r="NRH16">
        <f t="shared" ca="1" si="989"/>
        <v>491</v>
      </c>
      <c r="NRI16">
        <f t="shared" ca="1" si="989"/>
        <v>2</v>
      </c>
      <c r="NRJ16">
        <f t="shared" ca="1" si="989"/>
        <v>432</v>
      </c>
      <c r="NRK16">
        <f t="shared" ca="1" si="989"/>
        <v>536</v>
      </c>
      <c r="NRL16">
        <f t="shared" ca="1" si="989"/>
        <v>494</v>
      </c>
      <c r="NRM16">
        <f t="shared" ca="1" si="989"/>
        <v>741</v>
      </c>
      <c r="NRN16">
        <f t="shared" ca="1" si="989"/>
        <v>349</v>
      </c>
      <c r="NRO16">
        <f t="shared" ca="1" si="989"/>
        <v>746</v>
      </c>
      <c r="NRP16">
        <f t="shared" ca="1" si="989"/>
        <v>997</v>
      </c>
      <c r="NRQ16">
        <f t="shared" ca="1" si="989"/>
        <v>147</v>
      </c>
      <c r="NRR16">
        <f t="shared" ca="1" si="989"/>
        <v>104</v>
      </c>
      <c r="NRS16">
        <f t="shared" ca="1" si="989"/>
        <v>696</v>
      </c>
      <c r="NRT16">
        <f t="shared" ca="1" si="989"/>
        <v>178</v>
      </c>
      <c r="NRU16">
        <f t="shared" ca="1" si="989"/>
        <v>577</v>
      </c>
      <c r="NRV16">
        <f t="shared" ca="1" si="989"/>
        <v>393</v>
      </c>
      <c r="NRW16">
        <f t="shared" ca="1" si="989"/>
        <v>685</v>
      </c>
      <c r="NRX16">
        <f t="shared" ca="1" si="989"/>
        <v>168</v>
      </c>
      <c r="NRY16">
        <f t="shared" ca="1" si="989"/>
        <v>199</v>
      </c>
      <c r="NRZ16">
        <f t="shared" ca="1" si="989"/>
        <v>746</v>
      </c>
      <c r="NSA16">
        <f t="shared" ca="1" si="989"/>
        <v>967</v>
      </c>
      <c r="NSB16">
        <f t="shared" ca="1" si="989"/>
        <v>4</v>
      </c>
      <c r="NSC16">
        <f t="shared" ca="1" si="989"/>
        <v>182</v>
      </c>
      <c r="NSD16">
        <f t="shared" ca="1" si="989"/>
        <v>651</v>
      </c>
      <c r="NSE16">
        <f t="shared" ca="1" si="989"/>
        <v>300</v>
      </c>
      <c r="NSF16">
        <f t="shared" ca="1" si="989"/>
        <v>234</v>
      </c>
      <c r="NSG16">
        <f t="shared" ca="1" si="989"/>
        <v>152</v>
      </c>
      <c r="NSH16">
        <f t="shared" ca="1" si="989"/>
        <v>74</v>
      </c>
      <c r="NSI16">
        <f t="shared" ca="1" si="989"/>
        <v>204</v>
      </c>
      <c r="NSJ16">
        <f t="shared" ca="1" si="989"/>
        <v>635</v>
      </c>
      <c r="NSK16">
        <f t="shared" ca="1" si="989"/>
        <v>55</v>
      </c>
      <c r="NSL16">
        <f t="shared" ca="1" si="989"/>
        <v>657</v>
      </c>
      <c r="NSM16">
        <f t="shared" ca="1" si="989"/>
        <v>312</v>
      </c>
      <c r="NSN16">
        <f t="shared" ca="1" si="989"/>
        <v>536</v>
      </c>
      <c r="NSO16">
        <f t="shared" ca="1" si="989"/>
        <v>385</v>
      </c>
      <c r="NSP16">
        <f t="shared" ca="1" si="989"/>
        <v>351</v>
      </c>
      <c r="NSQ16">
        <f t="shared" ca="1" si="989"/>
        <v>808</v>
      </c>
      <c r="NSR16">
        <f t="shared" ca="1" si="989"/>
        <v>166</v>
      </c>
      <c r="NSS16">
        <f t="shared" ca="1" si="989"/>
        <v>909</v>
      </c>
      <c r="NST16">
        <f t="shared" ca="1" si="989"/>
        <v>770</v>
      </c>
      <c r="NSU16">
        <f t="shared" ca="1" si="989"/>
        <v>148</v>
      </c>
      <c r="NSV16">
        <f t="shared" ca="1" si="989"/>
        <v>501</v>
      </c>
      <c r="NSW16">
        <f t="shared" ca="1" si="989"/>
        <v>758</v>
      </c>
      <c r="NSX16">
        <f t="shared" ca="1" si="861"/>
        <v>388</v>
      </c>
      <c r="NSY16">
        <f t="shared" ca="1" si="861"/>
        <v>843</v>
      </c>
      <c r="NSZ16">
        <f t="shared" ref="NSZ16:NVK20" ca="1" si="1118">RANDBETWEEN(1,1000)</f>
        <v>579</v>
      </c>
      <c r="NTA16">
        <f t="shared" ca="1" si="1118"/>
        <v>158</v>
      </c>
      <c r="NTB16">
        <f t="shared" ca="1" si="1118"/>
        <v>927</v>
      </c>
      <c r="NTC16">
        <f t="shared" ca="1" si="1118"/>
        <v>865</v>
      </c>
      <c r="NTD16">
        <f t="shared" ca="1" si="1118"/>
        <v>602</v>
      </c>
      <c r="NTE16">
        <f t="shared" ca="1" si="1118"/>
        <v>392</v>
      </c>
      <c r="NTF16">
        <f t="shared" ca="1" si="1118"/>
        <v>251</v>
      </c>
      <c r="NTG16">
        <f t="shared" ca="1" si="1118"/>
        <v>520</v>
      </c>
      <c r="NTH16">
        <f t="shared" ca="1" si="1118"/>
        <v>772</v>
      </c>
      <c r="NTI16">
        <f t="shared" ca="1" si="1118"/>
        <v>572</v>
      </c>
      <c r="NTJ16">
        <f t="shared" ca="1" si="1118"/>
        <v>167</v>
      </c>
      <c r="NTK16">
        <f t="shared" ca="1" si="1118"/>
        <v>481</v>
      </c>
      <c r="NTL16">
        <f t="shared" ca="1" si="1118"/>
        <v>340</v>
      </c>
      <c r="NTM16">
        <f t="shared" ca="1" si="1118"/>
        <v>951</v>
      </c>
      <c r="NTN16">
        <f t="shared" ca="1" si="1118"/>
        <v>59</v>
      </c>
      <c r="NTO16">
        <f t="shared" ca="1" si="1118"/>
        <v>772</v>
      </c>
      <c r="NTP16">
        <f t="shared" ca="1" si="1118"/>
        <v>191</v>
      </c>
      <c r="NTQ16">
        <f t="shared" ca="1" si="1118"/>
        <v>11</v>
      </c>
      <c r="NTR16">
        <f t="shared" ca="1" si="1118"/>
        <v>367</v>
      </c>
      <c r="NTS16">
        <f t="shared" ca="1" si="1118"/>
        <v>331</v>
      </c>
      <c r="NTT16">
        <f t="shared" ca="1" si="1118"/>
        <v>120</v>
      </c>
      <c r="NTU16">
        <f t="shared" ca="1" si="1118"/>
        <v>770</v>
      </c>
      <c r="NTV16">
        <f t="shared" ca="1" si="1118"/>
        <v>731</v>
      </c>
      <c r="NTW16">
        <f t="shared" ca="1" si="1118"/>
        <v>951</v>
      </c>
      <c r="NTX16">
        <f t="shared" ca="1" si="1118"/>
        <v>805</v>
      </c>
      <c r="NTY16">
        <f t="shared" ca="1" si="1118"/>
        <v>812</v>
      </c>
      <c r="NTZ16">
        <f t="shared" ca="1" si="1118"/>
        <v>853</v>
      </c>
      <c r="NUA16">
        <f t="shared" ca="1" si="1118"/>
        <v>728</v>
      </c>
      <c r="NUB16">
        <f t="shared" ca="1" si="1118"/>
        <v>530</v>
      </c>
      <c r="NUC16">
        <f t="shared" ca="1" si="1118"/>
        <v>925</v>
      </c>
      <c r="NUD16">
        <f t="shared" ca="1" si="1118"/>
        <v>229</v>
      </c>
      <c r="NUE16">
        <f t="shared" ca="1" si="1118"/>
        <v>832</v>
      </c>
      <c r="NUF16">
        <f t="shared" ca="1" si="1118"/>
        <v>232</v>
      </c>
      <c r="NUG16">
        <f t="shared" ca="1" si="1118"/>
        <v>710</v>
      </c>
      <c r="NUH16">
        <f t="shared" ca="1" si="1118"/>
        <v>466</v>
      </c>
      <c r="NUI16">
        <f t="shared" ca="1" si="1118"/>
        <v>468</v>
      </c>
      <c r="NUJ16">
        <f t="shared" ca="1" si="1118"/>
        <v>177</v>
      </c>
      <c r="NUK16">
        <f t="shared" ca="1" si="1118"/>
        <v>679</v>
      </c>
      <c r="NUL16">
        <f t="shared" ca="1" si="1118"/>
        <v>210</v>
      </c>
      <c r="NUM16">
        <f t="shared" ca="1" si="1118"/>
        <v>109</v>
      </c>
      <c r="NUN16">
        <f t="shared" ca="1" si="1118"/>
        <v>333</v>
      </c>
      <c r="NUO16">
        <f t="shared" ca="1" si="1118"/>
        <v>282</v>
      </c>
      <c r="NUP16">
        <f t="shared" ca="1" si="1118"/>
        <v>354</v>
      </c>
      <c r="NUQ16">
        <f t="shared" ca="1" si="1118"/>
        <v>424</v>
      </c>
      <c r="NUR16">
        <f t="shared" ca="1" si="1118"/>
        <v>29</v>
      </c>
      <c r="NUS16">
        <f t="shared" ca="1" si="1118"/>
        <v>573</v>
      </c>
      <c r="NUT16">
        <f t="shared" ca="1" si="1118"/>
        <v>347</v>
      </c>
      <c r="NUU16">
        <f t="shared" ca="1" si="1118"/>
        <v>300</v>
      </c>
      <c r="NUV16">
        <f t="shared" ca="1" si="1118"/>
        <v>621</v>
      </c>
      <c r="NUW16">
        <f t="shared" ca="1" si="1118"/>
        <v>414</v>
      </c>
      <c r="NUX16">
        <f t="shared" ca="1" si="1118"/>
        <v>365</v>
      </c>
      <c r="NUY16">
        <f t="shared" ca="1" si="1118"/>
        <v>470</v>
      </c>
      <c r="NUZ16">
        <f t="shared" ca="1" si="1118"/>
        <v>872</v>
      </c>
      <c r="NVA16">
        <f t="shared" ca="1" si="1118"/>
        <v>102</v>
      </c>
      <c r="NVB16">
        <f t="shared" ca="1" si="1118"/>
        <v>506</v>
      </c>
      <c r="NVC16">
        <f t="shared" ca="1" si="1118"/>
        <v>871</v>
      </c>
      <c r="NVD16">
        <f t="shared" ca="1" si="1118"/>
        <v>528</v>
      </c>
      <c r="NVE16">
        <f t="shared" ca="1" si="1118"/>
        <v>548</v>
      </c>
      <c r="NVF16">
        <f t="shared" ca="1" si="1118"/>
        <v>319</v>
      </c>
      <c r="NVG16">
        <f t="shared" ca="1" si="1118"/>
        <v>520</v>
      </c>
      <c r="NVH16">
        <f t="shared" ca="1" si="1118"/>
        <v>585</v>
      </c>
      <c r="NVI16">
        <f t="shared" ca="1" si="1118"/>
        <v>101</v>
      </c>
      <c r="NVJ16">
        <f t="shared" ca="1" si="1118"/>
        <v>649</v>
      </c>
      <c r="NVK16">
        <f t="shared" ca="1" si="1118"/>
        <v>677</v>
      </c>
      <c r="NVL16">
        <f t="shared" ca="1" si="990"/>
        <v>622</v>
      </c>
      <c r="NVM16">
        <f t="shared" ca="1" si="990"/>
        <v>804</v>
      </c>
      <c r="NVN16">
        <f t="shared" ca="1" si="990"/>
        <v>765</v>
      </c>
      <c r="NVO16">
        <f t="shared" ca="1" si="990"/>
        <v>569</v>
      </c>
      <c r="NVP16">
        <f t="shared" ca="1" si="990"/>
        <v>462</v>
      </c>
      <c r="NVQ16">
        <f t="shared" ca="1" si="990"/>
        <v>422</v>
      </c>
      <c r="NVR16">
        <f t="shared" ca="1" si="990"/>
        <v>763</v>
      </c>
      <c r="NVS16">
        <f t="shared" ca="1" si="990"/>
        <v>280</v>
      </c>
      <c r="NVT16">
        <f t="shared" ca="1" si="990"/>
        <v>550</v>
      </c>
      <c r="NVU16">
        <f t="shared" ca="1" si="990"/>
        <v>311</v>
      </c>
      <c r="NVV16">
        <f t="shared" ca="1" si="990"/>
        <v>907</v>
      </c>
      <c r="NVW16">
        <f t="shared" ca="1" si="990"/>
        <v>473</v>
      </c>
      <c r="NVX16">
        <f t="shared" ca="1" si="990"/>
        <v>662</v>
      </c>
      <c r="NVY16">
        <f t="shared" ca="1" si="990"/>
        <v>690</v>
      </c>
      <c r="NVZ16">
        <f t="shared" ca="1" si="990"/>
        <v>703</v>
      </c>
      <c r="NWA16">
        <f t="shared" ca="1" si="990"/>
        <v>408</v>
      </c>
      <c r="NWB16">
        <f t="shared" ca="1" si="990"/>
        <v>673</v>
      </c>
      <c r="NWC16">
        <f t="shared" ca="1" si="990"/>
        <v>471</v>
      </c>
      <c r="NWD16">
        <f t="shared" ca="1" si="990"/>
        <v>145</v>
      </c>
      <c r="NWE16">
        <f t="shared" ca="1" si="990"/>
        <v>101</v>
      </c>
      <c r="NWF16">
        <f t="shared" ca="1" si="990"/>
        <v>388</v>
      </c>
      <c r="NWG16">
        <f t="shared" ca="1" si="990"/>
        <v>466</v>
      </c>
      <c r="NWH16">
        <f t="shared" ca="1" si="990"/>
        <v>61</v>
      </c>
      <c r="NWI16">
        <f t="shared" ca="1" si="990"/>
        <v>621</v>
      </c>
      <c r="NWJ16">
        <f t="shared" ca="1" si="990"/>
        <v>621</v>
      </c>
      <c r="NWK16">
        <f t="shared" ca="1" si="990"/>
        <v>977</v>
      </c>
      <c r="NWL16">
        <f t="shared" ca="1" si="990"/>
        <v>910</v>
      </c>
      <c r="NWM16">
        <f t="shared" ca="1" si="990"/>
        <v>849</v>
      </c>
      <c r="NWN16">
        <f t="shared" ca="1" si="990"/>
        <v>540</v>
      </c>
      <c r="NWO16">
        <f t="shared" ca="1" si="990"/>
        <v>390</v>
      </c>
      <c r="NWP16">
        <f t="shared" ca="1" si="990"/>
        <v>984</v>
      </c>
      <c r="NWQ16">
        <f t="shared" ca="1" si="990"/>
        <v>159</v>
      </c>
      <c r="NWR16">
        <f t="shared" ca="1" si="990"/>
        <v>944</v>
      </c>
      <c r="NWS16">
        <f t="shared" ca="1" si="990"/>
        <v>101</v>
      </c>
      <c r="NWT16">
        <f t="shared" ca="1" si="990"/>
        <v>149</v>
      </c>
      <c r="NWU16">
        <f t="shared" ca="1" si="990"/>
        <v>52</v>
      </c>
      <c r="NWV16">
        <f t="shared" ca="1" si="990"/>
        <v>522</v>
      </c>
      <c r="NWW16">
        <f t="shared" ca="1" si="990"/>
        <v>150</v>
      </c>
      <c r="NWX16">
        <f t="shared" ca="1" si="990"/>
        <v>944</v>
      </c>
      <c r="NWY16">
        <f t="shared" ca="1" si="990"/>
        <v>113</v>
      </c>
      <c r="NWZ16">
        <f t="shared" ca="1" si="990"/>
        <v>6</v>
      </c>
      <c r="NXA16">
        <f t="shared" ca="1" si="990"/>
        <v>617</v>
      </c>
      <c r="NXB16">
        <f t="shared" ca="1" si="990"/>
        <v>216</v>
      </c>
      <c r="NXC16">
        <f t="shared" ca="1" si="990"/>
        <v>177</v>
      </c>
      <c r="NXD16">
        <f t="shared" ca="1" si="990"/>
        <v>997</v>
      </c>
      <c r="NXE16">
        <f t="shared" ca="1" si="990"/>
        <v>749</v>
      </c>
      <c r="NXF16">
        <f t="shared" ca="1" si="990"/>
        <v>826</v>
      </c>
      <c r="NXG16">
        <f t="shared" ca="1" si="990"/>
        <v>259</v>
      </c>
      <c r="NXH16">
        <f t="shared" ca="1" si="990"/>
        <v>324</v>
      </c>
      <c r="NXI16">
        <f t="shared" ca="1" si="990"/>
        <v>981</v>
      </c>
      <c r="NXJ16">
        <f t="shared" ca="1" si="990"/>
        <v>930</v>
      </c>
      <c r="NXK16">
        <f t="shared" ca="1" si="990"/>
        <v>497</v>
      </c>
      <c r="NXL16">
        <f t="shared" ca="1" si="990"/>
        <v>882</v>
      </c>
      <c r="NXM16">
        <f t="shared" ca="1" si="990"/>
        <v>776</v>
      </c>
      <c r="NXN16">
        <f t="shared" ca="1" si="990"/>
        <v>426</v>
      </c>
      <c r="NXO16">
        <f t="shared" ca="1" si="990"/>
        <v>935</v>
      </c>
      <c r="NXP16">
        <f t="shared" ca="1" si="990"/>
        <v>935</v>
      </c>
      <c r="NXQ16">
        <f t="shared" ca="1" si="990"/>
        <v>621</v>
      </c>
      <c r="NXR16">
        <f t="shared" ca="1" si="990"/>
        <v>385</v>
      </c>
      <c r="NXS16">
        <f t="shared" ca="1" si="990"/>
        <v>801</v>
      </c>
      <c r="NXT16">
        <f t="shared" ca="1" si="990"/>
        <v>36</v>
      </c>
      <c r="NXU16">
        <f t="shared" ca="1" si="990"/>
        <v>786</v>
      </c>
      <c r="NXV16">
        <f t="shared" ca="1" si="862"/>
        <v>131</v>
      </c>
      <c r="NXW16">
        <f t="shared" ca="1" si="862"/>
        <v>939</v>
      </c>
      <c r="NXX16">
        <f t="shared" ref="NXX16:OAI20" ca="1" si="1119">RANDBETWEEN(1,1000)</f>
        <v>172</v>
      </c>
      <c r="NXY16">
        <f t="shared" ca="1" si="1119"/>
        <v>582</v>
      </c>
      <c r="NXZ16">
        <f t="shared" ca="1" si="1119"/>
        <v>320</v>
      </c>
      <c r="NYA16">
        <f t="shared" ca="1" si="1119"/>
        <v>79</v>
      </c>
      <c r="NYB16">
        <f t="shared" ca="1" si="1119"/>
        <v>777</v>
      </c>
      <c r="NYC16">
        <f t="shared" ca="1" si="1119"/>
        <v>357</v>
      </c>
      <c r="NYD16">
        <f t="shared" ca="1" si="1119"/>
        <v>918</v>
      </c>
      <c r="NYE16">
        <f t="shared" ca="1" si="1119"/>
        <v>178</v>
      </c>
      <c r="NYF16">
        <f t="shared" ca="1" si="1119"/>
        <v>861</v>
      </c>
      <c r="NYG16">
        <f t="shared" ca="1" si="1119"/>
        <v>399</v>
      </c>
      <c r="NYH16">
        <f t="shared" ca="1" si="1119"/>
        <v>443</v>
      </c>
      <c r="NYI16">
        <f t="shared" ca="1" si="1119"/>
        <v>270</v>
      </c>
      <c r="NYJ16">
        <f t="shared" ca="1" si="1119"/>
        <v>789</v>
      </c>
      <c r="NYK16">
        <f t="shared" ca="1" si="1119"/>
        <v>697</v>
      </c>
      <c r="NYL16">
        <f t="shared" ca="1" si="1119"/>
        <v>13</v>
      </c>
      <c r="NYM16">
        <f t="shared" ca="1" si="1119"/>
        <v>417</v>
      </c>
      <c r="NYN16">
        <f t="shared" ca="1" si="1119"/>
        <v>832</v>
      </c>
      <c r="NYO16">
        <f t="shared" ca="1" si="1119"/>
        <v>617</v>
      </c>
      <c r="NYP16">
        <f t="shared" ca="1" si="1119"/>
        <v>817</v>
      </c>
      <c r="NYQ16">
        <f t="shared" ca="1" si="1119"/>
        <v>951</v>
      </c>
      <c r="NYR16">
        <f t="shared" ca="1" si="1119"/>
        <v>597</v>
      </c>
      <c r="NYS16">
        <f t="shared" ca="1" si="1119"/>
        <v>861</v>
      </c>
      <c r="NYT16">
        <f t="shared" ca="1" si="1119"/>
        <v>407</v>
      </c>
      <c r="NYU16">
        <f t="shared" ca="1" si="1119"/>
        <v>160</v>
      </c>
      <c r="NYV16">
        <f t="shared" ca="1" si="1119"/>
        <v>755</v>
      </c>
      <c r="NYW16">
        <f t="shared" ca="1" si="1119"/>
        <v>814</v>
      </c>
      <c r="NYX16">
        <f t="shared" ca="1" si="1119"/>
        <v>124</v>
      </c>
      <c r="NYY16">
        <f t="shared" ca="1" si="1119"/>
        <v>609</v>
      </c>
      <c r="NYZ16">
        <f t="shared" ca="1" si="1119"/>
        <v>158</v>
      </c>
      <c r="NZA16">
        <f t="shared" ca="1" si="1119"/>
        <v>655</v>
      </c>
      <c r="NZB16">
        <f t="shared" ca="1" si="1119"/>
        <v>826</v>
      </c>
      <c r="NZC16">
        <f t="shared" ca="1" si="1119"/>
        <v>904</v>
      </c>
      <c r="NZD16">
        <f t="shared" ca="1" si="1119"/>
        <v>634</v>
      </c>
      <c r="NZE16">
        <f t="shared" ca="1" si="1119"/>
        <v>474</v>
      </c>
      <c r="NZF16">
        <f t="shared" ca="1" si="1119"/>
        <v>188</v>
      </c>
      <c r="NZG16">
        <f t="shared" ca="1" si="1119"/>
        <v>217</v>
      </c>
      <c r="NZH16">
        <f t="shared" ca="1" si="1119"/>
        <v>969</v>
      </c>
      <c r="NZI16">
        <f t="shared" ca="1" si="1119"/>
        <v>372</v>
      </c>
      <c r="NZJ16">
        <f t="shared" ca="1" si="1119"/>
        <v>106</v>
      </c>
      <c r="NZK16">
        <f t="shared" ca="1" si="1119"/>
        <v>860</v>
      </c>
      <c r="NZL16">
        <f t="shared" ca="1" si="1119"/>
        <v>599</v>
      </c>
      <c r="NZM16">
        <f t="shared" ca="1" si="1119"/>
        <v>442</v>
      </c>
      <c r="NZN16">
        <f t="shared" ca="1" si="1119"/>
        <v>616</v>
      </c>
      <c r="NZO16">
        <f t="shared" ca="1" si="1119"/>
        <v>447</v>
      </c>
      <c r="NZP16">
        <f t="shared" ca="1" si="1119"/>
        <v>41</v>
      </c>
      <c r="NZQ16">
        <f t="shared" ca="1" si="1119"/>
        <v>243</v>
      </c>
      <c r="NZR16">
        <f t="shared" ca="1" si="1119"/>
        <v>981</v>
      </c>
      <c r="NZS16">
        <f t="shared" ca="1" si="1119"/>
        <v>238</v>
      </c>
      <c r="NZT16">
        <f t="shared" ca="1" si="1119"/>
        <v>10</v>
      </c>
      <c r="NZU16">
        <f t="shared" ca="1" si="1119"/>
        <v>509</v>
      </c>
      <c r="NZV16">
        <f t="shared" ca="1" si="1119"/>
        <v>605</v>
      </c>
      <c r="NZW16">
        <f t="shared" ca="1" si="1119"/>
        <v>561</v>
      </c>
      <c r="NZX16">
        <f t="shared" ca="1" si="1119"/>
        <v>893</v>
      </c>
      <c r="NZY16">
        <f t="shared" ca="1" si="1119"/>
        <v>423</v>
      </c>
      <c r="NZZ16">
        <f t="shared" ca="1" si="1119"/>
        <v>640</v>
      </c>
      <c r="OAA16">
        <f t="shared" ca="1" si="1119"/>
        <v>265</v>
      </c>
      <c r="OAB16">
        <f t="shared" ca="1" si="1119"/>
        <v>560</v>
      </c>
      <c r="OAC16">
        <f t="shared" ca="1" si="1119"/>
        <v>170</v>
      </c>
      <c r="OAD16">
        <f t="shared" ca="1" si="1119"/>
        <v>678</v>
      </c>
      <c r="OAE16">
        <f t="shared" ca="1" si="1119"/>
        <v>110</v>
      </c>
      <c r="OAF16">
        <f t="shared" ca="1" si="1119"/>
        <v>444</v>
      </c>
      <c r="OAG16">
        <f t="shared" ca="1" si="1119"/>
        <v>936</v>
      </c>
      <c r="OAH16">
        <f t="shared" ca="1" si="1119"/>
        <v>689</v>
      </c>
      <c r="OAI16">
        <f t="shared" ca="1" si="1119"/>
        <v>756</v>
      </c>
      <c r="OAJ16">
        <f t="shared" ca="1" si="991"/>
        <v>554</v>
      </c>
      <c r="OAK16">
        <f t="shared" ca="1" si="991"/>
        <v>25</v>
      </c>
      <c r="OAL16">
        <f t="shared" ca="1" si="991"/>
        <v>194</v>
      </c>
      <c r="OAM16">
        <f t="shared" ca="1" si="991"/>
        <v>805</v>
      </c>
      <c r="OAN16">
        <f t="shared" ca="1" si="991"/>
        <v>463</v>
      </c>
      <c r="OAO16">
        <f t="shared" ca="1" si="991"/>
        <v>93</v>
      </c>
      <c r="OAP16">
        <f t="shared" ca="1" si="991"/>
        <v>8</v>
      </c>
      <c r="OAQ16">
        <f t="shared" ca="1" si="991"/>
        <v>77</v>
      </c>
      <c r="OAR16">
        <f t="shared" ca="1" si="991"/>
        <v>88</v>
      </c>
      <c r="OAS16">
        <f t="shared" ca="1" si="991"/>
        <v>454</v>
      </c>
      <c r="OAT16">
        <f t="shared" ca="1" si="991"/>
        <v>933</v>
      </c>
      <c r="OAU16">
        <f t="shared" ca="1" si="991"/>
        <v>278</v>
      </c>
      <c r="OAV16">
        <f t="shared" ca="1" si="991"/>
        <v>787</v>
      </c>
      <c r="OAW16">
        <f t="shared" ca="1" si="991"/>
        <v>80</v>
      </c>
      <c r="OAX16">
        <f t="shared" ca="1" si="991"/>
        <v>25</v>
      </c>
      <c r="OAY16">
        <f t="shared" ca="1" si="991"/>
        <v>73</v>
      </c>
      <c r="OAZ16">
        <f t="shared" ca="1" si="991"/>
        <v>307</v>
      </c>
      <c r="OBA16">
        <f t="shared" ca="1" si="991"/>
        <v>476</v>
      </c>
      <c r="OBB16">
        <f t="shared" ca="1" si="991"/>
        <v>484</v>
      </c>
      <c r="OBC16">
        <f t="shared" ca="1" si="991"/>
        <v>479</v>
      </c>
      <c r="OBD16">
        <f t="shared" ca="1" si="991"/>
        <v>852</v>
      </c>
      <c r="OBE16">
        <f t="shared" ca="1" si="991"/>
        <v>544</v>
      </c>
      <c r="OBF16">
        <f t="shared" ca="1" si="991"/>
        <v>877</v>
      </c>
      <c r="OBG16">
        <f t="shared" ca="1" si="991"/>
        <v>874</v>
      </c>
      <c r="OBH16">
        <f t="shared" ca="1" si="991"/>
        <v>506</v>
      </c>
      <c r="OBI16">
        <f t="shared" ca="1" si="991"/>
        <v>947</v>
      </c>
      <c r="OBJ16">
        <f t="shared" ca="1" si="991"/>
        <v>465</v>
      </c>
      <c r="OBK16">
        <f t="shared" ca="1" si="991"/>
        <v>202</v>
      </c>
      <c r="OBL16">
        <f t="shared" ca="1" si="991"/>
        <v>712</v>
      </c>
      <c r="OBM16">
        <f t="shared" ca="1" si="991"/>
        <v>180</v>
      </c>
      <c r="OBN16">
        <f t="shared" ca="1" si="991"/>
        <v>947</v>
      </c>
      <c r="OBO16">
        <f t="shared" ca="1" si="991"/>
        <v>537</v>
      </c>
      <c r="OBP16">
        <f t="shared" ca="1" si="991"/>
        <v>20</v>
      </c>
      <c r="OBQ16">
        <f t="shared" ca="1" si="991"/>
        <v>665</v>
      </c>
      <c r="OBR16">
        <f t="shared" ca="1" si="991"/>
        <v>961</v>
      </c>
      <c r="OBS16">
        <f t="shared" ca="1" si="991"/>
        <v>843</v>
      </c>
      <c r="OBT16">
        <f t="shared" ca="1" si="991"/>
        <v>98</v>
      </c>
      <c r="OBU16">
        <f t="shared" ca="1" si="991"/>
        <v>40</v>
      </c>
      <c r="OBV16">
        <f t="shared" ca="1" si="991"/>
        <v>48</v>
      </c>
      <c r="OBW16">
        <f t="shared" ca="1" si="991"/>
        <v>164</v>
      </c>
      <c r="OBX16">
        <f t="shared" ca="1" si="991"/>
        <v>590</v>
      </c>
      <c r="OBY16">
        <f t="shared" ca="1" si="991"/>
        <v>994</v>
      </c>
      <c r="OBZ16">
        <f t="shared" ca="1" si="991"/>
        <v>445</v>
      </c>
      <c r="OCA16">
        <f t="shared" ca="1" si="991"/>
        <v>927</v>
      </c>
      <c r="OCB16">
        <f t="shared" ca="1" si="991"/>
        <v>824</v>
      </c>
      <c r="OCC16">
        <f t="shared" ca="1" si="991"/>
        <v>354</v>
      </c>
      <c r="OCD16">
        <f t="shared" ca="1" si="991"/>
        <v>81</v>
      </c>
      <c r="OCE16">
        <f t="shared" ca="1" si="991"/>
        <v>324</v>
      </c>
      <c r="OCF16">
        <f t="shared" ca="1" si="991"/>
        <v>404</v>
      </c>
      <c r="OCG16">
        <f t="shared" ca="1" si="991"/>
        <v>239</v>
      </c>
      <c r="OCH16">
        <f t="shared" ca="1" si="991"/>
        <v>19</v>
      </c>
      <c r="OCI16">
        <f t="shared" ca="1" si="991"/>
        <v>486</v>
      </c>
      <c r="OCJ16">
        <f t="shared" ca="1" si="991"/>
        <v>208</v>
      </c>
      <c r="OCK16">
        <f t="shared" ca="1" si="991"/>
        <v>478</v>
      </c>
      <c r="OCL16">
        <f t="shared" ca="1" si="991"/>
        <v>80</v>
      </c>
      <c r="OCM16">
        <f t="shared" ca="1" si="991"/>
        <v>423</v>
      </c>
      <c r="OCN16">
        <f t="shared" ca="1" si="991"/>
        <v>299</v>
      </c>
      <c r="OCO16">
        <f t="shared" ca="1" si="991"/>
        <v>336</v>
      </c>
      <c r="OCP16">
        <f t="shared" ca="1" si="991"/>
        <v>372</v>
      </c>
      <c r="OCQ16">
        <f t="shared" ca="1" si="991"/>
        <v>581</v>
      </c>
      <c r="OCR16">
        <f t="shared" ca="1" si="991"/>
        <v>301</v>
      </c>
      <c r="OCS16">
        <f t="shared" ca="1" si="991"/>
        <v>951</v>
      </c>
      <c r="OCT16">
        <f t="shared" ca="1" si="863"/>
        <v>868</v>
      </c>
      <c r="OCU16">
        <f t="shared" ca="1" si="863"/>
        <v>377</v>
      </c>
      <c r="OCV16">
        <f t="shared" ref="OCV16:OFG20" ca="1" si="1120">RANDBETWEEN(1,1000)</f>
        <v>296</v>
      </c>
      <c r="OCW16">
        <f t="shared" ca="1" si="1120"/>
        <v>223</v>
      </c>
      <c r="OCX16">
        <f t="shared" ca="1" si="1120"/>
        <v>983</v>
      </c>
      <c r="OCY16">
        <f t="shared" ca="1" si="1120"/>
        <v>675</v>
      </c>
      <c r="OCZ16">
        <f t="shared" ca="1" si="1120"/>
        <v>666</v>
      </c>
      <c r="ODA16">
        <f t="shared" ca="1" si="1120"/>
        <v>413</v>
      </c>
      <c r="ODB16">
        <f t="shared" ca="1" si="1120"/>
        <v>886</v>
      </c>
      <c r="ODC16">
        <f t="shared" ca="1" si="1120"/>
        <v>575</v>
      </c>
      <c r="ODD16">
        <f t="shared" ca="1" si="1120"/>
        <v>613</v>
      </c>
      <c r="ODE16">
        <f t="shared" ca="1" si="1120"/>
        <v>886</v>
      </c>
      <c r="ODF16">
        <f t="shared" ca="1" si="1120"/>
        <v>100</v>
      </c>
      <c r="ODG16">
        <f t="shared" ca="1" si="1120"/>
        <v>997</v>
      </c>
      <c r="ODH16">
        <f t="shared" ca="1" si="1120"/>
        <v>783</v>
      </c>
      <c r="ODI16">
        <f t="shared" ca="1" si="1120"/>
        <v>275</v>
      </c>
      <c r="ODJ16">
        <f t="shared" ca="1" si="1120"/>
        <v>709</v>
      </c>
      <c r="ODK16">
        <f t="shared" ca="1" si="1120"/>
        <v>758</v>
      </c>
      <c r="ODL16">
        <f t="shared" ca="1" si="1120"/>
        <v>213</v>
      </c>
      <c r="ODM16">
        <f t="shared" ca="1" si="1120"/>
        <v>261</v>
      </c>
      <c r="ODN16">
        <f t="shared" ca="1" si="1120"/>
        <v>382</v>
      </c>
      <c r="ODO16">
        <f t="shared" ca="1" si="1120"/>
        <v>535</v>
      </c>
      <c r="ODP16">
        <f t="shared" ca="1" si="1120"/>
        <v>7</v>
      </c>
      <c r="ODQ16">
        <f t="shared" ca="1" si="1120"/>
        <v>188</v>
      </c>
      <c r="ODR16">
        <f t="shared" ca="1" si="1120"/>
        <v>563</v>
      </c>
      <c r="ODS16">
        <f t="shared" ca="1" si="1120"/>
        <v>784</v>
      </c>
      <c r="ODT16">
        <f t="shared" ca="1" si="1120"/>
        <v>670</v>
      </c>
      <c r="ODU16">
        <f t="shared" ca="1" si="1120"/>
        <v>557</v>
      </c>
      <c r="ODV16">
        <f t="shared" ca="1" si="1120"/>
        <v>379</v>
      </c>
      <c r="ODW16">
        <f t="shared" ca="1" si="1120"/>
        <v>427</v>
      </c>
      <c r="ODX16">
        <f t="shared" ca="1" si="1120"/>
        <v>282</v>
      </c>
      <c r="ODY16">
        <f t="shared" ca="1" si="1120"/>
        <v>128</v>
      </c>
      <c r="ODZ16">
        <f t="shared" ca="1" si="1120"/>
        <v>744</v>
      </c>
      <c r="OEA16">
        <f t="shared" ca="1" si="1120"/>
        <v>766</v>
      </c>
      <c r="OEB16">
        <f t="shared" ca="1" si="1120"/>
        <v>532</v>
      </c>
      <c r="OEC16">
        <f t="shared" ca="1" si="1120"/>
        <v>921</v>
      </c>
      <c r="OED16">
        <f t="shared" ca="1" si="1120"/>
        <v>68</v>
      </c>
      <c r="OEE16">
        <f t="shared" ca="1" si="1120"/>
        <v>688</v>
      </c>
      <c r="OEF16">
        <f t="shared" ca="1" si="1120"/>
        <v>874</v>
      </c>
      <c r="OEG16">
        <f t="shared" ca="1" si="1120"/>
        <v>163</v>
      </c>
      <c r="OEH16">
        <f t="shared" ca="1" si="1120"/>
        <v>894</v>
      </c>
      <c r="OEI16">
        <f t="shared" ca="1" si="1120"/>
        <v>714</v>
      </c>
      <c r="OEJ16">
        <f t="shared" ca="1" si="1120"/>
        <v>245</v>
      </c>
      <c r="OEK16">
        <f t="shared" ca="1" si="1120"/>
        <v>585</v>
      </c>
      <c r="OEL16">
        <f t="shared" ca="1" si="1120"/>
        <v>980</v>
      </c>
      <c r="OEM16">
        <f t="shared" ca="1" si="1120"/>
        <v>309</v>
      </c>
      <c r="OEN16">
        <f t="shared" ca="1" si="1120"/>
        <v>926</v>
      </c>
      <c r="OEO16">
        <f t="shared" ca="1" si="1120"/>
        <v>438</v>
      </c>
      <c r="OEP16">
        <f t="shared" ca="1" si="1120"/>
        <v>455</v>
      </c>
      <c r="OEQ16">
        <f t="shared" ca="1" si="1120"/>
        <v>511</v>
      </c>
      <c r="OER16">
        <f t="shared" ca="1" si="1120"/>
        <v>721</v>
      </c>
      <c r="OES16">
        <f t="shared" ca="1" si="1120"/>
        <v>990</v>
      </c>
      <c r="OET16">
        <f t="shared" ca="1" si="1120"/>
        <v>168</v>
      </c>
      <c r="OEU16">
        <f t="shared" ca="1" si="1120"/>
        <v>596</v>
      </c>
      <c r="OEV16">
        <f t="shared" ca="1" si="1120"/>
        <v>960</v>
      </c>
      <c r="OEW16">
        <f t="shared" ca="1" si="1120"/>
        <v>641</v>
      </c>
      <c r="OEX16">
        <f t="shared" ca="1" si="1120"/>
        <v>639</v>
      </c>
      <c r="OEY16">
        <f t="shared" ca="1" si="1120"/>
        <v>653</v>
      </c>
      <c r="OEZ16">
        <f t="shared" ca="1" si="1120"/>
        <v>327</v>
      </c>
      <c r="OFA16">
        <f t="shared" ca="1" si="1120"/>
        <v>108</v>
      </c>
      <c r="OFB16">
        <f t="shared" ca="1" si="1120"/>
        <v>224</v>
      </c>
      <c r="OFC16">
        <f t="shared" ca="1" si="1120"/>
        <v>382</v>
      </c>
      <c r="OFD16">
        <f t="shared" ca="1" si="1120"/>
        <v>294</v>
      </c>
      <c r="OFE16">
        <f t="shared" ca="1" si="1120"/>
        <v>235</v>
      </c>
      <c r="OFF16">
        <f t="shared" ca="1" si="1120"/>
        <v>369</v>
      </c>
      <c r="OFG16">
        <f t="shared" ca="1" si="1120"/>
        <v>665</v>
      </c>
      <c r="OFH16">
        <f t="shared" ca="1" si="992"/>
        <v>601</v>
      </c>
      <c r="OFI16">
        <f t="shared" ca="1" si="992"/>
        <v>395</v>
      </c>
      <c r="OFJ16">
        <f t="shared" ca="1" si="992"/>
        <v>866</v>
      </c>
      <c r="OFK16">
        <f t="shared" ca="1" si="992"/>
        <v>767</v>
      </c>
      <c r="OFL16">
        <f t="shared" ca="1" si="992"/>
        <v>77</v>
      </c>
      <c r="OFM16">
        <f t="shared" ca="1" si="992"/>
        <v>122</v>
      </c>
      <c r="OFN16">
        <f t="shared" ca="1" si="992"/>
        <v>464</v>
      </c>
      <c r="OFO16">
        <f t="shared" ca="1" si="992"/>
        <v>898</v>
      </c>
      <c r="OFP16">
        <f t="shared" ca="1" si="992"/>
        <v>179</v>
      </c>
      <c r="OFQ16">
        <f t="shared" ca="1" si="992"/>
        <v>715</v>
      </c>
      <c r="OFR16">
        <f t="shared" ca="1" si="992"/>
        <v>637</v>
      </c>
      <c r="OFS16">
        <f t="shared" ca="1" si="992"/>
        <v>993</v>
      </c>
      <c r="OFT16">
        <f t="shared" ca="1" si="992"/>
        <v>717</v>
      </c>
      <c r="OFU16">
        <f t="shared" ca="1" si="992"/>
        <v>261</v>
      </c>
      <c r="OFV16">
        <f t="shared" ca="1" si="992"/>
        <v>833</v>
      </c>
      <c r="OFW16">
        <f t="shared" ca="1" si="992"/>
        <v>809</v>
      </c>
      <c r="OFX16">
        <f t="shared" ca="1" si="992"/>
        <v>987</v>
      </c>
      <c r="OFY16">
        <f t="shared" ca="1" si="992"/>
        <v>265</v>
      </c>
      <c r="OFZ16">
        <f t="shared" ca="1" si="992"/>
        <v>311</v>
      </c>
      <c r="OGA16">
        <f t="shared" ca="1" si="992"/>
        <v>169</v>
      </c>
      <c r="OGB16">
        <f t="shared" ca="1" si="992"/>
        <v>725</v>
      </c>
      <c r="OGC16">
        <f t="shared" ca="1" si="992"/>
        <v>807</v>
      </c>
      <c r="OGD16">
        <f t="shared" ca="1" si="992"/>
        <v>512</v>
      </c>
      <c r="OGE16">
        <f t="shared" ca="1" si="992"/>
        <v>900</v>
      </c>
      <c r="OGF16">
        <f t="shared" ca="1" si="992"/>
        <v>326</v>
      </c>
      <c r="OGG16">
        <f t="shared" ca="1" si="992"/>
        <v>948</v>
      </c>
      <c r="OGH16">
        <f t="shared" ca="1" si="992"/>
        <v>9</v>
      </c>
      <c r="OGI16">
        <f t="shared" ca="1" si="992"/>
        <v>569</v>
      </c>
      <c r="OGJ16">
        <f t="shared" ca="1" si="992"/>
        <v>124</v>
      </c>
      <c r="OGK16">
        <f t="shared" ca="1" si="992"/>
        <v>573</v>
      </c>
      <c r="OGL16">
        <f t="shared" ca="1" si="992"/>
        <v>618</v>
      </c>
      <c r="OGM16">
        <f t="shared" ca="1" si="992"/>
        <v>547</v>
      </c>
      <c r="OGN16">
        <f t="shared" ca="1" si="992"/>
        <v>839</v>
      </c>
      <c r="OGO16">
        <f t="shared" ca="1" si="992"/>
        <v>529</v>
      </c>
      <c r="OGP16">
        <f t="shared" ca="1" si="992"/>
        <v>466</v>
      </c>
      <c r="OGQ16">
        <f t="shared" ca="1" si="992"/>
        <v>869</v>
      </c>
      <c r="OGR16">
        <f t="shared" ca="1" si="992"/>
        <v>621</v>
      </c>
      <c r="OGS16">
        <f t="shared" ca="1" si="992"/>
        <v>890</v>
      </c>
      <c r="OGT16">
        <f t="shared" ca="1" si="992"/>
        <v>881</v>
      </c>
      <c r="OGU16">
        <f t="shared" ca="1" si="992"/>
        <v>826</v>
      </c>
      <c r="OGV16">
        <f t="shared" ca="1" si="992"/>
        <v>577</v>
      </c>
      <c r="OGW16">
        <f t="shared" ca="1" si="992"/>
        <v>977</v>
      </c>
      <c r="OGX16">
        <f t="shared" ca="1" si="992"/>
        <v>389</v>
      </c>
      <c r="OGY16">
        <f t="shared" ca="1" si="992"/>
        <v>209</v>
      </c>
      <c r="OGZ16">
        <f t="shared" ca="1" si="992"/>
        <v>22</v>
      </c>
      <c r="OHA16">
        <f t="shared" ca="1" si="992"/>
        <v>90</v>
      </c>
      <c r="OHB16">
        <f t="shared" ca="1" si="992"/>
        <v>531</v>
      </c>
      <c r="OHC16">
        <f t="shared" ca="1" si="992"/>
        <v>73</v>
      </c>
      <c r="OHD16">
        <f t="shared" ca="1" si="992"/>
        <v>778</v>
      </c>
      <c r="OHE16">
        <f t="shared" ca="1" si="992"/>
        <v>757</v>
      </c>
      <c r="OHF16">
        <f t="shared" ca="1" si="992"/>
        <v>771</v>
      </c>
      <c r="OHG16">
        <f t="shared" ca="1" si="992"/>
        <v>349</v>
      </c>
      <c r="OHH16">
        <f t="shared" ca="1" si="992"/>
        <v>614</v>
      </c>
      <c r="OHI16">
        <f t="shared" ca="1" si="992"/>
        <v>387</v>
      </c>
      <c r="OHJ16">
        <f t="shared" ca="1" si="992"/>
        <v>678</v>
      </c>
      <c r="OHK16">
        <f t="shared" ca="1" si="992"/>
        <v>974</v>
      </c>
      <c r="OHL16">
        <f t="shared" ca="1" si="992"/>
        <v>212</v>
      </c>
      <c r="OHM16">
        <f t="shared" ca="1" si="992"/>
        <v>942</v>
      </c>
      <c r="OHN16">
        <f t="shared" ca="1" si="992"/>
        <v>829</v>
      </c>
      <c r="OHO16">
        <f t="shared" ca="1" si="992"/>
        <v>55</v>
      </c>
      <c r="OHP16">
        <f t="shared" ca="1" si="992"/>
        <v>260</v>
      </c>
      <c r="OHQ16">
        <f t="shared" ca="1" si="992"/>
        <v>185</v>
      </c>
      <c r="OHR16">
        <f t="shared" ca="1" si="864"/>
        <v>175</v>
      </c>
      <c r="OHS16">
        <f t="shared" ca="1" si="864"/>
        <v>336</v>
      </c>
      <c r="OHT16">
        <f t="shared" ref="OHT16:OKE20" ca="1" si="1121">RANDBETWEEN(1,1000)</f>
        <v>361</v>
      </c>
      <c r="OHU16">
        <f t="shared" ca="1" si="1121"/>
        <v>32</v>
      </c>
      <c r="OHV16">
        <f t="shared" ca="1" si="1121"/>
        <v>133</v>
      </c>
      <c r="OHW16">
        <f t="shared" ca="1" si="1121"/>
        <v>128</v>
      </c>
      <c r="OHX16">
        <f t="shared" ca="1" si="1121"/>
        <v>680</v>
      </c>
      <c r="OHY16">
        <f t="shared" ca="1" si="1121"/>
        <v>853</v>
      </c>
      <c r="OHZ16">
        <f t="shared" ca="1" si="1121"/>
        <v>132</v>
      </c>
      <c r="OIA16">
        <f t="shared" ca="1" si="1121"/>
        <v>851</v>
      </c>
      <c r="OIB16">
        <f t="shared" ca="1" si="1121"/>
        <v>379</v>
      </c>
      <c r="OIC16">
        <f t="shared" ca="1" si="1121"/>
        <v>499</v>
      </c>
      <c r="OID16">
        <f t="shared" ca="1" si="1121"/>
        <v>815</v>
      </c>
      <c r="OIE16">
        <f t="shared" ca="1" si="1121"/>
        <v>122</v>
      </c>
      <c r="OIF16">
        <f t="shared" ca="1" si="1121"/>
        <v>787</v>
      </c>
      <c r="OIG16">
        <f t="shared" ca="1" si="1121"/>
        <v>152</v>
      </c>
      <c r="OIH16">
        <f t="shared" ca="1" si="1121"/>
        <v>265</v>
      </c>
      <c r="OII16">
        <f t="shared" ca="1" si="1121"/>
        <v>81</v>
      </c>
      <c r="OIJ16">
        <f t="shared" ca="1" si="1121"/>
        <v>619</v>
      </c>
      <c r="OIK16">
        <f t="shared" ca="1" si="1121"/>
        <v>421</v>
      </c>
      <c r="OIL16">
        <f t="shared" ca="1" si="1121"/>
        <v>463</v>
      </c>
      <c r="OIM16">
        <f t="shared" ca="1" si="1121"/>
        <v>721</v>
      </c>
      <c r="OIN16">
        <f t="shared" ca="1" si="1121"/>
        <v>115</v>
      </c>
      <c r="OIO16">
        <f t="shared" ca="1" si="1121"/>
        <v>412</v>
      </c>
      <c r="OIP16">
        <f t="shared" ca="1" si="1121"/>
        <v>838</v>
      </c>
      <c r="OIQ16">
        <f t="shared" ca="1" si="1121"/>
        <v>268</v>
      </c>
      <c r="OIR16">
        <f t="shared" ca="1" si="1121"/>
        <v>443</v>
      </c>
      <c r="OIS16">
        <f t="shared" ca="1" si="1121"/>
        <v>533</v>
      </c>
      <c r="OIT16">
        <f t="shared" ca="1" si="1121"/>
        <v>221</v>
      </c>
      <c r="OIU16">
        <f t="shared" ca="1" si="1121"/>
        <v>579</v>
      </c>
      <c r="OIV16">
        <f t="shared" ca="1" si="1121"/>
        <v>551</v>
      </c>
      <c r="OIW16">
        <f t="shared" ca="1" si="1121"/>
        <v>471</v>
      </c>
      <c r="OIX16">
        <f t="shared" ca="1" si="1121"/>
        <v>570</v>
      </c>
      <c r="OIY16">
        <f t="shared" ca="1" si="1121"/>
        <v>562</v>
      </c>
      <c r="OIZ16">
        <f t="shared" ca="1" si="1121"/>
        <v>712</v>
      </c>
      <c r="OJA16">
        <f t="shared" ca="1" si="1121"/>
        <v>303</v>
      </c>
      <c r="OJB16">
        <f t="shared" ca="1" si="1121"/>
        <v>173</v>
      </c>
      <c r="OJC16">
        <f t="shared" ca="1" si="1121"/>
        <v>805</v>
      </c>
      <c r="OJD16">
        <f t="shared" ca="1" si="1121"/>
        <v>102</v>
      </c>
      <c r="OJE16">
        <f t="shared" ca="1" si="1121"/>
        <v>507</v>
      </c>
      <c r="OJF16">
        <f t="shared" ca="1" si="1121"/>
        <v>501</v>
      </c>
      <c r="OJG16">
        <f t="shared" ca="1" si="1121"/>
        <v>407</v>
      </c>
      <c r="OJH16">
        <f t="shared" ca="1" si="1121"/>
        <v>941</v>
      </c>
      <c r="OJI16">
        <f t="shared" ca="1" si="1121"/>
        <v>723</v>
      </c>
      <c r="OJJ16">
        <f t="shared" ca="1" si="1121"/>
        <v>483</v>
      </c>
      <c r="OJK16">
        <f t="shared" ca="1" si="1121"/>
        <v>58</v>
      </c>
      <c r="OJL16">
        <f t="shared" ca="1" si="1121"/>
        <v>842</v>
      </c>
      <c r="OJM16">
        <f t="shared" ca="1" si="1121"/>
        <v>503</v>
      </c>
      <c r="OJN16">
        <f t="shared" ca="1" si="1121"/>
        <v>730</v>
      </c>
      <c r="OJO16">
        <f t="shared" ca="1" si="1121"/>
        <v>96</v>
      </c>
      <c r="OJP16">
        <f t="shared" ca="1" si="1121"/>
        <v>791</v>
      </c>
      <c r="OJQ16">
        <f t="shared" ca="1" si="1121"/>
        <v>11</v>
      </c>
      <c r="OJR16">
        <f t="shared" ca="1" si="1121"/>
        <v>643</v>
      </c>
      <c r="OJS16">
        <f t="shared" ca="1" si="1121"/>
        <v>253</v>
      </c>
      <c r="OJT16">
        <f t="shared" ca="1" si="1121"/>
        <v>692</v>
      </c>
      <c r="OJU16">
        <f t="shared" ca="1" si="1121"/>
        <v>1000</v>
      </c>
      <c r="OJV16">
        <f t="shared" ca="1" si="1121"/>
        <v>175</v>
      </c>
      <c r="OJW16">
        <f t="shared" ca="1" si="1121"/>
        <v>887</v>
      </c>
      <c r="OJX16">
        <f t="shared" ca="1" si="1121"/>
        <v>237</v>
      </c>
      <c r="OJY16">
        <f t="shared" ca="1" si="1121"/>
        <v>672</v>
      </c>
      <c r="OJZ16">
        <f t="shared" ca="1" si="1121"/>
        <v>467</v>
      </c>
      <c r="OKA16">
        <f t="shared" ca="1" si="1121"/>
        <v>341</v>
      </c>
      <c r="OKB16">
        <f t="shared" ca="1" si="1121"/>
        <v>35</v>
      </c>
      <c r="OKC16">
        <f t="shared" ca="1" si="1121"/>
        <v>431</v>
      </c>
      <c r="OKD16">
        <f t="shared" ca="1" si="1121"/>
        <v>68</v>
      </c>
      <c r="OKE16">
        <f t="shared" ca="1" si="1121"/>
        <v>951</v>
      </c>
      <c r="OKF16">
        <f t="shared" ca="1" si="993"/>
        <v>896</v>
      </c>
      <c r="OKG16">
        <f t="shared" ca="1" si="993"/>
        <v>629</v>
      </c>
      <c r="OKH16">
        <f t="shared" ca="1" si="993"/>
        <v>758</v>
      </c>
      <c r="OKI16">
        <f t="shared" ca="1" si="993"/>
        <v>30</v>
      </c>
      <c r="OKJ16">
        <f t="shared" ca="1" si="993"/>
        <v>516</v>
      </c>
      <c r="OKK16">
        <f t="shared" ca="1" si="993"/>
        <v>304</v>
      </c>
      <c r="OKL16">
        <f t="shared" ca="1" si="993"/>
        <v>524</v>
      </c>
      <c r="OKM16">
        <f t="shared" ca="1" si="993"/>
        <v>332</v>
      </c>
      <c r="OKN16">
        <f t="shared" ca="1" si="993"/>
        <v>733</v>
      </c>
      <c r="OKO16">
        <f t="shared" ca="1" si="993"/>
        <v>765</v>
      </c>
      <c r="OKP16">
        <f t="shared" ca="1" si="993"/>
        <v>745</v>
      </c>
      <c r="OKQ16">
        <f t="shared" ca="1" si="993"/>
        <v>137</v>
      </c>
      <c r="OKR16">
        <f t="shared" ca="1" si="993"/>
        <v>529</v>
      </c>
      <c r="OKS16">
        <f t="shared" ca="1" si="993"/>
        <v>849</v>
      </c>
      <c r="OKT16">
        <f t="shared" ca="1" si="993"/>
        <v>555</v>
      </c>
      <c r="OKU16">
        <f t="shared" ca="1" si="993"/>
        <v>87</v>
      </c>
      <c r="OKV16">
        <f t="shared" ca="1" si="993"/>
        <v>783</v>
      </c>
      <c r="OKW16">
        <f t="shared" ca="1" si="993"/>
        <v>856</v>
      </c>
      <c r="OKX16">
        <f t="shared" ca="1" si="993"/>
        <v>110</v>
      </c>
      <c r="OKY16">
        <f t="shared" ca="1" si="993"/>
        <v>632</v>
      </c>
      <c r="OKZ16">
        <f t="shared" ca="1" si="993"/>
        <v>801</v>
      </c>
      <c r="OLA16">
        <f t="shared" ca="1" si="993"/>
        <v>969</v>
      </c>
      <c r="OLB16">
        <f t="shared" ca="1" si="993"/>
        <v>97</v>
      </c>
      <c r="OLC16">
        <f t="shared" ca="1" si="993"/>
        <v>64</v>
      </c>
      <c r="OLD16">
        <f t="shared" ca="1" si="993"/>
        <v>923</v>
      </c>
      <c r="OLE16">
        <f t="shared" ca="1" si="993"/>
        <v>833</v>
      </c>
      <c r="OLF16">
        <f t="shared" ca="1" si="993"/>
        <v>61</v>
      </c>
      <c r="OLG16">
        <f t="shared" ca="1" si="993"/>
        <v>604</v>
      </c>
      <c r="OLH16">
        <f t="shared" ca="1" si="993"/>
        <v>14</v>
      </c>
      <c r="OLI16">
        <f t="shared" ca="1" si="993"/>
        <v>965</v>
      </c>
      <c r="OLJ16">
        <f t="shared" ca="1" si="993"/>
        <v>283</v>
      </c>
      <c r="OLK16">
        <f t="shared" ca="1" si="993"/>
        <v>599</v>
      </c>
      <c r="OLL16">
        <f t="shared" ca="1" si="993"/>
        <v>861</v>
      </c>
      <c r="OLM16">
        <f t="shared" ca="1" si="993"/>
        <v>339</v>
      </c>
      <c r="OLN16">
        <f t="shared" ca="1" si="993"/>
        <v>997</v>
      </c>
      <c r="OLO16">
        <f t="shared" ca="1" si="993"/>
        <v>976</v>
      </c>
      <c r="OLP16">
        <f t="shared" ca="1" si="993"/>
        <v>154</v>
      </c>
      <c r="OLQ16">
        <f t="shared" ca="1" si="993"/>
        <v>520</v>
      </c>
      <c r="OLR16">
        <f t="shared" ca="1" si="993"/>
        <v>319</v>
      </c>
      <c r="OLS16">
        <f t="shared" ca="1" si="993"/>
        <v>550</v>
      </c>
      <c r="OLT16">
        <f t="shared" ca="1" si="993"/>
        <v>620</v>
      </c>
      <c r="OLU16">
        <f t="shared" ca="1" si="993"/>
        <v>226</v>
      </c>
      <c r="OLV16">
        <f t="shared" ca="1" si="993"/>
        <v>468</v>
      </c>
      <c r="OLW16">
        <f t="shared" ca="1" si="993"/>
        <v>160</v>
      </c>
      <c r="OLX16">
        <f t="shared" ca="1" si="993"/>
        <v>20</v>
      </c>
      <c r="OLY16">
        <f t="shared" ca="1" si="993"/>
        <v>703</v>
      </c>
      <c r="OLZ16">
        <f t="shared" ca="1" si="993"/>
        <v>684</v>
      </c>
      <c r="OMA16">
        <f t="shared" ca="1" si="993"/>
        <v>525</v>
      </c>
      <c r="OMB16">
        <f t="shared" ca="1" si="993"/>
        <v>39</v>
      </c>
      <c r="OMC16">
        <f t="shared" ca="1" si="993"/>
        <v>225</v>
      </c>
      <c r="OMD16">
        <f t="shared" ca="1" si="993"/>
        <v>664</v>
      </c>
      <c r="OME16">
        <f t="shared" ca="1" si="993"/>
        <v>859</v>
      </c>
      <c r="OMF16">
        <f t="shared" ca="1" si="993"/>
        <v>979</v>
      </c>
      <c r="OMG16">
        <f t="shared" ca="1" si="993"/>
        <v>811</v>
      </c>
      <c r="OMH16">
        <f t="shared" ca="1" si="993"/>
        <v>460</v>
      </c>
      <c r="OMI16">
        <f t="shared" ca="1" si="993"/>
        <v>415</v>
      </c>
      <c r="OMJ16">
        <f t="shared" ca="1" si="993"/>
        <v>873</v>
      </c>
      <c r="OMK16">
        <f t="shared" ca="1" si="993"/>
        <v>964</v>
      </c>
      <c r="OML16">
        <f t="shared" ca="1" si="993"/>
        <v>804</v>
      </c>
      <c r="OMM16">
        <f t="shared" ca="1" si="993"/>
        <v>102</v>
      </c>
      <c r="OMN16">
        <f t="shared" ca="1" si="993"/>
        <v>707</v>
      </c>
      <c r="OMO16">
        <f t="shared" ca="1" si="993"/>
        <v>642</v>
      </c>
      <c r="OMP16">
        <f t="shared" ca="1" si="865"/>
        <v>393</v>
      </c>
      <c r="OMQ16">
        <f t="shared" ca="1" si="865"/>
        <v>789</v>
      </c>
      <c r="OMR16">
        <f t="shared" ref="OMR16:OPC20" ca="1" si="1122">RANDBETWEEN(1,1000)</f>
        <v>875</v>
      </c>
      <c r="OMS16">
        <f t="shared" ca="1" si="1122"/>
        <v>948</v>
      </c>
      <c r="OMT16">
        <f t="shared" ca="1" si="1122"/>
        <v>214</v>
      </c>
      <c r="OMU16">
        <f t="shared" ca="1" si="1122"/>
        <v>53</v>
      </c>
      <c r="OMV16">
        <f t="shared" ca="1" si="1122"/>
        <v>914</v>
      </c>
      <c r="OMW16">
        <f t="shared" ca="1" si="1122"/>
        <v>392</v>
      </c>
      <c r="OMX16">
        <f t="shared" ca="1" si="1122"/>
        <v>538</v>
      </c>
      <c r="OMY16">
        <f t="shared" ca="1" si="1122"/>
        <v>610</v>
      </c>
      <c r="OMZ16">
        <f t="shared" ca="1" si="1122"/>
        <v>587</v>
      </c>
      <c r="ONA16">
        <f t="shared" ca="1" si="1122"/>
        <v>201</v>
      </c>
      <c r="ONB16">
        <f t="shared" ca="1" si="1122"/>
        <v>772</v>
      </c>
      <c r="ONC16">
        <f t="shared" ca="1" si="1122"/>
        <v>392</v>
      </c>
      <c r="OND16">
        <f t="shared" ca="1" si="1122"/>
        <v>561</v>
      </c>
      <c r="ONE16">
        <f t="shared" ca="1" si="1122"/>
        <v>27</v>
      </c>
      <c r="ONF16">
        <f t="shared" ca="1" si="1122"/>
        <v>812</v>
      </c>
      <c r="ONG16">
        <f t="shared" ca="1" si="1122"/>
        <v>300</v>
      </c>
      <c r="ONH16">
        <f t="shared" ca="1" si="1122"/>
        <v>124</v>
      </c>
      <c r="ONI16">
        <f t="shared" ca="1" si="1122"/>
        <v>457</v>
      </c>
      <c r="ONJ16">
        <f t="shared" ca="1" si="1122"/>
        <v>485</v>
      </c>
      <c r="ONK16">
        <f t="shared" ca="1" si="1122"/>
        <v>42</v>
      </c>
      <c r="ONL16">
        <f t="shared" ca="1" si="1122"/>
        <v>806</v>
      </c>
      <c r="ONM16">
        <f t="shared" ca="1" si="1122"/>
        <v>811</v>
      </c>
      <c r="ONN16">
        <f t="shared" ca="1" si="1122"/>
        <v>230</v>
      </c>
      <c r="ONO16">
        <f t="shared" ca="1" si="1122"/>
        <v>489</v>
      </c>
      <c r="ONP16">
        <f t="shared" ca="1" si="1122"/>
        <v>652</v>
      </c>
      <c r="ONQ16">
        <f t="shared" ca="1" si="1122"/>
        <v>589</v>
      </c>
      <c r="ONR16">
        <f t="shared" ca="1" si="1122"/>
        <v>911</v>
      </c>
      <c r="ONS16">
        <f t="shared" ca="1" si="1122"/>
        <v>121</v>
      </c>
      <c r="ONT16">
        <f t="shared" ca="1" si="1122"/>
        <v>331</v>
      </c>
      <c r="ONU16">
        <f t="shared" ca="1" si="1122"/>
        <v>76</v>
      </c>
      <c r="ONV16">
        <f t="shared" ca="1" si="1122"/>
        <v>415</v>
      </c>
      <c r="ONW16">
        <f t="shared" ca="1" si="1122"/>
        <v>345</v>
      </c>
      <c r="ONX16">
        <f t="shared" ca="1" si="1122"/>
        <v>832</v>
      </c>
      <c r="ONY16">
        <f t="shared" ca="1" si="1122"/>
        <v>301</v>
      </c>
      <c r="ONZ16">
        <f t="shared" ca="1" si="1122"/>
        <v>226</v>
      </c>
      <c r="OOA16">
        <f t="shared" ca="1" si="1122"/>
        <v>854</v>
      </c>
      <c r="OOB16">
        <f t="shared" ca="1" si="1122"/>
        <v>248</v>
      </c>
      <c r="OOC16">
        <f t="shared" ca="1" si="1122"/>
        <v>39</v>
      </c>
      <c r="OOD16">
        <f t="shared" ca="1" si="1122"/>
        <v>998</v>
      </c>
      <c r="OOE16">
        <f t="shared" ca="1" si="1122"/>
        <v>190</v>
      </c>
      <c r="OOF16">
        <f t="shared" ca="1" si="1122"/>
        <v>166</v>
      </c>
      <c r="OOG16">
        <f t="shared" ca="1" si="1122"/>
        <v>79</v>
      </c>
      <c r="OOH16">
        <f t="shared" ca="1" si="1122"/>
        <v>441</v>
      </c>
      <c r="OOI16">
        <f t="shared" ca="1" si="1122"/>
        <v>432</v>
      </c>
      <c r="OOJ16">
        <f t="shared" ca="1" si="1122"/>
        <v>746</v>
      </c>
      <c r="OOK16">
        <f t="shared" ca="1" si="1122"/>
        <v>28</v>
      </c>
      <c r="OOL16">
        <f t="shared" ca="1" si="1122"/>
        <v>456</v>
      </c>
      <c r="OOM16">
        <f t="shared" ca="1" si="1122"/>
        <v>957</v>
      </c>
      <c r="OON16">
        <f t="shared" ca="1" si="1122"/>
        <v>846</v>
      </c>
      <c r="OOO16">
        <f t="shared" ca="1" si="1122"/>
        <v>277</v>
      </c>
      <c r="OOP16">
        <f t="shared" ca="1" si="1122"/>
        <v>829</v>
      </c>
      <c r="OOQ16">
        <f t="shared" ca="1" si="1122"/>
        <v>262</v>
      </c>
      <c r="OOR16">
        <f t="shared" ca="1" si="1122"/>
        <v>836</v>
      </c>
      <c r="OOS16">
        <f t="shared" ca="1" si="1122"/>
        <v>295</v>
      </c>
      <c r="OOT16">
        <f t="shared" ca="1" si="1122"/>
        <v>1</v>
      </c>
      <c r="OOU16">
        <f t="shared" ca="1" si="1122"/>
        <v>201</v>
      </c>
      <c r="OOV16">
        <f t="shared" ca="1" si="1122"/>
        <v>324</v>
      </c>
      <c r="OOW16">
        <f t="shared" ca="1" si="1122"/>
        <v>508</v>
      </c>
      <c r="OOX16">
        <f t="shared" ca="1" si="1122"/>
        <v>739</v>
      </c>
      <c r="OOY16">
        <f t="shared" ca="1" si="1122"/>
        <v>48</v>
      </c>
      <c r="OOZ16">
        <f t="shared" ca="1" si="1122"/>
        <v>371</v>
      </c>
      <c r="OPA16">
        <f t="shared" ca="1" si="1122"/>
        <v>626</v>
      </c>
      <c r="OPB16">
        <f t="shared" ca="1" si="1122"/>
        <v>365</v>
      </c>
      <c r="OPC16">
        <f t="shared" ca="1" si="1122"/>
        <v>65</v>
      </c>
      <c r="OPD16">
        <f t="shared" ca="1" si="994"/>
        <v>289</v>
      </c>
      <c r="OPE16">
        <f t="shared" ca="1" si="994"/>
        <v>900</v>
      </c>
      <c r="OPF16">
        <f t="shared" ca="1" si="994"/>
        <v>783</v>
      </c>
      <c r="OPG16">
        <f t="shared" ca="1" si="994"/>
        <v>75</v>
      </c>
      <c r="OPH16">
        <f t="shared" ca="1" si="994"/>
        <v>709</v>
      </c>
      <c r="OPI16">
        <f t="shared" ca="1" si="994"/>
        <v>503</v>
      </c>
      <c r="OPJ16">
        <f t="shared" ca="1" si="994"/>
        <v>731</v>
      </c>
      <c r="OPK16">
        <f t="shared" ca="1" si="994"/>
        <v>136</v>
      </c>
      <c r="OPL16">
        <f t="shared" ca="1" si="994"/>
        <v>474</v>
      </c>
      <c r="OPM16">
        <f t="shared" ca="1" si="994"/>
        <v>81</v>
      </c>
      <c r="OPN16">
        <f t="shared" ca="1" si="994"/>
        <v>403</v>
      </c>
      <c r="OPO16">
        <f t="shared" ca="1" si="994"/>
        <v>614</v>
      </c>
      <c r="OPP16">
        <f t="shared" ca="1" si="994"/>
        <v>344</v>
      </c>
      <c r="OPQ16">
        <f t="shared" ca="1" si="994"/>
        <v>288</v>
      </c>
      <c r="OPR16">
        <f t="shared" ca="1" si="994"/>
        <v>655</v>
      </c>
      <c r="OPS16">
        <f t="shared" ca="1" si="994"/>
        <v>447</v>
      </c>
      <c r="OPT16">
        <f t="shared" ca="1" si="994"/>
        <v>154</v>
      </c>
      <c r="OPU16">
        <f t="shared" ca="1" si="994"/>
        <v>719</v>
      </c>
      <c r="OPV16">
        <f t="shared" ca="1" si="994"/>
        <v>418</v>
      </c>
      <c r="OPW16">
        <f t="shared" ca="1" si="994"/>
        <v>847</v>
      </c>
      <c r="OPX16">
        <f t="shared" ca="1" si="994"/>
        <v>919</v>
      </c>
      <c r="OPY16">
        <f t="shared" ca="1" si="994"/>
        <v>501</v>
      </c>
      <c r="OPZ16">
        <f t="shared" ca="1" si="994"/>
        <v>964</v>
      </c>
      <c r="OQA16">
        <f t="shared" ca="1" si="994"/>
        <v>70</v>
      </c>
      <c r="OQB16">
        <f t="shared" ca="1" si="994"/>
        <v>150</v>
      </c>
      <c r="OQC16">
        <f t="shared" ca="1" si="994"/>
        <v>95</v>
      </c>
      <c r="OQD16">
        <f t="shared" ca="1" si="994"/>
        <v>569</v>
      </c>
      <c r="OQE16">
        <f t="shared" ca="1" si="994"/>
        <v>501</v>
      </c>
      <c r="OQF16">
        <f t="shared" ca="1" si="994"/>
        <v>152</v>
      </c>
      <c r="OQG16">
        <f t="shared" ca="1" si="994"/>
        <v>794</v>
      </c>
      <c r="OQH16">
        <f t="shared" ca="1" si="994"/>
        <v>934</v>
      </c>
      <c r="OQI16">
        <f t="shared" ca="1" si="994"/>
        <v>633</v>
      </c>
      <c r="OQJ16">
        <f t="shared" ca="1" si="994"/>
        <v>590</v>
      </c>
      <c r="OQK16">
        <f t="shared" ca="1" si="994"/>
        <v>38</v>
      </c>
      <c r="OQL16">
        <f t="shared" ca="1" si="994"/>
        <v>198</v>
      </c>
      <c r="OQM16">
        <f t="shared" ca="1" si="994"/>
        <v>969</v>
      </c>
      <c r="OQN16">
        <f t="shared" ca="1" si="994"/>
        <v>205</v>
      </c>
      <c r="OQO16">
        <f t="shared" ca="1" si="994"/>
        <v>100</v>
      </c>
      <c r="OQP16">
        <f t="shared" ca="1" si="994"/>
        <v>294</v>
      </c>
      <c r="OQQ16">
        <f t="shared" ca="1" si="994"/>
        <v>667</v>
      </c>
      <c r="OQR16">
        <f t="shared" ca="1" si="994"/>
        <v>853</v>
      </c>
      <c r="OQS16">
        <f t="shared" ca="1" si="994"/>
        <v>501</v>
      </c>
      <c r="OQT16">
        <f t="shared" ca="1" si="994"/>
        <v>580</v>
      </c>
      <c r="OQU16">
        <f t="shared" ca="1" si="994"/>
        <v>40</v>
      </c>
      <c r="OQV16">
        <f t="shared" ca="1" si="994"/>
        <v>964</v>
      </c>
      <c r="OQW16">
        <f t="shared" ca="1" si="994"/>
        <v>832</v>
      </c>
      <c r="OQX16">
        <f t="shared" ca="1" si="994"/>
        <v>742</v>
      </c>
      <c r="OQY16">
        <f t="shared" ca="1" si="994"/>
        <v>13</v>
      </c>
      <c r="OQZ16">
        <f t="shared" ca="1" si="994"/>
        <v>909</v>
      </c>
      <c r="ORA16">
        <f t="shared" ca="1" si="994"/>
        <v>488</v>
      </c>
      <c r="ORB16">
        <f t="shared" ca="1" si="994"/>
        <v>329</v>
      </c>
      <c r="ORC16">
        <f t="shared" ca="1" si="994"/>
        <v>709</v>
      </c>
      <c r="ORD16">
        <f t="shared" ca="1" si="994"/>
        <v>575</v>
      </c>
      <c r="ORE16">
        <f t="shared" ca="1" si="994"/>
        <v>254</v>
      </c>
      <c r="ORF16">
        <f t="shared" ca="1" si="994"/>
        <v>957</v>
      </c>
      <c r="ORG16">
        <f t="shared" ca="1" si="994"/>
        <v>113</v>
      </c>
      <c r="ORH16">
        <f t="shared" ca="1" si="994"/>
        <v>204</v>
      </c>
      <c r="ORI16">
        <f t="shared" ca="1" si="994"/>
        <v>325</v>
      </c>
      <c r="ORJ16">
        <f t="shared" ca="1" si="994"/>
        <v>350</v>
      </c>
      <c r="ORK16">
        <f t="shared" ca="1" si="994"/>
        <v>637</v>
      </c>
      <c r="ORL16">
        <f t="shared" ca="1" si="994"/>
        <v>378</v>
      </c>
      <c r="ORM16">
        <f t="shared" ca="1" si="994"/>
        <v>913</v>
      </c>
      <c r="ORN16">
        <f t="shared" ca="1" si="866"/>
        <v>982</v>
      </c>
      <c r="ORO16">
        <f t="shared" ca="1" si="866"/>
        <v>297</v>
      </c>
      <c r="ORP16">
        <f t="shared" ref="ORP16:OUA20" ca="1" si="1123">RANDBETWEEN(1,1000)</f>
        <v>489</v>
      </c>
      <c r="ORQ16">
        <f t="shared" ca="1" si="1123"/>
        <v>607</v>
      </c>
      <c r="ORR16">
        <f t="shared" ca="1" si="1123"/>
        <v>971</v>
      </c>
      <c r="ORS16">
        <f t="shared" ca="1" si="1123"/>
        <v>228</v>
      </c>
      <c r="ORT16">
        <f t="shared" ca="1" si="1123"/>
        <v>623</v>
      </c>
      <c r="ORU16">
        <f t="shared" ca="1" si="1123"/>
        <v>573</v>
      </c>
      <c r="ORV16">
        <f t="shared" ca="1" si="1123"/>
        <v>647</v>
      </c>
      <c r="ORW16">
        <f t="shared" ca="1" si="1123"/>
        <v>348</v>
      </c>
      <c r="ORX16">
        <f t="shared" ca="1" si="1123"/>
        <v>991</v>
      </c>
      <c r="ORY16">
        <f t="shared" ca="1" si="1123"/>
        <v>476</v>
      </c>
      <c r="ORZ16">
        <f t="shared" ca="1" si="1123"/>
        <v>269</v>
      </c>
      <c r="OSA16">
        <f t="shared" ca="1" si="1123"/>
        <v>547</v>
      </c>
      <c r="OSB16">
        <f t="shared" ca="1" si="1123"/>
        <v>508</v>
      </c>
      <c r="OSC16">
        <f t="shared" ca="1" si="1123"/>
        <v>269</v>
      </c>
      <c r="OSD16">
        <f t="shared" ca="1" si="1123"/>
        <v>220</v>
      </c>
      <c r="OSE16">
        <f t="shared" ca="1" si="1123"/>
        <v>185</v>
      </c>
      <c r="OSF16">
        <f t="shared" ca="1" si="1123"/>
        <v>863</v>
      </c>
      <c r="OSG16">
        <f t="shared" ca="1" si="1123"/>
        <v>223</v>
      </c>
      <c r="OSH16">
        <f t="shared" ca="1" si="1123"/>
        <v>325</v>
      </c>
      <c r="OSI16">
        <f t="shared" ca="1" si="1123"/>
        <v>673</v>
      </c>
      <c r="OSJ16">
        <f t="shared" ca="1" si="1123"/>
        <v>603</v>
      </c>
      <c r="OSK16">
        <f t="shared" ca="1" si="1123"/>
        <v>883</v>
      </c>
      <c r="OSL16">
        <f t="shared" ca="1" si="1123"/>
        <v>486</v>
      </c>
      <c r="OSM16">
        <f t="shared" ca="1" si="1123"/>
        <v>43</v>
      </c>
      <c r="OSN16">
        <f t="shared" ca="1" si="1123"/>
        <v>805</v>
      </c>
      <c r="OSO16">
        <f t="shared" ca="1" si="1123"/>
        <v>307</v>
      </c>
      <c r="OSP16">
        <f t="shared" ca="1" si="1123"/>
        <v>195</v>
      </c>
      <c r="OSQ16">
        <f t="shared" ca="1" si="1123"/>
        <v>275</v>
      </c>
      <c r="OSR16">
        <f t="shared" ca="1" si="1123"/>
        <v>105</v>
      </c>
      <c r="OSS16">
        <f t="shared" ca="1" si="1123"/>
        <v>485</v>
      </c>
      <c r="OST16">
        <f t="shared" ca="1" si="1123"/>
        <v>92</v>
      </c>
      <c r="OSU16">
        <f t="shared" ca="1" si="1123"/>
        <v>305</v>
      </c>
      <c r="OSV16">
        <f t="shared" ca="1" si="1123"/>
        <v>642</v>
      </c>
      <c r="OSW16">
        <f t="shared" ca="1" si="1123"/>
        <v>586</v>
      </c>
      <c r="OSX16">
        <f t="shared" ca="1" si="1123"/>
        <v>230</v>
      </c>
      <c r="OSY16">
        <f t="shared" ca="1" si="1123"/>
        <v>961</v>
      </c>
      <c r="OSZ16">
        <f t="shared" ca="1" si="1123"/>
        <v>913</v>
      </c>
      <c r="OTA16">
        <f t="shared" ca="1" si="1123"/>
        <v>663</v>
      </c>
      <c r="OTB16">
        <f t="shared" ca="1" si="1123"/>
        <v>357</v>
      </c>
      <c r="OTC16">
        <f t="shared" ca="1" si="1123"/>
        <v>716</v>
      </c>
      <c r="OTD16">
        <f t="shared" ca="1" si="1123"/>
        <v>880</v>
      </c>
      <c r="OTE16">
        <f t="shared" ca="1" si="1123"/>
        <v>224</v>
      </c>
      <c r="OTF16">
        <f t="shared" ca="1" si="1123"/>
        <v>532</v>
      </c>
      <c r="OTG16">
        <f t="shared" ca="1" si="1123"/>
        <v>839</v>
      </c>
      <c r="OTH16">
        <f t="shared" ca="1" si="1123"/>
        <v>20</v>
      </c>
      <c r="OTI16">
        <f t="shared" ca="1" si="1123"/>
        <v>259</v>
      </c>
      <c r="OTJ16">
        <f t="shared" ca="1" si="1123"/>
        <v>691</v>
      </c>
      <c r="OTK16">
        <f t="shared" ca="1" si="1123"/>
        <v>719</v>
      </c>
      <c r="OTL16">
        <f t="shared" ca="1" si="1123"/>
        <v>100</v>
      </c>
      <c r="OTM16">
        <f t="shared" ca="1" si="1123"/>
        <v>164</v>
      </c>
      <c r="OTN16">
        <f t="shared" ca="1" si="1123"/>
        <v>352</v>
      </c>
      <c r="OTO16">
        <f t="shared" ca="1" si="1123"/>
        <v>743</v>
      </c>
      <c r="OTP16">
        <f t="shared" ca="1" si="1123"/>
        <v>745</v>
      </c>
      <c r="OTQ16">
        <f t="shared" ca="1" si="1123"/>
        <v>469</v>
      </c>
      <c r="OTR16">
        <f t="shared" ca="1" si="1123"/>
        <v>890</v>
      </c>
      <c r="OTS16">
        <f t="shared" ca="1" si="1123"/>
        <v>156</v>
      </c>
      <c r="OTT16">
        <f t="shared" ca="1" si="1123"/>
        <v>2</v>
      </c>
      <c r="OTU16">
        <f t="shared" ca="1" si="1123"/>
        <v>75</v>
      </c>
      <c r="OTV16">
        <f t="shared" ca="1" si="1123"/>
        <v>69</v>
      </c>
      <c r="OTW16">
        <f t="shared" ca="1" si="1123"/>
        <v>87</v>
      </c>
      <c r="OTX16">
        <f t="shared" ca="1" si="1123"/>
        <v>400</v>
      </c>
      <c r="OTY16">
        <f t="shared" ca="1" si="1123"/>
        <v>750</v>
      </c>
      <c r="OTZ16">
        <f t="shared" ca="1" si="1123"/>
        <v>511</v>
      </c>
      <c r="OUA16">
        <f t="shared" ca="1" si="1123"/>
        <v>242</v>
      </c>
      <c r="OUB16">
        <f t="shared" ca="1" si="995"/>
        <v>448</v>
      </c>
      <c r="OUC16">
        <f t="shared" ca="1" si="995"/>
        <v>396</v>
      </c>
      <c r="OUD16">
        <f t="shared" ca="1" si="995"/>
        <v>634</v>
      </c>
      <c r="OUE16">
        <f t="shared" ca="1" si="995"/>
        <v>985</v>
      </c>
      <c r="OUF16">
        <f t="shared" ca="1" si="995"/>
        <v>34</v>
      </c>
      <c r="OUG16">
        <f t="shared" ca="1" si="995"/>
        <v>795</v>
      </c>
      <c r="OUH16">
        <f t="shared" ca="1" si="995"/>
        <v>393</v>
      </c>
      <c r="OUI16">
        <f t="shared" ca="1" si="995"/>
        <v>887</v>
      </c>
      <c r="OUJ16">
        <f t="shared" ca="1" si="995"/>
        <v>835</v>
      </c>
      <c r="OUK16">
        <f t="shared" ca="1" si="995"/>
        <v>535</v>
      </c>
      <c r="OUL16">
        <f t="shared" ca="1" si="995"/>
        <v>642</v>
      </c>
      <c r="OUM16">
        <f t="shared" ca="1" si="995"/>
        <v>439</v>
      </c>
      <c r="OUN16">
        <f t="shared" ca="1" si="995"/>
        <v>720</v>
      </c>
      <c r="OUO16">
        <f t="shared" ca="1" si="995"/>
        <v>214</v>
      </c>
      <c r="OUP16">
        <f t="shared" ca="1" si="995"/>
        <v>484</v>
      </c>
      <c r="OUQ16">
        <f t="shared" ca="1" si="995"/>
        <v>267</v>
      </c>
      <c r="OUR16">
        <f t="shared" ca="1" si="995"/>
        <v>549</v>
      </c>
      <c r="OUS16">
        <f t="shared" ca="1" si="995"/>
        <v>517</v>
      </c>
      <c r="OUT16">
        <f t="shared" ca="1" si="995"/>
        <v>170</v>
      </c>
      <c r="OUU16">
        <f t="shared" ca="1" si="995"/>
        <v>992</v>
      </c>
      <c r="OUV16">
        <f t="shared" ca="1" si="995"/>
        <v>438</v>
      </c>
      <c r="OUW16">
        <f t="shared" ca="1" si="995"/>
        <v>863</v>
      </c>
      <c r="OUX16">
        <f t="shared" ca="1" si="995"/>
        <v>326</v>
      </c>
      <c r="OUY16">
        <f t="shared" ca="1" si="995"/>
        <v>430</v>
      </c>
      <c r="OUZ16">
        <f t="shared" ca="1" si="995"/>
        <v>643</v>
      </c>
      <c r="OVA16">
        <f t="shared" ca="1" si="995"/>
        <v>367</v>
      </c>
      <c r="OVB16">
        <f t="shared" ca="1" si="995"/>
        <v>826</v>
      </c>
      <c r="OVC16">
        <f t="shared" ca="1" si="995"/>
        <v>639</v>
      </c>
      <c r="OVD16">
        <f t="shared" ca="1" si="995"/>
        <v>63</v>
      </c>
      <c r="OVE16">
        <f t="shared" ca="1" si="995"/>
        <v>760</v>
      </c>
      <c r="OVF16">
        <f t="shared" ca="1" si="995"/>
        <v>123</v>
      </c>
      <c r="OVG16">
        <f t="shared" ca="1" si="995"/>
        <v>52</v>
      </c>
      <c r="OVH16">
        <f t="shared" ca="1" si="995"/>
        <v>423</v>
      </c>
      <c r="OVI16">
        <f t="shared" ca="1" si="995"/>
        <v>508</v>
      </c>
      <c r="OVJ16">
        <f t="shared" ca="1" si="995"/>
        <v>126</v>
      </c>
      <c r="OVK16">
        <f t="shared" ca="1" si="995"/>
        <v>337</v>
      </c>
      <c r="OVL16">
        <f t="shared" ca="1" si="995"/>
        <v>298</v>
      </c>
      <c r="OVM16">
        <f t="shared" ca="1" si="995"/>
        <v>890</v>
      </c>
      <c r="OVN16">
        <f t="shared" ca="1" si="995"/>
        <v>902</v>
      </c>
      <c r="OVO16">
        <f t="shared" ca="1" si="995"/>
        <v>623</v>
      </c>
      <c r="OVP16">
        <f t="shared" ca="1" si="995"/>
        <v>273</v>
      </c>
      <c r="OVQ16">
        <f t="shared" ca="1" si="995"/>
        <v>406</v>
      </c>
      <c r="OVR16">
        <f t="shared" ca="1" si="995"/>
        <v>979</v>
      </c>
      <c r="OVS16">
        <f t="shared" ca="1" si="995"/>
        <v>418</v>
      </c>
      <c r="OVT16">
        <f t="shared" ca="1" si="995"/>
        <v>111</v>
      </c>
      <c r="OVU16">
        <f t="shared" ca="1" si="995"/>
        <v>695</v>
      </c>
      <c r="OVV16">
        <f t="shared" ca="1" si="995"/>
        <v>606</v>
      </c>
      <c r="OVW16">
        <f t="shared" ca="1" si="995"/>
        <v>325</v>
      </c>
      <c r="OVX16">
        <f t="shared" ca="1" si="995"/>
        <v>699</v>
      </c>
      <c r="OVY16">
        <f t="shared" ca="1" si="995"/>
        <v>112</v>
      </c>
      <c r="OVZ16">
        <f t="shared" ca="1" si="995"/>
        <v>256</v>
      </c>
      <c r="OWA16">
        <f t="shared" ca="1" si="995"/>
        <v>144</v>
      </c>
      <c r="OWB16">
        <f t="shared" ca="1" si="995"/>
        <v>781</v>
      </c>
      <c r="OWC16">
        <f t="shared" ca="1" si="995"/>
        <v>985</v>
      </c>
      <c r="OWD16">
        <f t="shared" ca="1" si="995"/>
        <v>65</v>
      </c>
      <c r="OWE16">
        <f t="shared" ca="1" si="995"/>
        <v>155</v>
      </c>
      <c r="OWF16">
        <f t="shared" ca="1" si="995"/>
        <v>200</v>
      </c>
      <c r="OWG16">
        <f t="shared" ca="1" si="995"/>
        <v>580</v>
      </c>
      <c r="OWH16">
        <f t="shared" ca="1" si="995"/>
        <v>859</v>
      </c>
      <c r="OWI16">
        <f t="shared" ca="1" si="995"/>
        <v>874</v>
      </c>
      <c r="OWJ16">
        <f t="shared" ca="1" si="995"/>
        <v>404</v>
      </c>
      <c r="OWK16">
        <f t="shared" ca="1" si="995"/>
        <v>1000</v>
      </c>
      <c r="OWL16">
        <f t="shared" ca="1" si="867"/>
        <v>471</v>
      </c>
      <c r="OWM16">
        <f t="shared" ca="1" si="867"/>
        <v>298</v>
      </c>
      <c r="OWN16">
        <f t="shared" ref="OWN16:OYY20" ca="1" si="1124">RANDBETWEEN(1,1000)</f>
        <v>945</v>
      </c>
      <c r="OWO16">
        <f t="shared" ca="1" si="1124"/>
        <v>945</v>
      </c>
      <c r="OWP16">
        <f t="shared" ca="1" si="1124"/>
        <v>975</v>
      </c>
      <c r="OWQ16">
        <f t="shared" ca="1" si="1124"/>
        <v>779</v>
      </c>
      <c r="OWR16">
        <f t="shared" ca="1" si="1124"/>
        <v>784</v>
      </c>
      <c r="OWS16">
        <f t="shared" ca="1" si="1124"/>
        <v>193</v>
      </c>
      <c r="OWT16">
        <f t="shared" ca="1" si="1124"/>
        <v>7</v>
      </c>
      <c r="OWU16">
        <f t="shared" ca="1" si="1124"/>
        <v>647</v>
      </c>
      <c r="OWV16">
        <f t="shared" ca="1" si="1124"/>
        <v>519</v>
      </c>
      <c r="OWW16">
        <f t="shared" ca="1" si="1124"/>
        <v>739</v>
      </c>
      <c r="OWX16">
        <f t="shared" ca="1" si="1124"/>
        <v>858</v>
      </c>
      <c r="OWY16">
        <f t="shared" ca="1" si="1124"/>
        <v>982</v>
      </c>
      <c r="OWZ16">
        <f t="shared" ca="1" si="1124"/>
        <v>135</v>
      </c>
      <c r="OXA16">
        <f t="shared" ca="1" si="1124"/>
        <v>320</v>
      </c>
      <c r="OXB16">
        <f t="shared" ca="1" si="1124"/>
        <v>186</v>
      </c>
      <c r="OXC16">
        <f t="shared" ca="1" si="1124"/>
        <v>287</v>
      </c>
      <c r="OXD16">
        <f t="shared" ca="1" si="1124"/>
        <v>614</v>
      </c>
      <c r="OXE16">
        <f t="shared" ca="1" si="1124"/>
        <v>139</v>
      </c>
      <c r="OXF16">
        <f t="shared" ca="1" si="1124"/>
        <v>959</v>
      </c>
      <c r="OXG16">
        <f t="shared" ca="1" si="1124"/>
        <v>298</v>
      </c>
      <c r="OXH16">
        <f t="shared" ca="1" si="1124"/>
        <v>502</v>
      </c>
      <c r="OXI16">
        <f t="shared" ca="1" si="1124"/>
        <v>732</v>
      </c>
      <c r="OXJ16">
        <f t="shared" ca="1" si="1124"/>
        <v>181</v>
      </c>
      <c r="OXK16">
        <f t="shared" ca="1" si="1124"/>
        <v>821</v>
      </c>
      <c r="OXL16">
        <f t="shared" ca="1" si="1124"/>
        <v>717</v>
      </c>
      <c r="OXM16">
        <f t="shared" ca="1" si="1124"/>
        <v>230</v>
      </c>
      <c r="OXN16">
        <f t="shared" ca="1" si="1124"/>
        <v>579</v>
      </c>
      <c r="OXO16">
        <f t="shared" ca="1" si="1124"/>
        <v>689</v>
      </c>
      <c r="OXP16">
        <f t="shared" ca="1" si="1124"/>
        <v>427</v>
      </c>
      <c r="OXQ16">
        <f t="shared" ca="1" si="1124"/>
        <v>135</v>
      </c>
      <c r="OXR16">
        <f t="shared" ca="1" si="1124"/>
        <v>619</v>
      </c>
      <c r="OXS16">
        <f t="shared" ca="1" si="1124"/>
        <v>730</v>
      </c>
      <c r="OXT16">
        <f t="shared" ca="1" si="1124"/>
        <v>498</v>
      </c>
      <c r="OXU16">
        <f t="shared" ca="1" si="1124"/>
        <v>48</v>
      </c>
      <c r="OXV16">
        <f t="shared" ca="1" si="1124"/>
        <v>834</v>
      </c>
      <c r="OXW16">
        <f t="shared" ca="1" si="1124"/>
        <v>741</v>
      </c>
      <c r="OXX16">
        <f t="shared" ca="1" si="1124"/>
        <v>655</v>
      </c>
      <c r="OXY16">
        <f t="shared" ca="1" si="1124"/>
        <v>82</v>
      </c>
      <c r="OXZ16">
        <f t="shared" ca="1" si="1124"/>
        <v>273</v>
      </c>
      <c r="OYA16">
        <f t="shared" ca="1" si="1124"/>
        <v>493</v>
      </c>
      <c r="OYB16">
        <f t="shared" ca="1" si="1124"/>
        <v>302</v>
      </c>
      <c r="OYC16">
        <f t="shared" ca="1" si="1124"/>
        <v>895</v>
      </c>
      <c r="OYD16">
        <f t="shared" ca="1" si="1124"/>
        <v>600</v>
      </c>
      <c r="OYE16">
        <f t="shared" ca="1" si="1124"/>
        <v>218</v>
      </c>
      <c r="OYF16">
        <f t="shared" ca="1" si="1124"/>
        <v>98</v>
      </c>
      <c r="OYG16">
        <f t="shared" ca="1" si="1124"/>
        <v>542</v>
      </c>
      <c r="OYH16">
        <f t="shared" ca="1" si="1124"/>
        <v>209</v>
      </c>
      <c r="OYI16">
        <f t="shared" ca="1" si="1124"/>
        <v>701</v>
      </c>
      <c r="OYJ16">
        <f t="shared" ca="1" si="1124"/>
        <v>72</v>
      </c>
      <c r="OYK16">
        <f t="shared" ca="1" si="1124"/>
        <v>657</v>
      </c>
      <c r="OYL16">
        <f t="shared" ca="1" si="1124"/>
        <v>90</v>
      </c>
      <c r="OYM16">
        <f t="shared" ca="1" si="1124"/>
        <v>581</v>
      </c>
      <c r="OYN16">
        <f t="shared" ca="1" si="1124"/>
        <v>147</v>
      </c>
      <c r="OYO16">
        <f t="shared" ca="1" si="1124"/>
        <v>120</v>
      </c>
      <c r="OYP16">
        <f t="shared" ca="1" si="1124"/>
        <v>437</v>
      </c>
      <c r="OYQ16">
        <f t="shared" ca="1" si="1124"/>
        <v>52</v>
      </c>
      <c r="OYR16">
        <f t="shared" ca="1" si="1124"/>
        <v>945</v>
      </c>
      <c r="OYS16">
        <f t="shared" ca="1" si="1124"/>
        <v>175</v>
      </c>
      <c r="OYT16">
        <f t="shared" ca="1" si="1124"/>
        <v>343</v>
      </c>
      <c r="OYU16">
        <f t="shared" ca="1" si="1124"/>
        <v>492</v>
      </c>
      <c r="OYV16">
        <f t="shared" ca="1" si="1124"/>
        <v>997</v>
      </c>
      <c r="OYW16">
        <f t="shared" ca="1" si="1124"/>
        <v>278</v>
      </c>
      <c r="OYX16">
        <f t="shared" ca="1" si="1124"/>
        <v>179</v>
      </c>
      <c r="OYY16">
        <f t="shared" ca="1" si="1124"/>
        <v>842</v>
      </c>
      <c r="OYZ16">
        <f t="shared" ca="1" si="996"/>
        <v>271</v>
      </c>
      <c r="OZA16">
        <f t="shared" ca="1" si="996"/>
        <v>2</v>
      </c>
      <c r="OZB16">
        <f t="shared" ca="1" si="996"/>
        <v>865</v>
      </c>
      <c r="OZC16">
        <f t="shared" ca="1" si="996"/>
        <v>788</v>
      </c>
      <c r="OZD16">
        <f t="shared" ca="1" si="996"/>
        <v>416</v>
      </c>
      <c r="OZE16">
        <f t="shared" ca="1" si="996"/>
        <v>735</v>
      </c>
      <c r="OZF16">
        <f t="shared" ca="1" si="996"/>
        <v>955</v>
      </c>
      <c r="OZG16">
        <f t="shared" ca="1" si="996"/>
        <v>381</v>
      </c>
      <c r="OZH16">
        <f t="shared" ca="1" si="996"/>
        <v>29</v>
      </c>
      <c r="OZI16">
        <f t="shared" ca="1" si="996"/>
        <v>122</v>
      </c>
      <c r="OZJ16">
        <f t="shared" ca="1" si="996"/>
        <v>19</v>
      </c>
      <c r="OZK16">
        <f t="shared" ca="1" si="996"/>
        <v>738</v>
      </c>
      <c r="OZL16">
        <f t="shared" ca="1" si="996"/>
        <v>744</v>
      </c>
      <c r="OZM16">
        <f t="shared" ca="1" si="996"/>
        <v>936</v>
      </c>
      <c r="OZN16">
        <f t="shared" ca="1" si="996"/>
        <v>712</v>
      </c>
      <c r="OZO16">
        <f t="shared" ca="1" si="996"/>
        <v>288</v>
      </c>
      <c r="OZP16">
        <f t="shared" ca="1" si="996"/>
        <v>983</v>
      </c>
      <c r="OZQ16">
        <f t="shared" ca="1" si="996"/>
        <v>550</v>
      </c>
      <c r="OZR16">
        <f t="shared" ca="1" si="996"/>
        <v>702</v>
      </c>
      <c r="OZS16">
        <f t="shared" ca="1" si="996"/>
        <v>10</v>
      </c>
      <c r="OZT16">
        <f t="shared" ca="1" si="996"/>
        <v>299</v>
      </c>
      <c r="OZU16">
        <f t="shared" ca="1" si="996"/>
        <v>114</v>
      </c>
      <c r="OZV16">
        <f t="shared" ca="1" si="996"/>
        <v>155</v>
      </c>
      <c r="OZW16">
        <f t="shared" ca="1" si="996"/>
        <v>695</v>
      </c>
      <c r="OZX16">
        <f t="shared" ca="1" si="996"/>
        <v>692</v>
      </c>
      <c r="OZY16">
        <f t="shared" ca="1" si="996"/>
        <v>43</v>
      </c>
      <c r="OZZ16">
        <f t="shared" ca="1" si="996"/>
        <v>294</v>
      </c>
      <c r="PAA16">
        <f t="shared" ca="1" si="996"/>
        <v>766</v>
      </c>
      <c r="PAB16">
        <f t="shared" ca="1" si="996"/>
        <v>190</v>
      </c>
      <c r="PAC16">
        <f t="shared" ca="1" si="996"/>
        <v>45</v>
      </c>
      <c r="PAD16">
        <f t="shared" ca="1" si="996"/>
        <v>957</v>
      </c>
      <c r="PAE16">
        <f t="shared" ca="1" si="996"/>
        <v>552</v>
      </c>
      <c r="PAF16">
        <f t="shared" ca="1" si="996"/>
        <v>380</v>
      </c>
      <c r="PAG16">
        <f t="shared" ca="1" si="996"/>
        <v>584</v>
      </c>
      <c r="PAH16">
        <f t="shared" ca="1" si="996"/>
        <v>163</v>
      </c>
      <c r="PAI16">
        <f t="shared" ca="1" si="996"/>
        <v>749</v>
      </c>
      <c r="PAJ16">
        <f t="shared" ca="1" si="996"/>
        <v>777</v>
      </c>
      <c r="PAK16">
        <f t="shared" ca="1" si="996"/>
        <v>435</v>
      </c>
      <c r="PAL16">
        <f t="shared" ca="1" si="996"/>
        <v>443</v>
      </c>
      <c r="PAM16">
        <f t="shared" ca="1" si="996"/>
        <v>121</v>
      </c>
      <c r="PAN16">
        <f t="shared" ca="1" si="996"/>
        <v>342</v>
      </c>
      <c r="PAO16">
        <f t="shared" ca="1" si="996"/>
        <v>900</v>
      </c>
      <c r="PAP16">
        <f t="shared" ca="1" si="996"/>
        <v>560</v>
      </c>
      <c r="PAQ16">
        <f t="shared" ca="1" si="996"/>
        <v>829</v>
      </c>
      <c r="PAR16">
        <f t="shared" ca="1" si="996"/>
        <v>467</v>
      </c>
      <c r="PAS16">
        <f t="shared" ca="1" si="996"/>
        <v>684</v>
      </c>
      <c r="PAT16">
        <f t="shared" ca="1" si="996"/>
        <v>290</v>
      </c>
      <c r="PAU16">
        <f t="shared" ca="1" si="996"/>
        <v>916</v>
      </c>
      <c r="PAV16">
        <f t="shared" ca="1" si="996"/>
        <v>703</v>
      </c>
      <c r="PAW16">
        <f t="shared" ca="1" si="996"/>
        <v>403</v>
      </c>
      <c r="PAX16">
        <f t="shared" ca="1" si="996"/>
        <v>557</v>
      </c>
      <c r="PAY16">
        <f t="shared" ca="1" si="996"/>
        <v>117</v>
      </c>
      <c r="PAZ16">
        <f t="shared" ca="1" si="996"/>
        <v>860</v>
      </c>
      <c r="PBA16">
        <f t="shared" ca="1" si="996"/>
        <v>557</v>
      </c>
      <c r="PBB16">
        <f t="shared" ca="1" si="996"/>
        <v>940</v>
      </c>
      <c r="PBC16">
        <f t="shared" ca="1" si="996"/>
        <v>129</v>
      </c>
      <c r="PBD16">
        <f t="shared" ca="1" si="996"/>
        <v>228</v>
      </c>
      <c r="PBE16">
        <f t="shared" ca="1" si="996"/>
        <v>134</v>
      </c>
      <c r="PBF16">
        <f t="shared" ca="1" si="996"/>
        <v>327</v>
      </c>
      <c r="PBG16">
        <f t="shared" ca="1" si="996"/>
        <v>116</v>
      </c>
      <c r="PBH16">
        <f t="shared" ca="1" si="996"/>
        <v>535</v>
      </c>
      <c r="PBI16">
        <f t="shared" ca="1" si="996"/>
        <v>305</v>
      </c>
      <c r="PBJ16">
        <f t="shared" ca="1" si="868"/>
        <v>772</v>
      </c>
      <c r="PBK16">
        <f t="shared" ca="1" si="868"/>
        <v>531</v>
      </c>
      <c r="PBL16">
        <f t="shared" ref="PBL16:PDW20" ca="1" si="1125">RANDBETWEEN(1,1000)</f>
        <v>8</v>
      </c>
      <c r="PBM16">
        <f t="shared" ca="1" si="1125"/>
        <v>732</v>
      </c>
      <c r="PBN16">
        <f t="shared" ca="1" si="1125"/>
        <v>17</v>
      </c>
      <c r="PBO16">
        <f t="shared" ca="1" si="1125"/>
        <v>354</v>
      </c>
      <c r="PBP16">
        <f t="shared" ca="1" si="1125"/>
        <v>557</v>
      </c>
      <c r="PBQ16">
        <f t="shared" ca="1" si="1125"/>
        <v>46</v>
      </c>
      <c r="PBR16">
        <f t="shared" ca="1" si="1125"/>
        <v>46</v>
      </c>
      <c r="PBS16">
        <f t="shared" ca="1" si="1125"/>
        <v>997</v>
      </c>
      <c r="PBT16">
        <f t="shared" ca="1" si="1125"/>
        <v>435</v>
      </c>
      <c r="PBU16">
        <f t="shared" ca="1" si="1125"/>
        <v>206</v>
      </c>
      <c r="PBV16">
        <f t="shared" ca="1" si="1125"/>
        <v>120</v>
      </c>
      <c r="PBW16">
        <f t="shared" ca="1" si="1125"/>
        <v>20</v>
      </c>
      <c r="PBX16">
        <f t="shared" ca="1" si="1125"/>
        <v>471</v>
      </c>
      <c r="PBY16">
        <f t="shared" ca="1" si="1125"/>
        <v>938</v>
      </c>
      <c r="PBZ16">
        <f t="shared" ca="1" si="1125"/>
        <v>567</v>
      </c>
      <c r="PCA16">
        <f t="shared" ca="1" si="1125"/>
        <v>944</v>
      </c>
      <c r="PCB16">
        <f t="shared" ca="1" si="1125"/>
        <v>883</v>
      </c>
      <c r="PCC16">
        <f t="shared" ca="1" si="1125"/>
        <v>553</v>
      </c>
      <c r="PCD16">
        <f t="shared" ca="1" si="1125"/>
        <v>785</v>
      </c>
      <c r="PCE16">
        <f t="shared" ca="1" si="1125"/>
        <v>964</v>
      </c>
      <c r="PCF16">
        <f t="shared" ca="1" si="1125"/>
        <v>685</v>
      </c>
      <c r="PCG16">
        <f t="shared" ca="1" si="1125"/>
        <v>421</v>
      </c>
      <c r="PCH16">
        <f t="shared" ca="1" si="1125"/>
        <v>620</v>
      </c>
      <c r="PCI16">
        <f t="shared" ca="1" si="1125"/>
        <v>698</v>
      </c>
      <c r="PCJ16">
        <f t="shared" ca="1" si="1125"/>
        <v>57</v>
      </c>
      <c r="PCK16">
        <f t="shared" ca="1" si="1125"/>
        <v>874</v>
      </c>
      <c r="PCL16">
        <f t="shared" ca="1" si="1125"/>
        <v>112</v>
      </c>
      <c r="PCM16">
        <f t="shared" ca="1" si="1125"/>
        <v>798</v>
      </c>
      <c r="PCN16">
        <f t="shared" ca="1" si="1125"/>
        <v>673</v>
      </c>
      <c r="PCO16">
        <f t="shared" ca="1" si="1125"/>
        <v>973</v>
      </c>
      <c r="PCP16">
        <f t="shared" ca="1" si="1125"/>
        <v>780</v>
      </c>
      <c r="PCQ16">
        <f t="shared" ca="1" si="1125"/>
        <v>332</v>
      </c>
      <c r="PCR16">
        <f t="shared" ca="1" si="1125"/>
        <v>903</v>
      </c>
      <c r="PCS16">
        <f t="shared" ca="1" si="1125"/>
        <v>304</v>
      </c>
      <c r="PCT16">
        <f t="shared" ca="1" si="1125"/>
        <v>224</v>
      </c>
      <c r="PCU16">
        <f t="shared" ca="1" si="1125"/>
        <v>986</v>
      </c>
      <c r="PCV16">
        <f t="shared" ca="1" si="1125"/>
        <v>174</v>
      </c>
      <c r="PCW16">
        <f t="shared" ca="1" si="1125"/>
        <v>996</v>
      </c>
      <c r="PCX16">
        <f t="shared" ca="1" si="1125"/>
        <v>120</v>
      </c>
      <c r="PCY16">
        <f t="shared" ca="1" si="1125"/>
        <v>395</v>
      </c>
      <c r="PCZ16">
        <f t="shared" ca="1" si="1125"/>
        <v>210</v>
      </c>
      <c r="PDA16">
        <f t="shared" ca="1" si="1125"/>
        <v>964</v>
      </c>
      <c r="PDB16">
        <f t="shared" ca="1" si="1125"/>
        <v>314</v>
      </c>
      <c r="PDC16">
        <f t="shared" ca="1" si="1125"/>
        <v>328</v>
      </c>
      <c r="PDD16">
        <f t="shared" ca="1" si="1125"/>
        <v>817</v>
      </c>
      <c r="PDE16">
        <f t="shared" ca="1" si="1125"/>
        <v>413</v>
      </c>
      <c r="PDF16">
        <f t="shared" ca="1" si="1125"/>
        <v>465</v>
      </c>
      <c r="PDG16">
        <f t="shared" ca="1" si="1125"/>
        <v>390</v>
      </c>
      <c r="PDH16">
        <f t="shared" ca="1" si="1125"/>
        <v>935</v>
      </c>
      <c r="PDI16">
        <f t="shared" ca="1" si="1125"/>
        <v>919</v>
      </c>
      <c r="PDJ16">
        <f t="shared" ca="1" si="1125"/>
        <v>911</v>
      </c>
      <c r="PDK16">
        <f t="shared" ca="1" si="1125"/>
        <v>212</v>
      </c>
      <c r="PDL16">
        <f t="shared" ca="1" si="1125"/>
        <v>383</v>
      </c>
      <c r="PDM16">
        <f t="shared" ca="1" si="1125"/>
        <v>625</v>
      </c>
      <c r="PDN16">
        <f t="shared" ca="1" si="1125"/>
        <v>122</v>
      </c>
      <c r="PDO16">
        <f t="shared" ca="1" si="1125"/>
        <v>944</v>
      </c>
      <c r="PDP16">
        <f t="shared" ca="1" si="1125"/>
        <v>808</v>
      </c>
      <c r="PDQ16">
        <f t="shared" ca="1" si="1125"/>
        <v>184</v>
      </c>
      <c r="PDR16">
        <f t="shared" ca="1" si="1125"/>
        <v>123</v>
      </c>
      <c r="PDS16">
        <f t="shared" ca="1" si="1125"/>
        <v>79</v>
      </c>
      <c r="PDT16">
        <f t="shared" ca="1" si="1125"/>
        <v>597</v>
      </c>
      <c r="PDU16">
        <f t="shared" ca="1" si="1125"/>
        <v>783</v>
      </c>
      <c r="PDV16">
        <f t="shared" ca="1" si="1125"/>
        <v>813</v>
      </c>
      <c r="PDW16">
        <f t="shared" ca="1" si="1125"/>
        <v>965</v>
      </c>
      <c r="PDX16">
        <f t="shared" ca="1" si="997"/>
        <v>99</v>
      </c>
      <c r="PDY16">
        <f t="shared" ca="1" si="997"/>
        <v>933</v>
      </c>
      <c r="PDZ16">
        <f t="shared" ca="1" si="997"/>
        <v>458</v>
      </c>
      <c r="PEA16">
        <f t="shared" ca="1" si="997"/>
        <v>8</v>
      </c>
      <c r="PEB16">
        <f t="shared" ca="1" si="997"/>
        <v>312</v>
      </c>
      <c r="PEC16">
        <f t="shared" ca="1" si="997"/>
        <v>378</v>
      </c>
      <c r="PED16">
        <f t="shared" ca="1" si="997"/>
        <v>601</v>
      </c>
      <c r="PEE16">
        <f t="shared" ca="1" si="997"/>
        <v>55</v>
      </c>
      <c r="PEF16">
        <f t="shared" ca="1" si="997"/>
        <v>359</v>
      </c>
      <c r="PEG16">
        <f t="shared" ca="1" si="997"/>
        <v>613</v>
      </c>
      <c r="PEH16">
        <f t="shared" ca="1" si="997"/>
        <v>536</v>
      </c>
      <c r="PEI16">
        <f t="shared" ca="1" si="997"/>
        <v>814</v>
      </c>
      <c r="PEJ16">
        <f t="shared" ca="1" si="997"/>
        <v>963</v>
      </c>
      <c r="PEK16">
        <f t="shared" ca="1" si="997"/>
        <v>89</v>
      </c>
      <c r="PEL16">
        <f t="shared" ca="1" si="997"/>
        <v>128</v>
      </c>
      <c r="PEM16">
        <f t="shared" ca="1" si="997"/>
        <v>597</v>
      </c>
      <c r="PEN16">
        <f t="shared" ca="1" si="997"/>
        <v>524</v>
      </c>
      <c r="PEO16">
        <f t="shared" ca="1" si="997"/>
        <v>548</v>
      </c>
      <c r="PEP16">
        <f t="shared" ca="1" si="997"/>
        <v>635</v>
      </c>
      <c r="PEQ16">
        <f t="shared" ca="1" si="997"/>
        <v>831</v>
      </c>
      <c r="PER16">
        <f t="shared" ca="1" si="997"/>
        <v>422</v>
      </c>
      <c r="PES16">
        <f t="shared" ca="1" si="997"/>
        <v>387</v>
      </c>
      <c r="PET16">
        <f t="shared" ca="1" si="997"/>
        <v>940</v>
      </c>
      <c r="PEU16">
        <f t="shared" ca="1" si="997"/>
        <v>793</v>
      </c>
      <c r="PEV16">
        <f t="shared" ca="1" si="997"/>
        <v>618</v>
      </c>
      <c r="PEW16">
        <f t="shared" ca="1" si="997"/>
        <v>341</v>
      </c>
      <c r="PEX16">
        <f t="shared" ca="1" si="997"/>
        <v>788</v>
      </c>
      <c r="PEY16">
        <f t="shared" ca="1" si="997"/>
        <v>158</v>
      </c>
      <c r="PEZ16">
        <f t="shared" ca="1" si="997"/>
        <v>863</v>
      </c>
      <c r="PFA16">
        <f t="shared" ca="1" si="997"/>
        <v>795</v>
      </c>
      <c r="PFB16">
        <f t="shared" ca="1" si="997"/>
        <v>53</v>
      </c>
      <c r="PFC16">
        <f t="shared" ca="1" si="997"/>
        <v>822</v>
      </c>
      <c r="PFD16">
        <f t="shared" ca="1" si="997"/>
        <v>785</v>
      </c>
      <c r="PFE16">
        <f t="shared" ca="1" si="997"/>
        <v>759</v>
      </c>
      <c r="PFF16">
        <f t="shared" ca="1" si="997"/>
        <v>713</v>
      </c>
      <c r="PFG16">
        <f t="shared" ca="1" si="997"/>
        <v>140</v>
      </c>
      <c r="PFH16">
        <f t="shared" ca="1" si="997"/>
        <v>314</v>
      </c>
      <c r="PFI16">
        <f t="shared" ca="1" si="997"/>
        <v>346</v>
      </c>
      <c r="PFJ16">
        <f t="shared" ca="1" si="997"/>
        <v>671</v>
      </c>
      <c r="PFK16">
        <f t="shared" ca="1" si="997"/>
        <v>613</v>
      </c>
      <c r="PFL16">
        <f t="shared" ca="1" si="997"/>
        <v>152</v>
      </c>
      <c r="PFM16">
        <f t="shared" ca="1" si="997"/>
        <v>473</v>
      </c>
      <c r="PFN16">
        <f t="shared" ca="1" si="997"/>
        <v>941</v>
      </c>
      <c r="PFO16">
        <f t="shared" ca="1" si="997"/>
        <v>272</v>
      </c>
      <c r="PFP16">
        <f t="shared" ca="1" si="997"/>
        <v>118</v>
      </c>
      <c r="PFQ16">
        <f t="shared" ca="1" si="997"/>
        <v>290</v>
      </c>
      <c r="PFR16">
        <f t="shared" ca="1" si="997"/>
        <v>430</v>
      </c>
      <c r="PFS16">
        <f t="shared" ca="1" si="997"/>
        <v>177</v>
      </c>
      <c r="PFT16">
        <f t="shared" ca="1" si="997"/>
        <v>106</v>
      </c>
      <c r="PFU16">
        <f t="shared" ca="1" si="997"/>
        <v>459</v>
      </c>
      <c r="PFV16">
        <f t="shared" ca="1" si="997"/>
        <v>103</v>
      </c>
      <c r="PFW16">
        <f t="shared" ca="1" si="997"/>
        <v>111</v>
      </c>
      <c r="PFX16">
        <f t="shared" ca="1" si="997"/>
        <v>84</v>
      </c>
      <c r="PFY16">
        <f t="shared" ca="1" si="997"/>
        <v>76</v>
      </c>
      <c r="PFZ16">
        <f t="shared" ca="1" si="997"/>
        <v>307</v>
      </c>
      <c r="PGA16">
        <f t="shared" ca="1" si="997"/>
        <v>318</v>
      </c>
      <c r="PGB16">
        <f t="shared" ca="1" si="997"/>
        <v>314</v>
      </c>
      <c r="PGC16">
        <f t="shared" ca="1" si="997"/>
        <v>705</v>
      </c>
      <c r="PGD16">
        <f t="shared" ca="1" si="997"/>
        <v>602</v>
      </c>
      <c r="PGE16">
        <f t="shared" ca="1" si="997"/>
        <v>130</v>
      </c>
      <c r="PGF16">
        <f t="shared" ca="1" si="997"/>
        <v>349</v>
      </c>
      <c r="PGG16">
        <f t="shared" ca="1" si="997"/>
        <v>759</v>
      </c>
      <c r="PGH16">
        <f t="shared" ca="1" si="869"/>
        <v>309</v>
      </c>
      <c r="PGI16">
        <f t="shared" ca="1" si="869"/>
        <v>971</v>
      </c>
      <c r="PGJ16">
        <f t="shared" ref="PGJ16:PIU20" ca="1" si="1126">RANDBETWEEN(1,1000)</f>
        <v>510</v>
      </c>
      <c r="PGK16">
        <f t="shared" ca="1" si="1126"/>
        <v>49</v>
      </c>
      <c r="PGL16">
        <f t="shared" ca="1" si="1126"/>
        <v>910</v>
      </c>
      <c r="PGM16">
        <f t="shared" ca="1" si="1126"/>
        <v>648</v>
      </c>
      <c r="PGN16">
        <f t="shared" ca="1" si="1126"/>
        <v>172</v>
      </c>
      <c r="PGO16">
        <f t="shared" ca="1" si="1126"/>
        <v>494</v>
      </c>
      <c r="PGP16">
        <f t="shared" ca="1" si="1126"/>
        <v>627</v>
      </c>
      <c r="PGQ16">
        <f t="shared" ca="1" si="1126"/>
        <v>527</v>
      </c>
      <c r="PGR16">
        <f t="shared" ca="1" si="1126"/>
        <v>308</v>
      </c>
      <c r="PGS16">
        <f t="shared" ca="1" si="1126"/>
        <v>656</v>
      </c>
      <c r="PGT16">
        <f t="shared" ca="1" si="1126"/>
        <v>210</v>
      </c>
      <c r="PGU16">
        <f t="shared" ca="1" si="1126"/>
        <v>44</v>
      </c>
      <c r="PGV16">
        <f t="shared" ca="1" si="1126"/>
        <v>156</v>
      </c>
      <c r="PGW16">
        <f t="shared" ca="1" si="1126"/>
        <v>162</v>
      </c>
      <c r="PGX16">
        <f t="shared" ca="1" si="1126"/>
        <v>873</v>
      </c>
      <c r="PGY16">
        <f t="shared" ca="1" si="1126"/>
        <v>969</v>
      </c>
      <c r="PGZ16">
        <f t="shared" ca="1" si="1126"/>
        <v>349</v>
      </c>
      <c r="PHA16">
        <f t="shared" ca="1" si="1126"/>
        <v>395</v>
      </c>
      <c r="PHB16">
        <f t="shared" ca="1" si="1126"/>
        <v>837</v>
      </c>
      <c r="PHC16">
        <f t="shared" ca="1" si="1126"/>
        <v>461</v>
      </c>
      <c r="PHD16">
        <f t="shared" ca="1" si="1126"/>
        <v>17</v>
      </c>
      <c r="PHE16">
        <f t="shared" ca="1" si="1126"/>
        <v>175</v>
      </c>
      <c r="PHF16">
        <f t="shared" ca="1" si="1126"/>
        <v>412</v>
      </c>
      <c r="PHG16">
        <f t="shared" ca="1" si="1126"/>
        <v>89</v>
      </c>
      <c r="PHH16">
        <f t="shared" ca="1" si="1126"/>
        <v>612</v>
      </c>
      <c r="PHI16">
        <f t="shared" ca="1" si="1126"/>
        <v>648</v>
      </c>
      <c r="PHJ16">
        <f t="shared" ca="1" si="1126"/>
        <v>793</v>
      </c>
      <c r="PHK16">
        <f t="shared" ca="1" si="1126"/>
        <v>401</v>
      </c>
      <c r="PHL16">
        <f t="shared" ca="1" si="1126"/>
        <v>187</v>
      </c>
      <c r="PHM16">
        <f t="shared" ca="1" si="1126"/>
        <v>203</v>
      </c>
      <c r="PHN16">
        <f t="shared" ca="1" si="1126"/>
        <v>688</v>
      </c>
      <c r="PHO16">
        <f t="shared" ca="1" si="1126"/>
        <v>256</v>
      </c>
      <c r="PHP16">
        <f t="shared" ca="1" si="1126"/>
        <v>110</v>
      </c>
      <c r="PHQ16">
        <f t="shared" ca="1" si="1126"/>
        <v>686</v>
      </c>
      <c r="PHR16">
        <f t="shared" ca="1" si="1126"/>
        <v>592</v>
      </c>
      <c r="PHS16">
        <f t="shared" ca="1" si="1126"/>
        <v>78</v>
      </c>
      <c r="PHT16">
        <f t="shared" ca="1" si="1126"/>
        <v>747</v>
      </c>
      <c r="PHU16">
        <f t="shared" ca="1" si="1126"/>
        <v>457</v>
      </c>
      <c r="PHV16">
        <f t="shared" ca="1" si="1126"/>
        <v>203</v>
      </c>
      <c r="PHW16">
        <f t="shared" ca="1" si="1126"/>
        <v>789</v>
      </c>
      <c r="PHX16">
        <f t="shared" ca="1" si="1126"/>
        <v>3</v>
      </c>
      <c r="PHY16">
        <f t="shared" ca="1" si="1126"/>
        <v>439</v>
      </c>
      <c r="PHZ16">
        <f t="shared" ca="1" si="1126"/>
        <v>76</v>
      </c>
      <c r="PIA16">
        <f t="shared" ca="1" si="1126"/>
        <v>775</v>
      </c>
      <c r="PIB16">
        <f t="shared" ca="1" si="1126"/>
        <v>75</v>
      </c>
      <c r="PIC16">
        <f t="shared" ca="1" si="1126"/>
        <v>825</v>
      </c>
      <c r="PID16">
        <f t="shared" ca="1" si="1126"/>
        <v>306</v>
      </c>
      <c r="PIE16">
        <f t="shared" ca="1" si="1126"/>
        <v>528</v>
      </c>
      <c r="PIF16">
        <f t="shared" ca="1" si="1126"/>
        <v>539</v>
      </c>
      <c r="PIG16">
        <f t="shared" ca="1" si="1126"/>
        <v>454</v>
      </c>
      <c r="PIH16">
        <f t="shared" ca="1" si="1126"/>
        <v>987</v>
      </c>
      <c r="PII16">
        <f t="shared" ca="1" si="1126"/>
        <v>768</v>
      </c>
      <c r="PIJ16">
        <f t="shared" ca="1" si="1126"/>
        <v>924</v>
      </c>
      <c r="PIK16">
        <f t="shared" ca="1" si="1126"/>
        <v>840</v>
      </c>
      <c r="PIL16">
        <f t="shared" ca="1" si="1126"/>
        <v>94</v>
      </c>
      <c r="PIM16">
        <f t="shared" ca="1" si="1126"/>
        <v>610</v>
      </c>
      <c r="PIN16">
        <f t="shared" ca="1" si="1126"/>
        <v>267</v>
      </c>
      <c r="PIO16">
        <f t="shared" ca="1" si="1126"/>
        <v>836</v>
      </c>
      <c r="PIP16">
        <f t="shared" ca="1" si="1126"/>
        <v>324</v>
      </c>
      <c r="PIQ16">
        <f t="shared" ca="1" si="1126"/>
        <v>103</v>
      </c>
      <c r="PIR16">
        <f t="shared" ca="1" si="1126"/>
        <v>787</v>
      </c>
      <c r="PIS16">
        <f t="shared" ca="1" si="1126"/>
        <v>809</v>
      </c>
      <c r="PIT16">
        <f t="shared" ca="1" si="1126"/>
        <v>105</v>
      </c>
      <c r="PIU16">
        <f t="shared" ca="1" si="1126"/>
        <v>31</v>
      </c>
      <c r="PIV16">
        <f t="shared" ca="1" si="998"/>
        <v>556</v>
      </c>
      <c r="PIW16">
        <f t="shared" ca="1" si="998"/>
        <v>7</v>
      </c>
      <c r="PIX16">
        <f t="shared" ca="1" si="998"/>
        <v>30</v>
      </c>
      <c r="PIY16">
        <f t="shared" ca="1" si="998"/>
        <v>402</v>
      </c>
      <c r="PIZ16">
        <f t="shared" ca="1" si="998"/>
        <v>315</v>
      </c>
      <c r="PJA16">
        <f t="shared" ca="1" si="998"/>
        <v>309</v>
      </c>
      <c r="PJB16">
        <f t="shared" ca="1" si="998"/>
        <v>788</v>
      </c>
      <c r="PJC16">
        <f t="shared" ca="1" si="998"/>
        <v>308</v>
      </c>
      <c r="PJD16">
        <f t="shared" ca="1" si="998"/>
        <v>74</v>
      </c>
      <c r="PJE16">
        <f t="shared" ca="1" si="998"/>
        <v>737</v>
      </c>
      <c r="PJF16">
        <f t="shared" ca="1" si="998"/>
        <v>248</v>
      </c>
      <c r="PJG16">
        <f t="shared" ca="1" si="998"/>
        <v>92</v>
      </c>
      <c r="PJH16">
        <f t="shared" ca="1" si="998"/>
        <v>17</v>
      </c>
      <c r="PJI16">
        <f t="shared" ca="1" si="998"/>
        <v>621</v>
      </c>
      <c r="PJJ16">
        <f t="shared" ca="1" si="998"/>
        <v>902</v>
      </c>
      <c r="PJK16">
        <f t="shared" ca="1" si="998"/>
        <v>960</v>
      </c>
      <c r="PJL16">
        <f t="shared" ca="1" si="998"/>
        <v>864</v>
      </c>
      <c r="PJM16">
        <f t="shared" ca="1" si="998"/>
        <v>707</v>
      </c>
      <c r="PJN16">
        <f t="shared" ca="1" si="998"/>
        <v>671</v>
      </c>
      <c r="PJO16">
        <f t="shared" ca="1" si="998"/>
        <v>306</v>
      </c>
      <c r="PJP16">
        <f t="shared" ca="1" si="998"/>
        <v>868</v>
      </c>
      <c r="PJQ16">
        <f t="shared" ca="1" si="998"/>
        <v>909</v>
      </c>
      <c r="PJR16">
        <f t="shared" ca="1" si="998"/>
        <v>938</v>
      </c>
      <c r="PJS16">
        <f t="shared" ca="1" si="998"/>
        <v>906</v>
      </c>
      <c r="PJT16">
        <f t="shared" ca="1" si="998"/>
        <v>2</v>
      </c>
      <c r="PJU16">
        <f t="shared" ca="1" si="998"/>
        <v>671</v>
      </c>
      <c r="PJV16">
        <f t="shared" ca="1" si="998"/>
        <v>130</v>
      </c>
      <c r="PJW16">
        <f t="shared" ca="1" si="998"/>
        <v>633</v>
      </c>
      <c r="PJX16">
        <f t="shared" ca="1" si="998"/>
        <v>382</v>
      </c>
      <c r="PJY16">
        <f t="shared" ca="1" si="998"/>
        <v>848</v>
      </c>
      <c r="PJZ16">
        <f t="shared" ca="1" si="998"/>
        <v>748</v>
      </c>
      <c r="PKA16">
        <f t="shared" ca="1" si="998"/>
        <v>769</v>
      </c>
      <c r="PKB16">
        <f t="shared" ca="1" si="998"/>
        <v>276</v>
      </c>
      <c r="PKC16">
        <f t="shared" ca="1" si="998"/>
        <v>514</v>
      </c>
      <c r="PKD16">
        <f t="shared" ca="1" si="998"/>
        <v>160</v>
      </c>
      <c r="PKE16">
        <f t="shared" ca="1" si="998"/>
        <v>868</v>
      </c>
      <c r="PKF16">
        <f t="shared" ca="1" si="998"/>
        <v>158</v>
      </c>
      <c r="PKG16">
        <f t="shared" ca="1" si="998"/>
        <v>371</v>
      </c>
      <c r="PKH16">
        <f t="shared" ca="1" si="998"/>
        <v>775</v>
      </c>
      <c r="PKI16">
        <f t="shared" ca="1" si="998"/>
        <v>639</v>
      </c>
      <c r="PKJ16">
        <f t="shared" ca="1" si="998"/>
        <v>584</v>
      </c>
      <c r="PKK16">
        <f t="shared" ca="1" si="998"/>
        <v>385</v>
      </c>
      <c r="PKL16">
        <f t="shared" ca="1" si="998"/>
        <v>304</v>
      </c>
      <c r="PKM16">
        <f t="shared" ca="1" si="998"/>
        <v>346</v>
      </c>
      <c r="PKN16">
        <f t="shared" ca="1" si="998"/>
        <v>646</v>
      </c>
      <c r="PKO16">
        <f t="shared" ca="1" si="998"/>
        <v>731</v>
      </c>
      <c r="PKP16">
        <f t="shared" ca="1" si="998"/>
        <v>680</v>
      </c>
      <c r="PKQ16">
        <f t="shared" ca="1" si="998"/>
        <v>364</v>
      </c>
      <c r="PKR16">
        <f t="shared" ca="1" si="998"/>
        <v>226</v>
      </c>
      <c r="PKS16">
        <f t="shared" ca="1" si="998"/>
        <v>209</v>
      </c>
      <c r="PKT16">
        <f t="shared" ca="1" si="998"/>
        <v>905</v>
      </c>
      <c r="PKU16">
        <f t="shared" ca="1" si="998"/>
        <v>813</v>
      </c>
      <c r="PKV16">
        <f t="shared" ca="1" si="998"/>
        <v>356</v>
      </c>
      <c r="PKW16">
        <f t="shared" ca="1" si="998"/>
        <v>818</v>
      </c>
      <c r="PKX16">
        <f t="shared" ca="1" si="998"/>
        <v>41</v>
      </c>
      <c r="PKY16">
        <f t="shared" ca="1" si="998"/>
        <v>921</v>
      </c>
      <c r="PKZ16">
        <f t="shared" ca="1" si="998"/>
        <v>932</v>
      </c>
      <c r="PLA16">
        <f t="shared" ca="1" si="998"/>
        <v>102</v>
      </c>
      <c r="PLB16">
        <f t="shared" ca="1" si="998"/>
        <v>889</v>
      </c>
      <c r="PLC16">
        <f t="shared" ca="1" si="998"/>
        <v>253</v>
      </c>
      <c r="PLD16">
        <f t="shared" ca="1" si="998"/>
        <v>892</v>
      </c>
      <c r="PLE16">
        <f t="shared" ca="1" si="998"/>
        <v>582</v>
      </c>
      <c r="PLF16">
        <f t="shared" ca="1" si="870"/>
        <v>157</v>
      </c>
      <c r="PLG16">
        <f t="shared" ca="1" si="870"/>
        <v>481</v>
      </c>
      <c r="PLH16">
        <f t="shared" ref="PLH16:PNS20" ca="1" si="1127">RANDBETWEEN(1,1000)</f>
        <v>460</v>
      </c>
      <c r="PLI16">
        <f t="shared" ca="1" si="1127"/>
        <v>775</v>
      </c>
      <c r="PLJ16">
        <f t="shared" ca="1" si="1127"/>
        <v>593</v>
      </c>
      <c r="PLK16">
        <f t="shared" ca="1" si="1127"/>
        <v>826</v>
      </c>
      <c r="PLL16">
        <f t="shared" ca="1" si="1127"/>
        <v>576</v>
      </c>
      <c r="PLM16">
        <f t="shared" ca="1" si="1127"/>
        <v>82</v>
      </c>
      <c r="PLN16">
        <f t="shared" ca="1" si="1127"/>
        <v>778</v>
      </c>
      <c r="PLO16">
        <f t="shared" ca="1" si="1127"/>
        <v>941</v>
      </c>
      <c r="PLP16">
        <f t="shared" ca="1" si="1127"/>
        <v>890</v>
      </c>
      <c r="PLQ16">
        <f t="shared" ca="1" si="1127"/>
        <v>790</v>
      </c>
      <c r="PLR16">
        <f t="shared" ca="1" si="1127"/>
        <v>593</v>
      </c>
      <c r="PLS16">
        <f t="shared" ca="1" si="1127"/>
        <v>850</v>
      </c>
      <c r="PLT16">
        <f t="shared" ca="1" si="1127"/>
        <v>699</v>
      </c>
      <c r="PLU16">
        <f t="shared" ca="1" si="1127"/>
        <v>924</v>
      </c>
      <c r="PLV16">
        <f t="shared" ca="1" si="1127"/>
        <v>248</v>
      </c>
      <c r="PLW16">
        <f t="shared" ca="1" si="1127"/>
        <v>968</v>
      </c>
      <c r="PLX16">
        <f t="shared" ca="1" si="1127"/>
        <v>304</v>
      </c>
      <c r="PLY16">
        <f t="shared" ca="1" si="1127"/>
        <v>204</v>
      </c>
      <c r="PLZ16">
        <f t="shared" ca="1" si="1127"/>
        <v>239</v>
      </c>
      <c r="PMA16">
        <f t="shared" ca="1" si="1127"/>
        <v>105</v>
      </c>
      <c r="PMB16">
        <f t="shared" ca="1" si="1127"/>
        <v>382</v>
      </c>
      <c r="PMC16">
        <f t="shared" ca="1" si="1127"/>
        <v>750</v>
      </c>
      <c r="PMD16">
        <f t="shared" ca="1" si="1127"/>
        <v>376</v>
      </c>
      <c r="PME16">
        <f t="shared" ca="1" si="1127"/>
        <v>116</v>
      </c>
      <c r="PMF16">
        <f t="shared" ca="1" si="1127"/>
        <v>825</v>
      </c>
      <c r="PMG16">
        <f t="shared" ca="1" si="1127"/>
        <v>188</v>
      </c>
      <c r="PMH16">
        <f t="shared" ca="1" si="1127"/>
        <v>466</v>
      </c>
      <c r="PMI16">
        <f t="shared" ca="1" si="1127"/>
        <v>525</v>
      </c>
      <c r="PMJ16">
        <f t="shared" ca="1" si="1127"/>
        <v>433</v>
      </c>
      <c r="PMK16">
        <f t="shared" ca="1" si="1127"/>
        <v>823</v>
      </c>
      <c r="PML16">
        <f t="shared" ca="1" si="1127"/>
        <v>106</v>
      </c>
      <c r="PMM16">
        <f t="shared" ca="1" si="1127"/>
        <v>82</v>
      </c>
      <c r="PMN16">
        <f t="shared" ca="1" si="1127"/>
        <v>545</v>
      </c>
      <c r="PMO16">
        <f t="shared" ca="1" si="1127"/>
        <v>766</v>
      </c>
      <c r="PMP16">
        <f t="shared" ca="1" si="1127"/>
        <v>41</v>
      </c>
      <c r="PMQ16">
        <f t="shared" ca="1" si="1127"/>
        <v>724</v>
      </c>
      <c r="PMR16">
        <f t="shared" ca="1" si="1127"/>
        <v>237</v>
      </c>
      <c r="PMS16">
        <f t="shared" ca="1" si="1127"/>
        <v>398</v>
      </c>
      <c r="PMT16">
        <f t="shared" ca="1" si="1127"/>
        <v>525</v>
      </c>
      <c r="PMU16">
        <f t="shared" ca="1" si="1127"/>
        <v>974</v>
      </c>
      <c r="PMV16">
        <f t="shared" ca="1" si="1127"/>
        <v>777</v>
      </c>
      <c r="PMW16">
        <f t="shared" ca="1" si="1127"/>
        <v>152</v>
      </c>
      <c r="PMX16">
        <f t="shared" ca="1" si="1127"/>
        <v>970</v>
      </c>
      <c r="PMY16">
        <f t="shared" ca="1" si="1127"/>
        <v>772</v>
      </c>
      <c r="PMZ16">
        <f t="shared" ca="1" si="1127"/>
        <v>930</v>
      </c>
      <c r="PNA16">
        <f t="shared" ca="1" si="1127"/>
        <v>303</v>
      </c>
      <c r="PNB16">
        <f t="shared" ca="1" si="1127"/>
        <v>818</v>
      </c>
      <c r="PNC16">
        <f t="shared" ca="1" si="1127"/>
        <v>698</v>
      </c>
      <c r="PND16">
        <f t="shared" ca="1" si="1127"/>
        <v>141</v>
      </c>
      <c r="PNE16">
        <f t="shared" ca="1" si="1127"/>
        <v>874</v>
      </c>
      <c r="PNF16">
        <f t="shared" ca="1" si="1127"/>
        <v>11</v>
      </c>
      <c r="PNG16">
        <f t="shared" ca="1" si="1127"/>
        <v>843</v>
      </c>
      <c r="PNH16">
        <f t="shared" ca="1" si="1127"/>
        <v>473</v>
      </c>
      <c r="PNI16">
        <f t="shared" ca="1" si="1127"/>
        <v>398</v>
      </c>
      <c r="PNJ16">
        <f t="shared" ca="1" si="1127"/>
        <v>363</v>
      </c>
      <c r="PNK16">
        <f t="shared" ca="1" si="1127"/>
        <v>690</v>
      </c>
      <c r="PNL16">
        <f t="shared" ca="1" si="1127"/>
        <v>1</v>
      </c>
      <c r="PNM16">
        <f t="shared" ca="1" si="1127"/>
        <v>574</v>
      </c>
      <c r="PNN16">
        <f t="shared" ca="1" si="1127"/>
        <v>118</v>
      </c>
      <c r="PNO16">
        <f t="shared" ca="1" si="1127"/>
        <v>123</v>
      </c>
      <c r="PNP16">
        <f t="shared" ca="1" si="1127"/>
        <v>887</v>
      </c>
      <c r="PNQ16">
        <f t="shared" ca="1" si="1127"/>
        <v>817</v>
      </c>
      <c r="PNR16">
        <f t="shared" ca="1" si="1127"/>
        <v>490</v>
      </c>
      <c r="PNS16">
        <f t="shared" ca="1" si="1127"/>
        <v>321</v>
      </c>
      <c r="PNT16">
        <f t="shared" ca="1" si="999"/>
        <v>786</v>
      </c>
      <c r="PNU16">
        <f t="shared" ca="1" si="999"/>
        <v>559</v>
      </c>
      <c r="PNV16">
        <f t="shared" ca="1" si="999"/>
        <v>11</v>
      </c>
      <c r="PNW16">
        <f t="shared" ca="1" si="999"/>
        <v>430</v>
      </c>
      <c r="PNX16">
        <f t="shared" ca="1" si="999"/>
        <v>789</v>
      </c>
      <c r="PNY16">
        <f t="shared" ca="1" si="999"/>
        <v>130</v>
      </c>
      <c r="PNZ16">
        <f t="shared" ca="1" si="999"/>
        <v>156</v>
      </c>
      <c r="POA16">
        <f t="shared" ca="1" si="999"/>
        <v>648</v>
      </c>
      <c r="POB16">
        <f t="shared" ca="1" si="999"/>
        <v>900</v>
      </c>
      <c r="POC16">
        <f t="shared" ca="1" si="999"/>
        <v>342</v>
      </c>
      <c r="POD16">
        <f t="shared" ca="1" si="999"/>
        <v>176</v>
      </c>
      <c r="POE16">
        <f t="shared" ca="1" si="999"/>
        <v>608</v>
      </c>
      <c r="POF16">
        <f t="shared" ca="1" si="999"/>
        <v>530</v>
      </c>
      <c r="POG16">
        <f t="shared" ca="1" si="999"/>
        <v>419</v>
      </c>
      <c r="POH16">
        <f t="shared" ca="1" si="999"/>
        <v>280</v>
      </c>
      <c r="POI16">
        <f t="shared" ca="1" si="999"/>
        <v>363</v>
      </c>
      <c r="POJ16">
        <f t="shared" ca="1" si="999"/>
        <v>626</v>
      </c>
      <c r="POK16">
        <f t="shared" ca="1" si="999"/>
        <v>918</v>
      </c>
      <c r="POL16">
        <f t="shared" ca="1" si="999"/>
        <v>163</v>
      </c>
      <c r="POM16">
        <f t="shared" ca="1" si="999"/>
        <v>206</v>
      </c>
      <c r="PON16">
        <f t="shared" ca="1" si="999"/>
        <v>781</v>
      </c>
      <c r="POO16">
        <f t="shared" ca="1" si="999"/>
        <v>42</v>
      </c>
      <c r="POP16">
        <f t="shared" ca="1" si="999"/>
        <v>454</v>
      </c>
      <c r="POQ16">
        <f t="shared" ca="1" si="999"/>
        <v>743</v>
      </c>
      <c r="POR16">
        <f t="shared" ca="1" si="999"/>
        <v>632</v>
      </c>
      <c r="POS16">
        <f t="shared" ca="1" si="999"/>
        <v>237</v>
      </c>
      <c r="POT16">
        <f t="shared" ca="1" si="999"/>
        <v>593</v>
      </c>
      <c r="POU16">
        <f t="shared" ca="1" si="999"/>
        <v>378</v>
      </c>
      <c r="POV16">
        <f t="shared" ca="1" si="999"/>
        <v>551</v>
      </c>
      <c r="POW16">
        <f t="shared" ca="1" si="999"/>
        <v>252</v>
      </c>
      <c r="POX16">
        <f t="shared" ca="1" si="999"/>
        <v>513</v>
      </c>
      <c r="POY16">
        <f t="shared" ca="1" si="999"/>
        <v>853</v>
      </c>
      <c r="POZ16">
        <f t="shared" ca="1" si="999"/>
        <v>523</v>
      </c>
      <c r="PPA16">
        <f t="shared" ca="1" si="999"/>
        <v>893</v>
      </c>
      <c r="PPB16">
        <f t="shared" ca="1" si="999"/>
        <v>368</v>
      </c>
      <c r="PPC16">
        <f t="shared" ca="1" si="999"/>
        <v>144</v>
      </c>
      <c r="PPD16">
        <f t="shared" ca="1" si="999"/>
        <v>637</v>
      </c>
      <c r="PPE16">
        <f t="shared" ca="1" si="999"/>
        <v>206</v>
      </c>
      <c r="PPF16">
        <f t="shared" ca="1" si="999"/>
        <v>239</v>
      </c>
      <c r="PPG16">
        <f t="shared" ca="1" si="999"/>
        <v>785</v>
      </c>
      <c r="PPH16">
        <f t="shared" ca="1" si="999"/>
        <v>789</v>
      </c>
      <c r="PPI16">
        <f t="shared" ca="1" si="999"/>
        <v>567</v>
      </c>
      <c r="PPJ16">
        <f t="shared" ca="1" si="999"/>
        <v>267</v>
      </c>
      <c r="PPK16">
        <f t="shared" ca="1" si="999"/>
        <v>101</v>
      </c>
      <c r="PPL16">
        <f t="shared" ca="1" si="999"/>
        <v>174</v>
      </c>
      <c r="PPM16">
        <f t="shared" ca="1" si="999"/>
        <v>750</v>
      </c>
      <c r="PPN16">
        <f t="shared" ca="1" si="999"/>
        <v>97</v>
      </c>
      <c r="PPO16">
        <f t="shared" ca="1" si="999"/>
        <v>416</v>
      </c>
      <c r="PPP16">
        <f t="shared" ca="1" si="999"/>
        <v>926</v>
      </c>
      <c r="PPQ16">
        <f t="shared" ca="1" si="999"/>
        <v>880</v>
      </c>
      <c r="PPR16">
        <f t="shared" ca="1" si="999"/>
        <v>823</v>
      </c>
      <c r="PPS16">
        <f t="shared" ca="1" si="999"/>
        <v>118</v>
      </c>
      <c r="PPT16">
        <f t="shared" ca="1" si="999"/>
        <v>293</v>
      </c>
      <c r="PPU16">
        <f t="shared" ca="1" si="999"/>
        <v>83</v>
      </c>
      <c r="PPV16">
        <f t="shared" ca="1" si="999"/>
        <v>789</v>
      </c>
      <c r="PPW16">
        <f t="shared" ca="1" si="999"/>
        <v>155</v>
      </c>
      <c r="PPX16">
        <f t="shared" ca="1" si="999"/>
        <v>293</v>
      </c>
      <c r="PPY16">
        <f t="shared" ca="1" si="999"/>
        <v>468</v>
      </c>
      <c r="PPZ16">
        <f t="shared" ca="1" si="999"/>
        <v>615</v>
      </c>
      <c r="PQA16">
        <f t="shared" ca="1" si="999"/>
        <v>643</v>
      </c>
      <c r="PQB16">
        <f t="shared" ca="1" si="999"/>
        <v>654</v>
      </c>
      <c r="PQC16">
        <f t="shared" ca="1" si="999"/>
        <v>46</v>
      </c>
      <c r="PQD16">
        <f t="shared" ca="1" si="871"/>
        <v>749</v>
      </c>
      <c r="PQE16">
        <f t="shared" ca="1" si="871"/>
        <v>981</v>
      </c>
      <c r="PQF16">
        <f t="shared" ref="PQF16:PSQ20" ca="1" si="1128">RANDBETWEEN(1,1000)</f>
        <v>491</v>
      </c>
      <c r="PQG16">
        <f t="shared" ca="1" si="1128"/>
        <v>10</v>
      </c>
      <c r="PQH16">
        <f t="shared" ca="1" si="1128"/>
        <v>534</v>
      </c>
      <c r="PQI16">
        <f t="shared" ca="1" si="1128"/>
        <v>163</v>
      </c>
      <c r="PQJ16">
        <f t="shared" ca="1" si="1128"/>
        <v>593</v>
      </c>
      <c r="PQK16">
        <f t="shared" ca="1" si="1128"/>
        <v>373</v>
      </c>
      <c r="PQL16">
        <f t="shared" ca="1" si="1128"/>
        <v>459</v>
      </c>
      <c r="PQM16">
        <f t="shared" ca="1" si="1128"/>
        <v>183</v>
      </c>
      <c r="PQN16">
        <f t="shared" ca="1" si="1128"/>
        <v>547</v>
      </c>
      <c r="PQO16">
        <f t="shared" ca="1" si="1128"/>
        <v>567</v>
      </c>
      <c r="PQP16">
        <f t="shared" ca="1" si="1128"/>
        <v>245</v>
      </c>
      <c r="PQQ16">
        <f t="shared" ca="1" si="1128"/>
        <v>614</v>
      </c>
      <c r="PQR16">
        <f t="shared" ca="1" si="1128"/>
        <v>823</v>
      </c>
      <c r="PQS16">
        <f t="shared" ca="1" si="1128"/>
        <v>48</v>
      </c>
      <c r="PQT16">
        <f t="shared" ca="1" si="1128"/>
        <v>549</v>
      </c>
      <c r="PQU16">
        <f t="shared" ca="1" si="1128"/>
        <v>578</v>
      </c>
      <c r="PQV16">
        <f t="shared" ca="1" si="1128"/>
        <v>350</v>
      </c>
      <c r="PQW16">
        <f t="shared" ca="1" si="1128"/>
        <v>479</v>
      </c>
      <c r="PQX16">
        <f t="shared" ca="1" si="1128"/>
        <v>902</v>
      </c>
      <c r="PQY16">
        <f t="shared" ca="1" si="1128"/>
        <v>188</v>
      </c>
      <c r="PQZ16">
        <f t="shared" ca="1" si="1128"/>
        <v>750</v>
      </c>
      <c r="PRA16">
        <f t="shared" ca="1" si="1128"/>
        <v>470</v>
      </c>
      <c r="PRB16">
        <f t="shared" ca="1" si="1128"/>
        <v>782</v>
      </c>
      <c r="PRC16">
        <f t="shared" ca="1" si="1128"/>
        <v>590</v>
      </c>
      <c r="PRD16">
        <f t="shared" ca="1" si="1128"/>
        <v>833</v>
      </c>
      <c r="PRE16">
        <f t="shared" ca="1" si="1128"/>
        <v>56</v>
      </c>
      <c r="PRF16">
        <f t="shared" ca="1" si="1128"/>
        <v>622</v>
      </c>
      <c r="PRG16">
        <f t="shared" ca="1" si="1128"/>
        <v>497</v>
      </c>
      <c r="PRH16">
        <f t="shared" ca="1" si="1128"/>
        <v>752</v>
      </c>
      <c r="PRI16">
        <f t="shared" ca="1" si="1128"/>
        <v>220</v>
      </c>
      <c r="PRJ16">
        <f t="shared" ca="1" si="1128"/>
        <v>953</v>
      </c>
      <c r="PRK16">
        <f t="shared" ca="1" si="1128"/>
        <v>419</v>
      </c>
      <c r="PRL16">
        <f t="shared" ca="1" si="1128"/>
        <v>634</v>
      </c>
      <c r="PRM16">
        <f t="shared" ca="1" si="1128"/>
        <v>374</v>
      </c>
      <c r="PRN16">
        <f t="shared" ca="1" si="1128"/>
        <v>556</v>
      </c>
      <c r="PRO16">
        <f t="shared" ca="1" si="1128"/>
        <v>935</v>
      </c>
      <c r="PRP16">
        <f t="shared" ca="1" si="1128"/>
        <v>121</v>
      </c>
      <c r="PRQ16">
        <f t="shared" ca="1" si="1128"/>
        <v>286</v>
      </c>
      <c r="PRR16">
        <f t="shared" ca="1" si="1128"/>
        <v>881</v>
      </c>
      <c r="PRS16">
        <f t="shared" ca="1" si="1128"/>
        <v>433</v>
      </c>
      <c r="PRT16">
        <f t="shared" ca="1" si="1128"/>
        <v>131</v>
      </c>
      <c r="PRU16">
        <f t="shared" ca="1" si="1128"/>
        <v>558</v>
      </c>
      <c r="PRV16">
        <f t="shared" ca="1" si="1128"/>
        <v>144</v>
      </c>
      <c r="PRW16">
        <f t="shared" ca="1" si="1128"/>
        <v>379</v>
      </c>
      <c r="PRX16">
        <f t="shared" ca="1" si="1128"/>
        <v>181</v>
      </c>
      <c r="PRY16">
        <f t="shared" ca="1" si="1128"/>
        <v>572</v>
      </c>
      <c r="PRZ16">
        <f t="shared" ca="1" si="1128"/>
        <v>893</v>
      </c>
      <c r="PSA16">
        <f t="shared" ca="1" si="1128"/>
        <v>441</v>
      </c>
      <c r="PSB16">
        <f t="shared" ca="1" si="1128"/>
        <v>627</v>
      </c>
      <c r="PSC16">
        <f t="shared" ca="1" si="1128"/>
        <v>324</v>
      </c>
      <c r="PSD16">
        <f t="shared" ca="1" si="1128"/>
        <v>110</v>
      </c>
      <c r="PSE16">
        <f t="shared" ca="1" si="1128"/>
        <v>440</v>
      </c>
      <c r="PSF16">
        <f t="shared" ca="1" si="1128"/>
        <v>549</v>
      </c>
      <c r="PSG16">
        <f t="shared" ca="1" si="1128"/>
        <v>645</v>
      </c>
      <c r="PSH16">
        <f t="shared" ca="1" si="1128"/>
        <v>209</v>
      </c>
      <c r="PSI16">
        <f t="shared" ca="1" si="1128"/>
        <v>689</v>
      </c>
      <c r="PSJ16">
        <f t="shared" ca="1" si="1128"/>
        <v>452</v>
      </c>
      <c r="PSK16">
        <f t="shared" ca="1" si="1128"/>
        <v>637</v>
      </c>
      <c r="PSL16">
        <f t="shared" ca="1" si="1128"/>
        <v>679</v>
      </c>
      <c r="PSM16">
        <f t="shared" ca="1" si="1128"/>
        <v>212</v>
      </c>
      <c r="PSN16">
        <f t="shared" ca="1" si="1128"/>
        <v>476</v>
      </c>
      <c r="PSO16">
        <f t="shared" ca="1" si="1128"/>
        <v>34</v>
      </c>
      <c r="PSP16">
        <f t="shared" ca="1" si="1128"/>
        <v>58</v>
      </c>
      <c r="PSQ16">
        <f t="shared" ca="1" si="1128"/>
        <v>621</v>
      </c>
      <c r="PSR16">
        <f t="shared" ca="1" si="1000"/>
        <v>216</v>
      </c>
      <c r="PSS16">
        <f t="shared" ca="1" si="1000"/>
        <v>299</v>
      </c>
      <c r="PST16">
        <f t="shared" ca="1" si="1000"/>
        <v>486</v>
      </c>
      <c r="PSU16">
        <f t="shared" ca="1" si="1000"/>
        <v>796</v>
      </c>
      <c r="PSV16">
        <f t="shared" ca="1" si="1000"/>
        <v>587</v>
      </c>
      <c r="PSW16">
        <f t="shared" ca="1" si="1000"/>
        <v>666</v>
      </c>
      <c r="PSX16">
        <f t="shared" ca="1" si="1000"/>
        <v>133</v>
      </c>
      <c r="PSY16">
        <f t="shared" ca="1" si="1000"/>
        <v>709</v>
      </c>
      <c r="PSZ16">
        <f t="shared" ca="1" si="1000"/>
        <v>122</v>
      </c>
      <c r="PTA16">
        <f t="shared" ca="1" si="1000"/>
        <v>409</v>
      </c>
      <c r="PTB16">
        <f t="shared" ca="1" si="1000"/>
        <v>754</v>
      </c>
      <c r="PTC16">
        <f t="shared" ca="1" si="1000"/>
        <v>742</v>
      </c>
      <c r="PTD16">
        <f t="shared" ca="1" si="1000"/>
        <v>971</v>
      </c>
      <c r="PTE16">
        <f t="shared" ca="1" si="1000"/>
        <v>775</v>
      </c>
      <c r="PTF16">
        <f t="shared" ca="1" si="1000"/>
        <v>205</v>
      </c>
      <c r="PTG16">
        <f t="shared" ca="1" si="1000"/>
        <v>667</v>
      </c>
      <c r="PTH16">
        <f t="shared" ca="1" si="1000"/>
        <v>807</v>
      </c>
      <c r="PTI16">
        <f t="shared" ca="1" si="1000"/>
        <v>117</v>
      </c>
      <c r="PTJ16">
        <f t="shared" ca="1" si="1000"/>
        <v>627</v>
      </c>
      <c r="PTK16">
        <f t="shared" ca="1" si="1000"/>
        <v>873</v>
      </c>
      <c r="PTL16">
        <f t="shared" ca="1" si="1000"/>
        <v>890</v>
      </c>
      <c r="PTM16">
        <f t="shared" ca="1" si="1000"/>
        <v>906</v>
      </c>
      <c r="PTN16">
        <f t="shared" ca="1" si="1000"/>
        <v>793</v>
      </c>
      <c r="PTO16">
        <f t="shared" ca="1" si="1000"/>
        <v>992</v>
      </c>
      <c r="PTP16">
        <f t="shared" ca="1" si="1000"/>
        <v>799</v>
      </c>
      <c r="PTQ16">
        <f t="shared" ca="1" si="1000"/>
        <v>956</v>
      </c>
      <c r="PTR16">
        <f t="shared" ca="1" si="1000"/>
        <v>798</v>
      </c>
      <c r="PTS16">
        <f t="shared" ca="1" si="1000"/>
        <v>88</v>
      </c>
      <c r="PTT16">
        <f t="shared" ca="1" si="1000"/>
        <v>388</v>
      </c>
      <c r="PTU16">
        <f t="shared" ca="1" si="1000"/>
        <v>649</v>
      </c>
      <c r="PTV16">
        <f t="shared" ca="1" si="1000"/>
        <v>697</v>
      </c>
      <c r="PTW16">
        <f t="shared" ca="1" si="1000"/>
        <v>745</v>
      </c>
      <c r="PTX16">
        <f t="shared" ca="1" si="1000"/>
        <v>79</v>
      </c>
      <c r="PTY16">
        <f t="shared" ca="1" si="1000"/>
        <v>353</v>
      </c>
      <c r="PTZ16">
        <f t="shared" ca="1" si="1000"/>
        <v>493</v>
      </c>
      <c r="PUA16">
        <f t="shared" ca="1" si="1000"/>
        <v>763</v>
      </c>
      <c r="PUB16">
        <f t="shared" ca="1" si="1000"/>
        <v>623</v>
      </c>
      <c r="PUC16">
        <f t="shared" ca="1" si="1000"/>
        <v>940</v>
      </c>
      <c r="PUD16">
        <f t="shared" ca="1" si="1000"/>
        <v>809</v>
      </c>
      <c r="PUE16">
        <f t="shared" ca="1" si="1000"/>
        <v>554</v>
      </c>
      <c r="PUF16">
        <f t="shared" ca="1" si="1000"/>
        <v>639</v>
      </c>
      <c r="PUG16">
        <f t="shared" ca="1" si="1000"/>
        <v>388</v>
      </c>
      <c r="PUH16">
        <f t="shared" ca="1" si="1000"/>
        <v>949</v>
      </c>
      <c r="PUI16">
        <f t="shared" ca="1" si="1000"/>
        <v>938</v>
      </c>
      <c r="PUJ16">
        <f t="shared" ca="1" si="1000"/>
        <v>688</v>
      </c>
      <c r="PUK16">
        <f t="shared" ca="1" si="1000"/>
        <v>244</v>
      </c>
      <c r="PUL16">
        <f t="shared" ca="1" si="1000"/>
        <v>187</v>
      </c>
      <c r="PUM16">
        <f t="shared" ca="1" si="1000"/>
        <v>70</v>
      </c>
      <c r="PUN16">
        <f t="shared" ca="1" si="1000"/>
        <v>50</v>
      </c>
      <c r="PUO16">
        <f t="shared" ca="1" si="1000"/>
        <v>613</v>
      </c>
      <c r="PUP16">
        <f t="shared" ca="1" si="1000"/>
        <v>543</v>
      </c>
      <c r="PUQ16">
        <f t="shared" ca="1" si="1000"/>
        <v>818</v>
      </c>
      <c r="PUR16">
        <f t="shared" ca="1" si="1000"/>
        <v>843</v>
      </c>
      <c r="PUS16">
        <f t="shared" ca="1" si="1000"/>
        <v>726</v>
      </c>
      <c r="PUT16">
        <f t="shared" ca="1" si="1000"/>
        <v>954</v>
      </c>
      <c r="PUU16">
        <f t="shared" ca="1" si="1000"/>
        <v>807</v>
      </c>
      <c r="PUV16">
        <f t="shared" ca="1" si="1000"/>
        <v>627</v>
      </c>
      <c r="PUW16">
        <f t="shared" ca="1" si="1000"/>
        <v>65</v>
      </c>
      <c r="PUX16">
        <f t="shared" ca="1" si="1000"/>
        <v>57</v>
      </c>
      <c r="PUY16">
        <f t="shared" ca="1" si="1000"/>
        <v>36</v>
      </c>
      <c r="PUZ16">
        <f t="shared" ca="1" si="1000"/>
        <v>37</v>
      </c>
      <c r="PVA16">
        <f t="shared" ca="1" si="1000"/>
        <v>280</v>
      </c>
      <c r="PVB16">
        <f t="shared" ca="1" si="872"/>
        <v>288</v>
      </c>
      <c r="PVC16">
        <f t="shared" ca="1" si="872"/>
        <v>924</v>
      </c>
      <c r="PVD16">
        <f t="shared" ref="PVD16:PXO20" ca="1" si="1129">RANDBETWEEN(1,1000)</f>
        <v>250</v>
      </c>
      <c r="PVE16">
        <f t="shared" ca="1" si="1129"/>
        <v>253</v>
      </c>
      <c r="PVF16">
        <f t="shared" ca="1" si="1129"/>
        <v>957</v>
      </c>
      <c r="PVG16">
        <f t="shared" ca="1" si="1129"/>
        <v>113</v>
      </c>
      <c r="PVH16">
        <f t="shared" ca="1" si="1129"/>
        <v>884</v>
      </c>
      <c r="PVI16">
        <f t="shared" ca="1" si="1129"/>
        <v>305</v>
      </c>
      <c r="PVJ16">
        <f t="shared" ca="1" si="1129"/>
        <v>585</v>
      </c>
      <c r="PVK16">
        <f t="shared" ca="1" si="1129"/>
        <v>766</v>
      </c>
      <c r="PVL16">
        <f t="shared" ca="1" si="1129"/>
        <v>699</v>
      </c>
      <c r="PVM16">
        <f t="shared" ca="1" si="1129"/>
        <v>689</v>
      </c>
      <c r="PVN16">
        <f t="shared" ca="1" si="1129"/>
        <v>10</v>
      </c>
      <c r="PVO16">
        <f t="shared" ca="1" si="1129"/>
        <v>117</v>
      </c>
      <c r="PVP16">
        <f t="shared" ca="1" si="1129"/>
        <v>324</v>
      </c>
      <c r="PVQ16">
        <f t="shared" ca="1" si="1129"/>
        <v>491</v>
      </c>
      <c r="PVR16">
        <f t="shared" ca="1" si="1129"/>
        <v>783</v>
      </c>
      <c r="PVS16">
        <f t="shared" ca="1" si="1129"/>
        <v>785</v>
      </c>
      <c r="PVT16">
        <f t="shared" ca="1" si="1129"/>
        <v>141</v>
      </c>
      <c r="PVU16">
        <f t="shared" ca="1" si="1129"/>
        <v>91</v>
      </c>
      <c r="PVV16">
        <f t="shared" ca="1" si="1129"/>
        <v>982</v>
      </c>
      <c r="PVW16">
        <f t="shared" ca="1" si="1129"/>
        <v>898</v>
      </c>
      <c r="PVX16">
        <f t="shared" ca="1" si="1129"/>
        <v>447</v>
      </c>
      <c r="PVY16">
        <f t="shared" ca="1" si="1129"/>
        <v>314</v>
      </c>
      <c r="PVZ16">
        <f t="shared" ca="1" si="1129"/>
        <v>107</v>
      </c>
      <c r="PWA16">
        <f t="shared" ca="1" si="1129"/>
        <v>129</v>
      </c>
      <c r="PWB16">
        <f t="shared" ca="1" si="1129"/>
        <v>834</v>
      </c>
      <c r="PWC16">
        <f t="shared" ca="1" si="1129"/>
        <v>249</v>
      </c>
      <c r="PWD16">
        <f t="shared" ca="1" si="1129"/>
        <v>731</v>
      </c>
      <c r="PWE16">
        <f t="shared" ca="1" si="1129"/>
        <v>518</v>
      </c>
      <c r="PWF16">
        <f t="shared" ca="1" si="1129"/>
        <v>375</v>
      </c>
      <c r="PWG16">
        <f t="shared" ca="1" si="1129"/>
        <v>764</v>
      </c>
      <c r="PWH16">
        <f t="shared" ca="1" si="1129"/>
        <v>260</v>
      </c>
      <c r="PWI16">
        <f t="shared" ca="1" si="1129"/>
        <v>326</v>
      </c>
      <c r="PWJ16">
        <f t="shared" ca="1" si="1129"/>
        <v>937</v>
      </c>
      <c r="PWK16">
        <f t="shared" ca="1" si="1129"/>
        <v>761</v>
      </c>
      <c r="PWL16">
        <f t="shared" ca="1" si="1129"/>
        <v>671</v>
      </c>
      <c r="PWM16">
        <f t="shared" ca="1" si="1129"/>
        <v>893</v>
      </c>
      <c r="PWN16">
        <f t="shared" ca="1" si="1129"/>
        <v>356</v>
      </c>
      <c r="PWO16">
        <f t="shared" ca="1" si="1129"/>
        <v>173</v>
      </c>
      <c r="PWP16">
        <f t="shared" ca="1" si="1129"/>
        <v>893</v>
      </c>
      <c r="PWQ16">
        <f t="shared" ca="1" si="1129"/>
        <v>199</v>
      </c>
      <c r="PWR16">
        <f t="shared" ca="1" si="1129"/>
        <v>430</v>
      </c>
      <c r="PWS16">
        <f t="shared" ca="1" si="1129"/>
        <v>129</v>
      </c>
      <c r="PWT16">
        <f t="shared" ca="1" si="1129"/>
        <v>929</v>
      </c>
      <c r="PWU16">
        <f t="shared" ca="1" si="1129"/>
        <v>226</v>
      </c>
      <c r="PWV16">
        <f t="shared" ca="1" si="1129"/>
        <v>160</v>
      </c>
      <c r="PWW16">
        <f t="shared" ca="1" si="1129"/>
        <v>227</v>
      </c>
      <c r="PWX16">
        <f t="shared" ca="1" si="1129"/>
        <v>159</v>
      </c>
      <c r="PWY16">
        <f t="shared" ca="1" si="1129"/>
        <v>875</v>
      </c>
      <c r="PWZ16">
        <f t="shared" ca="1" si="1129"/>
        <v>929</v>
      </c>
      <c r="PXA16">
        <f t="shared" ca="1" si="1129"/>
        <v>569</v>
      </c>
      <c r="PXB16">
        <f t="shared" ca="1" si="1129"/>
        <v>71</v>
      </c>
      <c r="PXC16">
        <f t="shared" ca="1" si="1129"/>
        <v>292</v>
      </c>
      <c r="PXD16">
        <f t="shared" ca="1" si="1129"/>
        <v>675</v>
      </c>
      <c r="PXE16">
        <f t="shared" ca="1" si="1129"/>
        <v>156</v>
      </c>
      <c r="PXF16">
        <f t="shared" ca="1" si="1129"/>
        <v>798</v>
      </c>
      <c r="PXG16">
        <f t="shared" ca="1" si="1129"/>
        <v>129</v>
      </c>
      <c r="PXH16">
        <f t="shared" ca="1" si="1129"/>
        <v>962</v>
      </c>
      <c r="PXI16">
        <f t="shared" ca="1" si="1129"/>
        <v>797</v>
      </c>
      <c r="PXJ16">
        <f t="shared" ca="1" si="1129"/>
        <v>664</v>
      </c>
      <c r="PXK16">
        <f t="shared" ca="1" si="1129"/>
        <v>364</v>
      </c>
      <c r="PXL16">
        <f t="shared" ca="1" si="1129"/>
        <v>365</v>
      </c>
      <c r="PXM16">
        <f t="shared" ca="1" si="1129"/>
        <v>561</v>
      </c>
      <c r="PXN16">
        <f t="shared" ca="1" si="1129"/>
        <v>722</v>
      </c>
      <c r="PXO16">
        <f t="shared" ca="1" si="1129"/>
        <v>412</v>
      </c>
      <c r="PXP16">
        <f t="shared" ca="1" si="1001"/>
        <v>264</v>
      </c>
      <c r="PXQ16">
        <f t="shared" ca="1" si="1001"/>
        <v>108</v>
      </c>
      <c r="PXR16">
        <f t="shared" ca="1" si="1001"/>
        <v>533</v>
      </c>
      <c r="PXS16">
        <f t="shared" ca="1" si="1001"/>
        <v>102</v>
      </c>
      <c r="PXT16">
        <f t="shared" ca="1" si="1001"/>
        <v>90</v>
      </c>
      <c r="PXU16">
        <f t="shared" ca="1" si="1001"/>
        <v>492</v>
      </c>
      <c r="PXV16">
        <f t="shared" ca="1" si="1001"/>
        <v>580</v>
      </c>
      <c r="PXW16">
        <f t="shared" ca="1" si="1001"/>
        <v>181</v>
      </c>
      <c r="PXX16">
        <f t="shared" ca="1" si="1001"/>
        <v>245</v>
      </c>
      <c r="PXY16">
        <f t="shared" ca="1" si="1001"/>
        <v>119</v>
      </c>
      <c r="PXZ16">
        <f t="shared" ca="1" si="1001"/>
        <v>439</v>
      </c>
      <c r="PYA16">
        <f t="shared" ca="1" si="1001"/>
        <v>367</v>
      </c>
      <c r="PYB16">
        <f t="shared" ca="1" si="1001"/>
        <v>539</v>
      </c>
      <c r="PYC16">
        <f t="shared" ca="1" si="1001"/>
        <v>671</v>
      </c>
      <c r="PYD16">
        <f t="shared" ca="1" si="1001"/>
        <v>884</v>
      </c>
      <c r="PYE16">
        <f t="shared" ca="1" si="1001"/>
        <v>677</v>
      </c>
      <c r="PYF16">
        <f t="shared" ca="1" si="1001"/>
        <v>845</v>
      </c>
      <c r="PYG16">
        <f t="shared" ca="1" si="1001"/>
        <v>605</v>
      </c>
      <c r="PYH16">
        <f t="shared" ca="1" si="1001"/>
        <v>492</v>
      </c>
      <c r="PYI16">
        <f t="shared" ca="1" si="1001"/>
        <v>579</v>
      </c>
      <c r="PYJ16">
        <f t="shared" ca="1" si="1001"/>
        <v>575</v>
      </c>
      <c r="PYK16">
        <f t="shared" ca="1" si="1001"/>
        <v>33</v>
      </c>
      <c r="PYL16">
        <f t="shared" ca="1" si="1001"/>
        <v>522</v>
      </c>
      <c r="PYM16">
        <f t="shared" ca="1" si="1001"/>
        <v>14</v>
      </c>
      <c r="PYN16">
        <f t="shared" ca="1" si="1001"/>
        <v>867</v>
      </c>
      <c r="PYO16">
        <f t="shared" ca="1" si="1001"/>
        <v>457</v>
      </c>
      <c r="PYP16">
        <f t="shared" ca="1" si="1001"/>
        <v>925</v>
      </c>
      <c r="PYQ16">
        <f t="shared" ca="1" si="1001"/>
        <v>953</v>
      </c>
      <c r="PYR16">
        <f t="shared" ca="1" si="1001"/>
        <v>342</v>
      </c>
      <c r="PYS16">
        <f t="shared" ca="1" si="1001"/>
        <v>866</v>
      </c>
      <c r="PYT16">
        <f t="shared" ca="1" si="1001"/>
        <v>663</v>
      </c>
      <c r="PYU16">
        <f t="shared" ca="1" si="1001"/>
        <v>917</v>
      </c>
      <c r="PYV16">
        <f t="shared" ca="1" si="1001"/>
        <v>376</v>
      </c>
      <c r="PYW16">
        <f t="shared" ca="1" si="1001"/>
        <v>18</v>
      </c>
      <c r="PYX16">
        <f t="shared" ca="1" si="1001"/>
        <v>149</v>
      </c>
      <c r="PYY16">
        <f t="shared" ca="1" si="1001"/>
        <v>559</v>
      </c>
      <c r="PYZ16">
        <f t="shared" ca="1" si="1001"/>
        <v>881</v>
      </c>
      <c r="PZA16">
        <f t="shared" ca="1" si="1001"/>
        <v>663</v>
      </c>
      <c r="PZB16">
        <f t="shared" ca="1" si="1001"/>
        <v>336</v>
      </c>
      <c r="PZC16">
        <f t="shared" ca="1" si="1001"/>
        <v>31</v>
      </c>
      <c r="PZD16">
        <f t="shared" ca="1" si="1001"/>
        <v>477</v>
      </c>
      <c r="PZE16">
        <f t="shared" ca="1" si="1001"/>
        <v>570</v>
      </c>
      <c r="PZF16">
        <f t="shared" ca="1" si="1001"/>
        <v>569</v>
      </c>
      <c r="PZG16">
        <f t="shared" ca="1" si="1001"/>
        <v>801</v>
      </c>
      <c r="PZH16">
        <f t="shared" ca="1" si="1001"/>
        <v>778</v>
      </c>
      <c r="PZI16">
        <f t="shared" ca="1" si="1001"/>
        <v>186</v>
      </c>
      <c r="PZJ16">
        <f t="shared" ca="1" si="1001"/>
        <v>70</v>
      </c>
      <c r="PZK16">
        <f t="shared" ca="1" si="1001"/>
        <v>194</v>
      </c>
      <c r="PZL16">
        <f t="shared" ca="1" si="1001"/>
        <v>372</v>
      </c>
      <c r="PZM16">
        <f t="shared" ca="1" si="1001"/>
        <v>435</v>
      </c>
      <c r="PZN16">
        <f t="shared" ca="1" si="1001"/>
        <v>66</v>
      </c>
      <c r="PZO16">
        <f t="shared" ca="1" si="1001"/>
        <v>964</v>
      </c>
      <c r="PZP16">
        <f t="shared" ca="1" si="1001"/>
        <v>195</v>
      </c>
      <c r="PZQ16">
        <f t="shared" ca="1" si="1001"/>
        <v>820</v>
      </c>
      <c r="PZR16">
        <f t="shared" ca="1" si="1001"/>
        <v>483</v>
      </c>
      <c r="PZS16">
        <f t="shared" ca="1" si="1001"/>
        <v>96</v>
      </c>
      <c r="PZT16">
        <f t="shared" ca="1" si="1001"/>
        <v>963</v>
      </c>
      <c r="PZU16">
        <f t="shared" ca="1" si="1001"/>
        <v>547</v>
      </c>
      <c r="PZV16">
        <f t="shared" ca="1" si="1001"/>
        <v>710</v>
      </c>
      <c r="PZW16">
        <f t="shared" ca="1" si="1001"/>
        <v>706</v>
      </c>
      <c r="PZX16">
        <f t="shared" ca="1" si="1001"/>
        <v>87</v>
      </c>
      <c r="PZY16">
        <f t="shared" ca="1" si="1001"/>
        <v>121</v>
      </c>
      <c r="PZZ16">
        <f t="shared" ca="1" si="873"/>
        <v>57</v>
      </c>
      <c r="QAA16">
        <f t="shared" ca="1" si="873"/>
        <v>845</v>
      </c>
      <c r="QAB16">
        <f t="shared" ref="QAB16:QCM20" ca="1" si="1130">RANDBETWEEN(1,1000)</f>
        <v>475</v>
      </c>
      <c r="QAC16">
        <f t="shared" ca="1" si="1130"/>
        <v>133</v>
      </c>
      <c r="QAD16">
        <f t="shared" ca="1" si="1130"/>
        <v>427</v>
      </c>
      <c r="QAE16">
        <f t="shared" ca="1" si="1130"/>
        <v>316</v>
      </c>
      <c r="QAF16">
        <f t="shared" ca="1" si="1130"/>
        <v>35</v>
      </c>
      <c r="QAG16">
        <f t="shared" ca="1" si="1130"/>
        <v>606</v>
      </c>
      <c r="QAH16">
        <f t="shared" ca="1" si="1130"/>
        <v>507</v>
      </c>
      <c r="QAI16">
        <f t="shared" ca="1" si="1130"/>
        <v>990</v>
      </c>
      <c r="QAJ16">
        <f t="shared" ca="1" si="1130"/>
        <v>322</v>
      </c>
      <c r="QAK16">
        <f t="shared" ca="1" si="1130"/>
        <v>65</v>
      </c>
      <c r="QAL16">
        <f t="shared" ca="1" si="1130"/>
        <v>283</v>
      </c>
      <c r="QAM16">
        <f t="shared" ca="1" si="1130"/>
        <v>224</v>
      </c>
      <c r="QAN16">
        <f t="shared" ca="1" si="1130"/>
        <v>429</v>
      </c>
      <c r="QAO16">
        <f t="shared" ca="1" si="1130"/>
        <v>826</v>
      </c>
      <c r="QAP16">
        <f t="shared" ca="1" si="1130"/>
        <v>159</v>
      </c>
      <c r="QAQ16">
        <f t="shared" ca="1" si="1130"/>
        <v>903</v>
      </c>
      <c r="QAR16">
        <f t="shared" ca="1" si="1130"/>
        <v>432</v>
      </c>
      <c r="QAS16">
        <f t="shared" ca="1" si="1130"/>
        <v>167</v>
      </c>
      <c r="QAT16">
        <f t="shared" ca="1" si="1130"/>
        <v>428</v>
      </c>
      <c r="QAU16">
        <f t="shared" ca="1" si="1130"/>
        <v>574</v>
      </c>
      <c r="QAV16">
        <f t="shared" ca="1" si="1130"/>
        <v>261</v>
      </c>
      <c r="QAW16">
        <f t="shared" ca="1" si="1130"/>
        <v>476</v>
      </c>
      <c r="QAX16">
        <f t="shared" ca="1" si="1130"/>
        <v>947</v>
      </c>
      <c r="QAY16">
        <f t="shared" ca="1" si="1130"/>
        <v>900</v>
      </c>
      <c r="QAZ16">
        <f t="shared" ca="1" si="1130"/>
        <v>462</v>
      </c>
      <c r="QBA16">
        <f t="shared" ca="1" si="1130"/>
        <v>92</v>
      </c>
      <c r="QBB16">
        <f t="shared" ca="1" si="1130"/>
        <v>662</v>
      </c>
      <c r="QBC16">
        <f t="shared" ca="1" si="1130"/>
        <v>439</v>
      </c>
      <c r="QBD16">
        <f t="shared" ca="1" si="1130"/>
        <v>837</v>
      </c>
      <c r="QBE16">
        <f t="shared" ca="1" si="1130"/>
        <v>992</v>
      </c>
      <c r="QBF16">
        <f t="shared" ca="1" si="1130"/>
        <v>754</v>
      </c>
      <c r="QBG16">
        <f t="shared" ca="1" si="1130"/>
        <v>728</v>
      </c>
      <c r="QBH16">
        <f t="shared" ca="1" si="1130"/>
        <v>855</v>
      </c>
      <c r="QBI16">
        <f t="shared" ca="1" si="1130"/>
        <v>471</v>
      </c>
      <c r="QBJ16">
        <f t="shared" ca="1" si="1130"/>
        <v>198</v>
      </c>
      <c r="QBK16">
        <f t="shared" ca="1" si="1130"/>
        <v>876</v>
      </c>
      <c r="QBL16">
        <f t="shared" ca="1" si="1130"/>
        <v>813</v>
      </c>
      <c r="QBM16">
        <f t="shared" ca="1" si="1130"/>
        <v>949</v>
      </c>
      <c r="QBN16">
        <f t="shared" ca="1" si="1130"/>
        <v>600</v>
      </c>
      <c r="QBO16">
        <f t="shared" ca="1" si="1130"/>
        <v>171</v>
      </c>
      <c r="QBP16">
        <f t="shared" ca="1" si="1130"/>
        <v>623</v>
      </c>
      <c r="QBQ16">
        <f t="shared" ca="1" si="1130"/>
        <v>884</v>
      </c>
      <c r="QBR16">
        <f t="shared" ca="1" si="1130"/>
        <v>251</v>
      </c>
      <c r="QBS16">
        <f t="shared" ca="1" si="1130"/>
        <v>45</v>
      </c>
      <c r="QBT16">
        <f t="shared" ca="1" si="1130"/>
        <v>152</v>
      </c>
      <c r="QBU16">
        <f t="shared" ca="1" si="1130"/>
        <v>388</v>
      </c>
      <c r="QBV16">
        <f t="shared" ca="1" si="1130"/>
        <v>720</v>
      </c>
      <c r="QBW16">
        <f t="shared" ca="1" si="1130"/>
        <v>120</v>
      </c>
      <c r="QBX16">
        <f t="shared" ca="1" si="1130"/>
        <v>58</v>
      </c>
      <c r="QBY16">
        <f t="shared" ca="1" si="1130"/>
        <v>812</v>
      </c>
      <c r="QBZ16">
        <f t="shared" ca="1" si="1130"/>
        <v>24</v>
      </c>
      <c r="QCA16">
        <f t="shared" ca="1" si="1130"/>
        <v>674</v>
      </c>
      <c r="QCB16">
        <f t="shared" ca="1" si="1130"/>
        <v>76</v>
      </c>
      <c r="QCC16">
        <f t="shared" ca="1" si="1130"/>
        <v>163</v>
      </c>
      <c r="QCD16">
        <f t="shared" ca="1" si="1130"/>
        <v>559</v>
      </c>
      <c r="QCE16">
        <f t="shared" ca="1" si="1130"/>
        <v>776</v>
      </c>
      <c r="QCF16">
        <f t="shared" ca="1" si="1130"/>
        <v>278</v>
      </c>
      <c r="QCG16">
        <f t="shared" ca="1" si="1130"/>
        <v>388</v>
      </c>
      <c r="QCH16">
        <f t="shared" ca="1" si="1130"/>
        <v>77</v>
      </c>
      <c r="QCI16">
        <f t="shared" ca="1" si="1130"/>
        <v>450</v>
      </c>
      <c r="QCJ16">
        <f t="shared" ca="1" si="1130"/>
        <v>371</v>
      </c>
      <c r="QCK16">
        <f t="shared" ca="1" si="1130"/>
        <v>114</v>
      </c>
      <c r="QCL16">
        <f t="shared" ca="1" si="1130"/>
        <v>780</v>
      </c>
      <c r="QCM16">
        <f t="shared" ca="1" si="1130"/>
        <v>573</v>
      </c>
      <c r="QCN16">
        <f t="shared" ca="1" si="1002"/>
        <v>907</v>
      </c>
      <c r="QCO16">
        <f t="shared" ca="1" si="1002"/>
        <v>209</v>
      </c>
      <c r="QCP16">
        <f t="shared" ca="1" si="1002"/>
        <v>946</v>
      </c>
      <c r="QCQ16">
        <f t="shared" ca="1" si="1002"/>
        <v>795</v>
      </c>
      <c r="QCR16">
        <f t="shared" ca="1" si="1002"/>
        <v>157</v>
      </c>
      <c r="QCS16">
        <f t="shared" ca="1" si="1002"/>
        <v>326</v>
      </c>
      <c r="QCT16">
        <f t="shared" ca="1" si="1002"/>
        <v>722</v>
      </c>
      <c r="QCU16">
        <f t="shared" ca="1" si="1002"/>
        <v>30</v>
      </c>
      <c r="QCV16">
        <f t="shared" ca="1" si="1002"/>
        <v>263</v>
      </c>
      <c r="QCW16">
        <f t="shared" ca="1" si="1002"/>
        <v>543</v>
      </c>
      <c r="QCX16">
        <f t="shared" ca="1" si="1002"/>
        <v>195</v>
      </c>
      <c r="QCY16">
        <f t="shared" ca="1" si="1002"/>
        <v>797</v>
      </c>
      <c r="QCZ16">
        <f t="shared" ca="1" si="1002"/>
        <v>799</v>
      </c>
      <c r="QDA16">
        <f t="shared" ca="1" si="1002"/>
        <v>135</v>
      </c>
      <c r="QDB16">
        <f t="shared" ca="1" si="1002"/>
        <v>427</v>
      </c>
      <c r="QDC16">
        <f t="shared" ca="1" si="1002"/>
        <v>110</v>
      </c>
      <c r="QDD16">
        <f t="shared" ca="1" si="1002"/>
        <v>400</v>
      </c>
      <c r="QDE16">
        <f t="shared" ca="1" si="1002"/>
        <v>906</v>
      </c>
      <c r="QDF16">
        <f t="shared" ca="1" si="1002"/>
        <v>242</v>
      </c>
      <c r="QDG16">
        <f t="shared" ca="1" si="1002"/>
        <v>158</v>
      </c>
      <c r="QDH16">
        <f t="shared" ca="1" si="1002"/>
        <v>389</v>
      </c>
      <c r="QDI16">
        <f t="shared" ca="1" si="1002"/>
        <v>455</v>
      </c>
      <c r="QDJ16">
        <f t="shared" ca="1" si="1002"/>
        <v>764</v>
      </c>
      <c r="QDK16">
        <f t="shared" ca="1" si="1002"/>
        <v>490</v>
      </c>
      <c r="QDL16">
        <f t="shared" ca="1" si="1002"/>
        <v>922</v>
      </c>
      <c r="QDM16">
        <f t="shared" ca="1" si="1002"/>
        <v>578</v>
      </c>
      <c r="QDN16">
        <f t="shared" ca="1" si="1002"/>
        <v>987</v>
      </c>
      <c r="QDO16">
        <f t="shared" ca="1" si="1002"/>
        <v>640</v>
      </c>
      <c r="QDP16">
        <f t="shared" ca="1" si="1002"/>
        <v>79</v>
      </c>
      <c r="QDQ16">
        <f t="shared" ca="1" si="1002"/>
        <v>86</v>
      </c>
      <c r="QDR16">
        <f t="shared" ca="1" si="1002"/>
        <v>173</v>
      </c>
      <c r="QDS16">
        <f t="shared" ca="1" si="1002"/>
        <v>613</v>
      </c>
      <c r="QDT16">
        <f t="shared" ca="1" si="1002"/>
        <v>846</v>
      </c>
      <c r="QDU16">
        <f t="shared" ca="1" si="1002"/>
        <v>346</v>
      </c>
      <c r="QDV16">
        <f t="shared" ca="1" si="1002"/>
        <v>704</v>
      </c>
      <c r="QDW16">
        <f t="shared" ca="1" si="1002"/>
        <v>808</v>
      </c>
      <c r="QDX16">
        <f t="shared" ca="1" si="1002"/>
        <v>31</v>
      </c>
      <c r="QDY16">
        <f t="shared" ca="1" si="1002"/>
        <v>706</v>
      </c>
      <c r="QDZ16">
        <f t="shared" ca="1" si="1002"/>
        <v>739</v>
      </c>
      <c r="QEA16">
        <f t="shared" ca="1" si="1002"/>
        <v>290</v>
      </c>
      <c r="QEB16">
        <f t="shared" ca="1" si="1002"/>
        <v>454</v>
      </c>
      <c r="QEC16">
        <f t="shared" ca="1" si="1002"/>
        <v>428</v>
      </c>
      <c r="QED16">
        <f t="shared" ca="1" si="1002"/>
        <v>230</v>
      </c>
      <c r="QEE16">
        <f t="shared" ca="1" si="1002"/>
        <v>539</v>
      </c>
      <c r="QEF16">
        <f t="shared" ca="1" si="1002"/>
        <v>906</v>
      </c>
      <c r="QEG16">
        <f t="shared" ca="1" si="1002"/>
        <v>781</v>
      </c>
      <c r="QEH16">
        <f t="shared" ca="1" si="1002"/>
        <v>962</v>
      </c>
      <c r="QEI16">
        <f t="shared" ca="1" si="1002"/>
        <v>524</v>
      </c>
      <c r="QEJ16">
        <f t="shared" ca="1" si="1002"/>
        <v>978</v>
      </c>
      <c r="QEK16">
        <f t="shared" ca="1" si="1002"/>
        <v>784</v>
      </c>
      <c r="QEL16">
        <f t="shared" ca="1" si="1002"/>
        <v>305</v>
      </c>
      <c r="QEM16">
        <f t="shared" ca="1" si="1002"/>
        <v>492</v>
      </c>
      <c r="QEN16">
        <f t="shared" ca="1" si="1002"/>
        <v>972</v>
      </c>
      <c r="QEO16">
        <f t="shared" ca="1" si="1002"/>
        <v>45</v>
      </c>
      <c r="QEP16">
        <f t="shared" ca="1" si="1002"/>
        <v>82</v>
      </c>
      <c r="QEQ16">
        <f t="shared" ca="1" si="1002"/>
        <v>777</v>
      </c>
      <c r="QER16">
        <f t="shared" ca="1" si="1002"/>
        <v>215</v>
      </c>
      <c r="QES16">
        <f t="shared" ca="1" si="1002"/>
        <v>152</v>
      </c>
      <c r="QET16">
        <f t="shared" ca="1" si="1002"/>
        <v>618</v>
      </c>
      <c r="QEU16">
        <f t="shared" ca="1" si="1002"/>
        <v>106</v>
      </c>
      <c r="QEV16">
        <f t="shared" ca="1" si="1002"/>
        <v>738</v>
      </c>
      <c r="QEW16">
        <f t="shared" ca="1" si="1002"/>
        <v>341</v>
      </c>
      <c r="QEX16">
        <f t="shared" ca="1" si="874"/>
        <v>14</v>
      </c>
      <c r="QEY16">
        <f t="shared" ca="1" si="874"/>
        <v>973</v>
      </c>
      <c r="QEZ16">
        <f t="shared" ref="QEZ16:QHK20" ca="1" si="1131">RANDBETWEEN(1,1000)</f>
        <v>462</v>
      </c>
      <c r="QFA16">
        <f t="shared" ca="1" si="1131"/>
        <v>369</v>
      </c>
      <c r="QFB16">
        <f t="shared" ca="1" si="1131"/>
        <v>663</v>
      </c>
      <c r="QFC16">
        <f t="shared" ca="1" si="1131"/>
        <v>757</v>
      </c>
      <c r="QFD16">
        <f t="shared" ca="1" si="1131"/>
        <v>291</v>
      </c>
      <c r="QFE16">
        <f t="shared" ca="1" si="1131"/>
        <v>51</v>
      </c>
      <c r="QFF16">
        <f t="shared" ca="1" si="1131"/>
        <v>310</v>
      </c>
      <c r="QFG16">
        <f t="shared" ca="1" si="1131"/>
        <v>432</v>
      </c>
      <c r="QFH16">
        <f t="shared" ca="1" si="1131"/>
        <v>224</v>
      </c>
      <c r="QFI16">
        <f t="shared" ca="1" si="1131"/>
        <v>793</v>
      </c>
      <c r="QFJ16">
        <f t="shared" ca="1" si="1131"/>
        <v>907</v>
      </c>
      <c r="QFK16">
        <f t="shared" ca="1" si="1131"/>
        <v>615</v>
      </c>
      <c r="QFL16">
        <f t="shared" ca="1" si="1131"/>
        <v>777</v>
      </c>
      <c r="QFM16">
        <f t="shared" ca="1" si="1131"/>
        <v>856</v>
      </c>
      <c r="QFN16">
        <f t="shared" ca="1" si="1131"/>
        <v>201</v>
      </c>
      <c r="QFO16">
        <f t="shared" ca="1" si="1131"/>
        <v>974</v>
      </c>
      <c r="QFP16">
        <f t="shared" ca="1" si="1131"/>
        <v>275</v>
      </c>
      <c r="QFQ16">
        <f t="shared" ca="1" si="1131"/>
        <v>321</v>
      </c>
      <c r="QFR16">
        <f t="shared" ca="1" si="1131"/>
        <v>826</v>
      </c>
      <c r="QFS16">
        <f t="shared" ca="1" si="1131"/>
        <v>24</v>
      </c>
      <c r="QFT16">
        <f t="shared" ca="1" si="1131"/>
        <v>33</v>
      </c>
      <c r="QFU16">
        <f t="shared" ca="1" si="1131"/>
        <v>949</v>
      </c>
      <c r="QFV16">
        <f t="shared" ca="1" si="1131"/>
        <v>200</v>
      </c>
      <c r="QFW16">
        <f t="shared" ca="1" si="1131"/>
        <v>514</v>
      </c>
      <c r="QFX16">
        <f t="shared" ca="1" si="1131"/>
        <v>350</v>
      </c>
      <c r="QFY16">
        <f t="shared" ca="1" si="1131"/>
        <v>732</v>
      </c>
      <c r="QFZ16">
        <f t="shared" ca="1" si="1131"/>
        <v>955</v>
      </c>
      <c r="QGA16">
        <f t="shared" ca="1" si="1131"/>
        <v>854</v>
      </c>
      <c r="QGB16">
        <f t="shared" ca="1" si="1131"/>
        <v>451</v>
      </c>
      <c r="QGC16">
        <f t="shared" ca="1" si="1131"/>
        <v>834</v>
      </c>
      <c r="QGD16">
        <f t="shared" ca="1" si="1131"/>
        <v>293</v>
      </c>
      <c r="QGE16">
        <f t="shared" ca="1" si="1131"/>
        <v>580</v>
      </c>
      <c r="QGF16">
        <f t="shared" ca="1" si="1131"/>
        <v>818</v>
      </c>
      <c r="QGG16">
        <f t="shared" ca="1" si="1131"/>
        <v>20</v>
      </c>
      <c r="QGH16">
        <f t="shared" ca="1" si="1131"/>
        <v>926</v>
      </c>
      <c r="QGI16">
        <f t="shared" ca="1" si="1131"/>
        <v>298</v>
      </c>
      <c r="QGJ16">
        <f t="shared" ca="1" si="1131"/>
        <v>905</v>
      </c>
      <c r="QGK16">
        <f t="shared" ca="1" si="1131"/>
        <v>440</v>
      </c>
      <c r="QGL16">
        <f t="shared" ca="1" si="1131"/>
        <v>103</v>
      </c>
      <c r="QGM16">
        <f t="shared" ca="1" si="1131"/>
        <v>572</v>
      </c>
      <c r="QGN16">
        <f t="shared" ca="1" si="1131"/>
        <v>30</v>
      </c>
      <c r="QGO16">
        <f t="shared" ca="1" si="1131"/>
        <v>899</v>
      </c>
      <c r="QGP16">
        <f t="shared" ca="1" si="1131"/>
        <v>84</v>
      </c>
      <c r="QGQ16">
        <f t="shared" ca="1" si="1131"/>
        <v>291</v>
      </c>
      <c r="QGR16">
        <f t="shared" ca="1" si="1131"/>
        <v>829</v>
      </c>
      <c r="QGS16">
        <f t="shared" ca="1" si="1131"/>
        <v>182</v>
      </c>
      <c r="QGT16">
        <f t="shared" ca="1" si="1131"/>
        <v>23</v>
      </c>
      <c r="QGU16">
        <f t="shared" ca="1" si="1131"/>
        <v>766</v>
      </c>
      <c r="QGV16">
        <f t="shared" ca="1" si="1131"/>
        <v>378</v>
      </c>
      <c r="QGW16">
        <f t="shared" ca="1" si="1131"/>
        <v>567</v>
      </c>
      <c r="QGX16">
        <f t="shared" ca="1" si="1131"/>
        <v>565</v>
      </c>
      <c r="QGY16">
        <f t="shared" ca="1" si="1131"/>
        <v>794</v>
      </c>
      <c r="QGZ16">
        <f t="shared" ca="1" si="1131"/>
        <v>882</v>
      </c>
      <c r="QHA16">
        <f t="shared" ca="1" si="1131"/>
        <v>219</v>
      </c>
      <c r="QHB16">
        <f t="shared" ca="1" si="1131"/>
        <v>761</v>
      </c>
      <c r="QHC16">
        <f t="shared" ca="1" si="1131"/>
        <v>292</v>
      </c>
      <c r="QHD16">
        <f t="shared" ca="1" si="1131"/>
        <v>520</v>
      </c>
      <c r="QHE16">
        <f t="shared" ca="1" si="1131"/>
        <v>226</v>
      </c>
      <c r="QHF16">
        <f t="shared" ca="1" si="1131"/>
        <v>936</v>
      </c>
      <c r="QHG16">
        <f t="shared" ca="1" si="1131"/>
        <v>274</v>
      </c>
      <c r="QHH16">
        <f t="shared" ca="1" si="1131"/>
        <v>708</v>
      </c>
      <c r="QHI16">
        <f t="shared" ca="1" si="1131"/>
        <v>899</v>
      </c>
      <c r="QHJ16">
        <f t="shared" ca="1" si="1131"/>
        <v>630</v>
      </c>
      <c r="QHK16">
        <f t="shared" ca="1" si="1131"/>
        <v>462</v>
      </c>
      <c r="QHL16">
        <f t="shared" ca="1" si="1003"/>
        <v>465</v>
      </c>
      <c r="QHM16">
        <f t="shared" ca="1" si="1003"/>
        <v>121</v>
      </c>
      <c r="QHN16">
        <f t="shared" ca="1" si="1003"/>
        <v>661</v>
      </c>
      <c r="QHO16">
        <f t="shared" ca="1" si="1003"/>
        <v>861</v>
      </c>
      <c r="QHP16">
        <f t="shared" ca="1" si="1003"/>
        <v>25</v>
      </c>
      <c r="QHQ16">
        <f t="shared" ca="1" si="1003"/>
        <v>127</v>
      </c>
      <c r="QHR16">
        <f t="shared" ca="1" si="1003"/>
        <v>969</v>
      </c>
      <c r="QHS16">
        <f t="shared" ca="1" si="1003"/>
        <v>549</v>
      </c>
      <c r="QHT16">
        <f t="shared" ca="1" si="1003"/>
        <v>29</v>
      </c>
      <c r="QHU16">
        <f t="shared" ca="1" si="1003"/>
        <v>903</v>
      </c>
      <c r="QHV16">
        <f t="shared" ca="1" si="1003"/>
        <v>26</v>
      </c>
      <c r="QHW16">
        <f t="shared" ca="1" si="1003"/>
        <v>745</v>
      </c>
      <c r="QHX16">
        <f t="shared" ca="1" si="1003"/>
        <v>764</v>
      </c>
      <c r="QHY16">
        <f t="shared" ca="1" si="1003"/>
        <v>37</v>
      </c>
      <c r="QHZ16">
        <f t="shared" ca="1" si="1003"/>
        <v>962</v>
      </c>
      <c r="QIA16">
        <f t="shared" ca="1" si="1003"/>
        <v>554</v>
      </c>
      <c r="QIB16">
        <f t="shared" ca="1" si="1003"/>
        <v>970</v>
      </c>
      <c r="QIC16">
        <f t="shared" ca="1" si="1003"/>
        <v>901</v>
      </c>
      <c r="QID16">
        <f t="shared" ca="1" si="1003"/>
        <v>624</v>
      </c>
      <c r="QIE16">
        <f t="shared" ca="1" si="1003"/>
        <v>721</v>
      </c>
      <c r="QIF16">
        <f t="shared" ca="1" si="1003"/>
        <v>871</v>
      </c>
      <c r="QIG16">
        <f t="shared" ca="1" si="1003"/>
        <v>512</v>
      </c>
      <c r="QIH16">
        <f t="shared" ca="1" si="1003"/>
        <v>304</v>
      </c>
      <c r="QII16">
        <f t="shared" ca="1" si="1003"/>
        <v>196</v>
      </c>
      <c r="QIJ16">
        <f t="shared" ca="1" si="1003"/>
        <v>407</v>
      </c>
      <c r="QIK16">
        <f t="shared" ca="1" si="1003"/>
        <v>81</v>
      </c>
      <c r="QIL16">
        <f t="shared" ca="1" si="1003"/>
        <v>200</v>
      </c>
      <c r="QIM16">
        <f t="shared" ca="1" si="1003"/>
        <v>438</v>
      </c>
      <c r="QIN16">
        <f t="shared" ca="1" si="1003"/>
        <v>188</v>
      </c>
      <c r="QIO16">
        <f t="shared" ca="1" si="1003"/>
        <v>710</v>
      </c>
      <c r="QIP16">
        <f t="shared" ca="1" si="1003"/>
        <v>694</v>
      </c>
      <c r="QIQ16">
        <f t="shared" ca="1" si="1003"/>
        <v>997</v>
      </c>
      <c r="QIR16">
        <f t="shared" ca="1" si="1003"/>
        <v>328</v>
      </c>
      <c r="QIS16">
        <f t="shared" ca="1" si="1003"/>
        <v>25</v>
      </c>
      <c r="QIT16">
        <f t="shared" ca="1" si="1003"/>
        <v>232</v>
      </c>
      <c r="QIU16">
        <f t="shared" ca="1" si="1003"/>
        <v>658</v>
      </c>
      <c r="QIV16">
        <f t="shared" ca="1" si="1003"/>
        <v>540</v>
      </c>
      <c r="QIW16">
        <f t="shared" ca="1" si="1003"/>
        <v>715</v>
      </c>
      <c r="QIX16">
        <f t="shared" ca="1" si="1003"/>
        <v>212</v>
      </c>
      <c r="QIY16">
        <f t="shared" ca="1" si="1003"/>
        <v>936</v>
      </c>
      <c r="QIZ16">
        <f t="shared" ca="1" si="1003"/>
        <v>880</v>
      </c>
      <c r="QJA16">
        <f t="shared" ca="1" si="1003"/>
        <v>630</v>
      </c>
      <c r="QJB16">
        <f t="shared" ca="1" si="1003"/>
        <v>321</v>
      </c>
      <c r="QJC16">
        <f t="shared" ca="1" si="1003"/>
        <v>515</v>
      </c>
      <c r="QJD16">
        <f t="shared" ca="1" si="1003"/>
        <v>136</v>
      </c>
      <c r="QJE16">
        <f t="shared" ca="1" si="1003"/>
        <v>748</v>
      </c>
      <c r="QJF16">
        <f t="shared" ca="1" si="1003"/>
        <v>411</v>
      </c>
      <c r="QJG16">
        <f t="shared" ca="1" si="1003"/>
        <v>96</v>
      </c>
      <c r="QJH16">
        <f t="shared" ca="1" si="1003"/>
        <v>766</v>
      </c>
      <c r="QJI16">
        <f t="shared" ca="1" si="1003"/>
        <v>694</v>
      </c>
      <c r="QJJ16">
        <f t="shared" ca="1" si="1003"/>
        <v>79</v>
      </c>
      <c r="QJK16">
        <f t="shared" ca="1" si="1003"/>
        <v>341</v>
      </c>
      <c r="QJL16">
        <f t="shared" ca="1" si="1003"/>
        <v>352</v>
      </c>
      <c r="QJM16">
        <f t="shared" ca="1" si="1003"/>
        <v>659</v>
      </c>
      <c r="QJN16">
        <f t="shared" ca="1" si="1003"/>
        <v>759</v>
      </c>
      <c r="QJO16">
        <f t="shared" ca="1" si="1003"/>
        <v>380</v>
      </c>
      <c r="QJP16">
        <f t="shared" ca="1" si="1003"/>
        <v>903</v>
      </c>
      <c r="QJQ16">
        <f t="shared" ca="1" si="1003"/>
        <v>726</v>
      </c>
      <c r="QJR16">
        <f t="shared" ca="1" si="1003"/>
        <v>123</v>
      </c>
      <c r="QJS16">
        <f t="shared" ca="1" si="1003"/>
        <v>115</v>
      </c>
      <c r="QJT16">
        <f t="shared" ca="1" si="1003"/>
        <v>831</v>
      </c>
      <c r="QJU16">
        <f t="shared" ca="1" si="1003"/>
        <v>363</v>
      </c>
      <c r="QJV16">
        <f t="shared" ca="1" si="875"/>
        <v>891</v>
      </c>
      <c r="QJW16">
        <f t="shared" ca="1" si="875"/>
        <v>824</v>
      </c>
      <c r="QJX16">
        <f t="shared" ref="QJX16:QMI20" ca="1" si="1132">RANDBETWEEN(1,1000)</f>
        <v>285</v>
      </c>
      <c r="QJY16">
        <f t="shared" ca="1" si="1132"/>
        <v>554</v>
      </c>
      <c r="QJZ16">
        <f t="shared" ca="1" si="1132"/>
        <v>555</v>
      </c>
      <c r="QKA16">
        <f t="shared" ca="1" si="1132"/>
        <v>571</v>
      </c>
      <c r="QKB16">
        <f t="shared" ca="1" si="1132"/>
        <v>51</v>
      </c>
      <c r="QKC16">
        <f t="shared" ca="1" si="1132"/>
        <v>342</v>
      </c>
      <c r="QKD16">
        <f t="shared" ca="1" si="1132"/>
        <v>414</v>
      </c>
      <c r="QKE16">
        <f t="shared" ca="1" si="1132"/>
        <v>411</v>
      </c>
      <c r="QKF16">
        <f t="shared" ca="1" si="1132"/>
        <v>606</v>
      </c>
      <c r="QKG16">
        <f t="shared" ca="1" si="1132"/>
        <v>222</v>
      </c>
      <c r="QKH16">
        <f t="shared" ca="1" si="1132"/>
        <v>178</v>
      </c>
      <c r="QKI16">
        <f t="shared" ca="1" si="1132"/>
        <v>943</v>
      </c>
      <c r="QKJ16">
        <f t="shared" ca="1" si="1132"/>
        <v>341</v>
      </c>
      <c r="QKK16">
        <f t="shared" ca="1" si="1132"/>
        <v>486</v>
      </c>
      <c r="QKL16">
        <f t="shared" ca="1" si="1132"/>
        <v>191</v>
      </c>
      <c r="QKM16">
        <f t="shared" ca="1" si="1132"/>
        <v>235</v>
      </c>
      <c r="QKN16">
        <f t="shared" ca="1" si="1132"/>
        <v>70</v>
      </c>
      <c r="QKO16">
        <f t="shared" ca="1" si="1132"/>
        <v>511</v>
      </c>
      <c r="QKP16">
        <f t="shared" ca="1" si="1132"/>
        <v>846</v>
      </c>
      <c r="QKQ16">
        <f t="shared" ca="1" si="1132"/>
        <v>90</v>
      </c>
      <c r="QKR16">
        <f t="shared" ca="1" si="1132"/>
        <v>219</v>
      </c>
      <c r="QKS16">
        <f t="shared" ca="1" si="1132"/>
        <v>31</v>
      </c>
      <c r="QKT16">
        <f t="shared" ca="1" si="1132"/>
        <v>123</v>
      </c>
      <c r="QKU16">
        <f t="shared" ca="1" si="1132"/>
        <v>147</v>
      </c>
      <c r="QKV16">
        <f t="shared" ca="1" si="1132"/>
        <v>769</v>
      </c>
      <c r="QKW16">
        <f t="shared" ca="1" si="1132"/>
        <v>384</v>
      </c>
      <c r="QKX16">
        <f t="shared" ca="1" si="1132"/>
        <v>724</v>
      </c>
      <c r="QKY16">
        <f t="shared" ca="1" si="1132"/>
        <v>424</v>
      </c>
      <c r="QKZ16">
        <f t="shared" ca="1" si="1132"/>
        <v>237</v>
      </c>
      <c r="QLA16">
        <f t="shared" ca="1" si="1132"/>
        <v>228</v>
      </c>
      <c r="QLB16">
        <f t="shared" ca="1" si="1132"/>
        <v>816</v>
      </c>
      <c r="QLC16">
        <f t="shared" ca="1" si="1132"/>
        <v>48</v>
      </c>
      <c r="QLD16">
        <f t="shared" ca="1" si="1132"/>
        <v>199</v>
      </c>
      <c r="QLE16">
        <f t="shared" ca="1" si="1132"/>
        <v>829</v>
      </c>
      <c r="QLF16">
        <f t="shared" ca="1" si="1132"/>
        <v>255</v>
      </c>
      <c r="QLG16">
        <f t="shared" ca="1" si="1132"/>
        <v>919</v>
      </c>
      <c r="QLH16">
        <f t="shared" ca="1" si="1132"/>
        <v>138</v>
      </c>
      <c r="QLI16">
        <f t="shared" ca="1" si="1132"/>
        <v>456</v>
      </c>
      <c r="QLJ16">
        <f t="shared" ca="1" si="1132"/>
        <v>584</v>
      </c>
      <c r="QLK16">
        <f t="shared" ca="1" si="1132"/>
        <v>736</v>
      </c>
      <c r="QLL16">
        <f t="shared" ca="1" si="1132"/>
        <v>596</v>
      </c>
      <c r="QLM16">
        <f t="shared" ca="1" si="1132"/>
        <v>783</v>
      </c>
      <c r="QLN16">
        <f t="shared" ca="1" si="1132"/>
        <v>125</v>
      </c>
      <c r="QLO16">
        <f t="shared" ca="1" si="1132"/>
        <v>841</v>
      </c>
      <c r="QLP16">
        <f t="shared" ca="1" si="1132"/>
        <v>956</v>
      </c>
      <c r="QLQ16">
        <f t="shared" ca="1" si="1132"/>
        <v>845</v>
      </c>
      <c r="QLR16">
        <f t="shared" ca="1" si="1132"/>
        <v>206</v>
      </c>
      <c r="QLS16">
        <f t="shared" ca="1" si="1132"/>
        <v>806</v>
      </c>
      <c r="QLT16">
        <f t="shared" ca="1" si="1132"/>
        <v>548</v>
      </c>
      <c r="QLU16">
        <f t="shared" ca="1" si="1132"/>
        <v>372</v>
      </c>
      <c r="QLV16">
        <f t="shared" ca="1" si="1132"/>
        <v>127</v>
      </c>
      <c r="QLW16">
        <f t="shared" ca="1" si="1132"/>
        <v>779</v>
      </c>
      <c r="QLX16">
        <f t="shared" ca="1" si="1132"/>
        <v>718</v>
      </c>
      <c r="QLY16">
        <f t="shared" ca="1" si="1132"/>
        <v>783</v>
      </c>
      <c r="QLZ16">
        <f t="shared" ca="1" si="1132"/>
        <v>378</v>
      </c>
      <c r="QMA16">
        <f t="shared" ca="1" si="1132"/>
        <v>550</v>
      </c>
      <c r="QMB16">
        <f t="shared" ca="1" si="1132"/>
        <v>850</v>
      </c>
      <c r="QMC16">
        <f t="shared" ca="1" si="1132"/>
        <v>19</v>
      </c>
      <c r="QMD16">
        <f t="shared" ca="1" si="1132"/>
        <v>517</v>
      </c>
      <c r="QME16">
        <f t="shared" ca="1" si="1132"/>
        <v>692</v>
      </c>
      <c r="QMF16">
        <f t="shared" ca="1" si="1132"/>
        <v>181</v>
      </c>
      <c r="QMG16">
        <f t="shared" ca="1" si="1132"/>
        <v>778</v>
      </c>
      <c r="QMH16">
        <f t="shared" ca="1" si="1132"/>
        <v>989</v>
      </c>
      <c r="QMI16">
        <f t="shared" ca="1" si="1132"/>
        <v>754</v>
      </c>
      <c r="QMJ16">
        <f t="shared" ca="1" si="1004"/>
        <v>650</v>
      </c>
      <c r="QMK16">
        <f t="shared" ca="1" si="1004"/>
        <v>420</v>
      </c>
      <c r="QML16">
        <f t="shared" ca="1" si="1004"/>
        <v>340</v>
      </c>
      <c r="QMM16">
        <f t="shared" ca="1" si="1004"/>
        <v>787</v>
      </c>
      <c r="QMN16">
        <f t="shared" ca="1" si="1004"/>
        <v>695</v>
      </c>
      <c r="QMO16">
        <f t="shared" ca="1" si="1004"/>
        <v>171</v>
      </c>
      <c r="QMP16">
        <f t="shared" ca="1" si="1004"/>
        <v>138</v>
      </c>
      <c r="QMQ16">
        <f t="shared" ca="1" si="1004"/>
        <v>745</v>
      </c>
      <c r="QMR16">
        <f t="shared" ca="1" si="1004"/>
        <v>533</v>
      </c>
      <c r="QMS16">
        <f t="shared" ca="1" si="1004"/>
        <v>763</v>
      </c>
      <c r="QMT16">
        <f t="shared" ca="1" si="1004"/>
        <v>331</v>
      </c>
      <c r="QMU16">
        <f t="shared" ca="1" si="1004"/>
        <v>224</v>
      </c>
      <c r="QMV16">
        <f t="shared" ca="1" si="1004"/>
        <v>188</v>
      </c>
      <c r="QMW16">
        <f t="shared" ca="1" si="1004"/>
        <v>457</v>
      </c>
      <c r="QMX16">
        <f t="shared" ca="1" si="1004"/>
        <v>758</v>
      </c>
      <c r="QMY16">
        <f t="shared" ca="1" si="1004"/>
        <v>855</v>
      </c>
      <c r="QMZ16">
        <f t="shared" ca="1" si="1004"/>
        <v>343</v>
      </c>
      <c r="QNA16">
        <f t="shared" ca="1" si="1004"/>
        <v>341</v>
      </c>
      <c r="QNB16">
        <f t="shared" ca="1" si="1004"/>
        <v>354</v>
      </c>
      <c r="QNC16">
        <f t="shared" ca="1" si="1004"/>
        <v>712</v>
      </c>
      <c r="QND16">
        <f t="shared" ca="1" si="1004"/>
        <v>946</v>
      </c>
      <c r="QNE16">
        <f t="shared" ca="1" si="1004"/>
        <v>909</v>
      </c>
      <c r="QNF16">
        <f t="shared" ca="1" si="1004"/>
        <v>398</v>
      </c>
      <c r="QNG16">
        <f t="shared" ca="1" si="1004"/>
        <v>903</v>
      </c>
      <c r="QNH16">
        <f t="shared" ca="1" si="1004"/>
        <v>884</v>
      </c>
      <c r="QNI16">
        <f t="shared" ca="1" si="1004"/>
        <v>213</v>
      </c>
      <c r="QNJ16">
        <f t="shared" ca="1" si="1004"/>
        <v>454</v>
      </c>
      <c r="QNK16">
        <f t="shared" ca="1" si="1004"/>
        <v>317</v>
      </c>
      <c r="QNL16">
        <f t="shared" ca="1" si="1004"/>
        <v>873</v>
      </c>
      <c r="QNM16">
        <f t="shared" ca="1" si="1004"/>
        <v>872</v>
      </c>
      <c r="QNN16">
        <f t="shared" ca="1" si="1004"/>
        <v>195</v>
      </c>
      <c r="QNO16">
        <f t="shared" ca="1" si="1004"/>
        <v>67</v>
      </c>
      <c r="QNP16">
        <f t="shared" ca="1" si="1004"/>
        <v>236</v>
      </c>
      <c r="QNQ16">
        <f t="shared" ca="1" si="1004"/>
        <v>872</v>
      </c>
      <c r="QNR16">
        <f t="shared" ca="1" si="1004"/>
        <v>292</v>
      </c>
      <c r="QNS16">
        <f t="shared" ca="1" si="1004"/>
        <v>140</v>
      </c>
      <c r="QNT16">
        <f t="shared" ca="1" si="1004"/>
        <v>704</v>
      </c>
      <c r="QNU16">
        <f t="shared" ca="1" si="1004"/>
        <v>97</v>
      </c>
      <c r="QNV16">
        <f t="shared" ca="1" si="1004"/>
        <v>475</v>
      </c>
      <c r="QNW16">
        <f t="shared" ca="1" si="1004"/>
        <v>483</v>
      </c>
      <c r="QNX16">
        <f t="shared" ca="1" si="1004"/>
        <v>798</v>
      </c>
      <c r="QNY16">
        <f t="shared" ca="1" si="1004"/>
        <v>897</v>
      </c>
      <c r="QNZ16">
        <f t="shared" ca="1" si="1004"/>
        <v>280</v>
      </c>
      <c r="QOA16">
        <f t="shared" ca="1" si="1004"/>
        <v>822</v>
      </c>
      <c r="QOB16">
        <f t="shared" ca="1" si="1004"/>
        <v>719</v>
      </c>
      <c r="QOC16">
        <f t="shared" ca="1" si="1004"/>
        <v>665</v>
      </c>
      <c r="QOD16">
        <f t="shared" ca="1" si="1004"/>
        <v>678</v>
      </c>
      <c r="QOE16">
        <f t="shared" ca="1" si="1004"/>
        <v>595</v>
      </c>
      <c r="QOF16">
        <f t="shared" ca="1" si="1004"/>
        <v>806</v>
      </c>
      <c r="QOG16">
        <f t="shared" ca="1" si="1004"/>
        <v>78</v>
      </c>
      <c r="QOH16">
        <f t="shared" ca="1" si="1004"/>
        <v>228</v>
      </c>
      <c r="QOI16">
        <f t="shared" ca="1" si="1004"/>
        <v>949</v>
      </c>
      <c r="QOJ16">
        <f t="shared" ca="1" si="1004"/>
        <v>150</v>
      </c>
      <c r="QOK16">
        <f t="shared" ca="1" si="1004"/>
        <v>340</v>
      </c>
      <c r="QOL16">
        <f t="shared" ca="1" si="1004"/>
        <v>185</v>
      </c>
      <c r="QOM16">
        <f t="shared" ca="1" si="1004"/>
        <v>717</v>
      </c>
      <c r="QON16">
        <f t="shared" ca="1" si="1004"/>
        <v>119</v>
      </c>
      <c r="QOO16">
        <f t="shared" ca="1" si="1004"/>
        <v>509</v>
      </c>
      <c r="QOP16">
        <f t="shared" ca="1" si="1004"/>
        <v>468</v>
      </c>
      <c r="QOQ16">
        <f t="shared" ca="1" si="1004"/>
        <v>356</v>
      </c>
      <c r="QOR16">
        <f t="shared" ca="1" si="1004"/>
        <v>427</v>
      </c>
      <c r="QOS16">
        <f t="shared" ca="1" si="1004"/>
        <v>163</v>
      </c>
      <c r="QOT16">
        <f t="shared" ca="1" si="876"/>
        <v>282</v>
      </c>
      <c r="QOU16">
        <f t="shared" ca="1" si="876"/>
        <v>983</v>
      </c>
      <c r="QOV16">
        <f t="shared" ref="QOV16:QRG20" ca="1" si="1133">RANDBETWEEN(1,1000)</f>
        <v>108</v>
      </c>
      <c r="QOW16">
        <f t="shared" ca="1" si="1133"/>
        <v>457</v>
      </c>
      <c r="QOX16">
        <f t="shared" ca="1" si="1133"/>
        <v>506</v>
      </c>
      <c r="QOY16">
        <f t="shared" ca="1" si="1133"/>
        <v>717</v>
      </c>
      <c r="QOZ16">
        <f t="shared" ca="1" si="1133"/>
        <v>482</v>
      </c>
      <c r="QPA16">
        <f t="shared" ca="1" si="1133"/>
        <v>105</v>
      </c>
      <c r="QPB16">
        <f t="shared" ca="1" si="1133"/>
        <v>607</v>
      </c>
      <c r="QPC16">
        <f t="shared" ca="1" si="1133"/>
        <v>301</v>
      </c>
      <c r="QPD16">
        <f t="shared" ca="1" si="1133"/>
        <v>917</v>
      </c>
      <c r="QPE16">
        <f t="shared" ca="1" si="1133"/>
        <v>669</v>
      </c>
      <c r="QPF16">
        <f t="shared" ca="1" si="1133"/>
        <v>1000</v>
      </c>
      <c r="QPG16">
        <f t="shared" ca="1" si="1133"/>
        <v>860</v>
      </c>
      <c r="QPH16">
        <f t="shared" ca="1" si="1133"/>
        <v>142</v>
      </c>
      <c r="QPI16">
        <f t="shared" ca="1" si="1133"/>
        <v>976</v>
      </c>
      <c r="QPJ16">
        <f t="shared" ca="1" si="1133"/>
        <v>692</v>
      </c>
      <c r="QPK16">
        <f t="shared" ca="1" si="1133"/>
        <v>91</v>
      </c>
      <c r="QPL16">
        <f t="shared" ca="1" si="1133"/>
        <v>938</v>
      </c>
      <c r="QPM16">
        <f t="shared" ca="1" si="1133"/>
        <v>494</v>
      </c>
      <c r="QPN16">
        <f t="shared" ca="1" si="1133"/>
        <v>646</v>
      </c>
      <c r="QPO16">
        <f t="shared" ca="1" si="1133"/>
        <v>568</v>
      </c>
      <c r="QPP16">
        <f t="shared" ca="1" si="1133"/>
        <v>598</v>
      </c>
      <c r="QPQ16">
        <f t="shared" ca="1" si="1133"/>
        <v>724</v>
      </c>
      <c r="QPR16">
        <f t="shared" ca="1" si="1133"/>
        <v>582</v>
      </c>
      <c r="QPS16">
        <f t="shared" ca="1" si="1133"/>
        <v>354</v>
      </c>
      <c r="QPT16">
        <f t="shared" ca="1" si="1133"/>
        <v>907</v>
      </c>
      <c r="QPU16">
        <f t="shared" ca="1" si="1133"/>
        <v>45</v>
      </c>
      <c r="QPV16">
        <f t="shared" ca="1" si="1133"/>
        <v>882</v>
      </c>
      <c r="QPW16">
        <f t="shared" ca="1" si="1133"/>
        <v>747</v>
      </c>
      <c r="QPX16">
        <f t="shared" ca="1" si="1133"/>
        <v>900</v>
      </c>
      <c r="QPY16">
        <f t="shared" ca="1" si="1133"/>
        <v>229</v>
      </c>
      <c r="QPZ16">
        <f t="shared" ca="1" si="1133"/>
        <v>401</v>
      </c>
      <c r="QQA16">
        <f t="shared" ca="1" si="1133"/>
        <v>363</v>
      </c>
      <c r="QQB16">
        <f t="shared" ca="1" si="1133"/>
        <v>872</v>
      </c>
      <c r="QQC16">
        <f t="shared" ca="1" si="1133"/>
        <v>115</v>
      </c>
      <c r="QQD16">
        <f t="shared" ca="1" si="1133"/>
        <v>747</v>
      </c>
      <c r="QQE16">
        <f t="shared" ca="1" si="1133"/>
        <v>475</v>
      </c>
      <c r="QQF16">
        <f t="shared" ca="1" si="1133"/>
        <v>361</v>
      </c>
      <c r="QQG16">
        <f t="shared" ca="1" si="1133"/>
        <v>119</v>
      </c>
      <c r="QQH16">
        <f t="shared" ca="1" si="1133"/>
        <v>97</v>
      </c>
      <c r="QQI16">
        <f t="shared" ca="1" si="1133"/>
        <v>607</v>
      </c>
      <c r="QQJ16">
        <f t="shared" ca="1" si="1133"/>
        <v>848</v>
      </c>
      <c r="QQK16">
        <f t="shared" ca="1" si="1133"/>
        <v>456</v>
      </c>
      <c r="QQL16">
        <f t="shared" ca="1" si="1133"/>
        <v>669</v>
      </c>
      <c r="QQM16">
        <f t="shared" ca="1" si="1133"/>
        <v>723</v>
      </c>
      <c r="QQN16">
        <f t="shared" ca="1" si="1133"/>
        <v>904</v>
      </c>
      <c r="QQO16">
        <f t="shared" ca="1" si="1133"/>
        <v>273</v>
      </c>
      <c r="QQP16">
        <f t="shared" ca="1" si="1133"/>
        <v>248</v>
      </c>
      <c r="QQQ16">
        <f t="shared" ca="1" si="1133"/>
        <v>155</v>
      </c>
      <c r="QQR16">
        <f t="shared" ca="1" si="1133"/>
        <v>416</v>
      </c>
      <c r="QQS16">
        <f t="shared" ca="1" si="1133"/>
        <v>554</v>
      </c>
      <c r="QQT16">
        <f t="shared" ca="1" si="1133"/>
        <v>914</v>
      </c>
      <c r="QQU16">
        <f t="shared" ca="1" si="1133"/>
        <v>716</v>
      </c>
      <c r="QQV16">
        <f t="shared" ca="1" si="1133"/>
        <v>622</v>
      </c>
      <c r="QQW16">
        <f t="shared" ca="1" si="1133"/>
        <v>298</v>
      </c>
      <c r="QQX16">
        <f t="shared" ca="1" si="1133"/>
        <v>316</v>
      </c>
      <c r="QQY16">
        <f t="shared" ca="1" si="1133"/>
        <v>52</v>
      </c>
      <c r="QQZ16">
        <f t="shared" ca="1" si="1133"/>
        <v>323</v>
      </c>
      <c r="QRA16">
        <f t="shared" ca="1" si="1133"/>
        <v>638</v>
      </c>
      <c r="QRB16">
        <f t="shared" ca="1" si="1133"/>
        <v>766</v>
      </c>
      <c r="QRC16">
        <f t="shared" ca="1" si="1133"/>
        <v>905</v>
      </c>
      <c r="QRD16">
        <f t="shared" ca="1" si="1133"/>
        <v>510</v>
      </c>
      <c r="QRE16">
        <f t="shared" ca="1" si="1133"/>
        <v>292</v>
      </c>
      <c r="QRF16">
        <f t="shared" ca="1" si="1133"/>
        <v>82</v>
      </c>
      <c r="QRG16">
        <f t="shared" ca="1" si="1133"/>
        <v>56</v>
      </c>
      <c r="QRH16">
        <f t="shared" ca="1" si="1005"/>
        <v>271</v>
      </c>
      <c r="QRI16">
        <f t="shared" ca="1" si="1005"/>
        <v>150</v>
      </c>
      <c r="QRJ16">
        <f t="shared" ca="1" si="1005"/>
        <v>439</v>
      </c>
      <c r="QRK16">
        <f t="shared" ca="1" si="1005"/>
        <v>783</v>
      </c>
      <c r="QRL16">
        <f t="shared" ca="1" si="1005"/>
        <v>460</v>
      </c>
      <c r="QRM16">
        <f t="shared" ca="1" si="1005"/>
        <v>431</v>
      </c>
      <c r="QRN16">
        <f t="shared" ca="1" si="1005"/>
        <v>577</v>
      </c>
      <c r="QRO16">
        <f t="shared" ca="1" si="1005"/>
        <v>859</v>
      </c>
      <c r="QRP16">
        <f t="shared" ca="1" si="1005"/>
        <v>879</v>
      </c>
      <c r="QRQ16">
        <f t="shared" ca="1" si="1005"/>
        <v>902</v>
      </c>
      <c r="QRR16">
        <f t="shared" ca="1" si="1005"/>
        <v>156</v>
      </c>
      <c r="QRS16">
        <f t="shared" ca="1" si="1005"/>
        <v>399</v>
      </c>
      <c r="QRT16">
        <f t="shared" ca="1" si="1005"/>
        <v>710</v>
      </c>
      <c r="QRU16">
        <f t="shared" ca="1" si="1005"/>
        <v>882</v>
      </c>
      <c r="QRV16">
        <f t="shared" ca="1" si="1005"/>
        <v>120</v>
      </c>
      <c r="QRW16">
        <f t="shared" ca="1" si="1005"/>
        <v>746</v>
      </c>
      <c r="QRX16">
        <f t="shared" ca="1" si="1005"/>
        <v>600</v>
      </c>
      <c r="QRY16">
        <f t="shared" ca="1" si="1005"/>
        <v>857</v>
      </c>
      <c r="QRZ16">
        <f t="shared" ca="1" si="1005"/>
        <v>574</v>
      </c>
      <c r="QSA16">
        <f t="shared" ca="1" si="1005"/>
        <v>89</v>
      </c>
      <c r="QSB16">
        <f t="shared" ca="1" si="1005"/>
        <v>434</v>
      </c>
      <c r="QSC16">
        <f t="shared" ca="1" si="1005"/>
        <v>402</v>
      </c>
      <c r="QSD16">
        <f t="shared" ca="1" si="1005"/>
        <v>242</v>
      </c>
      <c r="QSE16">
        <f t="shared" ca="1" si="1005"/>
        <v>180</v>
      </c>
      <c r="QSF16">
        <f t="shared" ca="1" si="1005"/>
        <v>981</v>
      </c>
      <c r="QSG16">
        <f t="shared" ca="1" si="1005"/>
        <v>468</v>
      </c>
      <c r="QSH16">
        <f t="shared" ca="1" si="1005"/>
        <v>104</v>
      </c>
      <c r="QSI16">
        <f t="shared" ca="1" si="1005"/>
        <v>772</v>
      </c>
      <c r="QSJ16">
        <f t="shared" ca="1" si="1005"/>
        <v>795</v>
      </c>
      <c r="QSK16">
        <f t="shared" ca="1" si="1005"/>
        <v>742</v>
      </c>
      <c r="QSL16">
        <f t="shared" ca="1" si="1005"/>
        <v>231</v>
      </c>
      <c r="QSM16">
        <f t="shared" ca="1" si="1005"/>
        <v>255</v>
      </c>
      <c r="QSN16">
        <f t="shared" ca="1" si="1005"/>
        <v>400</v>
      </c>
      <c r="QSO16">
        <f t="shared" ca="1" si="1005"/>
        <v>857</v>
      </c>
      <c r="QSP16">
        <f t="shared" ca="1" si="1005"/>
        <v>590</v>
      </c>
      <c r="QSQ16">
        <f t="shared" ca="1" si="1005"/>
        <v>921</v>
      </c>
      <c r="QSR16">
        <f t="shared" ca="1" si="1005"/>
        <v>566</v>
      </c>
      <c r="QSS16">
        <f t="shared" ca="1" si="1005"/>
        <v>958</v>
      </c>
      <c r="QST16">
        <f t="shared" ca="1" si="1005"/>
        <v>633</v>
      </c>
      <c r="QSU16">
        <f t="shared" ca="1" si="1005"/>
        <v>270</v>
      </c>
      <c r="QSV16">
        <f t="shared" ca="1" si="1005"/>
        <v>129</v>
      </c>
      <c r="QSW16">
        <f t="shared" ca="1" si="1005"/>
        <v>442</v>
      </c>
      <c r="QSX16">
        <f t="shared" ca="1" si="1005"/>
        <v>714</v>
      </c>
      <c r="QSY16">
        <f t="shared" ca="1" si="1005"/>
        <v>686</v>
      </c>
      <c r="QSZ16">
        <f t="shared" ca="1" si="1005"/>
        <v>33</v>
      </c>
      <c r="QTA16">
        <f t="shared" ca="1" si="1005"/>
        <v>66</v>
      </c>
      <c r="QTB16">
        <f t="shared" ca="1" si="1005"/>
        <v>925</v>
      </c>
      <c r="QTC16">
        <f t="shared" ca="1" si="1005"/>
        <v>179</v>
      </c>
      <c r="QTD16">
        <f t="shared" ca="1" si="1005"/>
        <v>563</v>
      </c>
      <c r="QTE16">
        <f t="shared" ca="1" si="1005"/>
        <v>914</v>
      </c>
      <c r="QTF16">
        <f t="shared" ca="1" si="1005"/>
        <v>140</v>
      </c>
      <c r="QTG16">
        <f t="shared" ca="1" si="1005"/>
        <v>751</v>
      </c>
      <c r="QTH16">
        <f t="shared" ca="1" si="1005"/>
        <v>896</v>
      </c>
      <c r="QTI16">
        <f t="shared" ca="1" si="1005"/>
        <v>557</v>
      </c>
      <c r="QTJ16">
        <f t="shared" ca="1" si="1005"/>
        <v>329</v>
      </c>
      <c r="QTK16">
        <f t="shared" ca="1" si="1005"/>
        <v>903</v>
      </c>
      <c r="QTL16">
        <f t="shared" ca="1" si="1005"/>
        <v>167</v>
      </c>
      <c r="QTM16">
        <f t="shared" ca="1" si="1005"/>
        <v>538</v>
      </c>
      <c r="QTN16">
        <f t="shared" ca="1" si="1005"/>
        <v>711</v>
      </c>
      <c r="QTO16">
        <f t="shared" ca="1" si="1005"/>
        <v>742</v>
      </c>
      <c r="QTP16">
        <f t="shared" ca="1" si="1005"/>
        <v>545</v>
      </c>
      <c r="QTQ16">
        <f t="shared" ca="1" si="1005"/>
        <v>253</v>
      </c>
      <c r="QTR16">
        <f t="shared" ca="1" si="877"/>
        <v>735</v>
      </c>
      <c r="QTS16">
        <f t="shared" ca="1" si="877"/>
        <v>90</v>
      </c>
      <c r="QTT16">
        <f t="shared" ref="QTT16:QWE20" ca="1" si="1134">RANDBETWEEN(1,1000)</f>
        <v>620</v>
      </c>
      <c r="QTU16">
        <f t="shared" ca="1" si="1134"/>
        <v>104</v>
      </c>
      <c r="QTV16">
        <f t="shared" ca="1" si="1134"/>
        <v>259</v>
      </c>
      <c r="QTW16">
        <f t="shared" ca="1" si="1134"/>
        <v>599</v>
      </c>
      <c r="QTX16">
        <f t="shared" ca="1" si="1134"/>
        <v>288</v>
      </c>
      <c r="QTY16">
        <f t="shared" ca="1" si="1134"/>
        <v>69</v>
      </c>
      <c r="QTZ16">
        <f t="shared" ca="1" si="1134"/>
        <v>864</v>
      </c>
      <c r="QUA16">
        <f t="shared" ca="1" si="1134"/>
        <v>107</v>
      </c>
      <c r="QUB16">
        <f t="shared" ca="1" si="1134"/>
        <v>734</v>
      </c>
      <c r="QUC16">
        <f t="shared" ca="1" si="1134"/>
        <v>280</v>
      </c>
      <c r="QUD16">
        <f t="shared" ca="1" si="1134"/>
        <v>590</v>
      </c>
      <c r="QUE16">
        <f t="shared" ca="1" si="1134"/>
        <v>807</v>
      </c>
      <c r="QUF16">
        <f t="shared" ca="1" si="1134"/>
        <v>215</v>
      </c>
      <c r="QUG16">
        <f t="shared" ca="1" si="1134"/>
        <v>202</v>
      </c>
      <c r="QUH16">
        <f t="shared" ca="1" si="1134"/>
        <v>129</v>
      </c>
      <c r="QUI16">
        <f t="shared" ca="1" si="1134"/>
        <v>733</v>
      </c>
      <c r="QUJ16">
        <f t="shared" ca="1" si="1134"/>
        <v>331</v>
      </c>
      <c r="QUK16">
        <f t="shared" ca="1" si="1134"/>
        <v>665</v>
      </c>
      <c r="QUL16">
        <f t="shared" ca="1" si="1134"/>
        <v>493</v>
      </c>
      <c r="QUM16">
        <f t="shared" ca="1" si="1134"/>
        <v>639</v>
      </c>
      <c r="QUN16">
        <f t="shared" ca="1" si="1134"/>
        <v>911</v>
      </c>
      <c r="QUO16">
        <f t="shared" ca="1" si="1134"/>
        <v>166</v>
      </c>
      <c r="QUP16">
        <f t="shared" ca="1" si="1134"/>
        <v>307</v>
      </c>
      <c r="QUQ16">
        <f t="shared" ca="1" si="1134"/>
        <v>873</v>
      </c>
      <c r="QUR16">
        <f t="shared" ca="1" si="1134"/>
        <v>551</v>
      </c>
      <c r="QUS16">
        <f t="shared" ca="1" si="1134"/>
        <v>714</v>
      </c>
      <c r="QUT16">
        <f t="shared" ca="1" si="1134"/>
        <v>845</v>
      </c>
      <c r="QUU16">
        <f t="shared" ca="1" si="1134"/>
        <v>120</v>
      </c>
      <c r="QUV16">
        <f t="shared" ca="1" si="1134"/>
        <v>624</v>
      </c>
      <c r="QUW16">
        <f t="shared" ca="1" si="1134"/>
        <v>575</v>
      </c>
      <c r="QUX16">
        <f t="shared" ca="1" si="1134"/>
        <v>478</v>
      </c>
      <c r="QUY16">
        <f t="shared" ca="1" si="1134"/>
        <v>369</v>
      </c>
      <c r="QUZ16">
        <f t="shared" ca="1" si="1134"/>
        <v>450</v>
      </c>
      <c r="QVA16">
        <f t="shared" ca="1" si="1134"/>
        <v>290</v>
      </c>
      <c r="QVB16">
        <f t="shared" ca="1" si="1134"/>
        <v>478</v>
      </c>
      <c r="QVC16">
        <f t="shared" ca="1" si="1134"/>
        <v>930</v>
      </c>
      <c r="QVD16">
        <f t="shared" ca="1" si="1134"/>
        <v>477</v>
      </c>
      <c r="QVE16">
        <f t="shared" ca="1" si="1134"/>
        <v>485</v>
      </c>
      <c r="QVF16">
        <f t="shared" ca="1" si="1134"/>
        <v>333</v>
      </c>
      <c r="QVG16">
        <f t="shared" ca="1" si="1134"/>
        <v>916</v>
      </c>
      <c r="QVH16">
        <f t="shared" ca="1" si="1134"/>
        <v>871</v>
      </c>
      <c r="QVI16">
        <f t="shared" ca="1" si="1134"/>
        <v>535</v>
      </c>
      <c r="QVJ16">
        <f t="shared" ca="1" si="1134"/>
        <v>868</v>
      </c>
      <c r="QVK16">
        <f t="shared" ca="1" si="1134"/>
        <v>362</v>
      </c>
      <c r="QVL16">
        <f t="shared" ca="1" si="1134"/>
        <v>65</v>
      </c>
      <c r="QVM16">
        <f t="shared" ca="1" si="1134"/>
        <v>914</v>
      </c>
      <c r="QVN16">
        <f t="shared" ca="1" si="1134"/>
        <v>473</v>
      </c>
      <c r="QVO16">
        <f t="shared" ca="1" si="1134"/>
        <v>145</v>
      </c>
      <c r="QVP16">
        <f t="shared" ca="1" si="1134"/>
        <v>273</v>
      </c>
      <c r="QVQ16">
        <f t="shared" ca="1" si="1134"/>
        <v>286</v>
      </c>
      <c r="QVR16">
        <f t="shared" ca="1" si="1134"/>
        <v>76</v>
      </c>
      <c r="QVS16">
        <f t="shared" ca="1" si="1134"/>
        <v>976</v>
      </c>
      <c r="QVT16">
        <f t="shared" ca="1" si="1134"/>
        <v>409</v>
      </c>
      <c r="QVU16">
        <f t="shared" ca="1" si="1134"/>
        <v>414</v>
      </c>
      <c r="QVV16">
        <f t="shared" ca="1" si="1134"/>
        <v>912</v>
      </c>
      <c r="QVW16">
        <f t="shared" ca="1" si="1134"/>
        <v>351</v>
      </c>
      <c r="QVX16">
        <f t="shared" ca="1" si="1134"/>
        <v>455</v>
      </c>
      <c r="QVY16">
        <f t="shared" ca="1" si="1134"/>
        <v>180</v>
      </c>
      <c r="QVZ16">
        <f t="shared" ca="1" si="1134"/>
        <v>710</v>
      </c>
      <c r="QWA16">
        <f t="shared" ca="1" si="1134"/>
        <v>288</v>
      </c>
      <c r="QWB16">
        <f t="shared" ca="1" si="1134"/>
        <v>530</v>
      </c>
      <c r="QWC16">
        <f t="shared" ca="1" si="1134"/>
        <v>849</v>
      </c>
      <c r="QWD16">
        <f t="shared" ca="1" si="1134"/>
        <v>854</v>
      </c>
      <c r="QWE16">
        <f t="shared" ca="1" si="1134"/>
        <v>247</v>
      </c>
      <c r="QWF16">
        <f t="shared" ca="1" si="1006"/>
        <v>33</v>
      </c>
      <c r="QWG16">
        <f t="shared" ca="1" si="1006"/>
        <v>123</v>
      </c>
      <c r="QWH16">
        <f t="shared" ca="1" si="1006"/>
        <v>722</v>
      </c>
      <c r="QWI16">
        <f t="shared" ca="1" si="1006"/>
        <v>810</v>
      </c>
      <c r="QWJ16">
        <f t="shared" ca="1" si="1006"/>
        <v>205</v>
      </c>
      <c r="QWK16">
        <f t="shared" ca="1" si="1006"/>
        <v>820</v>
      </c>
      <c r="QWL16">
        <f t="shared" ca="1" si="1006"/>
        <v>351</v>
      </c>
      <c r="QWM16">
        <f t="shared" ca="1" si="1006"/>
        <v>427</v>
      </c>
      <c r="QWN16">
        <f t="shared" ca="1" si="1006"/>
        <v>532</v>
      </c>
      <c r="QWO16">
        <f t="shared" ca="1" si="1006"/>
        <v>676</v>
      </c>
      <c r="QWP16">
        <f t="shared" ca="1" si="1006"/>
        <v>603</v>
      </c>
      <c r="QWQ16">
        <f t="shared" ca="1" si="1006"/>
        <v>883</v>
      </c>
      <c r="QWR16">
        <f t="shared" ca="1" si="1006"/>
        <v>831</v>
      </c>
      <c r="QWS16">
        <f t="shared" ca="1" si="1006"/>
        <v>737</v>
      </c>
      <c r="QWT16">
        <f t="shared" ca="1" si="1006"/>
        <v>563</v>
      </c>
      <c r="QWU16">
        <f t="shared" ca="1" si="1006"/>
        <v>812</v>
      </c>
      <c r="QWV16">
        <f t="shared" ca="1" si="1006"/>
        <v>941</v>
      </c>
      <c r="QWW16">
        <f t="shared" ca="1" si="1006"/>
        <v>477</v>
      </c>
      <c r="QWX16">
        <f t="shared" ca="1" si="1006"/>
        <v>52</v>
      </c>
      <c r="QWY16">
        <f t="shared" ca="1" si="1006"/>
        <v>231</v>
      </c>
      <c r="QWZ16">
        <f t="shared" ca="1" si="1006"/>
        <v>867</v>
      </c>
      <c r="QXA16">
        <f t="shared" ca="1" si="1006"/>
        <v>864</v>
      </c>
      <c r="QXB16">
        <f t="shared" ca="1" si="1006"/>
        <v>634</v>
      </c>
      <c r="QXC16">
        <f t="shared" ca="1" si="1006"/>
        <v>451</v>
      </c>
      <c r="QXD16">
        <f t="shared" ca="1" si="1006"/>
        <v>851</v>
      </c>
      <c r="QXE16">
        <f t="shared" ca="1" si="1006"/>
        <v>554</v>
      </c>
      <c r="QXF16">
        <f t="shared" ca="1" si="1006"/>
        <v>826</v>
      </c>
      <c r="QXG16">
        <f t="shared" ca="1" si="1006"/>
        <v>569</v>
      </c>
      <c r="QXH16">
        <f t="shared" ca="1" si="1006"/>
        <v>504</v>
      </c>
      <c r="QXI16">
        <f t="shared" ca="1" si="1006"/>
        <v>205</v>
      </c>
      <c r="QXJ16">
        <f t="shared" ca="1" si="1006"/>
        <v>60</v>
      </c>
      <c r="QXK16">
        <f t="shared" ca="1" si="1006"/>
        <v>329</v>
      </c>
      <c r="QXL16">
        <f t="shared" ca="1" si="1006"/>
        <v>169</v>
      </c>
      <c r="QXM16">
        <f t="shared" ca="1" si="1006"/>
        <v>779</v>
      </c>
      <c r="QXN16">
        <f t="shared" ca="1" si="1006"/>
        <v>903</v>
      </c>
      <c r="QXO16">
        <f t="shared" ca="1" si="1006"/>
        <v>161</v>
      </c>
      <c r="QXP16">
        <f t="shared" ca="1" si="1006"/>
        <v>718</v>
      </c>
      <c r="QXQ16">
        <f t="shared" ca="1" si="1006"/>
        <v>930</v>
      </c>
      <c r="QXR16">
        <f t="shared" ca="1" si="1006"/>
        <v>831</v>
      </c>
      <c r="QXS16">
        <f t="shared" ca="1" si="1006"/>
        <v>389</v>
      </c>
      <c r="QXT16">
        <f t="shared" ca="1" si="1006"/>
        <v>661</v>
      </c>
      <c r="QXU16">
        <f t="shared" ca="1" si="1006"/>
        <v>938</v>
      </c>
      <c r="QXV16">
        <f t="shared" ca="1" si="1006"/>
        <v>476</v>
      </c>
      <c r="QXW16">
        <f t="shared" ca="1" si="1006"/>
        <v>918</v>
      </c>
      <c r="QXX16">
        <f t="shared" ca="1" si="1006"/>
        <v>885</v>
      </c>
      <c r="QXY16">
        <f t="shared" ca="1" si="1006"/>
        <v>848</v>
      </c>
      <c r="QXZ16">
        <f t="shared" ca="1" si="1006"/>
        <v>969</v>
      </c>
      <c r="QYA16">
        <f t="shared" ca="1" si="1006"/>
        <v>713</v>
      </c>
      <c r="QYB16">
        <f t="shared" ca="1" si="1006"/>
        <v>17</v>
      </c>
      <c r="QYC16">
        <f t="shared" ca="1" si="1006"/>
        <v>280</v>
      </c>
      <c r="QYD16">
        <f t="shared" ca="1" si="1006"/>
        <v>961</v>
      </c>
      <c r="QYE16">
        <f t="shared" ca="1" si="1006"/>
        <v>657</v>
      </c>
      <c r="QYF16">
        <f t="shared" ca="1" si="1006"/>
        <v>100</v>
      </c>
      <c r="QYG16">
        <f t="shared" ca="1" si="1006"/>
        <v>400</v>
      </c>
      <c r="QYH16">
        <f t="shared" ca="1" si="1006"/>
        <v>507</v>
      </c>
      <c r="QYI16">
        <f t="shared" ca="1" si="1006"/>
        <v>960</v>
      </c>
      <c r="QYJ16">
        <f t="shared" ca="1" si="1006"/>
        <v>854</v>
      </c>
      <c r="QYK16">
        <f t="shared" ca="1" si="1006"/>
        <v>683</v>
      </c>
      <c r="QYL16">
        <f t="shared" ca="1" si="1006"/>
        <v>2</v>
      </c>
      <c r="QYM16">
        <f t="shared" ca="1" si="1006"/>
        <v>472</v>
      </c>
      <c r="QYN16">
        <f t="shared" ca="1" si="1006"/>
        <v>319</v>
      </c>
      <c r="QYO16">
        <f t="shared" ca="1" si="1006"/>
        <v>338</v>
      </c>
      <c r="QYP16">
        <f t="shared" ca="1" si="878"/>
        <v>971</v>
      </c>
      <c r="QYQ16">
        <f t="shared" ca="1" si="878"/>
        <v>229</v>
      </c>
      <c r="QYR16">
        <f t="shared" ref="QYR16:RBC20" ca="1" si="1135">RANDBETWEEN(1,1000)</f>
        <v>284</v>
      </c>
      <c r="QYS16">
        <f t="shared" ca="1" si="1135"/>
        <v>361</v>
      </c>
      <c r="QYT16">
        <f t="shared" ca="1" si="1135"/>
        <v>823</v>
      </c>
      <c r="QYU16">
        <f t="shared" ca="1" si="1135"/>
        <v>215</v>
      </c>
      <c r="QYV16">
        <f t="shared" ca="1" si="1135"/>
        <v>384</v>
      </c>
      <c r="QYW16">
        <f t="shared" ca="1" si="1135"/>
        <v>276</v>
      </c>
      <c r="QYX16">
        <f t="shared" ca="1" si="1135"/>
        <v>30</v>
      </c>
      <c r="QYY16">
        <f t="shared" ca="1" si="1135"/>
        <v>253</v>
      </c>
      <c r="QYZ16">
        <f t="shared" ca="1" si="1135"/>
        <v>483</v>
      </c>
      <c r="QZA16">
        <f t="shared" ca="1" si="1135"/>
        <v>712</v>
      </c>
      <c r="QZB16">
        <f t="shared" ca="1" si="1135"/>
        <v>253</v>
      </c>
      <c r="QZC16">
        <f t="shared" ca="1" si="1135"/>
        <v>133</v>
      </c>
      <c r="QZD16">
        <f t="shared" ca="1" si="1135"/>
        <v>604</v>
      </c>
      <c r="QZE16">
        <f t="shared" ca="1" si="1135"/>
        <v>487</v>
      </c>
      <c r="QZF16">
        <f t="shared" ca="1" si="1135"/>
        <v>23</v>
      </c>
      <c r="QZG16">
        <f t="shared" ca="1" si="1135"/>
        <v>785</v>
      </c>
      <c r="QZH16">
        <f t="shared" ca="1" si="1135"/>
        <v>874</v>
      </c>
      <c r="QZI16">
        <f t="shared" ca="1" si="1135"/>
        <v>385</v>
      </c>
      <c r="QZJ16">
        <f t="shared" ca="1" si="1135"/>
        <v>289</v>
      </c>
      <c r="QZK16">
        <f t="shared" ca="1" si="1135"/>
        <v>593</v>
      </c>
      <c r="QZL16">
        <f t="shared" ca="1" si="1135"/>
        <v>882</v>
      </c>
      <c r="QZM16">
        <f t="shared" ca="1" si="1135"/>
        <v>489</v>
      </c>
      <c r="QZN16">
        <f t="shared" ca="1" si="1135"/>
        <v>720</v>
      </c>
      <c r="QZO16">
        <f t="shared" ca="1" si="1135"/>
        <v>652</v>
      </c>
      <c r="QZP16">
        <f t="shared" ca="1" si="1135"/>
        <v>419</v>
      </c>
      <c r="QZQ16">
        <f t="shared" ca="1" si="1135"/>
        <v>934</v>
      </c>
      <c r="QZR16">
        <f t="shared" ca="1" si="1135"/>
        <v>809</v>
      </c>
      <c r="QZS16">
        <f t="shared" ca="1" si="1135"/>
        <v>918</v>
      </c>
      <c r="QZT16">
        <f t="shared" ca="1" si="1135"/>
        <v>109</v>
      </c>
      <c r="QZU16">
        <f t="shared" ca="1" si="1135"/>
        <v>922</v>
      </c>
      <c r="QZV16">
        <f t="shared" ca="1" si="1135"/>
        <v>595</v>
      </c>
      <c r="QZW16">
        <f t="shared" ca="1" si="1135"/>
        <v>156</v>
      </c>
      <c r="QZX16">
        <f t="shared" ca="1" si="1135"/>
        <v>655</v>
      </c>
      <c r="QZY16">
        <f t="shared" ca="1" si="1135"/>
        <v>200</v>
      </c>
      <c r="QZZ16">
        <f t="shared" ca="1" si="1135"/>
        <v>531</v>
      </c>
      <c r="RAA16">
        <f t="shared" ca="1" si="1135"/>
        <v>188</v>
      </c>
      <c r="RAB16">
        <f t="shared" ca="1" si="1135"/>
        <v>244</v>
      </c>
      <c r="RAC16">
        <f t="shared" ca="1" si="1135"/>
        <v>704</v>
      </c>
      <c r="RAD16">
        <f t="shared" ca="1" si="1135"/>
        <v>140</v>
      </c>
      <c r="RAE16">
        <f t="shared" ca="1" si="1135"/>
        <v>683</v>
      </c>
      <c r="RAF16">
        <f t="shared" ca="1" si="1135"/>
        <v>586</v>
      </c>
      <c r="RAG16">
        <f t="shared" ca="1" si="1135"/>
        <v>479</v>
      </c>
      <c r="RAH16">
        <f t="shared" ca="1" si="1135"/>
        <v>741</v>
      </c>
      <c r="RAI16">
        <f t="shared" ca="1" si="1135"/>
        <v>647</v>
      </c>
      <c r="RAJ16">
        <f t="shared" ca="1" si="1135"/>
        <v>450</v>
      </c>
      <c r="RAK16">
        <f t="shared" ca="1" si="1135"/>
        <v>231</v>
      </c>
      <c r="RAL16">
        <f t="shared" ca="1" si="1135"/>
        <v>690</v>
      </c>
      <c r="RAM16">
        <f t="shared" ca="1" si="1135"/>
        <v>135</v>
      </c>
      <c r="RAN16">
        <f t="shared" ca="1" si="1135"/>
        <v>317</v>
      </c>
      <c r="RAO16">
        <f t="shared" ca="1" si="1135"/>
        <v>120</v>
      </c>
      <c r="RAP16">
        <f t="shared" ca="1" si="1135"/>
        <v>112</v>
      </c>
      <c r="RAQ16">
        <f t="shared" ca="1" si="1135"/>
        <v>858</v>
      </c>
      <c r="RAR16">
        <f t="shared" ca="1" si="1135"/>
        <v>901</v>
      </c>
      <c r="RAS16">
        <f t="shared" ca="1" si="1135"/>
        <v>807</v>
      </c>
      <c r="RAT16">
        <f t="shared" ca="1" si="1135"/>
        <v>388</v>
      </c>
      <c r="RAU16">
        <f t="shared" ca="1" si="1135"/>
        <v>554</v>
      </c>
      <c r="RAV16">
        <f t="shared" ca="1" si="1135"/>
        <v>357</v>
      </c>
      <c r="RAW16">
        <f t="shared" ca="1" si="1135"/>
        <v>51</v>
      </c>
      <c r="RAX16">
        <f t="shared" ca="1" si="1135"/>
        <v>781</v>
      </c>
      <c r="RAY16">
        <f t="shared" ca="1" si="1135"/>
        <v>340</v>
      </c>
      <c r="RAZ16">
        <f t="shared" ca="1" si="1135"/>
        <v>169</v>
      </c>
      <c r="RBA16">
        <f t="shared" ca="1" si="1135"/>
        <v>87</v>
      </c>
      <c r="RBB16">
        <f t="shared" ca="1" si="1135"/>
        <v>59</v>
      </c>
      <c r="RBC16">
        <f t="shared" ca="1" si="1135"/>
        <v>490</v>
      </c>
      <c r="RBD16">
        <f t="shared" ca="1" si="1007"/>
        <v>735</v>
      </c>
      <c r="RBE16">
        <f t="shared" ca="1" si="1007"/>
        <v>691</v>
      </c>
      <c r="RBF16">
        <f t="shared" ca="1" si="1007"/>
        <v>208</v>
      </c>
      <c r="RBG16">
        <f t="shared" ca="1" si="1007"/>
        <v>847</v>
      </c>
      <c r="RBH16">
        <f t="shared" ca="1" si="1007"/>
        <v>311</v>
      </c>
      <c r="RBI16">
        <f t="shared" ca="1" si="1007"/>
        <v>23</v>
      </c>
      <c r="RBJ16">
        <f t="shared" ca="1" si="1007"/>
        <v>206</v>
      </c>
      <c r="RBK16">
        <f t="shared" ca="1" si="1007"/>
        <v>346</v>
      </c>
      <c r="RBL16">
        <f t="shared" ca="1" si="1007"/>
        <v>160</v>
      </c>
      <c r="RBM16">
        <f t="shared" ca="1" si="1007"/>
        <v>690</v>
      </c>
      <c r="RBN16">
        <f t="shared" ca="1" si="1007"/>
        <v>158</v>
      </c>
      <c r="RBO16">
        <f t="shared" ca="1" si="1007"/>
        <v>999</v>
      </c>
      <c r="RBP16">
        <f t="shared" ca="1" si="1007"/>
        <v>679</v>
      </c>
      <c r="RBQ16">
        <f t="shared" ca="1" si="1007"/>
        <v>573</v>
      </c>
      <c r="RBR16">
        <f t="shared" ca="1" si="1007"/>
        <v>857</v>
      </c>
      <c r="RBS16">
        <f t="shared" ca="1" si="1007"/>
        <v>383</v>
      </c>
      <c r="RBT16">
        <f t="shared" ca="1" si="1007"/>
        <v>874</v>
      </c>
      <c r="RBU16">
        <f t="shared" ca="1" si="1007"/>
        <v>933</v>
      </c>
      <c r="RBV16">
        <f t="shared" ca="1" si="1007"/>
        <v>655</v>
      </c>
      <c r="RBW16">
        <f t="shared" ca="1" si="1007"/>
        <v>204</v>
      </c>
      <c r="RBX16">
        <f t="shared" ca="1" si="1007"/>
        <v>157</v>
      </c>
      <c r="RBY16">
        <f t="shared" ca="1" si="1007"/>
        <v>367</v>
      </c>
      <c r="RBZ16">
        <f t="shared" ca="1" si="1007"/>
        <v>840</v>
      </c>
      <c r="RCA16">
        <f t="shared" ca="1" si="1007"/>
        <v>633</v>
      </c>
      <c r="RCB16">
        <f t="shared" ca="1" si="1007"/>
        <v>808</v>
      </c>
      <c r="RCC16">
        <f t="shared" ca="1" si="1007"/>
        <v>958</v>
      </c>
      <c r="RCD16">
        <f t="shared" ca="1" si="1007"/>
        <v>719</v>
      </c>
      <c r="RCE16">
        <f t="shared" ca="1" si="1007"/>
        <v>815</v>
      </c>
      <c r="RCF16">
        <f t="shared" ca="1" si="1007"/>
        <v>499</v>
      </c>
      <c r="RCG16">
        <f t="shared" ca="1" si="1007"/>
        <v>409</v>
      </c>
      <c r="RCH16">
        <f t="shared" ca="1" si="1007"/>
        <v>470</v>
      </c>
      <c r="RCI16">
        <f t="shared" ca="1" si="1007"/>
        <v>999</v>
      </c>
      <c r="RCJ16">
        <f t="shared" ca="1" si="1007"/>
        <v>564</v>
      </c>
      <c r="RCK16">
        <f t="shared" ca="1" si="1007"/>
        <v>411</v>
      </c>
      <c r="RCL16">
        <f t="shared" ca="1" si="1007"/>
        <v>540</v>
      </c>
      <c r="RCM16">
        <f t="shared" ca="1" si="1007"/>
        <v>135</v>
      </c>
      <c r="RCN16">
        <f t="shared" ca="1" si="1007"/>
        <v>618</v>
      </c>
      <c r="RCO16">
        <f t="shared" ca="1" si="1007"/>
        <v>531</v>
      </c>
      <c r="RCP16">
        <f t="shared" ca="1" si="1007"/>
        <v>992</v>
      </c>
      <c r="RCQ16">
        <f t="shared" ca="1" si="1007"/>
        <v>686</v>
      </c>
      <c r="RCR16">
        <f t="shared" ca="1" si="1007"/>
        <v>296</v>
      </c>
      <c r="RCS16">
        <f t="shared" ca="1" si="1007"/>
        <v>51</v>
      </c>
      <c r="RCT16">
        <f t="shared" ca="1" si="1007"/>
        <v>953</v>
      </c>
      <c r="RCU16">
        <f t="shared" ca="1" si="1007"/>
        <v>958</v>
      </c>
      <c r="RCV16">
        <f t="shared" ca="1" si="1007"/>
        <v>229</v>
      </c>
      <c r="RCW16">
        <f t="shared" ca="1" si="1007"/>
        <v>111</v>
      </c>
      <c r="RCX16">
        <f t="shared" ca="1" si="1007"/>
        <v>78</v>
      </c>
      <c r="RCY16">
        <f t="shared" ca="1" si="1007"/>
        <v>901</v>
      </c>
      <c r="RCZ16">
        <f t="shared" ca="1" si="1007"/>
        <v>380</v>
      </c>
      <c r="RDA16">
        <f t="shared" ca="1" si="1007"/>
        <v>449</v>
      </c>
      <c r="RDB16">
        <f t="shared" ca="1" si="1007"/>
        <v>529</v>
      </c>
      <c r="RDC16">
        <f t="shared" ca="1" si="1007"/>
        <v>678</v>
      </c>
      <c r="RDD16">
        <f t="shared" ca="1" si="1007"/>
        <v>253</v>
      </c>
      <c r="RDE16">
        <f t="shared" ca="1" si="1007"/>
        <v>436</v>
      </c>
      <c r="RDF16">
        <f t="shared" ca="1" si="1007"/>
        <v>17</v>
      </c>
      <c r="RDG16">
        <f t="shared" ca="1" si="1007"/>
        <v>850</v>
      </c>
      <c r="RDH16">
        <f t="shared" ca="1" si="1007"/>
        <v>832</v>
      </c>
      <c r="RDI16">
        <f t="shared" ca="1" si="1007"/>
        <v>988</v>
      </c>
      <c r="RDJ16">
        <f t="shared" ca="1" si="1007"/>
        <v>324</v>
      </c>
      <c r="RDK16">
        <f t="shared" ca="1" si="1007"/>
        <v>351</v>
      </c>
      <c r="RDL16">
        <f t="shared" ca="1" si="1007"/>
        <v>314</v>
      </c>
      <c r="RDM16">
        <f t="shared" ca="1" si="1007"/>
        <v>714</v>
      </c>
      <c r="RDN16">
        <f t="shared" ca="1" si="879"/>
        <v>488</v>
      </c>
      <c r="RDO16">
        <f t="shared" ca="1" si="879"/>
        <v>283</v>
      </c>
      <c r="RDP16">
        <f t="shared" ref="RDP16:RGA20" ca="1" si="1136">RANDBETWEEN(1,1000)</f>
        <v>833</v>
      </c>
      <c r="RDQ16">
        <f t="shared" ca="1" si="1136"/>
        <v>978</v>
      </c>
      <c r="RDR16">
        <f t="shared" ca="1" si="1136"/>
        <v>789</v>
      </c>
      <c r="RDS16">
        <f t="shared" ca="1" si="1136"/>
        <v>265</v>
      </c>
      <c r="RDT16">
        <f t="shared" ca="1" si="1136"/>
        <v>19</v>
      </c>
      <c r="RDU16">
        <f t="shared" ca="1" si="1136"/>
        <v>110</v>
      </c>
      <c r="RDV16">
        <f t="shared" ca="1" si="1136"/>
        <v>158</v>
      </c>
      <c r="RDW16">
        <f t="shared" ca="1" si="1136"/>
        <v>40</v>
      </c>
      <c r="RDX16">
        <f t="shared" ca="1" si="1136"/>
        <v>594</v>
      </c>
      <c r="RDY16">
        <f t="shared" ca="1" si="1136"/>
        <v>428</v>
      </c>
      <c r="RDZ16">
        <f t="shared" ca="1" si="1136"/>
        <v>570</v>
      </c>
      <c r="REA16">
        <f t="shared" ca="1" si="1136"/>
        <v>826</v>
      </c>
      <c r="REB16">
        <f t="shared" ca="1" si="1136"/>
        <v>1</v>
      </c>
      <c r="REC16">
        <f t="shared" ca="1" si="1136"/>
        <v>55</v>
      </c>
      <c r="RED16">
        <f t="shared" ca="1" si="1136"/>
        <v>647</v>
      </c>
      <c r="REE16">
        <f t="shared" ca="1" si="1136"/>
        <v>987</v>
      </c>
      <c r="REF16">
        <f t="shared" ca="1" si="1136"/>
        <v>124</v>
      </c>
      <c r="REG16">
        <f t="shared" ca="1" si="1136"/>
        <v>3</v>
      </c>
      <c r="REH16">
        <f t="shared" ca="1" si="1136"/>
        <v>464</v>
      </c>
      <c r="REI16">
        <f t="shared" ca="1" si="1136"/>
        <v>446</v>
      </c>
      <c r="REJ16">
        <f t="shared" ca="1" si="1136"/>
        <v>578</v>
      </c>
      <c r="REK16">
        <f t="shared" ca="1" si="1136"/>
        <v>280</v>
      </c>
      <c r="REL16">
        <f t="shared" ca="1" si="1136"/>
        <v>437</v>
      </c>
      <c r="REM16">
        <f t="shared" ca="1" si="1136"/>
        <v>441</v>
      </c>
      <c r="REN16">
        <f t="shared" ca="1" si="1136"/>
        <v>214</v>
      </c>
      <c r="REO16">
        <f t="shared" ca="1" si="1136"/>
        <v>150</v>
      </c>
      <c r="REP16">
        <f t="shared" ca="1" si="1136"/>
        <v>536</v>
      </c>
      <c r="REQ16">
        <f t="shared" ca="1" si="1136"/>
        <v>946</v>
      </c>
      <c r="RER16">
        <f t="shared" ca="1" si="1136"/>
        <v>976</v>
      </c>
      <c r="RES16">
        <f t="shared" ca="1" si="1136"/>
        <v>317</v>
      </c>
      <c r="RET16">
        <f t="shared" ca="1" si="1136"/>
        <v>575</v>
      </c>
      <c r="REU16">
        <f t="shared" ca="1" si="1136"/>
        <v>91</v>
      </c>
      <c r="REV16">
        <f t="shared" ca="1" si="1136"/>
        <v>354</v>
      </c>
      <c r="REW16">
        <f t="shared" ca="1" si="1136"/>
        <v>518</v>
      </c>
      <c r="REX16">
        <f t="shared" ca="1" si="1136"/>
        <v>644</v>
      </c>
      <c r="REY16">
        <f t="shared" ca="1" si="1136"/>
        <v>868</v>
      </c>
      <c r="REZ16">
        <f t="shared" ca="1" si="1136"/>
        <v>864</v>
      </c>
      <c r="RFA16">
        <f t="shared" ca="1" si="1136"/>
        <v>247</v>
      </c>
      <c r="RFB16">
        <f t="shared" ca="1" si="1136"/>
        <v>743</v>
      </c>
      <c r="RFC16">
        <f t="shared" ca="1" si="1136"/>
        <v>443</v>
      </c>
      <c r="RFD16">
        <f t="shared" ca="1" si="1136"/>
        <v>391</v>
      </c>
      <c r="RFE16">
        <f t="shared" ca="1" si="1136"/>
        <v>655</v>
      </c>
      <c r="RFF16">
        <f t="shared" ca="1" si="1136"/>
        <v>33</v>
      </c>
      <c r="RFG16">
        <f t="shared" ca="1" si="1136"/>
        <v>385</v>
      </c>
      <c r="RFH16">
        <f t="shared" ca="1" si="1136"/>
        <v>515</v>
      </c>
      <c r="RFI16">
        <f t="shared" ca="1" si="1136"/>
        <v>615</v>
      </c>
      <c r="RFJ16">
        <f t="shared" ca="1" si="1136"/>
        <v>60</v>
      </c>
      <c r="RFK16">
        <f t="shared" ca="1" si="1136"/>
        <v>142</v>
      </c>
      <c r="RFL16">
        <f t="shared" ca="1" si="1136"/>
        <v>491</v>
      </c>
      <c r="RFM16">
        <f t="shared" ca="1" si="1136"/>
        <v>68</v>
      </c>
      <c r="RFN16">
        <f t="shared" ca="1" si="1136"/>
        <v>763</v>
      </c>
      <c r="RFO16">
        <f t="shared" ca="1" si="1136"/>
        <v>215</v>
      </c>
      <c r="RFP16">
        <f t="shared" ca="1" si="1136"/>
        <v>940</v>
      </c>
      <c r="RFQ16">
        <f t="shared" ca="1" si="1136"/>
        <v>489</v>
      </c>
      <c r="RFR16">
        <f t="shared" ca="1" si="1136"/>
        <v>177</v>
      </c>
      <c r="RFS16">
        <f t="shared" ca="1" si="1136"/>
        <v>846</v>
      </c>
      <c r="RFT16">
        <f t="shared" ca="1" si="1136"/>
        <v>121</v>
      </c>
      <c r="RFU16">
        <f t="shared" ca="1" si="1136"/>
        <v>276</v>
      </c>
      <c r="RFV16">
        <f t="shared" ca="1" si="1136"/>
        <v>218</v>
      </c>
      <c r="RFW16">
        <f t="shared" ca="1" si="1136"/>
        <v>747</v>
      </c>
      <c r="RFX16">
        <f t="shared" ca="1" si="1136"/>
        <v>752</v>
      </c>
      <c r="RFY16">
        <f t="shared" ca="1" si="1136"/>
        <v>139</v>
      </c>
      <c r="RFZ16">
        <f t="shared" ca="1" si="1136"/>
        <v>870</v>
      </c>
      <c r="RGA16">
        <f t="shared" ca="1" si="1136"/>
        <v>216</v>
      </c>
      <c r="RGB16">
        <f t="shared" ca="1" si="1008"/>
        <v>65</v>
      </c>
      <c r="RGC16">
        <f t="shared" ca="1" si="1008"/>
        <v>797</v>
      </c>
      <c r="RGD16">
        <f t="shared" ca="1" si="1008"/>
        <v>654</v>
      </c>
      <c r="RGE16">
        <f t="shared" ca="1" si="1008"/>
        <v>369</v>
      </c>
      <c r="RGF16">
        <f t="shared" ca="1" si="1008"/>
        <v>840</v>
      </c>
      <c r="RGG16">
        <f t="shared" ca="1" si="1008"/>
        <v>971</v>
      </c>
      <c r="RGH16">
        <f t="shared" ca="1" si="1008"/>
        <v>838</v>
      </c>
      <c r="RGI16">
        <f t="shared" ca="1" si="1008"/>
        <v>304</v>
      </c>
      <c r="RGJ16">
        <f t="shared" ca="1" si="1008"/>
        <v>554</v>
      </c>
      <c r="RGK16">
        <f t="shared" ca="1" si="1008"/>
        <v>647</v>
      </c>
      <c r="RGL16">
        <f t="shared" ca="1" si="1008"/>
        <v>364</v>
      </c>
      <c r="RGM16">
        <f t="shared" ca="1" si="1008"/>
        <v>281</v>
      </c>
      <c r="RGN16">
        <f t="shared" ca="1" si="1008"/>
        <v>681</v>
      </c>
      <c r="RGO16">
        <f t="shared" ca="1" si="1008"/>
        <v>938</v>
      </c>
      <c r="RGP16">
        <f t="shared" ca="1" si="1008"/>
        <v>935</v>
      </c>
      <c r="RGQ16">
        <f t="shared" ca="1" si="1008"/>
        <v>483</v>
      </c>
      <c r="RGR16">
        <f t="shared" ca="1" si="1008"/>
        <v>768</v>
      </c>
      <c r="RGS16">
        <f t="shared" ca="1" si="1008"/>
        <v>18</v>
      </c>
      <c r="RGT16">
        <f t="shared" ca="1" si="1008"/>
        <v>11</v>
      </c>
      <c r="RGU16">
        <f t="shared" ca="1" si="1008"/>
        <v>8</v>
      </c>
      <c r="RGV16">
        <f t="shared" ca="1" si="1008"/>
        <v>578</v>
      </c>
      <c r="RGW16">
        <f t="shared" ca="1" si="1008"/>
        <v>586</v>
      </c>
      <c r="RGX16">
        <f t="shared" ca="1" si="1008"/>
        <v>943</v>
      </c>
      <c r="RGY16">
        <f t="shared" ca="1" si="1008"/>
        <v>744</v>
      </c>
      <c r="RGZ16">
        <f t="shared" ca="1" si="1008"/>
        <v>430</v>
      </c>
      <c r="RHA16">
        <f t="shared" ca="1" si="1008"/>
        <v>463</v>
      </c>
      <c r="RHB16">
        <f t="shared" ca="1" si="1008"/>
        <v>833</v>
      </c>
      <c r="RHC16">
        <f t="shared" ca="1" si="1008"/>
        <v>460</v>
      </c>
      <c r="RHD16">
        <f t="shared" ca="1" si="1008"/>
        <v>90</v>
      </c>
      <c r="RHE16">
        <f t="shared" ca="1" si="1008"/>
        <v>748</v>
      </c>
      <c r="RHF16">
        <f t="shared" ca="1" si="1008"/>
        <v>973</v>
      </c>
      <c r="RHG16">
        <f t="shared" ca="1" si="1008"/>
        <v>385</v>
      </c>
      <c r="RHH16">
        <f t="shared" ca="1" si="1008"/>
        <v>925</v>
      </c>
      <c r="RHI16">
        <f t="shared" ca="1" si="1008"/>
        <v>227</v>
      </c>
      <c r="RHJ16">
        <f t="shared" ca="1" si="1008"/>
        <v>989</v>
      </c>
      <c r="RHK16">
        <f t="shared" ca="1" si="1008"/>
        <v>750</v>
      </c>
      <c r="RHL16">
        <f t="shared" ca="1" si="1008"/>
        <v>700</v>
      </c>
      <c r="RHM16">
        <f t="shared" ca="1" si="1008"/>
        <v>521</v>
      </c>
      <c r="RHN16">
        <f t="shared" ca="1" si="1008"/>
        <v>771</v>
      </c>
      <c r="RHO16">
        <f t="shared" ca="1" si="1008"/>
        <v>452</v>
      </c>
      <c r="RHP16">
        <f t="shared" ca="1" si="1008"/>
        <v>402</v>
      </c>
      <c r="RHQ16">
        <f t="shared" ca="1" si="1008"/>
        <v>318</v>
      </c>
      <c r="RHR16">
        <f t="shared" ca="1" si="1008"/>
        <v>678</v>
      </c>
      <c r="RHS16">
        <f t="shared" ca="1" si="1008"/>
        <v>259</v>
      </c>
      <c r="RHT16">
        <f t="shared" ca="1" si="1008"/>
        <v>319</v>
      </c>
      <c r="RHU16">
        <f t="shared" ca="1" si="1008"/>
        <v>576</v>
      </c>
      <c r="RHV16">
        <f t="shared" ca="1" si="1008"/>
        <v>92</v>
      </c>
      <c r="RHW16">
        <f t="shared" ca="1" si="1008"/>
        <v>55</v>
      </c>
      <c r="RHX16">
        <f t="shared" ca="1" si="1008"/>
        <v>949</v>
      </c>
      <c r="RHY16">
        <f t="shared" ca="1" si="1008"/>
        <v>886</v>
      </c>
      <c r="RHZ16">
        <f t="shared" ca="1" si="1008"/>
        <v>692</v>
      </c>
      <c r="RIA16">
        <f t="shared" ca="1" si="1008"/>
        <v>304</v>
      </c>
      <c r="RIB16">
        <f t="shared" ca="1" si="1008"/>
        <v>695</v>
      </c>
      <c r="RIC16">
        <f t="shared" ca="1" si="1008"/>
        <v>322</v>
      </c>
      <c r="RID16">
        <f t="shared" ca="1" si="1008"/>
        <v>257</v>
      </c>
      <c r="RIE16">
        <f t="shared" ca="1" si="1008"/>
        <v>618</v>
      </c>
      <c r="RIF16">
        <f t="shared" ca="1" si="1008"/>
        <v>673</v>
      </c>
      <c r="RIG16">
        <f t="shared" ca="1" si="1008"/>
        <v>405</v>
      </c>
      <c r="RIH16">
        <f t="shared" ca="1" si="1008"/>
        <v>406</v>
      </c>
      <c r="RII16">
        <f t="shared" ca="1" si="1008"/>
        <v>974</v>
      </c>
      <c r="RIJ16">
        <f t="shared" ca="1" si="1008"/>
        <v>403</v>
      </c>
      <c r="RIK16">
        <f t="shared" ca="1" si="1008"/>
        <v>666</v>
      </c>
      <c r="RIL16">
        <f t="shared" ca="1" si="880"/>
        <v>423</v>
      </c>
      <c r="RIM16">
        <f t="shared" ca="1" si="880"/>
        <v>739</v>
      </c>
      <c r="RIN16">
        <f t="shared" ref="RIN16:RKY20" ca="1" si="1137">RANDBETWEEN(1,1000)</f>
        <v>517</v>
      </c>
      <c r="RIO16">
        <f t="shared" ca="1" si="1137"/>
        <v>389</v>
      </c>
      <c r="RIP16">
        <f t="shared" ca="1" si="1137"/>
        <v>520</v>
      </c>
      <c r="RIQ16">
        <f t="shared" ca="1" si="1137"/>
        <v>473</v>
      </c>
      <c r="RIR16">
        <f t="shared" ca="1" si="1137"/>
        <v>592</v>
      </c>
      <c r="RIS16">
        <f t="shared" ca="1" si="1137"/>
        <v>234</v>
      </c>
      <c r="RIT16">
        <f t="shared" ca="1" si="1137"/>
        <v>583</v>
      </c>
      <c r="RIU16">
        <f t="shared" ca="1" si="1137"/>
        <v>868</v>
      </c>
      <c r="RIV16">
        <f t="shared" ca="1" si="1137"/>
        <v>419</v>
      </c>
      <c r="RIW16">
        <f t="shared" ca="1" si="1137"/>
        <v>860</v>
      </c>
      <c r="RIX16">
        <f t="shared" ca="1" si="1137"/>
        <v>574</v>
      </c>
      <c r="RIY16">
        <f t="shared" ca="1" si="1137"/>
        <v>110</v>
      </c>
      <c r="RIZ16">
        <f t="shared" ca="1" si="1137"/>
        <v>828</v>
      </c>
      <c r="RJA16">
        <f t="shared" ca="1" si="1137"/>
        <v>774</v>
      </c>
      <c r="RJB16">
        <f t="shared" ca="1" si="1137"/>
        <v>127</v>
      </c>
      <c r="RJC16">
        <f t="shared" ca="1" si="1137"/>
        <v>348</v>
      </c>
      <c r="RJD16">
        <f t="shared" ca="1" si="1137"/>
        <v>138</v>
      </c>
      <c r="RJE16">
        <f t="shared" ca="1" si="1137"/>
        <v>676</v>
      </c>
      <c r="RJF16">
        <f t="shared" ca="1" si="1137"/>
        <v>101</v>
      </c>
      <c r="RJG16">
        <f t="shared" ca="1" si="1137"/>
        <v>995</v>
      </c>
      <c r="RJH16">
        <f t="shared" ca="1" si="1137"/>
        <v>249</v>
      </c>
      <c r="RJI16">
        <f t="shared" ca="1" si="1137"/>
        <v>569</v>
      </c>
      <c r="RJJ16">
        <f t="shared" ca="1" si="1137"/>
        <v>975</v>
      </c>
      <c r="RJK16">
        <f t="shared" ca="1" si="1137"/>
        <v>226</v>
      </c>
      <c r="RJL16">
        <f t="shared" ca="1" si="1137"/>
        <v>293</v>
      </c>
      <c r="RJM16">
        <f t="shared" ca="1" si="1137"/>
        <v>276</v>
      </c>
      <c r="RJN16">
        <f t="shared" ca="1" si="1137"/>
        <v>231</v>
      </c>
      <c r="RJO16">
        <f t="shared" ca="1" si="1137"/>
        <v>154</v>
      </c>
      <c r="RJP16">
        <f t="shared" ca="1" si="1137"/>
        <v>352</v>
      </c>
      <c r="RJQ16">
        <f t="shared" ca="1" si="1137"/>
        <v>309</v>
      </c>
      <c r="RJR16">
        <f t="shared" ca="1" si="1137"/>
        <v>822</v>
      </c>
      <c r="RJS16">
        <f t="shared" ca="1" si="1137"/>
        <v>287</v>
      </c>
      <c r="RJT16">
        <f t="shared" ca="1" si="1137"/>
        <v>724</v>
      </c>
      <c r="RJU16">
        <f t="shared" ca="1" si="1137"/>
        <v>132</v>
      </c>
      <c r="RJV16">
        <f t="shared" ca="1" si="1137"/>
        <v>331</v>
      </c>
      <c r="RJW16">
        <f t="shared" ca="1" si="1137"/>
        <v>214</v>
      </c>
      <c r="RJX16">
        <f t="shared" ca="1" si="1137"/>
        <v>314</v>
      </c>
      <c r="RJY16">
        <f t="shared" ca="1" si="1137"/>
        <v>12</v>
      </c>
      <c r="RJZ16">
        <f t="shared" ca="1" si="1137"/>
        <v>385</v>
      </c>
      <c r="RKA16">
        <f t="shared" ca="1" si="1137"/>
        <v>279</v>
      </c>
      <c r="RKB16">
        <f t="shared" ca="1" si="1137"/>
        <v>143</v>
      </c>
      <c r="RKC16">
        <f t="shared" ca="1" si="1137"/>
        <v>619</v>
      </c>
      <c r="RKD16">
        <f t="shared" ca="1" si="1137"/>
        <v>224</v>
      </c>
      <c r="RKE16">
        <f t="shared" ca="1" si="1137"/>
        <v>777</v>
      </c>
      <c r="RKF16">
        <f t="shared" ca="1" si="1137"/>
        <v>649</v>
      </c>
      <c r="RKG16">
        <f t="shared" ca="1" si="1137"/>
        <v>453</v>
      </c>
      <c r="RKH16">
        <f t="shared" ca="1" si="1137"/>
        <v>267</v>
      </c>
      <c r="RKI16">
        <f t="shared" ca="1" si="1137"/>
        <v>252</v>
      </c>
      <c r="RKJ16">
        <f t="shared" ca="1" si="1137"/>
        <v>744</v>
      </c>
      <c r="RKK16">
        <f t="shared" ca="1" si="1137"/>
        <v>249</v>
      </c>
      <c r="RKL16">
        <f t="shared" ca="1" si="1137"/>
        <v>891</v>
      </c>
      <c r="RKM16">
        <f t="shared" ca="1" si="1137"/>
        <v>38</v>
      </c>
      <c r="RKN16">
        <f t="shared" ca="1" si="1137"/>
        <v>848</v>
      </c>
      <c r="RKO16">
        <f t="shared" ca="1" si="1137"/>
        <v>951</v>
      </c>
      <c r="RKP16">
        <f t="shared" ca="1" si="1137"/>
        <v>446</v>
      </c>
      <c r="RKQ16">
        <f t="shared" ca="1" si="1137"/>
        <v>87</v>
      </c>
      <c r="RKR16">
        <f t="shared" ca="1" si="1137"/>
        <v>476</v>
      </c>
      <c r="RKS16">
        <f t="shared" ca="1" si="1137"/>
        <v>42</v>
      </c>
      <c r="RKT16">
        <f t="shared" ca="1" si="1137"/>
        <v>596</v>
      </c>
      <c r="RKU16">
        <f t="shared" ca="1" si="1137"/>
        <v>956</v>
      </c>
      <c r="RKV16">
        <f t="shared" ca="1" si="1137"/>
        <v>681</v>
      </c>
      <c r="RKW16">
        <f t="shared" ca="1" si="1137"/>
        <v>631</v>
      </c>
      <c r="RKX16">
        <f t="shared" ca="1" si="1137"/>
        <v>812</v>
      </c>
      <c r="RKY16">
        <f t="shared" ca="1" si="1137"/>
        <v>30</v>
      </c>
      <c r="RKZ16">
        <f t="shared" ca="1" si="1009"/>
        <v>810</v>
      </c>
      <c r="RLA16">
        <f t="shared" ca="1" si="1009"/>
        <v>78</v>
      </c>
      <c r="RLB16">
        <f t="shared" ca="1" si="1009"/>
        <v>848</v>
      </c>
      <c r="RLC16">
        <f t="shared" ca="1" si="1009"/>
        <v>961</v>
      </c>
      <c r="RLD16">
        <f t="shared" ca="1" si="1009"/>
        <v>149</v>
      </c>
      <c r="RLE16">
        <f t="shared" ca="1" si="1009"/>
        <v>411</v>
      </c>
      <c r="RLF16">
        <f t="shared" ca="1" si="1009"/>
        <v>49</v>
      </c>
      <c r="RLG16">
        <f t="shared" ca="1" si="1009"/>
        <v>527</v>
      </c>
      <c r="RLH16">
        <f t="shared" ca="1" si="1009"/>
        <v>835</v>
      </c>
      <c r="RLI16">
        <f t="shared" ca="1" si="1009"/>
        <v>228</v>
      </c>
      <c r="RLJ16">
        <f t="shared" ca="1" si="1009"/>
        <v>99</v>
      </c>
      <c r="RLK16">
        <f t="shared" ca="1" si="1009"/>
        <v>384</v>
      </c>
      <c r="RLL16">
        <f t="shared" ca="1" si="1009"/>
        <v>196</v>
      </c>
      <c r="RLM16">
        <f t="shared" ca="1" si="1009"/>
        <v>850</v>
      </c>
      <c r="RLN16">
        <f t="shared" ca="1" si="1009"/>
        <v>498</v>
      </c>
      <c r="RLO16">
        <f t="shared" ca="1" si="1009"/>
        <v>225</v>
      </c>
      <c r="RLP16">
        <f t="shared" ca="1" si="1009"/>
        <v>7</v>
      </c>
      <c r="RLQ16">
        <f t="shared" ca="1" si="1009"/>
        <v>794</v>
      </c>
      <c r="RLR16">
        <f t="shared" ca="1" si="1009"/>
        <v>279</v>
      </c>
      <c r="RLS16">
        <f t="shared" ca="1" si="1009"/>
        <v>766</v>
      </c>
      <c r="RLT16">
        <f t="shared" ca="1" si="1009"/>
        <v>231</v>
      </c>
      <c r="RLU16">
        <f t="shared" ca="1" si="1009"/>
        <v>951</v>
      </c>
      <c r="RLV16">
        <f t="shared" ca="1" si="1009"/>
        <v>427</v>
      </c>
      <c r="RLW16">
        <f t="shared" ca="1" si="1009"/>
        <v>268</v>
      </c>
      <c r="RLX16">
        <f t="shared" ca="1" si="1009"/>
        <v>761</v>
      </c>
      <c r="RLY16">
        <f t="shared" ca="1" si="1009"/>
        <v>34</v>
      </c>
      <c r="RLZ16">
        <f t="shared" ca="1" si="1009"/>
        <v>606</v>
      </c>
      <c r="RMA16">
        <f t="shared" ca="1" si="1009"/>
        <v>8</v>
      </c>
      <c r="RMB16">
        <f t="shared" ca="1" si="1009"/>
        <v>846</v>
      </c>
      <c r="RMC16">
        <f t="shared" ca="1" si="1009"/>
        <v>401</v>
      </c>
      <c r="RMD16">
        <f t="shared" ca="1" si="1009"/>
        <v>592</v>
      </c>
      <c r="RME16">
        <f t="shared" ca="1" si="1009"/>
        <v>389</v>
      </c>
      <c r="RMF16">
        <f t="shared" ca="1" si="1009"/>
        <v>245</v>
      </c>
      <c r="RMG16">
        <f t="shared" ca="1" si="1009"/>
        <v>521</v>
      </c>
      <c r="RMH16">
        <f t="shared" ca="1" si="1009"/>
        <v>196</v>
      </c>
      <c r="RMI16">
        <f t="shared" ca="1" si="1009"/>
        <v>949</v>
      </c>
      <c r="RMJ16">
        <f t="shared" ca="1" si="1009"/>
        <v>581</v>
      </c>
      <c r="RMK16">
        <f t="shared" ca="1" si="1009"/>
        <v>413</v>
      </c>
      <c r="RML16">
        <f t="shared" ca="1" si="1009"/>
        <v>232</v>
      </c>
      <c r="RMM16">
        <f t="shared" ca="1" si="1009"/>
        <v>601</v>
      </c>
      <c r="RMN16">
        <f t="shared" ca="1" si="1009"/>
        <v>680</v>
      </c>
      <c r="RMO16">
        <f t="shared" ca="1" si="1009"/>
        <v>962</v>
      </c>
      <c r="RMP16">
        <f t="shared" ca="1" si="1009"/>
        <v>465</v>
      </c>
      <c r="RMQ16">
        <f t="shared" ca="1" si="1009"/>
        <v>801</v>
      </c>
      <c r="RMR16">
        <f t="shared" ca="1" si="1009"/>
        <v>614</v>
      </c>
      <c r="RMS16">
        <f t="shared" ca="1" si="1009"/>
        <v>820</v>
      </c>
      <c r="RMT16">
        <f t="shared" ca="1" si="1009"/>
        <v>677</v>
      </c>
      <c r="RMU16">
        <f t="shared" ca="1" si="1009"/>
        <v>710</v>
      </c>
      <c r="RMV16">
        <f t="shared" ca="1" si="1009"/>
        <v>958</v>
      </c>
      <c r="RMW16">
        <f t="shared" ca="1" si="1009"/>
        <v>168</v>
      </c>
      <c r="RMX16">
        <f t="shared" ca="1" si="1009"/>
        <v>277</v>
      </c>
      <c r="RMY16">
        <f t="shared" ca="1" si="1009"/>
        <v>127</v>
      </c>
      <c r="RMZ16">
        <f t="shared" ca="1" si="1009"/>
        <v>921</v>
      </c>
      <c r="RNA16">
        <f t="shared" ca="1" si="1009"/>
        <v>330</v>
      </c>
      <c r="RNB16">
        <f t="shared" ca="1" si="1009"/>
        <v>213</v>
      </c>
      <c r="RNC16">
        <f t="shared" ca="1" si="1009"/>
        <v>577</v>
      </c>
      <c r="RND16">
        <f t="shared" ca="1" si="1009"/>
        <v>252</v>
      </c>
      <c r="RNE16">
        <f t="shared" ca="1" si="1009"/>
        <v>65</v>
      </c>
      <c r="RNF16">
        <f t="shared" ca="1" si="1009"/>
        <v>861</v>
      </c>
      <c r="RNG16">
        <f t="shared" ca="1" si="1009"/>
        <v>640</v>
      </c>
      <c r="RNH16">
        <f t="shared" ca="1" si="1009"/>
        <v>508</v>
      </c>
      <c r="RNI16">
        <f t="shared" ca="1" si="1009"/>
        <v>363</v>
      </c>
      <c r="RNJ16">
        <f t="shared" ca="1" si="881"/>
        <v>838</v>
      </c>
      <c r="RNK16">
        <f t="shared" ca="1" si="881"/>
        <v>625</v>
      </c>
      <c r="RNL16">
        <f t="shared" ref="RNL16:RPW20" ca="1" si="1138">RANDBETWEEN(1,1000)</f>
        <v>638</v>
      </c>
      <c r="RNM16">
        <f t="shared" ca="1" si="1138"/>
        <v>229</v>
      </c>
      <c r="RNN16">
        <f t="shared" ca="1" si="1138"/>
        <v>933</v>
      </c>
      <c r="RNO16">
        <f t="shared" ca="1" si="1138"/>
        <v>190</v>
      </c>
      <c r="RNP16">
        <f t="shared" ca="1" si="1138"/>
        <v>771</v>
      </c>
      <c r="RNQ16">
        <f t="shared" ca="1" si="1138"/>
        <v>891</v>
      </c>
      <c r="RNR16">
        <f t="shared" ca="1" si="1138"/>
        <v>866</v>
      </c>
      <c r="RNS16">
        <f t="shared" ca="1" si="1138"/>
        <v>153</v>
      </c>
      <c r="RNT16">
        <f t="shared" ca="1" si="1138"/>
        <v>710</v>
      </c>
      <c r="RNU16">
        <f t="shared" ca="1" si="1138"/>
        <v>628</v>
      </c>
      <c r="RNV16">
        <f t="shared" ca="1" si="1138"/>
        <v>525</v>
      </c>
      <c r="RNW16">
        <f t="shared" ca="1" si="1138"/>
        <v>909</v>
      </c>
      <c r="RNX16">
        <f t="shared" ca="1" si="1138"/>
        <v>334</v>
      </c>
      <c r="RNY16">
        <f t="shared" ca="1" si="1138"/>
        <v>170</v>
      </c>
      <c r="RNZ16">
        <f t="shared" ca="1" si="1138"/>
        <v>909</v>
      </c>
      <c r="ROA16">
        <f t="shared" ca="1" si="1138"/>
        <v>597</v>
      </c>
      <c r="ROB16">
        <f t="shared" ca="1" si="1138"/>
        <v>272</v>
      </c>
      <c r="ROC16">
        <f t="shared" ca="1" si="1138"/>
        <v>180</v>
      </c>
      <c r="ROD16">
        <f t="shared" ca="1" si="1138"/>
        <v>342</v>
      </c>
      <c r="ROE16">
        <f t="shared" ca="1" si="1138"/>
        <v>821</v>
      </c>
      <c r="ROF16">
        <f t="shared" ca="1" si="1138"/>
        <v>440</v>
      </c>
      <c r="ROG16">
        <f t="shared" ca="1" si="1138"/>
        <v>565</v>
      </c>
      <c r="ROH16">
        <f t="shared" ca="1" si="1138"/>
        <v>120</v>
      </c>
      <c r="ROI16">
        <f t="shared" ca="1" si="1138"/>
        <v>233</v>
      </c>
      <c r="ROJ16">
        <f t="shared" ca="1" si="1138"/>
        <v>587</v>
      </c>
      <c r="ROK16">
        <f t="shared" ca="1" si="1138"/>
        <v>718</v>
      </c>
      <c r="ROL16">
        <f t="shared" ca="1" si="1138"/>
        <v>46</v>
      </c>
      <c r="ROM16">
        <f t="shared" ca="1" si="1138"/>
        <v>180</v>
      </c>
      <c r="RON16">
        <f t="shared" ca="1" si="1138"/>
        <v>175</v>
      </c>
      <c r="ROO16">
        <f t="shared" ca="1" si="1138"/>
        <v>981</v>
      </c>
      <c r="ROP16">
        <f t="shared" ca="1" si="1138"/>
        <v>793</v>
      </c>
      <c r="ROQ16">
        <f t="shared" ca="1" si="1138"/>
        <v>995</v>
      </c>
      <c r="ROR16">
        <f t="shared" ca="1" si="1138"/>
        <v>744</v>
      </c>
      <c r="ROS16">
        <f t="shared" ca="1" si="1138"/>
        <v>764</v>
      </c>
      <c r="ROT16">
        <f t="shared" ca="1" si="1138"/>
        <v>456</v>
      </c>
      <c r="ROU16">
        <f t="shared" ca="1" si="1138"/>
        <v>294</v>
      </c>
      <c r="ROV16">
        <f t="shared" ca="1" si="1138"/>
        <v>139</v>
      </c>
      <c r="ROW16">
        <f t="shared" ca="1" si="1138"/>
        <v>965</v>
      </c>
      <c r="ROX16">
        <f t="shared" ca="1" si="1138"/>
        <v>117</v>
      </c>
      <c r="ROY16">
        <f t="shared" ca="1" si="1138"/>
        <v>437</v>
      </c>
      <c r="ROZ16">
        <f t="shared" ca="1" si="1138"/>
        <v>918</v>
      </c>
      <c r="RPA16">
        <f t="shared" ca="1" si="1138"/>
        <v>46</v>
      </c>
      <c r="RPB16">
        <f t="shared" ca="1" si="1138"/>
        <v>438</v>
      </c>
      <c r="RPC16">
        <f t="shared" ca="1" si="1138"/>
        <v>1000</v>
      </c>
      <c r="RPD16">
        <f t="shared" ca="1" si="1138"/>
        <v>705</v>
      </c>
      <c r="RPE16">
        <f t="shared" ca="1" si="1138"/>
        <v>517</v>
      </c>
      <c r="RPF16">
        <f t="shared" ca="1" si="1138"/>
        <v>42</v>
      </c>
      <c r="RPG16">
        <f t="shared" ca="1" si="1138"/>
        <v>120</v>
      </c>
      <c r="RPH16">
        <f t="shared" ca="1" si="1138"/>
        <v>511</v>
      </c>
      <c r="RPI16">
        <f t="shared" ca="1" si="1138"/>
        <v>835</v>
      </c>
      <c r="RPJ16">
        <f t="shared" ca="1" si="1138"/>
        <v>438</v>
      </c>
      <c r="RPK16">
        <f t="shared" ca="1" si="1138"/>
        <v>130</v>
      </c>
      <c r="RPL16">
        <f t="shared" ca="1" si="1138"/>
        <v>145</v>
      </c>
      <c r="RPM16">
        <f t="shared" ca="1" si="1138"/>
        <v>139</v>
      </c>
      <c r="RPN16">
        <f t="shared" ca="1" si="1138"/>
        <v>300</v>
      </c>
      <c r="RPO16">
        <f t="shared" ca="1" si="1138"/>
        <v>837</v>
      </c>
      <c r="RPP16">
        <f t="shared" ca="1" si="1138"/>
        <v>846</v>
      </c>
      <c r="RPQ16">
        <f t="shared" ca="1" si="1138"/>
        <v>11</v>
      </c>
      <c r="RPR16">
        <f t="shared" ca="1" si="1138"/>
        <v>852</v>
      </c>
      <c r="RPS16">
        <f t="shared" ca="1" si="1138"/>
        <v>844</v>
      </c>
      <c r="RPT16">
        <f t="shared" ca="1" si="1138"/>
        <v>533</v>
      </c>
      <c r="RPU16">
        <f t="shared" ca="1" si="1138"/>
        <v>907</v>
      </c>
      <c r="RPV16">
        <f t="shared" ca="1" si="1138"/>
        <v>618</v>
      </c>
      <c r="RPW16">
        <f t="shared" ca="1" si="1138"/>
        <v>678</v>
      </c>
      <c r="RPX16">
        <f t="shared" ca="1" si="1010"/>
        <v>293</v>
      </c>
      <c r="RPY16">
        <f t="shared" ca="1" si="1010"/>
        <v>817</v>
      </c>
      <c r="RPZ16">
        <f t="shared" ca="1" si="1010"/>
        <v>685</v>
      </c>
      <c r="RQA16">
        <f t="shared" ca="1" si="1010"/>
        <v>96</v>
      </c>
      <c r="RQB16">
        <f t="shared" ca="1" si="1010"/>
        <v>82</v>
      </c>
      <c r="RQC16">
        <f t="shared" ca="1" si="1010"/>
        <v>500</v>
      </c>
      <c r="RQD16">
        <f t="shared" ca="1" si="1010"/>
        <v>92</v>
      </c>
      <c r="RQE16">
        <f t="shared" ca="1" si="1010"/>
        <v>755</v>
      </c>
      <c r="RQF16">
        <f t="shared" ca="1" si="1010"/>
        <v>237</v>
      </c>
      <c r="RQG16">
        <f t="shared" ca="1" si="1010"/>
        <v>447</v>
      </c>
      <c r="RQH16">
        <f t="shared" ca="1" si="1010"/>
        <v>156</v>
      </c>
      <c r="RQI16">
        <f t="shared" ca="1" si="1010"/>
        <v>951</v>
      </c>
      <c r="RQJ16">
        <f t="shared" ca="1" si="1010"/>
        <v>221</v>
      </c>
      <c r="RQK16">
        <f t="shared" ca="1" si="1010"/>
        <v>789</v>
      </c>
      <c r="RQL16">
        <f t="shared" ca="1" si="1010"/>
        <v>779</v>
      </c>
      <c r="RQM16">
        <f t="shared" ca="1" si="1010"/>
        <v>522</v>
      </c>
      <c r="RQN16">
        <f t="shared" ca="1" si="1010"/>
        <v>113</v>
      </c>
      <c r="RQO16">
        <f t="shared" ca="1" si="1010"/>
        <v>574</v>
      </c>
      <c r="RQP16">
        <f t="shared" ca="1" si="1010"/>
        <v>41</v>
      </c>
      <c r="RQQ16">
        <f t="shared" ca="1" si="1010"/>
        <v>240</v>
      </c>
      <c r="RQR16">
        <f t="shared" ca="1" si="1010"/>
        <v>3</v>
      </c>
      <c r="RQS16">
        <f t="shared" ca="1" si="1010"/>
        <v>480</v>
      </c>
      <c r="RQT16">
        <f t="shared" ca="1" si="1010"/>
        <v>439</v>
      </c>
      <c r="RQU16">
        <f t="shared" ca="1" si="1010"/>
        <v>766</v>
      </c>
      <c r="RQV16">
        <f t="shared" ca="1" si="1010"/>
        <v>3</v>
      </c>
      <c r="RQW16">
        <f t="shared" ca="1" si="1010"/>
        <v>531</v>
      </c>
      <c r="RQX16">
        <f t="shared" ca="1" si="1010"/>
        <v>223</v>
      </c>
      <c r="RQY16">
        <f t="shared" ca="1" si="1010"/>
        <v>589</v>
      </c>
      <c r="RQZ16">
        <f t="shared" ca="1" si="1010"/>
        <v>894</v>
      </c>
      <c r="RRA16">
        <f t="shared" ca="1" si="1010"/>
        <v>184</v>
      </c>
      <c r="RRB16">
        <f t="shared" ca="1" si="1010"/>
        <v>735</v>
      </c>
      <c r="RRC16">
        <f t="shared" ca="1" si="1010"/>
        <v>620</v>
      </c>
      <c r="RRD16">
        <f t="shared" ca="1" si="1010"/>
        <v>403</v>
      </c>
      <c r="RRE16">
        <f t="shared" ca="1" si="1010"/>
        <v>632</v>
      </c>
      <c r="RRF16">
        <f t="shared" ca="1" si="1010"/>
        <v>455</v>
      </c>
      <c r="RRG16">
        <f t="shared" ca="1" si="1010"/>
        <v>899</v>
      </c>
      <c r="RRH16">
        <f t="shared" ca="1" si="1010"/>
        <v>646</v>
      </c>
      <c r="RRI16">
        <f t="shared" ca="1" si="1010"/>
        <v>992</v>
      </c>
      <c r="RRJ16">
        <f t="shared" ca="1" si="1010"/>
        <v>318</v>
      </c>
      <c r="RRK16">
        <f t="shared" ca="1" si="1010"/>
        <v>733</v>
      </c>
      <c r="RRL16">
        <f t="shared" ca="1" si="1010"/>
        <v>814</v>
      </c>
      <c r="RRM16">
        <f t="shared" ca="1" si="1010"/>
        <v>863</v>
      </c>
      <c r="RRN16">
        <f t="shared" ca="1" si="1010"/>
        <v>561</v>
      </c>
      <c r="RRO16">
        <f t="shared" ca="1" si="1010"/>
        <v>395</v>
      </c>
      <c r="RRP16">
        <f t="shared" ca="1" si="1010"/>
        <v>428</v>
      </c>
      <c r="RRQ16">
        <f t="shared" ca="1" si="1010"/>
        <v>623</v>
      </c>
      <c r="RRR16">
        <f t="shared" ca="1" si="1010"/>
        <v>674</v>
      </c>
      <c r="RRS16">
        <f t="shared" ca="1" si="1010"/>
        <v>362</v>
      </c>
      <c r="RRT16">
        <f t="shared" ca="1" si="1010"/>
        <v>918</v>
      </c>
      <c r="RRU16">
        <f t="shared" ca="1" si="1010"/>
        <v>694</v>
      </c>
      <c r="RRV16">
        <f t="shared" ca="1" si="1010"/>
        <v>906</v>
      </c>
      <c r="RRW16">
        <f t="shared" ca="1" si="1010"/>
        <v>577</v>
      </c>
      <c r="RRX16">
        <f t="shared" ca="1" si="1010"/>
        <v>138</v>
      </c>
      <c r="RRY16">
        <f t="shared" ca="1" si="1010"/>
        <v>805</v>
      </c>
      <c r="RRZ16">
        <f t="shared" ca="1" si="1010"/>
        <v>7</v>
      </c>
      <c r="RSA16">
        <f t="shared" ca="1" si="1010"/>
        <v>155</v>
      </c>
      <c r="RSB16">
        <f t="shared" ca="1" si="1010"/>
        <v>141</v>
      </c>
      <c r="RSC16">
        <f t="shared" ca="1" si="1010"/>
        <v>377</v>
      </c>
      <c r="RSD16">
        <f t="shared" ca="1" si="1010"/>
        <v>926</v>
      </c>
      <c r="RSE16">
        <f t="shared" ca="1" si="1010"/>
        <v>621</v>
      </c>
      <c r="RSF16">
        <f t="shared" ca="1" si="1010"/>
        <v>384</v>
      </c>
      <c r="RSG16">
        <f t="shared" ca="1" si="1010"/>
        <v>180</v>
      </c>
      <c r="RSH16">
        <f t="shared" ca="1" si="882"/>
        <v>516</v>
      </c>
      <c r="RSI16">
        <f t="shared" ca="1" si="882"/>
        <v>248</v>
      </c>
      <c r="RSJ16">
        <f t="shared" ref="RSJ16:RUU20" ca="1" si="1139">RANDBETWEEN(1,1000)</f>
        <v>440</v>
      </c>
      <c r="RSK16">
        <f t="shared" ca="1" si="1139"/>
        <v>581</v>
      </c>
      <c r="RSL16">
        <f t="shared" ca="1" si="1139"/>
        <v>486</v>
      </c>
      <c r="RSM16">
        <f t="shared" ca="1" si="1139"/>
        <v>158</v>
      </c>
      <c r="RSN16">
        <f t="shared" ca="1" si="1139"/>
        <v>849</v>
      </c>
      <c r="RSO16">
        <f t="shared" ca="1" si="1139"/>
        <v>866</v>
      </c>
      <c r="RSP16">
        <f t="shared" ca="1" si="1139"/>
        <v>495</v>
      </c>
      <c r="RSQ16">
        <f t="shared" ca="1" si="1139"/>
        <v>621</v>
      </c>
      <c r="RSR16">
        <f t="shared" ca="1" si="1139"/>
        <v>79</v>
      </c>
      <c r="RSS16">
        <f t="shared" ca="1" si="1139"/>
        <v>691</v>
      </c>
      <c r="RST16">
        <f t="shared" ca="1" si="1139"/>
        <v>931</v>
      </c>
      <c r="RSU16">
        <f t="shared" ca="1" si="1139"/>
        <v>668</v>
      </c>
      <c r="RSV16">
        <f t="shared" ca="1" si="1139"/>
        <v>99</v>
      </c>
      <c r="RSW16">
        <f t="shared" ca="1" si="1139"/>
        <v>256</v>
      </c>
      <c r="RSX16">
        <f t="shared" ca="1" si="1139"/>
        <v>38</v>
      </c>
      <c r="RSY16">
        <f t="shared" ca="1" si="1139"/>
        <v>748</v>
      </c>
      <c r="RSZ16">
        <f t="shared" ca="1" si="1139"/>
        <v>23</v>
      </c>
      <c r="RTA16">
        <f t="shared" ca="1" si="1139"/>
        <v>308</v>
      </c>
      <c r="RTB16">
        <f t="shared" ca="1" si="1139"/>
        <v>437</v>
      </c>
      <c r="RTC16">
        <f t="shared" ca="1" si="1139"/>
        <v>18</v>
      </c>
      <c r="RTD16">
        <f t="shared" ca="1" si="1139"/>
        <v>947</v>
      </c>
      <c r="RTE16">
        <f t="shared" ca="1" si="1139"/>
        <v>428</v>
      </c>
      <c r="RTF16">
        <f t="shared" ca="1" si="1139"/>
        <v>406</v>
      </c>
      <c r="RTG16">
        <f t="shared" ca="1" si="1139"/>
        <v>112</v>
      </c>
      <c r="RTH16">
        <f t="shared" ca="1" si="1139"/>
        <v>785</v>
      </c>
      <c r="RTI16">
        <f t="shared" ca="1" si="1139"/>
        <v>428</v>
      </c>
      <c r="RTJ16">
        <f t="shared" ca="1" si="1139"/>
        <v>662</v>
      </c>
      <c r="RTK16">
        <f t="shared" ca="1" si="1139"/>
        <v>610</v>
      </c>
      <c r="RTL16">
        <f t="shared" ca="1" si="1139"/>
        <v>443</v>
      </c>
      <c r="RTM16">
        <f t="shared" ca="1" si="1139"/>
        <v>980</v>
      </c>
      <c r="RTN16">
        <f t="shared" ca="1" si="1139"/>
        <v>878</v>
      </c>
      <c r="RTO16">
        <f t="shared" ca="1" si="1139"/>
        <v>62</v>
      </c>
      <c r="RTP16">
        <f t="shared" ca="1" si="1139"/>
        <v>215</v>
      </c>
      <c r="RTQ16">
        <f t="shared" ca="1" si="1139"/>
        <v>341</v>
      </c>
      <c r="RTR16">
        <f t="shared" ca="1" si="1139"/>
        <v>351</v>
      </c>
      <c r="RTS16">
        <f t="shared" ca="1" si="1139"/>
        <v>39</v>
      </c>
      <c r="RTT16">
        <f t="shared" ca="1" si="1139"/>
        <v>575</v>
      </c>
      <c r="RTU16">
        <f t="shared" ca="1" si="1139"/>
        <v>556</v>
      </c>
      <c r="RTV16">
        <f t="shared" ca="1" si="1139"/>
        <v>586</v>
      </c>
      <c r="RTW16">
        <f t="shared" ca="1" si="1139"/>
        <v>604</v>
      </c>
      <c r="RTX16">
        <f t="shared" ca="1" si="1139"/>
        <v>684</v>
      </c>
      <c r="RTY16">
        <f t="shared" ca="1" si="1139"/>
        <v>797</v>
      </c>
      <c r="RTZ16">
        <f t="shared" ca="1" si="1139"/>
        <v>567</v>
      </c>
      <c r="RUA16">
        <f t="shared" ca="1" si="1139"/>
        <v>630</v>
      </c>
      <c r="RUB16">
        <f t="shared" ca="1" si="1139"/>
        <v>333</v>
      </c>
      <c r="RUC16">
        <f t="shared" ca="1" si="1139"/>
        <v>542</v>
      </c>
      <c r="RUD16">
        <f t="shared" ca="1" si="1139"/>
        <v>410</v>
      </c>
      <c r="RUE16">
        <f t="shared" ca="1" si="1139"/>
        <v>889</v>
      </c>
      <c r="RUF16">
        <f t="shared" ca="1" si="1139"/>
        <v>795</v>
      </c>
      <c r="RUG16">
        <f t="shared" ca="1" si="1139"/>
        <v>76</v>
      </c>
      <c r="RUH16">
        <f t="shared" ca="1" si="1139"/>
        <v>572</v>
      </c>
      <c r="RUI16">
        <f t="shared" ca="1" si="1139"/>
        <v>204</v>
      </c>
      <c r="RUJ16">
        <f t="shared" ca="1" si="1139"/>
        <v>898</v>
      </c>
      <c r="RUK16">
        <f t="shared" ca="1" si="1139"/>
        <v>380</v>
      </c>
      <c r="RUL16">
        <f t="shared" ca="1" si="1139"/>
        <v>663</v>
      </c>
      <c r="RUM16">
        <f t="shared" ca="1" si="1139"/>
        <v>951</v>
      </c>
      <c r="RUN16">
        <f t="shared" ca="1" si="1139"/>
        <v>839</v>
      </c>
      <c r="RUO16">
        <f t="shared" ca="1" si="1139"/>
        <v>442</v>
      </c>
      <c r="RUP16">
        <f t="shared" ca="1" si="1139"/>
        <v>858</v>
      </c>
      <c r="RUQ16">
        <f t="shared" ca="1" si="1139"/>
        <v>93</v>
      </c>
      <c r="RUR16">
        <f t="shared" ca="1" si="1139"/>
        <v>673</v>
      </c>
      <c r="RUS16">
        <f t="shared" ca="1" si="1139"/>
        <v>355</v>
      </c>
      <c r="RUT16">
        <f t="shared" ca="1" si="1139"/>
        <v>311</v>
      </c>
      <c r="RUU16">
        <f t="shared" ca="1" si="1139"/>
        <v>535</v>
      </c>
      <c r="RUV16">
        <f t="shared" ca="1" si="1011"/>
        <v>930</v>
      </c>
      <c r="RUW16">
        <f t="shared" ca="1" si="1011"/>
        <v>937</v>
      </c>
      <c r="RUX16">
        <f t="shared" ca="1" si="1011"/>
        <v>545</v>
      </c>
      <c r="RUY16">
        <f t="shared" ca="1" si="1011"/>
        <v>892</v>
      </c>
      <c r="RUZ16">
        <f t="shared" ca="1" si="1011"/>
        <v>890</v>
      </c>
      <c r="RVA16">
        <f t="shared" ca="1" si="1011"/>
        <v>659</v>
      </c>
      <c r="RVB16">
        <f t="shared" ca="1" si="1011"/>
        <v>524</v>
      </c>
      <c r="RVC16">
        <f t="shared" ca="1" si="1011"/>
        <v>871</v>
      </c>
      <c r="RVD16">
        <f t="shared" ca="1" si="1011"/>
        <v>11</v>
      </c>
      <c r="RVE16">
        <f t="shared" ca="1" si="1011"/>
        <v>568</v>
      </c>
      <c r="RVF16">
        <f t="shared" ca="1" si="1011"/>
        <v>874</v>
      </c>
      <c r="RVG16">
        <f t="shared" ca="1" si="1011"/>
        <v>427</v>
      </c>
      <c r="RVH16">
        <f t="shared" ca="1" si="1011"/>
        <v>913</v>
      </c>
      <c r="RVI16">
        <f t="shared" ca="1" si="1011"/>
        <v>811</v>
      </c>
      <c r="RVJ16">
        <f t="shared" ca="1" si="1011"/>
        <v>373</v>
      </c>
      <c r="RVK16">
        <f t="shared" ca="1" si="1011"/>
        <v>867</v>
      </c>
      <c r="RVL16">
        <f t="shared" ca="1" si="1011"/>
        <v>30</v>
      </c>
      <c r="RVM16">
        <f t="shared" ca="1" si="1011"/>
        <v>612</v>
      </c>
      <c r="RVN16">
        <f t="shared" ca="1" si="1011"/>
        <v>377</v>
      </c>
      <c r="RVO16">
        <f t="shared" ca="1" si="1011"/>
        <v>703</v>
      </c>
      <c r="RVP16">
        <f t="shared" ca="1" si="1011"/>
        <v>837</v>
      </c>
      <c r="RVQ16">
        <f t="shared" ca="1" si="1011"/>
        <v>635</v>
      </c>
      <c r="RVR16">
        <f t="shared" ca="1" si="1011"/>
        <v>958</v>
      </c>
      <c r="RVS16">
        <f t="shared" ca="1" si="1011"/>
        <v>280</v>
      </c>
      <c r="RVT16">
        <f t="shared" ca="1" si="1011"/>
        <v>891</v>
      </c>
      <c r="RVU16">
        <f t="shared" ca="1" si="1011"/>
        <v>936</v>
      </c>
      <c r="RVV16">
        <f t="shared" ca="1" si="1011"/>
        <v>945</v>
      </c>
      <c r="RVW16">
        <f t="shared" ca="1" si="1011"/>
        <v>663</v>
      </c>
      <c r="RVX16">
        <f t="shared" ca="1" si="1011"/>
        <v>607</v>
      </c>
      <c r="RVY16">
        <f t="shared" ca="1" si="1011"/>
        <v>151</v>
      </c>
      <c r="RVZ16">
        <f t="shared" ca="1" si="1011"/>
        <v>952</v>
      </c>
      <c r="RWA16">
        <f t="shared" ca="1" si="1011"/>
        <v>932</v>
      </c>
      <c r="RWB16">
        <f t="shared" ca="1" si="1011"/>
        <v>504</v>
      </c>
      <c r="RWC16">
        <f t="shared" ca="1" si="1011"/>
        <v>27</v>
      </c>
      <c r="RWD16">
        <f t="shared" ca="1" si="1011"/>
        <v>385</v>
      </c>
      <c r="RWE16">
        <f t="shared" ca="1" si="1011"/>
        <v>451</v>
      </c>
      <c r="RWF16">
        <f t="shared" ca="1" si="1011"/>
        <v>820</v>
      </c>
      <c r="RWG16">
        <f t="shared" ca="1" si="1011"/>
        <v>888</v>
      </c>
      <c r="RWH16">
        <f t="shared" ca="1" si="1011"/>
        <v>757</v>
      </c>
      <c r="RWI16">
        <f t="shared" ca="1" si="1011"/>
        <v>995</v>
      </c>
      <c r="RWJ16">
        <f t="shared" ca="1" si="1011"/>
        <v>940</v>
      </c>
      <c r="RWK16">
        <f t="shared" ca="1" si="1011"/>
        <v>855</v>
      </c>
      <c r="RWL16">
        <f t="shared" ca="1" si="1011"/>
        <v>152</v>
      </c>
      <c r="RWM16">
        <f t="shared" ca="1" si="1011"/>
        <v>296</v>
      </c>
      <c r="RWN16">
        <f t="shared" ca="1" si="1011"/>
        <v>670</v>
      </c>
      <c r="RWO16">
        <f t="shared" ca="1" si="1011"/>
        <v>81</v>
      </c>
      <c r="RWP16">
        <f t="shared" ca="1" si="1011"/>
        <v>655</v>
      </c>
      <c r="RWQ16">
        <f t="shared" ca="1" si="1011"/>
        <v>862</v>
      </c>
      <c r="RWR16">
        <f t="shared" ca="1" si="1011"/>
        <v>327</v>
      </c>
      <c r="RWS16">
        <f t="shared" ca="1" si="1011"/>
        <v>396</v>
      </c>
      <c r="RWT16">
        <f t="shared" ca="1" si="1011"/>
        <v>491</v>
      </c>
      <c r="RWU16">
        <f t="shared" ca="1" si="1011"/>
        <v>608</v>
      </c>
      <c r="RWV16">
        <f t="shared" ca="1" si="1011"/>
        <v>188</v>
      </c>
      <c r="RWW16">
        <f t="shared" ca="1" si="1011"/>
        <v>824</v>
      </c>
      <c r="RWX16">
        <f t="shared" ca="1" si="1011"/>
        <v>249</v>
      </c>
      <c r="RWY16">
        <f t="shared" ca="1" si="1011"/>
        <v>15</v>
      </c>
      <c r="RWZ16">
        <f t="shared" ca="1" si="1011"/>
        <v>864</v>
      </c>
      <c r="RXA16">
        <f t="shared" ca="1" si="1011"/>
        <v>832</v>
      </c>
      <c r="RXB16">
        <f t="shared" ca="1" si="1011"/>
        <v>177</v>
      </c>
      <c r="RXC16">
        <f t="shared" ca="1" si="1011"/>
        <v>861</v>
      </c>
      <c r="RXD16">
        <f t="shared" ca="1" si="1011"/>
        <v>742</v>
      </c>
      <c r="RXE16">
        <f t="shared" ca="1" si="1011"/>
        <v>981</v>
      </c>
      <c r="RXF16">
        <f t="shared" ca="1" si="883"/>
        <v>609</v>
      </c>
      <c r="RXG16">
        <f t="shared" ca="1" si="883"/>
        <v>669</v>
      </c>
      <c r="RXH16">
        <f t="shared" ref="RXH16:RZS20" ca="1" si="1140">RANDBETWEEN(1,1000)</f>
        <v>502</v>
      </c>
      <c r="RXI16">
        <f t="shared" ca="1" si="1140"/>
        <v>536</v>
      </c>
      <c r="RXJ16">
        <f t="shared" ca="1" si="1140"/>
        <v>654</v>
      </c>
      <c r="RXK16">
        <f t="shared" ca="1" si="1140"/>
        <v>943</v>
      </c>
      <c r="RXL16">
        <f t="shared" ca="1" si="1140"/>
        <v>914</v>
      </c>
      <c r="RXM16">
        <f t="shared" ca="1" si="1140"/>
        <v>84</v>
      </c>
      <c r="RXN16">
        <f t="shared" ca="1" si="1140"/>
        <v>847</v>
      </c>
      <c r="RXO16">
        <f t="shared" ca="1" si="1140"/>
        <v>749</v>
      </c>
      <c r="RXP16">
        <f t="shared" ca="1" si="1140"/>
        <v>5</v>
      </c>
      <c r="RXQ16">
        <f t="shared" ca="1" si="1140"/>
        <v>717</v>
      </c>
      <c r="RXR16">
        <f t="shared" ca="1" si="1140"/>
        <v>566</v>
      </c>
      <c r="RXS16">
        <f t="shared" ca="1" si="1140"/>
        <v>75</v>
      </c>
      <c r="RXT16">
        <f t="shared" ca="1" si="1140"/>
        <v>382</v>
      </c>
      <c r="RXU16">
        <f t="shared" ca="1" si="1140"/>
        <v>403</v>
      </c>
      <c r="RXV16">
        <f t="shared" ca="1" si="1140"/>
        <v>378</v>
      </c>
      <c r="RXW16">
        <f t="shared" ca="1" si="1140"/>
        <v>324</v>
      </c>
      <c r="RXX16">
        <f t="shared" ca="1" si="1140"/>
        <v>582</v>
      </c>
      <c r="RXY16">
        <f t="shared" ca="1" si="1140"/>
        <v>703</v>
      </c>
      <c r="RXZ16">
        <f t="shared" ca="1" si="1140"/>
        <v>360</v>
      </c>
      <c r="RYA16">
        <f t="shared" ca="1" si="1140"/>
        <v>966</v>
      </c>
      <c r="RYB16">
        <f t="shared" ca="1" si="1140"/>
        <v>316</v>
      </c>
      <c r="RYC16">
        <f t="shared" ca="1" si="1140"/>
        <v>220</v>
      </c>
      <c r="RYD16">
        <f t="shared" ca="1" si="1140"/>
        <v>881</v>
      </c>
      <c r="RYE16">
        <f t="shared" ca="1" si="1140"/>
        <v>757</v>
      </c>
      <c r="RYF16">
        <f t="shared" ca="1" si="1140"/>
        <v>659</v>
      </c>
      <c r="RYG16">
        <f t="shared" ca="1" si="1140"/>
        <v>722</v>
      </c>
      <c r="RYH16">
        <f t="shared" ca="1" si="1140"/>
        <v>932</v>
      </c>
      <c r="RYI16">
        <f t="shared" ca="1" si="1140"/>
        <v>853</v>
      </c>
      <c r="RYJ16">
        <f t="shared" ca="1" si="1140"/>
        <v>598</v>
      </c>
      <c r="RYK16">
        <f t="shared" ca="1" si="1140"/>
        <v>839</v>
      </c>
      <c r="RYL16">
        <f t="shared" ca="1" si="1140"/>
        <v>147</v>
      </c>
      <c r="RYM16">
        <f t="shared" ca="1" si="1140"/>
        <v>114</v>
      </c>
      <c r="RYN16">
        <f t="shared" ca="1" si="1140"/>
        <v>187</v>
      </c>
      <c r="RYO16">
        <f t="shared" ca="1" si="1140"/>
        <v>272</v>
      </c>
      <c r="RYP16">
        <f t="shared" ca="1" si="1140"/>
        <v>431</v>
      </c>
      <c r="RYQ16">
        <f t="shared" ca="1" si="1140"/>
        <v>677</v>
      </c>
      <c r="RYR16">
        <f t="shared" ca="1" si="1140"/>
        <v>924</v>
      </c>
      <c r="RYS16">
        <f t="shared" ca="1" si="1140"/>
        <v>416</v>
      </c>
      <c r="RYT16">
        <f t="shared" ca="1" si="1140"/>
        <v>741</v>
      </c>
      <c r="RYU16">
        <f t="shared" ca="1" si="1140"/>
        <v>244</v>
      </c>
      <c r="RYV16">
        <f t="shared" ca="1" si="1140"/>
        <v>254</v>
      </c>
      <c r="RYW16">
        <f t="shared" ca="1" si="1140"/>
        <v>817</v>
      </c>
      <c r="RYX16">
        <f t="shared" ca="1" si="1140"/>
        <v>740</v>
      </c>
      <c r="RYY16">
        <f t="shared" ca="1" si="1140"/>
        <v>72</v>
      </c>
      <c r="RYZ16">
        <f t="shared" ca="1" si="1140"/>
        <v>290</v>
      </c>
      <c r="RZA16">
        <f t="shared" ca="1" si="1140"/>
        <v>542</v>
      </c>
      <c r="RZB16">
        <f t="shared" ca="1" si="1140"/>
        <v>122</v>
      </c>
      <c r="RZC16">
        <f t="shared" ca="1" si="1140"/>
        <v>987</v>
      </c>
      <c r="RZD16">
        <f t="shared" ca="1" si="1140"/>
        <v>50</v>
      </c>
      <c r="RZE16">
        <f t="shared" ca="1" si="1140"/>
        <v>679</v>
      </c>
      <c r="RZF16">
        <f t="shared" ca="1" si="1140"/>
        <v>983</v>
      </c>
      <c r="RZG16">
        <f t="shared" ca="1" si="1140"/>
        <v>254</v>
      </c>
      <c r="RZH16">
        <f t="shared" ca="1" si="1140"/>
        <v>686</v>
      </c>
      <c r="RZI16">
        <f t="shared" ca="1" si="1140"/>
        <v>510</v>
      </c>
      <c r="RZJ16">
        <f t="shared" ca="1" si="1140"/>
        <v>718</v>
      </c>
      <c r="RZK16">
        <f t="shared" ca="1" si="1140"/>
        <v>534</v>
      </c>
      <c r="RZL16">
        <f t="shared" ca="1" si="1140"/>
        <v>20</v>
      </c>
      <c r="RZM16">
        <f t="shared" ca="1" si="1140"/>
        <v>348</v>
      </c>
      <c r="RZN16">
        <f t="shared" ca="1" si="1140"/>
        <v>33</v>
      </c>
      <c r="RZO16">
        <f t="shared" ca="1" si="1140"/>
        <v>371</v>
      </c>
      <c r="RZP16">
        <f t="shared" ca="1" si="1140"/>
        <v>672</v>
      </c>
      <c r="RZQ16">
        <f t="shared" ca="1" si="1140"/>
        <v>290</v>
      </c>
      <c r="RZR16">
        <f t="shared" ca="1" si="1140"/>
        <v>330</v>
      </c>
      <c r="RZS16">
        <f t="shared" ca="1" si="1140"/>
        <v>55</v>
      </c>
      <c r="RZT16">
        <f t="shared" ca="1" si="1012"/>
        <v>123</v>
      </c>
      <c r="RZU16">
        <f t="shared" ca="1" si="1012"/>
        <v>995</v>
      </c>
      <c r="RZV16">
        <f t="shared" ca="1" si="1012"/>
        <v>952</v>
      </c>
      <c r="RZW16">
        <f t="shared" ca="1" si="1012"/>
        <v>100</v>
      </c>
      <c r="RZX16">
        <f t="shared" ca="1" si="1012"/>
        <v>617</v>
      </c>
      <c r="RZY16">
        <f t="shared" ca="1" si="1012"/>
        <v>841</v>
      </c>
      <c r="RZZ16">
        <f t="shared" ca="1" si="1012"/>
        <v>642</v>
      </c>
      <c r="SAA16">
        <f t="shared" ca="1" si="1012"/>
        <v>143</v>
      </c>
      <c r="SAB16">
        <f t="shared" ca="1" si="1012"/>
        <v>575</v>
      </c>
      <c r="SAC16">
        <f t="shared" ca="1" si="1012"/>
        <v>378</v>
      </c>
      <c r="SAD16">
        <f t="shared" ca="1" si="1012"/>
        <v>359</v>
      </c>
      <c r="SAE16">
        <f t="shared" ca="1" si="1012"/>
        <v>320</v>
      </c>
      <c r="SAF16">
        <f t="shared" ca="1" si="1012"/>
        <v>453</v>
      </c>
      <c r="SAG16">
        <f t="shared" ca="1" si="1012"/>
        <v>497</v>
      </c>
      <c r="SAH16">
        <f t="shared" ca="1" si="1012"/>
        <v>312</v>
      </c>
      <c r="SAI16">
        <f t="shared" ca="1" si="1012"/>
        <v>761</v>
      </c>
      <c r="SAJ16">
        <f t="shared" ca="1" si="1012"/>
        <v>256</v>
      </c>
      <c r="SAK16">
        <f t="shared" ca="1" si="1012"/>
        <v>240</v>
      </c>
      <c r="SAL16">
        <f t="shared" ca="1" si="1012"/>
        <v>122</v>
      </c>
      <c r="SAM16">
        <f t="shared" ca="1" si="1012"/>
        <v>627</v>
      </c>
      <c r="SAN16">
        <f t="shared" ca="1" si="1012"/>
        <v>329</v>
      </c>
      <c r="SAO16">
        <f t="shared" ca="1" si="1012"/>
        <v>238</v>
      </c>
      <c r="SAP16">
        <f t="shared" ca="1" si="1012"/>
        <v>961</v>
      </c>
      <c r="SAQ16">
        <f t="shared" ca="1" si="1012"/>
        <v>312</v>
      </c>
      <c r="SAR16">
        <f t="shared" ca="1" si="1012"/>
        <v>671</v>
      </c>
      <c r="SAS16">
        <f t="shared" ca="1" si="1012"/>
        <v>370</v>
      </c>
      <c r="SAT16">
        <f t="shared" ca="1" si="1012"/>
        <v>579</v>
      </c>
      <c r="SAU16">
        <f t="shared" ca="1" si="1012"/>
        <v>511</v>
      </c>
      <c r="SAV16">
        <f t="shared" ca="1" si="1012"/>
        <v>510</v>
      </c>
      <c r="SAW16">
        <f t="shared" ca="1" si="1012"/>
        <v>850</v>
      </c>
      <c r="SAX16">
        <f t="shared" ca="1" si="1012"/>
        <v>736</v>
      </c>
      <c r="SAY16">
        <f t="shared" ca="1" si="1012"/>
        <v>125</v>
      </c>
      <c r="SAZ16">
        <f t="shared" ca="1" si="1012"/>
        <v>752</v>
      </c>
      <c r="SBA16">
        <f t="shared" ca="1" si="1012"/>
        <v>877</v>
      </c>
      <c r="SBB16">
        <f t="shared" ca="1" si="1012"/>
        <v>318</v>
      </c>
      <c r="SBC16">
        <f t="shared" ca="1" si="1012"/>
        <v>513</v>
      </c>
      <c r="SBD16">
        <f t="shared" ca="1" si="1012"/>
        <v>534</v>
      </c>
      <c r="SBE16">
        <f t="shared" ca="1" si="1012"/>
        <v>538</v>
      </c>
      <c r="SBF16">
        <f t="shared" ca="1" si="1012"/>
        <v>177</v>
      </c>
      <c r="SBG16">
        <f t="shared" ca="1" si="1012"/>
        <v>65</v>
      </c>
      <c r="SBH16">
        <f t="shared" ca="1" si="1012"/>
        <v>499</v>
      </c>
      <c r="SBI16">
        <f t="shared" ca="1" si="1012"/>
        <v>419</v>
      </c>
      <c r="SBJ16">
        <f t="shared" ca="1" si="1012"/>
        <v>391</v>
      </c>
      <c r="SBK16">
        <f t="shared" ca="1" si="1012"/>
        <v>476</v>
      </c>
      <c r="SBL16">
        <f t="shared" ca="1" si="1012"/>
        <v>827</v>
      </c>
      <c r="SBM16">
        <f t="shared" ca="1" si="1012"/>
        <v>857</v>
      </c>
      <c r="SBN16">
        <f t="shared" ca="1" si="1012"/>
        <v>816</v>
      </c>
      <c r="SBO16">
        <f t="shared" ca="1" si="1012"/>
        <v>16</v>
      </c>
      <c r="SBP16">
        <f t="shared" ca="1" si="1012"/>
        <v>521</v>
      </c>
      <c r="SBQ16">
        <f t="shared" ca="1" si="1012"/>
        <v>161</v>
      </c>
      <c r="SBR16">
        <f t="shared" ca="1" si="1012"/>
        <v>290</v>
      </c>
      <c r="SBS16">
        <f t="shared" ca="1" si="1012"/>
        <v>464</v>
      </c>
      <c r="SBT16">
        <f t="shared" ca="1" si="1012"/>
        <v>477</v>
      </c>
      <c r="SBU16">
        <f t="shared" ca="1" si="1012"/>
        <v>255</v>
      </c>
      <c r="SBV16">
        <f t="shared" ca="1" si="1012"/>
        <v>205</v>
      </c>
      <c r="SBW16">
        <f t="shared" ca="1" si="1012"/>
        <v>177</v>
      </c>
      <c r="SBX16">
        <f t="shared" ca="1" si="1012"/>
        <v>2</v>
      </c>
      <c r="SBY16">
        <f t="shared" ca="1" si="1012"/>
        <v>331</v>
      </c>
      <c r="SBZ16">
        <f t="shared" ca="1" si="1012"/>
        <v>593</v>
      </c>
      <c r="SCA16">
        <f t="shared" ca="1" si="1012"/>
        <v>828</v>
      </c>
      <c r="SCB16">
        <f t="shared" ca="1" si="1012"/>
        <v>513</v>
      </c>
      <c r="SCC16">
        <f t="shared" ca="1" si="1012"/>
        <v>454</v>
      </c>
      <c r="SCD16">
        <f t="shared" ca="1" si="884"/>
        <v>301</v>
      </c>
      <c r="SCE16">
        <f t="shared" ca="1" si="884"/>
        <v>976</v>
      </c>
      <c r="SCF16">
        <f t="shared" ref="SCF16:SEQ20" ca="1" si="1141">RANDBETWEEN(1,1000)</f>
        <v>660</v>
      </c>
      <c r="SCG16">
        <f t="shared" ca="1" si="1141"/>
        <v>951</v>
      </c>
      <c r="SCH16">
        <f t="shared" ca="1" si="1141"/>
        <v>618</v>
      </c>
      <c r="SCI16">
        <f t="shared" ca="1" si="1141"/>
        <v>538</v>
      </c>
      <c r="SCJ16">
        <f t="shared" ca="1" si="1141"/>
        <v>984</v>
      </c>
      <c r="SCK16">
        <f t="shared" ca="1" si="1141"/>
        <v>481</v>
      </c>
      <c r="SCL16">
        <f t="shared" ca="1" si="1141"/>
        <v>650</v>
      </c>
      <c r="SCM16">
        <f t="shared" ca="1" si="1141"/>
        <v>736</v>
      </c>
      <c r="SCN16">
        <f t="shared" ca="1" si="1141"/>
        <v>189</v>
      </c>
      <c r="SCO16">
        <f t="shared" ca="1" si="1141"/>
        <v>198</v>
      </c>
      <c r="SCP16">
        <f t="shared" ca="1" si="1141"/>
        <v>43</v>
      </c>
      <c r="SCQ16">
        <f t="shared" ca="1" si="1141"/>
        <v>811</v>
      </c>
      <c r="SCR16">
        <f t="shared" ca="1" si="1141"/>
        <v>504</v>
      </c>
      <c r="SCS16">
        <f t="shared" ca="1" si="1141"/>
        <v>917</v>
      </c>
      <c r="SCT16">
        <f t="shared" ca="1" si="1141"/>
        <v>854</v>
      </c>
      <c r="SCU16">
        <f t="shared" ca="1" si="1141"/>
        <v>907</v>
      </c>
      <c r="SCV16">
        <f t="shared" ca="1" si="1141"/>
        <v>63</v>
      </c>
      <c r="SCW16">
        <f t="shared" ca="1" si="1141"/>
        <v>276</v>
      </c>
      <c r="SCX16">
        <f t="shared" ca="1" si="1141"/>
        <v>201</v>
      </c>
      <c r="SCY16">
        <f t="shared" ca="1" si="1141"/>
        <v>612</v>
      </c>
      <c r="SCZ16">
        <f t="shared" ca="1" si="1141"/>
        <v>964</v>
      </c>
      <c r="SDA16">
        <f t="shared" ca="1" si="1141"/>
        <v>705</v>
      </c>
      <c r="SDB16">
        <f t="shared" ca="1" si="1141"/>
        <v>415</v>
      </c>
      <c r="SDC16">
        <f t="shared" ca="1" si="1141"/>
        <v>790</v>
      </c>
      <c r="SDD16">
        <f t="shared" ca="1" si="1141"/>
        <v>842</v>
      </c>
      <c r="SDE16">
        <f t="shared" ca="1" si="1141"/>
        <v>198</v>
      </c>
      <c r="SDF16">
        <f t="shared" ca="1" si="1141"/>
        <v>254</v>
      </c>
      <c r="SDG16">
        <f t="shared" ca="1" si="1141"/>
        <v>755</v>
      </c>
      <c r="SDH16">
        <f t="shared" ca="1" si="1141"/>
        <v>875</v>
      </c>
      <c r="SDI16">
        <f t="shared" ca="1" si="1141"/>
        <v>696</v>
      </c>
      <c r="SDJ16">
        <f t="shared" ca="1" si="1141"/>
        <v>492</v>
      </c>
      <c r="SDK16">
        <f t="shared" ca="1" si="1141"/>
        <v>641</v>
      </c>
      <c r="SDL16">
        <f t="shared" ca="1" si="1141"/>
        <v>966</v>
      </c>
      <c r="SDM16">
        <f t="shared" ca="1" si="1141"/>
        <v>874</v>
      </c>
      <c r="SDN16">
        <f t="shared" ca="1" si="1141"/>
        <v>913</v>
      </c>
      <c r="SDO16">
        <f t="shared" ca="1" si="1141"/>
        <v>974</v>
      </c>
      <c r="SDP16">
        <f t="shared" ca="1" si="1141"/>
        <v>553</v>
      </c>
      <c r="SDQ16">
        <f t="shared" ca="1" si="1141"/>
        <v>605</v>
      </c>
      <c r="SDR16">
        <f t="shared" ca="1" si="1141"/>
        <v>109</v>
      </c>
      <c r="SDS16">
        <f t="shared" ca="1" si="1141"/>
        <v>621</v>
      </c>
      <c r="SDT16">
        <f t="shared" ca="1" si="1141"/>
        <v>434</v>
      </c>
      <c r="SDU16">
        <f t="shared" ca="1" si="1141"/>
        <v>859</v>
      </c>
      <c r="SDV16">
        <f t="shared" ca="1" si="1141"/>
        <v>158</v>
      </c>
      <c r="SDW16">
        <f t="shared" ca="1" si="1141"/>
        <v>755</v>
      </c>
      <c r="SDX16">
        <f t="shared" ca="1" si="1141"/>
        <v>984</v>
      </c>
      <c r="SDY16">
        <f t="shared" ca="1" si="1141"/>
        <v>636</v>
      </c>
      <c r="SDZ16">
        <f t="shared" ca="1" si="1141"/>
        <v>285</v>
      </c>
      <c r="SEA16">
        <f t="shared" ca="1" si="1141"/>
        <v>397</v>
      </c>
      <c r="SEB16">
        <f t="shared" ca="1" si="1141"/>
        <v>71</v>
      </c>
      <c r="SEC16">
        <f t="shared" ca="1" si="1141"/>
        <v>264</v>
      </c>
      <c r="SED16">
        <f t="shared" ca="1" si="1141"/>
        <v>282</v>
      </c>
      <c r="SEE16">
        <f t="shared" ca="1" si="1141"/>
        <v>376</v>
      </c>
      <c r="SEF16">
        <f t="shared" ca="1" si="1141"/>
        <v>324</v>
      </c>
      <c r="SEG16">
        <f t="shared" ca="1" si="1141"/>
        <v>616</v>
      </c>
      <c r="SEH16">
        <f t="shared" ca="1" si="1141"/>
        <v>461</v>
      </c>
      <c r="SEI16">
        <f t="shared" ca="1" si="1141"/>
        <v>585</v>
      </c>
      <c r="SEJ16">
        <f t="shared" ca="1" si="1141"/>
        <v>863</v>
      </c>
      <c r="SEK16">
        <f t="shared" ca="1" si="1141"/>
        <v>335</v>
      </c>
      <c r="SEL16">
        <f t="shared" ca="1" si="1141"/>
        <v>809</v>
      </c>
      <c r="SEM16">
        <f t="shared" ca="1" si="1141"/>
        <v>135</v>
      </c>
      <c r="SEN16">
        <f t="shared" ca="1" si="1141"/>
        <v>637</v>
      </c>
      <c r="SEO16">
        <f t="shared" ca="1" si="1141"/>
        <v>106</v>
      </c>
      <c r="SEP16">
        <f t="shared" ca="1" si="1141"/>
        <v>358</v>
      </c>
      <c r="SEQ16">
        <f t="shared" ca="1" si="1141"/>
        <v>305</v>
      </c>
      <c r="SER16">
        <f t="shared" ca="1" si="1013"/>
        <v>558</v>
      </c>
      <c r="SES16">
        <f t="shared" ca="1" si="1013"/>
        <v>322</v>
      </c>
      <c r="SET16">
        <f t="shared" ca="1" si="1013"/>
        <v>226</v>
      </c>
      <c r="SEU16">
        <f t="shared" ca="1" si="1013"/>
        <v>319</v>
      </c>
      <c r="SEV16">
        <f t="shared" ca="1" si="1013"/>
        <v>686</v>
      </c>
      <c r="SEW16">
        <f t="shared" ca="1" si="1013"/>
        <v>160</v>
      </c>
      <c r="SEX16">
        <f t="shared" ca="1" si="1013"/>
        <v>484</v>
      </c>
      <c r="SEY16">
        <f t="shared" ca="1" si="1013"/>
        <v>822</v>
      </c>
      <c r="SEZ16">
        <f t="shared" ca="1" si="1013"/>
        <v>438</v>
      </c>
      <c r="SFA16">
        <f t="shared" ca="1" si="1013"/>
        <v>665</v>
      </c>
      <c r="SFB16">
        <f t="shared" ca="1" si="1013"/>
        <v>382</v>
      </c>
      <c r="SFC16">
        <f t="shared" ca="1" si="1013"/>
        <v>710</v>
      </c>
      <c r="SFD16">
        <f t="shared" ca="1" si="1013"/>
        <v>852</v>
      </c>
      <c r="SFE16">
        <f t="shared" ca="1" si="1013"/>
        <v>606</v>
      </c>
      <c r="SFF16">
        <f t="shared" ca="1" si="1013"/>
        <v>752</v>
      </c>
      <c r="SFG16">
        <f t="shared" ca="1" si="1013"/>
        <v>334</v>
      </c>
      <c r="SFH16">
        <f t="shared" ca="1" si="1013"/>
        <v>136</v>
      </c>
      <c r="SFI16">
        <f t="shared" ca="1" si="1013"/>
        <v>892</v>
      </c>
      <c r="SFJ16">
        <f t="shared" ca="1" si="1013"/>
        <v>895</v>
      </c>
      <c r="SFK16">
        <f t="shared" ca="1" si="1013"/>
        <v>409</v>
      </c>
      <c r="SFL16">
        <f t="shared" ca="1" si="1013"/>
        <v>880</v>
      </c>
      <c r="SFM16">
        <f t="shared" ca="1" si="1013"/>
        <v>398</v>
      </c>
      <c r="SFN16">
        <f t="shared" ca="1" si="1013"/>
        <v>74</v>
      </c>
      <c r="SFO16">
        <f t="shared" ca="1" si="1013"/>
        <v>655</v>
      </c>
      <c r="SFP16">
        <f t="shared" ca="1" si="1013"/>
        <v>12</v>
      </c>
      <c r="SFQ16">
        <f t="shared" ca="1" si="1013"/>
        <v>473</v>
      </c>
      <c r="SFR16">
        <f t="shared" ca="1" si="1013"/>
        <v>824</v>
      </c>
      <c r="SFS16">
        <f t="shared" ca="1" si="1013"/>
        <v>737</v>
      </c>
      <c r="SFT16">
        <f t="shared" ca="1" si="1013"/>
        <v>574</v>
      </c>
      <c r="SFU16">
        <f t="shared" ca="1" si="1013"/>
        <v>712</v>
      </c>
      <c r="SFV16">
        <f t="shared" ca="1" si="1013"/>
        <v>49</v>
      </c>
      <c r="SFW16">
        <f t="shared" ca="1" si="1013"/>
        <v>179</v>
      </c>
      <c r="SFX16">
        <f t="shared" ca="1" si="1013"/>
        <v>627</v>
      </c>
      <c r="SFY16">
        <f t="shared" ca="1" si="1013"/>
        <v>358</v>
      </c>
      <c r="SFZ16">
        <f t="shared" ca="1" si="1013"/>
        <v>274</v>
      </c>
      <c r="SGA16">
        <f t="shared" ca="1" si="1013"/>
        <v>961</v>
      </c>
      <c r="SGB16">
        <f t="shared" ca="1" si="1013"/>
        <v>826</v>
      </c>
      <c r="SGC16">
        <f t="shared" ca="1" si="1013"/>
        <v>992</v>
      </c>
      <c r="SGD16">
        <f t="shared" ca="1" si="1013"/>
        <v>950</v>
      </c>
      <c r="SGE16">
        <f t="shared" ca="1" si="1013"/>
        <v>905</v>
      </c>
      <c r="SGF16">
        <f t="shared" ca="1" si="1013"/>
        <v>369</v>
      </c>
      <c r="SGG16">
        <f t="shared" ca="1" si="1013"/>
        <v>552</v>
      </c>
      <c r="SGH16">
        <f t="shared" ca="1" si="1013"/>
        <v>730</v>
      </c>
      <c r="SGI16">
        <f t="shared" ca="1" si="1013"/>
        <v>26</v>
      </c>
      <c r="SGJ16">
        <f t="shared" ca="1" si="1013"/>
        <v>388</v>
      </c>
      <c r="SGK16">
        <f t="shared" ca="1" si="1013"/>
        <v>489</v>
      </c>
      <c r="SGL16">
        <f t="shared" ca="1" si="1013"/>
        <v>595</v>
      </c>
      <c r="SGM16">
        <f t="shared" ca="1" si="1013"/>
        <v>985</v>
      </c>
      <c r="SGN16">
        <f t="shared" ca="1" si="1013"/>
        <v>459</v>
      </c>
      <c r="SGO16">
        <f t="shared" ca="1" si="1013"/>
        <v>780</v>
      </c>
      <c r="SGP16">
        <f t="shared" ca="1" si="1013"/>
        <v>719</v>
      </c>
      <c r="SGQ16">
        <f t="shared" ca="1" si="1013"/>
        <v>888</v>
      </c>
      <c r="SGR16">
        <f t="shared" ca="1" si="1013"/>
        <v>830</v>
      </c>
      <c r="SGS16">
        <f t="shared" ca="1" si="1013"/>
        <v>592</v>
      </c>
      <c r="SGT16">
        <f t="shared" ca="1" si="1013"/>
        <v>658</v>
      </c>
      <c r="SGU16">
        <f t="shared" ca="1" si="1013"/>
        <v>767</v>
      </c>
      <c r="SGV16">
        <f t="shared" ca="1" si="1013"/>
        <v>276</v>
      </c>
      <c r="SGW16">
        <f t="shared" ca="1" si="1013"/>
        <v>163</v>
      </c>
      <c r="SGX16">
        <f t="shared" ca="1" si="1013"/>
        <v>498</v>
      </c>
      <c r="SGY16">
        <f t="shared" ca="1" si="1013"/>
        <v>485</v>
      </c>
      <c r="SGZ16">
        <f t="shared" ca="1" si="1013"/>
        <v>599</v>
      </c>
      <c r="SHA16">
        <f t="shared" ca="1" si="1013"/>
        <v>41</v>
      </c>
      <c r="SHB16">
        <f t="shared" ca="1" si="885"/>
        <v>316</v>
      </c>
      <c r="SHC16">
        <f t="shared" ca="1" si="885"/>
        <v>193</v>
      </c>
      <c r="SHD16">
        <f t="shared" ref="SHD16:SJO20" ca="1" si="1142">RANDBETWEEN(1,1000)</f>
        <v>34</v>
      </c>
      <c r="SHE16">
        <f t="shared" ca="1" si="1142"/>
        <v>80</v>
      </c>
      <c r="SHF16">
        <f t="shared" ca="1" si="1142"/>
        <v>937</v>
      </c>
      <c r="SHG16">
        <f t="shared" ca="1" si="1142"/>
        <v>284</v>
      </c>
      <c r="SHH16">
        <f t="shared" ca="1" si="1142"/>
        <v>775</v>
      </c>
      <c r="SHI16">
        <f t="shared" ca="1" si="1142"/>
        <v>283</v>
      </c>
      <c r="SHJ16">
        <f t="shared" ca="1" si="1142"/>
        <v>252</v>
      </c>
      <c r="SHK16">
        <f t="shared" ca="1" si="1142"/>
        <v>57</v>
      </c>
      <c r="SHL16">
        <f t="shared" ca="1" si="1142"/>
        <v>632</v>
      </c>
      <c r="SHM16">
        <f t="shared" ca="1" si="1142"/>
        <v>501</v>
      </c>
      <c r="SHN16">
        <f t="shared" ca="1" si="1142"/>
        <v>272</v>
      </c>
      <c r="SHO16">
        <f t="shared" ca="1" si="1142"/>
        <v>291</v>
      </c>
      <c r="SHP16">
        <f t="shared" ca="1" si="1142"/>
        <v>524</v>
      </c>
      <c r="SHQ16">
        <f t="shared" ca="1" si="1142"/>
        <v>43</v>
      </c>
      <c r="SHR16">
        <f t="shared" ca="1" si="1142"/>
        <v>119</v>
      </c>
      <c r="SHS16">
        <f t="shared" ca="1" si="1142"/>
        <v>403</v>
      </c>
      <c r="SHT16">
        <f t="shared" ca="1" si="1142"/>
        <v>590</v>
      </c>
      <c r="SHU16">
        <f t="shared" ca="1" si="1142"/>
        <v>144</v>
      </c>
      <c r="SHV16">
        <f t="shared" ca="1" si="1142"/>
        <v>916</v>
      </c>
      <c r="SHW16">
        <f t="shared" ca="1" si="1142"/>
        <v>433</v>
      </c>
      <c r="SHX16">
        <f t="shared" ca="1" si="1142"/>
        <v>879</v>
      </c>
      <c r="SHY16">
        <f t="shared" ca="1" si="1142"/>
        <v>876</v>
      </c>
      <c r="SHZ16">
        <f t="shared" ca="1" si="1142"/>
        <v>612</v>
      </c>
      <c r="SIA16">
        <f t="shared" ca="1" si="1142"/>
        <v>187</v>
      </c>
      <c r="SIB16">
        <f t="shared" ca="1" si="1142"/>
        <v>395</v>
      </c>
      <c r="SIC16">
        <f t="shared" ca="1" si="1142"/>
        <v>281</v>
      </c>
      <c r="SID16">
        <f t="shared" ca="1" si="1142"/>
        <v>927</v>
      </c>
      <c r="SIE16">
        <f t="shared" ca="1" si="1142"/>
        <v>335</v>
      </c>
      <c r="SIF16">
        <f t="shared" ca="1" si="1142"/>
        <v>790</v>
      </c>
      <c r="SIG16">
        <f t="shared" ca="1" si="1142"/>
        <v>254</v>
      </c>
      <c r="SIH16">
        <f t="shared" ca="1" si="1142"/>
        <v>263</v>
      </c>
      <c r="SII16">
        <f t="shared" ca="1" si="1142"/>
        <v>434</v>
      </c>
      <c r="SIJ16">
        <f t="shared" ca="1" si="1142"/>
        <v>485</v>
      </c>
      <c r="SIK16">
        <f t="shared" ca="1" si="1142"/>
        <v>507</v>
      </c>
      <c r="SIL16">
        <f t="shared" ca="1" si="1142"/>
        <v>19</v>
      </c>
      <c r="SIM16">
        <f t="shared" ca="1" si="1142"/>
        <v>711</v>
      </c>
      <c r="SIN16">
        <f t="shared" ca="1" si="1142"/>
        <v>50</v>
      </c>
      <c r="SIO16">
        <f t="shared" ca="1" si="1142"/>
        <v>874</v>
      </c>
      <c r="SIP16">
        <f t="shared" ca="1" si="1142"/>
        <v>908</v>
      </c>
      <c r="SIQ16">
        <f t="shared" ca="1" si="1142"/>
        <v>844</v>
      </c>
      <c r="SIR16">
        <f t="shared" ca="1" si="1142"/>
        <v>197</v>
      </c>
      <c r="SIS16">
        <f t="shared" ca="1" si="1142"/>
        <v>548</v>
      </c>
      <c r="SIT16">
        <f t="shared" ca="1" si="1142"/>
        <v>156</v>
      </c>
      <c r="SIU16">
        <f t="shared" ca="1" si="1142"/>
        <v>779</v>
      </c>
      <c r="SIV16">
        <f t="shared" ca="1" si="1142"/>
        <v>588</v>
      </c>
      <c r="SIW16">
        <f t="shared" ca="1" si="1142"/>
        <v>422</v>
      </c>
      <c r="SIX16">
        <f t="shared" ca="1" si="1142"/>
        <v>916</v>
      </c>
      <c r="SIY16">
        <f t="shared" ca="1" si="1142"/>
        <v>448</v>
      </c>
      <c r="SIZ16">
        <f t="shared" ca="1" si="1142"/>
        <v>935</v>
      </c>
      <c r="SJA16">
        <f t="shared" ca="1" si="1142"/>
        <v>431</v>
      </c>
      <c r="SJB16">
        <f t="shared" ca="1" si="1142"/>
        <v>916</v>
      </c>
      <c r="SJC16">
        <f t="shared" ca="1" si="1142"/>
        <v>376</v>
      </c>
      <c r="SJD16">
        <f t="shared" ca="1" si="1142"/>
        <v>792</v>
      </c>
      <c r="SJE16">
        <f t="shared" ca="1" si="1142"/>
        <v>333</v>
      </c>
      <c r="SJF16">
        <f t="shared" ca="1" si="1142"/>
        <v>215</v>
      </c>
      <c r="SJG16">
        <f t="shared" ca="1" si="1142"/>
        <v>617</v>
      </c>
      <c r="SJH16">
        <f t="shared" ca="1" si="1142"/>
        <v>240</v>
      </c>
      <c r="SJI16">
        <f t="shared" ca="1" si="1142"/>
        <v>210</v>
      </c>
      <c r="SJJ16">
        <f t="shared" ca="1" si="1142"/>
        <v>86</v>
      </c>
      <c r="SJK16">
        <f t="shared" ca="1" si="1142"/>
        <v>265</v>
      </c>
      <c r="SJL16">
        <f t="shared" ca="1" si="1142"/>
        <v>6</v>
      </c>
      <c r="SJM16">
        <f t="shared" ca="1" si="1142"/>
        <v>245</v>
      </c>
      <c r="SJN16">
        <f t="shared" ca="1" si="1142"/>
        <v>31</v>
      </c>
      <c r="SJO16">
        <f t="shared" ca="1" si="1142"/>
        <v>144</v>
      </c>
      <c r="SJP16">
        <f t="shared" ca="1" si="1014"/>
        <v>559</v>
      </c>
      <c r="SJQ16">
        <f t="shared" ca="1" si="1014"/>
        <v>110</v>
      </c>
      <c r="SJR16">
        <f t="shared" ca="1" si="1014"/>
        <v>884</v>
      </c>
      <c r="SJS16">
        <f t="shared" ca="1" si="1014"/>
        <v>318</v>
      </c>
      <c r="SJT16">
        <f t="shared" ca="1" si="1014"/>
        <v>336</v>
      </c>
      <c r="SJU16">
        <f t="shared" ca="1" si="1014"/>
        <v>346</v>
      </c>
      <c r="SJV16">
        <f t="shared" ca="1" si="1014"/>
        <v>588</v>
      </c>
      <c r="SJW16">
        <f t="shared" ca="1" si="1014"/>
        <v>164</v>
      </c>
      <c r="SJX16">
        <f t="shared" ca="1" si="1014"/>
        <v>484</v>
      </c>
      <c r="SJY16">
        <f t="shared" ca="1" si="1014"/>
        <v>226</v>
      </c>
      <c r="SJZ16">
        <f t="shared" ca="1" si="1014"/>
        <v>600</v>
      </c>
      <c r="SKA16">
        <f t="shared" ca="1" si="1014"/>
        <v>997</v>
      </c>
      <c r="SKB16">
        <f t="shared" ca="1" si="1014"/>
        <v>898</v>
      </c>
      <c r="SKC16">
        <f t="shared" ca="1" si="1014"/>
        <v>79</v>
      </c>
      <c r="SKD16">
        <f t="shared" ca="1" si="1014"/>
        <v>729</v>
      </c>
      <c r="SKE16">
        <f t="shared" ca="1" si="1014"/>
        <v>568</v>
      </c>
      <c r="SKF16">
        <f t="shared" ca="1" si="1014"/>
        <v>178</v>
      </c>
      <c r="SKG16">
        <f t="shared" ca="1" si="1014"/>
        <v>900</v>
      </c>
      <c r="SKH16">
        <f t="shared" ca="1" si="1014"/>
        <v>560</v>
      </c>
      <c r="SKI16">
        <f t="shared" ca="1" si="1014"/>
        <v>696</v>
      </c>
      <c r="SKJ16">
        <f t="shared" ca="1" si="1014"/>
        <v>932</v>
      </c>
      <c r="SKK16">
        <f t="shared" ca="1" si="1014"/>
        <v>653</v>
      </c>
      <c r="SKL16">
        <f t="shared" ca="1" si="1014"/>
        <v>560</v>
      </c>
      <c r="SKM16">
        <f t="shared" ca="1" si="1014"/>
        <v>593</v>
      </c>
      <c r="SKN16">
        <f t="shared" ca="1" si="1014"/>
        <v>901</v>
      </c>
      <c r="SKO16">
        <f t="shared" ca="1" si="1014"/>
        <v>390</v>
      </c>
      <c r="SKP16">
        <f t="shared" ca="1" si="1014"/>
        <v>829</v>
      </c>
      <c r="SKQ16">
        <f t="shared" ca="1" si="1014"/>
        <v>202</v>
      </c>
      <c r="SKR16">
        <f t="shared" ca="1" si="1014"/>
        <v>415</v>
      </c>
      <c r="SKS16">
        <f t="shared" ca="1" si="1014"/>
        <v>854</v>
      </c>
      <c r="SKT16">
        <f t="shared" ca="1" si="1014"/>
        <v>844</v>
      </c>
      <c r="SKU16">
        <f t="shared" ca="1" si="1014"/>
        <v>958</v>
      </c>
      <c r="SKV16">
        <f t="shared" ca="1" si="1014"/>
        <v>833</v>
      </c>
      <c r="SKW16">
        <f t="shared" ca="1" si="1014"/>
        <v>527</v>
      </c>
      <c r="SKX16">
        <f t="shared" ca="1" si="1014"/>
        <v>870</v>
      </c>
      <c r="SKY16">
        <f t="shared" ca="1" si="1014"/>
        <v>77</v>
      </c>
      <c r="SKZ16">
        <f t="shared" ca="1" si="1014"/>
        <v>256</v>
      </c>
      <c r="SLA16">
        <f t="shared" ca="1" si="1014"/>
        <v>760</v>
      </c>
      <c r="SLB16">
        <f t="shared" ca="1" si="1014"/>
        <v>858</v>
      </c>
      <c r="SLC16">
        <f t="shared" ca="1" si="1014"/>
        <v>172</v>
      </c>
      <c r="SLD16">
        <f t="shared" ca="1" si="1014"/>
        <v>196</v>
      </c>
      <c r="SLE16">
        <f t="shared" ca="1" si="1014"/>
        <v>28</v>
      </c>
      <c r="SLF16">
        <f t="shared" ca="1" si="1014"/>
        <v>5</v>
      </c>
      <c r="SLG16">
        <f t="shared" ca="1" si="1014"/>
        <v>798</v>
      </c>
      <c r="SLH16">
        <f t="shared" ca="1" si="1014"/>
        <v>440</v>
      </c>
      <c r="SLI16">
        <f t="shared" ca="1" si="1014"/>
        <v>933</v>
      </c>
      <c r="SLJ16">
        <f t="shared" ca="1" si="1014"/>
        <v>318</v>
      </c>
      <c r="SLK16">
        <f t="shared" ca="1" si="1014"/>
        <v>688</v>
      </c>
      <c r="SLL16">
        <f t="shared" ca="1" si="1014"/>
        <v>637</v>
      </c>
      <c r="SLM16">
        <f t="shared" ca="1" si="1014"/>
        <v>949</v>
      </c>
      <c r="SLN16">
        <f t="shared" ca="1" si="1014"/>
        <v>617</v>
      </c>
      <c r="SLO16">
        <f t="shared" ca="1" si="1014"/>
        <v>452</v>
      </c>
      <c r="SLP16">
        <f t="shared" ca="1" si="1014"/>
        <v>812</v>
      </c>
      <c r="SLQ16">
        <f t="shared" ca="1" si="1014"/>
        <v>918</v>
      </c>
      <c r="SLR16">
        <f t="shared" ca="1" si="1014"/>
        <v>900</v>
      </c>
      <c r="SLS16">
        <f t="shared" ca="1" si="1014"/>
        <v>402</v>
      </c>
      <c r="SLT16">
        <f t="shared" ca="1" si="1014"/>
        <v>795</v>
      </c>
      <c r="SLU16">
        <f t="shared" ca="1" si="1014"/>
        <v>6</v>
      </c>
      <c r="SLV16">
        <f t="shared" ca="1" si="1014"/>
        <v>60</v>
      </c>
      <c r="SLW16">
        <f t="shared" ca="1" si="1014"/>
        <v>127</v>
      </c>
      <c r="SLX16">
        <f t="shared" ca="1" si="1014"/>
        <v>366</v>
      </c>
      <c r="SLY16">
        <f t="shared" ca="1" si="1014"/>
        <v>27</v>
      </c>
      <c r="SLZ16">
        <f t="shared" ca="1" si="886"/>
        <v>263</v>
      </c>
      <c r="SMA16">
        <f t="shared" ca="1" si="886"/>
        <v>787</v>
      </c>
      <c r="SMB16">
        <f t="shared" ref="SMB16:SOM20" ca="1" si="1143">RANDBETWEEN(1,1000)</f>
        <v>404</v>
      </c>
      <c r="SMC16">
        <f t="shared" ca="1" si="1143"/>
        <v>379</v>
      </c>
      <c r="SMD16">
        <f t="shared" ca="1" si="1143"/>
        <v>89</v>
      </c>
      <c r="SME16">
        <f t="shared" ca="1" si="1143"/>
        <v>267</v>
      </c>
      <c r="SMF16">
        <f t="shared" ca="1" si="1143"/>
        <v>495</v>
      </c>
      <c r="SMG16">
        <f t="shared" ca="1" si="1143"/>
        <v>598</v>
      </c>
      <c r="SMH16">
        <f t="shared" ca="1" si="1143"/>
        <v>708</v>
      </c>
      <c r="SMI16">
        <f t="shared" ca="1" si="1143"/>
        <v>234</v>
      </c>
      <c r="SMJ16">
        <f t="shared" ca="1" si="1143"/>
        <v>696</v>
      </c>
      <c r="SMK16">
        <f t="shared" ca="1" si="1143"/>
        <v>439</v>
      </c>
      <c r="SML16">
        <f t="shared" ca="1" si="1143"/>
        <v>310</v>
      </c>
      <c r="SMM16">
        <f t="shared" ca="1" si="1143"/>
        <v>962</v>
      </c>
      <c r="SMN16">
        <f t="shared" ca="1" si="1143"/>
        <v>161</v>
      </c>
      <c r="SMO16">
        <f t="shared" ca="1" si="1143"/>
        <v>216</v>
      </c>
      <c r="SMP16">
        <f t="shared" ca="1" si="1143"/>
        <v>317</v>
      </c>
      <c r="SMQ16">
        <f t="shared" ca="1" si="1143"/>
        <v>685</v>
      </c>
      <c r="SMR16">
        <f t="shared" ca="1" si="1143"/>
        <v>977</v>
      </c>
      <c r="SMS16">
        <f t="shared" ca="1" si="1143"/>
        <v>156</v>
      </c>
      <c r="SMT16">
        <f t="shared" ca="1" si="1143"/>
        <v>765</v>
      </c>
      <c r="SMU16">
        <f t="shared" ca="1" si="1143"/>
        <v>416</v>
      </c>
      <c r="SMV16">
        <f t="shared" ca="1" si="1143"/>
        <v>863</v>
      </c>
      <c r="SMW16">
        <f t="shared" ca="1" si="1143"/>
        <v>563</v>
      </c>
      <c r="SMX16">
        <f t="shared" ca="1" si="1143"/>
        <v>237</v>
      </c>
      <c r="SMY16">
        <f t="shared" ca="1" si="1143"/>
        <v>83</v>
      </c>
      <c r="SMZ16">
        <f t="shared" ca="1" si="1143"/>
        <v>879</v>
      </c>
      <c r="SNA16">
        <f t="shared" ca="1" si="1143"/>
        <v>741</v>
      </c>
      <c r="SNB16">
        <f t="shared" ca="1" si="1143"/>
        <v>407</v>
      </c>
      <c r="SNC16">
        <f t="shared" ca="1" si="1143"/>
        <v>39</v>
      </c>
      <c r="SND16">
        <f t="shared" ca="1" si="1143"/>
        <v>662</v>
      </c>
      <c r="SNE16">
        <f t="shared" ca="1" si="1143"/>
        <v>913</v>
      </c>
      <c r="SNF16">
        <f t="shared" ca="1" si="1143"/>
        <v>923</v>
      </c>
      <c r="SNG16">
        <f t="shared" ca="1" si="1143"/>
        <v>924</v>
      </c>
      <c r="SNH16">
        <f t="shared" ca="1" si="1143"/>
        <v>639</v>
      </c>
      <c r="SNI16">
        <f t="shared" ca="1" si="1143"/>
        <v>189</v>
      </c>
      <c r="SNJ16">
        <f t="shared" ca="1" si="1143"/>
        <v>994</v>
      </c>
      <c r="SNK16">
        <f t="shared" ca="1" si="1143"/>
        <v>627</v>
      </c>
      <c r="SNL16">
        <f t="shared" ca="1" si="1143"/>
        <v>234</v>
      </c>
      <c r="SNM16">
        <f t="shared" ca="1" si="1143"/>
        <v>499</v>
      </c>
      <c r="SNN16">
        <f t="shared" ca="1" si="1143"/>
        <v>811</v>
      </c>
      <c r="SNO16">
        <f t="shared" ca="1" si="1143"/>
        <v>922</v>
      </c>
      <c r="SNP16">
        <f t="shared" ca="1" si="1143"/>
        <v>334</v>
      </c>
      <c r="SNQ16">
        <f t="shared" ca="1" si="1143"/>
        <v>525</v>
      </c>
      <c r="SNR16">
        <f t="shared" ca="1" si="1143"/>
        <v>977</v>
      </c>
      <c r="SNS16">
        <f t="shared" ca="1" si="1143"/>
        <v>307</v>
      </c>
      <c r="SNT16">
        <f t="shared" ca="1" si="1143"/>
        <v>689</v>
      </c>
      <c r="SNU16">
        <f t="shared" ca="1" si="1143"/>
        <v>686</v>
      </c>
      <c r="SNV16">
        <f t="shared" ca="1" si="1143"/>
        <v>563</v>
      </c>
      <c r="SNW16">
        <f t="shared" ca="1" si="1143"/>
        <v>18</v>
      </c>
      <c r="SNX16">
        <f t="shared" ca="1" si="1143"/>
        <v>438</v>
      </c>
      <c r="SNY16">
        <f t="shared" ca="1" si="1143"/>
        <v>391</v>
      </c>
      <c r="SNZ16">
        <f t="shared" ca="1" si="1143"/>
        <v>385</v>
      </c>
      <c r="SOA16">
        <f t="shared" ca="1" si="1143"/>
        <v>776</v>
      </c>
      <c r="SOB16">
        <f t="shared" ca="1" si="1143"/>
        <v>852</v>
      </c>
      <c r="SOC16">
        <f t="shared" ca="1" si="1143"/>
        <v>179</v>
      </c>
      <c r="SOD16">
        <f t="shared" ca="1" si="1143"/>
        <v>991</v>
      </c>
      <c r="SOE16">
        <f t="shared" ca="1" si="1143"/>
        <v>143</v>
      </c>
      <c r="SOF16">
        <f t="shared" ca="1" si="1143"/>
        <v>150</v>
      </c>
      <c r="SOG16">
        <f t="shared" ca="1" si="1143"/>
        <v>288</v>
      </c>
      <c r="SOH16">
        <f t="shared" ca="1" si="1143"/>
        <v>197</v>
      </c>
      <c r="SOI16">
        <f t="shared" ca="1" si="1143"/>
        <v>256</v>
      </c>
      <c r="SOJ16">
        <f t="shared" ca="1" si="1143"/>
        <v>543</v>
      </c>
      <c r="SOK16">
        <f t="shared" ca="1" si="1143"/>
        <v>213</v>
      </c>
      <c r="SOL16">
        <f t="shared" ca="1" si="1143"/>
        <v>698</v>
      </c>
      <c r="SOM16">
        <f t="shared" ca="1" si="1143"/>
        <v>117</v>
      </c>
      <c r="SON16">
        <f t="shared" ca="1" si="1015"/>
        <v>641</v>
      </c>
      <c r="SOO16">
        <f t="shared" ca="1" si="1015"/>
        <v>455</v>
      </c>
      <c r="SOP16">
        <f t="shared" ca="1" si="1015"/>
        <v>875</v>
      </c>
      <c r="SOQ16">
        <f t="shared" ca="1" si="1015"/>
        <v>590</v>
      </c>
      <c r="SOR16">
        <f t="shared" ca="1" si="1015"/>
        <v>489</v>
      </c>
      <c r="SOS16">
        <f t="shared" ca="1" si="1015"/>
        <v>693</v>
      </c>
      <c r="SOT16">
        <f t="shared" ca="1" si="1015"/>
        <v>19</v>
      </c>
      <c r="SOU16">
        <f t="shared" ca="1" si="1015"/>
        <v>724</v>
      </c>
      <c r="SOV16">
        <f t="shared" ca="1" si="1015"/>
        <v>119</v>
      </c>
      <c r="SOW16">
        <f t="shared" ca="1" si="1015"/>
        <v>513</v>
      </c>
      <c r="SOX16">
        <f t="shared" ca="1" si="1015"/>
        <v>204</v>
      </c>
      <c r="SOY16">
        <f t="shared" ca="1" si="1015"/>
        <v>335</v>
      </c>
      <c r="SOZ16">
        <f t="shared" ca="1" si="1015"/>
        <v>131</v>
      </c>
      <c r="SPA16">
        <f t="shared" ca="1" si="1015"/>
        <v>505</v>
      </c>
      <c r="SPB16">
        <f t="shared" ca="1" si="1015"/>
        <v>244</v>
      </c>
      <c r="SPC16">
        <f t="shared" ca="1" si="1015"/>
        <v>272</v>
      </c>
      <c r="SPD16">
        <f t="shared" ca="1" si="1015"/>
        <v>179</v>
      </c>
      <c r="SPE16">
        <f t="shared" ca="1" si="1015"/>
        <v>559</v>
      </c>
      <c r="SPF16">
        <f t="shared" ca="1" si="1015"/>
        <v>604</v>
      </c>
      <c r="SPG16">
        <f t="shared" ca="1" si="1015"/>
        <v>163</v>
      </c>
      <c r="SPH16">
        <f t="shared" ca="1" si="1015"/>
        <v>325</v>
      </c>
      <c r="SPI16">
        <f t="shared" ca="1" si="1015"/>
        <v>608</v>
      </c>
      <c r="SPJ16">
        <f t="shared" ca="1" si="1015"/>
        <v>131</v>
      </c>
      <c r="SPK16">
        <f t="shared" ca="1" si="1015"/>
        <v>531</v>
      </c>
      <c r="SPL16">
        <f t="shared" ca="1" si="1015"/>
        <v>683</v>
      </c>
      <c r="SPM16">
        <f t="shared" ca="1" si="1015"/>
        <v>338</v>
      </c>
      <c r="SPN16">
        <f t="shared" ca="1" si="1015"/>
        <v>584</v>
      </c>
      <c r="SPO16">
        <f t="shared" ca="1" si="1015"/>
        <v>579</v>
      </c>
      <c r="SPP16">
        <f t="shared" ca="1" si="1015"/>
        <v>337</v>
      </c>
      <c r="SPQ16">
        <f t="shared" ca="1" si="1015"/>
        <v>129</v>
      </c>
      <c r="SPR16">
        <f t="shared" ca="1" si="1015"/>
        <v>113</v>
      </c>
      <c r="SPS16">
        <f t="shared" ca="1" si="1015"/>
        <v>408</v>
      </c>
      <c r="SPT16">
        <f t="shared" ca="1" si="1015"/>
        <v>873</v>
      </c>
      <c r="SPU16">
        <f t="shared" ca="1" si="1015"/>
        <v>549</v>
      </c>
      <c r="SPV16">
        <f t="shared" ca="1" si="1015"/>
        <v>422</v>
      </c>
      <c r="SPW16">
        <f t="shared" ca="1" si="1015"/>
        <v>930</v>
      </c>
      <c r="SPX16">
        <f t="shared" ca="1" si="1015"/>
        <v>480</v>
      </c>
      <c r="SPY16">
        <f t="shared" ca="1" si="1015"/>
        <v>526</v>
      </c>
      <c r="SPZ16">
        <f t="shared" ca="1" si="1015"/>
        <v>592</v>
      </c>
      <c r="SQA16">
        <f t="shared" ca="1" si="1015"/>
        <v>549</v>
      </c>
      <c r="SQB16">
        <f t="shared" ca="1" si="1015"/>
        <v>774</v>
      </c>
      <c r="SQC16">
        <f t="shared" ca="1" si="1015"/>
        <v>837</v>
      </c>
      <c r="SQD16">
        <f t="shared" ca="1" si="1015"/>
        <v>101</v>
      </c>
      <c r="SQE16">
        <f t="shared" ca="1" si="1015"/>
        <v>447</v>
      </c>
      <c r="SQF16">
        <f t="shared" ca="1" si="1015"/>
        <v>214</v>
      </c>
      <c r="SQG16">
        <f t="shared" ca="1" si="1015"/>
        <v>237</v>
      </c>
      <c r="SQH16">
        <f t="shared" ca="1" si="1015"/>
        <v>235</v>
      </c>
      <c r="SQI16">
        <f t="shared" ca="1" si="1015"/>
        <v>397</v>
      </c>
      <c r="SQJ16">
        <f t="shared" ca="1" si="1015"/>
        <v>507</v>
      </c>
      <c r="SQK16">
        <f t="shared" ca="1" si="1015"/>
        <v>781</v>
      </c>
      <c r="SQL16">
        <f t="shared" ca="1" si="1015"/>
        <v>728</v>
      </c>
      <c r="SQM16">
        <f t="shared" ca="1" si="1015"/>
        <v>820</v>
      </c>
      <c r="SQN16">
        <f t="shared" ca="1" si="1015"/>
        <v>557</v>
      </c>
      <c r="SQO16">
        <f t="shared" ca="1" si="1015"/>
        <v>379</v>
      </c>
      <c r="SQP16">
        <f t="shared" ca="1" si="1015"/>
        <v>250</v>
      </c>
      <c r="SQQ16">
        <f t="shared" ca="1" si="1015"/>
        <v>47</v>
      </c>
      <c r="SQR16">
        <f t="shared" ca="1" si="1015"/>
        <v>249</v>
      </c>
      <c r="SQS16">
        <f t="shared" ca="1" si="1015"/>
        <v>276</v>
      </c>
      <c r="SQT16">
        <f t="shared" ca="1" si="1015"/>
        <v>188</v>
      </c>
      <c r="SQU16">
        <f t="shared" ca="1" si="1015"/>
        <v>331</v>
      </c>
      <c r="SQV16">
        <f t="shared" ca="1" si="1015"/>
        <v>424</v>
      </c>
      <c r="SQW16">
        <f t="shared" ca="1" si="1015"/>
        <v>252</v>
      </c>
      <c r="SQX16">
        <f t="shared" ca="1" si="887"/>
        <v>901</v>
      </c>
      <c r="SQY16">
        <f t="shared" ca="1" si="887"/>
        <v>202</v>
      </c>
      <c r="SQZ16">
        <f t="shared" ref="SQZ16:STK20" ca="1" si="1144">RANDBETWEEN(1,1000)</f>
        <v>472</v>
      </c>
      <c r="SRA16">
        <f t="shared" ca="1" si="1144"/>
        <v>796</v>
      </c>
      <c r="SRB16">
        <f t="shared" ca="1" si="1144"/>
        <v>263</v>
      </c>
      <c r="SRC16">
        <f t="shared" ca="1" si="1144"/>
        <v>971</v>
      </c>
      <c r="SRD16">
        <f t="shared" ca="1" si="1144"/>
        <v>987</v>
      </c>
      <c r="SRE16">
        <f t="shared" ca="1" si="1144"/>
        <v>728</v>
      </c>
      <c r="SRF16">
        <f t="shared" ca="1" si="1144"/>
        <v>855</v>
      </c>
      <c r="SRG16">
        <f t="shared" ca="1" si="1144"/>
        <v>150</v>
      </c>
      <c r="SRH16">
        <f t="shared" ca="1" si="1144"/>
        <v>553</v>
      </c>
      <c r="SRI16">
        <f t="shared" ca="1" si="1144"/>
        <v>648</v>
      </c>
      <c r="SRJ16">
        <f t="shared" ca="1" si="1144"/>
        <v>252</v>
      </c>
      <c r="SRK16">
        <f t="shared" ca="1" si="1144"/>
        <v>486</v>
      </c>
      <c r="SRL16">
        <f t="shared" ca="1" si="1144"/>
        <v>536</v>
      </c>
      <c r="SRM16">
        <f t="shared" ca="1" si="1144"/>
        <v>632</v>
      </c>
      <c r="SRN16">
        <f t="shared" ca="1" si="1144"/>
        <v>643</v>
      </c>
      <c r="SRO16">
        <f t="shared" ca="1" si="1144"/>
        <v>111</v>
      </c>
      <c r="SRP16">
        <f t="shared" ca="1" si="1144"/>
        <v>284</v>
      </c>
      <c r="SRQ16">
        <f t="shared" ca="1" si="1144"/>
        <v>949</v>
      </c>
      <c r="SRR16">
        <f t="shared" ca="1" si="1144"/>
        <v>750</v>
      </c>
      <c r="SRS16">
        <f t="shared" ca="1" si="1144"/>
        <v>636</v>
      </c>
      <c r="SRT16">
        <f t="shared" ca="1" si="1144"/>
        <v>462</v>
      </c>
      <c r="SRU16">
        <f t="shared" ca="1" si="1144"/>
        <v>290</v>
      </c>
      <c r="SRV16">
        <f t="shared" ca="1" si="1144"/>
        <v>724</v>
      </c>
      <c r="SRW16">
        <f t="shared" ca="1" si="1144"/>
        <v>339</v>
      </c>
      <c r="SRX16">
        <f t="shared" ca="1" si="1144"/>
        <v>790</v>
      </c>
      <c r="SRY16">
        <f t="shared" ca="1" si="1144"/>
        <v>513</v>
      </c>
      <c r="SRZ16">
        <f t="shared" ca="1" si="1144"/>
        <v>874</v>
      </c>
      <c r="SSA16">
        <f t="shared" ca="1" si="1144"/>
        <v>708</v>
      </c>
      <c r="SSB16">
        <f t="shared" ca="1" si="1144"/>
        <v>303</v>
      </c>
      <c r="SSC16">
        <f t="shared" ca="1" si="1144"/>
        <v>363</v>
      </c>
      <c r="SSD16">
        <f t="shared" ca="1" si="1144"/>
        <v>971</v>
      </c>
      <c r="SSE16">
        <f t="shared" ca="1" si="1144"/>
        <v>257</v>
      </c>
      <c r="SSF16">
        <f t="shared" ca="1" si="1144"/>
        <v>653</v>
      </c>
      <c r="SSG16">
        <f t="shared" ca="1" si="1144"/>
        <v>269</v>
      </c>
      <c r="SSH16">
        <f t="shared" ca="1" si="1144"/>
        <v>436</v>
      </c>
      <c r="SSI16">
        <f t="shared" ca="1" si="1144"/>
        <v>79</v>
      </c>
      <c r="SSJ16">
        <f t="shared" ca="1" si="1144"/>
        <v>374</v>
      </c>
      <c r="SSK16">
        <f t="shared" ca="1" si="1144"/>
        <v>673</v>
      </c>
      <c r="SSL16">
        <f t="shared" ca="1" si="1144"/>
        <v>50</v>
      </c>
      <c r="SSM16">
        <f t="shared" ca="1" si="1144"/>
        <v>499</v>
      </c>
      <c r="SSN16">
        <f t="shared" ca="1" si="1144"/>
        <v>447</v>
      </c>
      <c r="SSO16">
        <f t="shared" ca="1" si="1144"/>
        <v>270</v>
      </c>
      <c r="SSP16">
        <f t="shared" ca="1" si="1144"/>
        <v>914</v>
      </c>
      <c r="SSQ16">
        <f t="shared" ca="1" si="1144"/>
        <v>819</v>
      </c>
      <c r="SSR16">
        <f t="shared" ca="1" si="1144"/>
        <v>423</v>
      </c>
      <c r="SSS16">
        <f t="shared" ca="1" si="1144"/>
        <v>915</v>
      </c>
      <c r="SST16">
        <f t="shared" ca="1" si="1144"/>
        <v>836</v>
      </c>
      <c r="SSU16">
        <f t="shared" ca="1" si="1144"/>
        <v>400</v>
      </c>
      <c r="SSV16">
        <f t="shared" ca="1" si="1144"/>
        <v>469</v>
      </c>
      <c r="SSW16">
        <f t="shared" ca="1" si="1144"/>
        <v>331</v>
      </c>
      <c r="SSX16">
        <f t="shared" ca="1" si="1144"/>
        <v>77</v>
      </c>
      <c r="SSY16">
        <f t="shared" ca="1" si="1144"/>
        <v>443</v>
      </c>
      <c r="SSZ16">
        <f t="shared" ca="1" si="1144"/>
        <v>463</v>
      </c>
      <c r="STA16">
        <f t="shared" ca="1" si="1144"/>
        <v>568</v>
      </c>
      <c r="STB16">
        <f t="shared" ca="1" si="1144"/>
        <v>421</v>
      </c>
      <c r="STC16">
        <f t="shared" ca="1" si="1144"/>
        <v>570</v>
      </c>
      <c r="STD16">
        <f t="shared" ca="1" si="1144"/>
        <v>514</v>
      </c>
      <c r="STE16">
        <f t="shared" ca="1" si="1144"/>
        <v>272</v>
      </c>
      <c r="STF16">
        <f t="shared" ca="1" si="1144"/>
        <v>860</v>
      </c>
      <c r="STG16">
        <f t="shared" ca="1" si="1144"/>
        <v>849</v>
      </c>
      <c r="STH16">
        <f t="shared" ca="1" si="1144"/>
        <v>20</v>
      </c>
      <c r="STI16">
        <f t="shared" ca="1" si="1144"/>
        <v>593</v>
      </c>
      <c r="STJ16">
        <f t="shared" ca="1" si="1144"/>
        <v>574</v>
      </c>
      <c r="STK16">
        <f t="shared" ca="1" si="1144"/>
        <v>903</v>
      </c>
      <c r="STL16">
        <f t="shared" ca="1" si="1016"/>
        <v>158</v>
      </c>
      <c r="STM16">
        <f t="shared" ca="1" si="1016"/>
        <v>906</v>
      </c>
      <c r="STN16">
        <f t="shared" ca="1" si="1016"/>
        <v>873</v>
      </c>
      <c r="STO16">
        <f t="shared" ca="1" si="1016"/>
        <v>152</v>
      </c>
      <c r="STP16">
        <f t="shared" ca="1" si="1016"/>
        <v>988</v>
      </c>
      <c r="STQ16">
        <f t="shared" ca="1" si="1016"/>
        <v>65</v>
      </c>
      <c r="STR16">
        <f t="shared" ca="1" si="1016"/>
        <v>290</v>
      </c>
      <c r="STS16">
        <f t="shared" ca="1" si="1016"/>
        <v>942</v>
      </c>
      <c r="STT16">
        <f t="shared" ca="1" si="1016"/>
        <v>173</v>
      </c>
      <c r="STU16">
        <f t="shared" ca="1" si="1016"/>
        <v>976</v>
      </c>
      <c r="STV16">
        <f t="shared" ca="1" si="1016"/>
        <v>534</v>
      </c>
      <c r="STW16">
        <f t="shared" ca="1" si="1016"/>
        <v>236</v>
      </c>
      <c r="STX16">
        <f t="shared" ca="1" si="1016"/>
        <v>625</v>
      </c>
      <c r="STY16">
        <f t="shared" ca="1" si="1016"/>
        <v>868</v>
      </c>
      <c r="STZ16">
        <f t="shared" ca="1" si="1016"/>
        <v>360</v>
      </c>
      <c r="SUA16">
        <f t="shared" ca="1" si="1016"/>
        <v>388</v>
      </c>
      <c r="SUB16">
        <f t="shared" ca="1" si="1016"/>
        <v>83</v>
      </c>
      <c r="SUC16">
        <f t="shared" ca="1" si="1016"/>
        <v>957</v>
      </c>
      <c r="SUD16">
        <f t="shared" ca="1" si="1016"/>
        <v>397</v>
      </c>
      <c r="SUE16">
        <f t="shared" ca="1" si="1016"/>
        <v>191</v>
      </c>
      <c r="SUF16">
        <f t="shared" ca="1" si="1016"/>
        <v>774</v>
      </c>
      <c r="SUG16">
        <f t="shared" ca="1" si="1016"/>
        <v>603</v>
      </c>
      <c r="SUH16">
        <f t="shared" ca="1" si="1016"/>
        <v>557</v>
      </c>
      <c r="SUI16">
        <f t="shared" ca="1" si="1016"/>
        <v>135</v>
      </c>
      <c r="SUJ16">
        <f t="shared" ca="1" si="1016"/>
        <v>517</v>
      </c>
      <c r="SUK16">
        <f t="shared" ca="1" si="1016"/>
        <v>24</v>
      </c>
      <c r="SUL16">
        <f t="shared" ca="1" si="1016"/>
        <v>345</v>
      </c>
      <c r="SUM16">
        <f t="shared" ca="1" si="1016"/>
        <v>765</v>
      </c>
      <c r="SUN16">
        <f t="shared" ca="1" si="1016"/>
        <v>102</v>
      </c>
      <c r="SUO16">
        <f t="shared" ca="1" si="1016"/>
        <v>704</v>
      </c>
      <c r="SUP16">
        <f t="shared" ca="1" si="1016"/>
        <v>387</v>
      </c>
      <c r="SUQ16">
        <f t="shared" ca="1" si="1016"/>
        <v>703</v>
      </c>
      <c r="SUR16">
        <f t="shared" ca="1" si="1016"/>
        <v>434</v>
      </c>
      <c r="SUS16">
        <f t="shared" ca="1" si="1016"/>
        <v>421</v>
      </c>
      <c r="SUT16">
        <f t="shared" ca="1" si="1016"/>
        <v>382</v>
      </c>
      <c r="SUU16">
        <f t="shared" ca="1" si="1016"/>
        <v>698</v>
      </c>
      <c r="SUV16">
        <f t="shared" ca="1" si="1016"/>
        <v>170</v>
      </c>
      <c r="SUW16">
        <f t="shared" ca="1" si="1016"/>
        <v>300</v>
      </c>
      <c r="SUX16">
        <f t="shared" ca="1" si="1016"/>
        <v>829</v>
      </c>
      <c r="SUY16">
        <f t="shared" ca="1" si="1016"/>
        <v>142</v>
      </c>
      <c r="SUZ16">
        <f t="shared" ca="1" si="1016"/>
        <v>374</v>
      </c>
      <c r="SVA16">
        <f t="shared" ca="1" si="1016"/>
        <v>848</v>
      </c>
      <c r="SVB16">
        <f t="shared" ca="1" si="1016"/>
        <v>137</v>
      </c>
      <c r="SVC16">
        <f t="shared" ca="1" si="1016"/>
        <v>889</v>
      </c>
      <c r="SVD16">
        <f t="shared" ca="1" si="1016"/>
        <v>382</v>
      </c>
      <c r="SVE16">
        <f t="shared" ca="1" si="1016"/>
        <v>38</v>
      </c>
      <c r="SVF16">
        <f t="shared" ca="1" si="1016"/>
        <v>610</v>
      </c>
      <c r="SVG16">
        <f t="shared" ca="1" si="1016"/>
        <v>172</v>
      </c>
      <c r="SVH16">
        <f t="shared" ca="1" si="1016"/>
        <v>959</v>
      </c>
      <c r="SVI16">
        <f t="shared" ca="1" si="1016"/>
        <v>949</v>
      </c>
      <c r="SVJ16">
        <f t="shared" ca="1" si="1016"/>
        <v>806</v>
      </c>
      <c r="SVK16">
        <f t="shared" ca="1" si="1016"/>
        <v>988</v>
      </c>
      <c r="SVL16">
        <f t="shared" ca="1" si="1016"/>
        <v>594</v>
      </c>
      <c r="SVM16">
        <f t="shared" ca="1" si="1016"/>
        <v>492</v>
      </c>
      <c r="SVN16">
        <f t="shared" ca="1" si="1016"/>
        <v>18</v>
      </c>
      <c r="SVO16">
        <f t="shared" ca="1" si="1016"/>
        <v>793</v>
      </c>
      <c r="SVP16">
        <f t="shared" ca="1" si="1016"/>
        <v>831</v>
      </c>
      <c r="SVQ16">
        <f t="shared" ca="1" si="1016"/>
        <v>210</v>
      </c>
      <c r="SVR16">
        <f t="shared" ca="1" si="1016"/>
        <v>919</v>
      </c>
      <c r="SVS16">
        <f t="shared" ca="1" si="1016"/>
        <v>751</v>
      </c>
      <c r="SVT16">
        <f t="shared" ca="1" si="1016"/>
        <v>317</v>
      </c>
      <c r="SVU16">
        <f t="shared" ca="1" si="1016"/>
        <v>254</v>
      </c>
      <c r="SVV16">
        <f t="shared" ca="1" si="888"/>
        <v>105</v>
      </c>
      <c r="SVW16">
        <f t="shared" ca="1" si="888"/>
        <v>205</v>
      </c>
      <c r="SVX16">
        <f t="shared" ref="SVX16:SYI20" ca="1" si="1145">RANDBETWEEN(1,1000)</f>
        <v>506</v>
      </c>
      <c r="SVY16">
        <f t="shared" ca="1" si="1145"/>
        <v>461</v>
      </c>
      <c r="SVZ16">
        <f t="shared" ca="1" si="1145"/>
        <v>774</v>
      </c>
      <c r="SWA16">
        <f t="shared" ca="1" si="1145"/>
        <v>21</v>
      </c>
      <c r="SWB16">
        <f t="shared" ca="1" si="1145"/>
        <v>494</v>
      </c>
      <c r="SWC16">
        <f t="shared" ca="1" si="1145"/>
        <v>877</v>
      </c>
      <c r="SWD16">
        <f t="shared" ca="1" si="1145"/>
        <v>743</v>
      </c>
      <c r="SWE16">
        <f t="shared" ca="1" si="1145"/>
        <v>827</v>
      </c>
      <c r="SWF16">
        <f t="shared" ca="1" si="1145"/>
        <v>85</v>
      </c>
      <c r="SWG16">
        <f t="shared" ca="1" si="1145"/>
        <v>695</v>
      </c>
      <c r="SWH16">
        <f t="shared" ca="1" si="1145"/>
        <v>548</v>
      </c>
      <c r="SWI16">
        <f t="shared" ca="1" si="1145"/>
        <v>55</v>
      </c>
      <c r="SWJ16">
        <f t="shared" ca="1" si="1145"/>
        <v>771</v>
      </c>
      <c r="SWK16">
        <f t="shared" ca="1" si="1145"/>
        <v>761</v>
      </c>
      <c r="SWL16">
        <f t="shared" ca="1" si="1145"/>
        <v>627</v>
      </c>
      <c r="SWM16">
        <f t="shared" ca="1" si="1145"/>
        <v>601</v>
      </c>
      <c r="SWN16">
        <f t="shared" ca="1" si="1145"/>
        <v>708</v>
      </c>
      <c r="SWO16">
        <f t="shared" ca="1" si="1145"/>
        <v>4</v>
      </c>
      <c r="SWP16">
        <f t="shared" ca="1" si="1145"/>
        <v>492</v>
      </c>
      <c r="SWQ16">
        <f t="shared" ca="1" si="1145"/>
        <v>764</v>
      </c>
      <c r="SWR16">
        <f t="shared" ca="1" si="1145"/>
        <v>931</v>
      </c>
      <c r="SWS16">
        <f t="shared" ca="1" si="1145"/>
        <v>677</v>
      </c>
      <c r="SWT16">
        <f t="shared" ca="1" si="1145"/>
        <v>229</v>
      </c>
      <c r="SWU16">
        <f t="shared" ca="1" si="1145"/>
        <v>967</v>
      </c>
      <c r="SWV16">
        <f t="shared" ca="1" si="1145"/>
        <v>555</v>
      </c>
      <c r="SWW16">
        <f t="shared" ca="1" si="1145"/>
        <v>62</v>
      </c>
      <c r="SWX16">
        <f t="shared" ca="1" si="1145"/>
        <v>813</v>
      </c>
      <c r="SWY16">
        <f t="shared" ca="1" si="1145"/>
        <v>531</v>
      </c>
      <c r="SWZ16">
        <f t="shared" ca="1" si="1145"/>
        <v>480</v>
      </c>
      <c r="SXA16">
        <f t="shared" ca="1" si="1145"/>
        <v>677</v>
      </c>
      <c r="SXB16">
        <f t="shared" ca="1" si="1145"/>
        <v>31</v>
      </c>
      <c r="SXC16">
        <f t="shared" ca="1" si="1145"/>
        <v>454</v>
      </c>
      <c r="SXD16">
        <f t="shared" ca="1" si="1145"/>
        <v>63</v>
      </c>
      <c r="SXE16">
        <f t="shared" ca="1" si="1145"/>
        <v>389</v>
      </c>
      <c r="SXF16">
        <f t="shared" ca="1" si="1145"/>
        <v>938</v>
      </c>
      <c r="SXG16">
        <f t="shared" ca="1" si="1145"/>
        <v>450</v>
      </c>
      <c r="SXH16">
        <f t="shared" ca="1" si="1145"/>
        <v>819</v>
      </c>
      <c r="SXI16">
        <f t="shared" ca="1" si="1145"/>
        <v>907</v>
      </c>
      <c r="SXJ16">
        <f t="shared" ca="1" si="1145"/>
        <v>113</v>
      </c>
      <c r="SXK16">
        <f t="shared" ca="1" si="1145"/>
        <v>625</v>
      </c>
      <c r="SXL16">
        <f t="shared" ca="1" si="1145"/>
        <v>489</v>
      </c>
      <c r="SXM16">
        <f t="shared" ca="1" si="1145"/>
        <v>480</v>
      </c>
      <c r="SXN16">
        <f t="shared" ca="1" si="1145"/>
        <v>795</v>
      </c>
      <c r="SXO16">
        <f t="shared" ca="1" si="1145"/>
        <v>474</v>
      </c>
      <c r="SXP16">
        <f t="shared" ca="1" si="1145"/>
        <v>892</v>
      </c>
      <c r="SXQ16">
        <f t="shared" ca="1" si="1145"/>
        <v>947</v>
      </c>
      <c r="SXR16">
        <f t="shared" ca="1" si="1145"/>
        <v>728</v>
      </c>
      <c r="SXS16">
        <f t="shared" ca="1" si="1145"/>
        <v>487</v>
      </c>
      <c r="SXT16">
        <f t="shared" ca="1" si="1145"/>
        <v>878</v>
      </c>
      <c r="SXU16">
        <f t="shared" ca="1" si="1145"/>
        <v>493</v>
      </c>
      <c r="SXV16">
        <f t="shared" ca="1" si="1145"/>
        <v>467</v>
      </c>
      <c r="SXW16">
        <f t="shared" ca="1" si="1145"/>
        <v>195</v>
      </c>
      <c r="SXX16">
        <f t="shared" ca="1" si="1145"/>
        <v>269</v>
      </c>
      <c r="SXY16">
        <f t="shared" ca="1" si="1145"/>
        <v>826</v>
      </c>
      <c r="SXZ16">
        <f t="shared" ca="1" si="1145"/>
        <v>28</v>
      </c>
      <c r="SYA16">
        <f t="shared" ca="1" si="1145"/>
        <v>506</v>
      </c>
      <c r="SYB16">
        <f t="shared" ca="1" si="1145"/>
        <v>959</v>
      </c>
      <c r="SYC16">
        <f t="shared" ca="1" si="1145"/>
        <v>145</v>
      </c>
      <c r="SYD16">
        <f t="shared" ca="1" si="1145"/>
        <v>546</v>
      </c>
      <c r="SYE16">
        <f t="shared" ca="1" si="1145"/>
        <v>624</v>
      </c>
      <c r="SYF16">
        <f t="shared" ca="1" si="1145"/>
        <v>237</v>
      </c>
      <c r="SYG16">
        <f t="shared" ca="1" si="1145"/>
        <v>510</v>
      </c>
      <c r="SYH16">
        <f t="shared" ca="1" si="1145"/>
        <v>39</v>
      </c>
      <c r="SYI16">
        <f t="shared" ca="1" si="1145"/>
        <v>912</v>
      </c>
      <c r="SYJ16">
        <f t="shared" ca="1" si="1017"/>
        <v>453</v>
      </c>
      <c r="SYK16">
        <f t="shared" ca="1" si="1017"/>
        <v>284</v>
      </c>
      <c r="SYL16">
        <f t="shared" ca="1" si="1017"/>
        <v>133</v>
      </c>
      <c r="SYM16">
        <f t="shared" ca="1" si="1017"/>
        <v>349</v>
      </c>
      <c r="SYN16">
        <f t="shared" ca="1" si="1017"/>
        <v>530</v>
      </c>
      <c r="SYO16">
        <f t="shared" ca="1" si="1017"/>
        <v>532</v>
      </c>
      <c r="SYP16">
        <f t="shared" ca="1" si="1017"/>
        <v>626</v>
      </c>
      <c r="SYQ16">
        <f t="shared" ca="1" si="1017"/>
        <v>214</v>
      </c>
      <c r="SYR16">
        <f t="shared" ca="1" si="1017"/>
        <v>9</v>
      </c>
      <c r="SYS16">
        <f t="shared" ca="1" si="1017"/>
        <v>70</v>
      </c>
      <c r="SYT16">
        <f t="shared" ca="1" si="1017"/>
        <v>905</v>
      </c>
      <c r="SYU16">
        <f t="shared" ca="1" si="1017"/>
        <v>532</v>
      </c>
      <c r="SYV16">
        <f t="shared" ca="1" si="1017"/>
        <v>894</v>
      </c>
      <c r="SYW16">
        <f t="shared" ca="1" si="1017"/>
        <v>388</v>
      </c>
      <c r="SYX16">
        <f t="shared" ca="1" si="1017"/>
        <v>556</v>
      </c>
      <c r="SYY16">
        <f t="shared" ca="1" si="1017"/>
        <v>599</v>
      </c>
      <c r="SYZ16">
        <f t="shared" ca="1" si="1017"/>
        <v>983</v>
      </c>
      <c r="SZA16">
        <f t="shared" ca="1" si="1017"/>
        <v>462</v>
      </c>
      <c r="SZB16">
        <f t="shared" ca="1" si="1017"/>
        <v>246</v>
      </c>
      <c r="SZC16">
        <f t="shared" ca="1" si="1017"/>
        <v>145</v>
      </c>
      <c r="SZD16">
        <f t="shared" ca="1" si="1017"/>
        <v>219</v>
      </c>
      <c r="SZE16">
        <f t="shared" ca="1" si="1017"/>
        <v>744</v>
      </c>
      <c r="SZF16">
        <f t="shared" ca="1" si="1017"/>
        <v>353</v>
      </c>
      <c r="SZG16">
        <f t="shared" ca="1" si="1017"/>
        <v>942</v>
      </c>
      <c r="SZH16">
        <f t="shared" ca="1" si="1017"/>
        <v>799</v>
      </c>
      <c r="SZI16">
        <f t="shared" ca="1" si="1017"/>
        <v>485</v>
      </c>
      <c r="SZJ16">
        <f t="shared" ca="1" si="1017"/>
        <v>959</v>
      </c>
      <c r="SZK16">
        <f t="shared" ca="1" si="1017"/>
        <v>566</v>
      </c>
      <c r="SZL16">
        <f t="shared" ca="1" si="1017"/>
        <v>511</v>
      </c>
      <c r="SZM16">
        <f t="shared" ca="1" si="1017"/>
        <v>137</v>
      </c>
      <c r="SZN16">
        <f t="shared" ca="1" si="1017"/>
        <v>488</v>
      </c>
      <c r="SZO16">
        <f t="shared" ca="1" si="1017"/>
        <v>917</v>
      </c>
      <c r="SZP16">
        <f t="shared" ca="1" si="1017"/>
        <v>620</v>
      </c>
      <c r="SZQ16">
        <f t="shared" ca="1" si="1017"/>
        <v>730</v>
      </c>
      <c r="SZR16">
        <f t="shared" ca="1" si="1017"/>
        <v>209</v>
      </c>
      <c r="SZS16">
        <f t="shared" ca="1" si="1017"/>
        <v>932</v>
      </c>
      <c r="SZT16">
        <f t="shared" ca="1" si="1017"/>
        <v>160</v>
      </c>
      <c r="SZU16">
        <f t="shared" ca="1" si="1017"/>
        <v>109</v>
      </c>
      <c r="SZV16">
        <f t="shared" ca="1" si="1017"/>
        <v>19</v>
      </c>
      <c r="SZW16">
        <f t="shared" ca="1" si="1017"/>
        <v>528</v>
      </c>
      <c r="SZX16">
        <f t="shared" ca="1" si="1017"/>
        <v>427</v>
      </c>
      <c r="SZY16">
        <f t="shared" ca="1" si="1017"/>
        <v>646</v>
      </c>
      <c r="SZZ16">
        <f t="shared" ca="1" si="1017"/>
        <v>795</v>
      </c>
      <c r="TAA16">
        <f t="shared" ca="1" si="1017"/>
        <v>704</v>
      </c>
      <c r="TAB16">
        <f t="shared" ca="1" si="1017"/>
        <v>551</v>
      </c>
      <c r="TAC16">
        <f t="shared" ca="1" si="1017"/>
        <v>625</v>
      </c>
      <c r="TAD16">
        <f t="shared" ca="1" si="1017"/>
        <v>175</v>
      </c>
      <c r="TAE16">
        <f t="shared" ca="1" si="1017"/>
        <v>694</v>
      </c>
      <c r="TAF16">
        <f t="shared" ca="1" si="1017"/>
        <v>480</v>
      </c>
      <c r="TAG16">
        <f t="shared" ca="1" si="1017"/>
        <v>635</v>
      </c>
      <c r="TAH16">
        <f t="shared" ca="1" si="1017"/>
        <v>936</v>
      </c>
      <c r="TAI16">
        <f t="shared" ca="1" si="1017"/>
        <v>342</v>
      </c>
      <c r="TAJ16">
        <f t="shared" ca="1" si="1017"/>
        <v>850</v>
      </c>
      <c r="TAK16">
        <f t="shared" ca="1" si="1017"/>
        <v>256</v>
      </c>
      <c r="TAL16">
        <f t="shared" ca="1" si="1017"/>
        <v>711</v>
      </c>
      <c r="TAM16">
        <f t="shared" ca="1" si="1017"/>
        <v>901</v>
      </c>
      <c r="TAN16">
        <f t="shared" ca="1" si="1017"/>
        <v>41</v>
      </c>
      <c r="TAO16">
        <f t="shared" ca="1" si="1017"/>
        <v>841</v>
      </c>
      <c r="TAP16">
        <f t="shared" ca="1" si="1017"/>
        <v>624</v>
      </c>
      <c r="TAQ16">
        <f t="shared" ca="1" si="1017"/>
        <v>140</v>
      </c>
      <c r="TAR16">
        <f t="shared" ca="1" si="1017"/>
        <v>185</v>
      </c>
      <c r="TAS16">
        <f t="shared" ca="1" si="1017"/>
        <v>165</v>
      </c>
      <c r="TAT16">
        <f t="shared" ca="1" si="889"/>
        <v>852</v>
      </c>
      <c r="TAU16">
        <f t="shared" ca="1" si="889"/>
        <v>567</v>
      </c>
      <c r="TAV16">
        <f t="shared" ref="TAV16:TDG20" ca="1" si="1146">RANDBETWEEN(1,1000)</f>
        <v>81</v>
      </c>
      <c r="TAW16">
        <f t="shared" ca="1" si="1146"/>
        <v>509</v>
      </c>
      <c r="TAX16">
        <f t="shared" ca="1" si="1146"/>
        <v>900</v>
      </c>
      <c r="TAY16">
        <f t="shared" ca="1" si="1146"/>
        <v>966</v>
      </c>
      <c r="TAZ16">
        <f t="shared" ca="1" si="1146"/>
        <v>343</v>
      </c>
      <c r="TBA16">
        <f t="shared" ca="1" si="1146"/>
        <v>958</v>
      </c>
      <c r="TBB16">
        <f t="shared" ca="1" si="1146"/>
        <v>966</v>
      </c>
      <c r="TBC16">
        <f t="shared" ca="1" si="1146"/>
        <v>499</v>
      </c>
      <c r="TBD16">
        <f t="shared" ca="1" si="1146"/>
        <v>442</v>
      </c>
      <c r="TBE16">
        <f t="shared" ca="1" si="1146"/>
        <v>704</v>
      </c>
      <c r="TBF16">
        <f t="shared" ca="1" si="1146"/>
        <v>80</v>
      </c>
      <c r="TBG16">
        <f t="shared" ca="1" si="1146"/>
        <v>777</v>
      </c>
      <c r="TBH16">
        <f t="shared" ca="1" si="1146"/>
        <v>570</v>
      </c>
      <c r="TBI16">
        <f t="shared" ca="1" si="1146"/>
        <v>372</v>
      </c>
      <c r="TBJ16">
        <f t="shared" ca="1" si="1146"/>
        <v>831</v>
      </c>
      <c r="TBK16">
        <f t="shared" ca="1" si="1146"/>
        <v>867</v>
      </c>
      <c r="TBL16">
        <f t="shared" ca="1" si="1146"/>
        <v>552</v>
      </c>
      <c r="TBM16">
        <f t="shared" ca="1" si="1146"/>
        <v>51</v>
      </c>
      <c r="TBN16">
        <f t="shared" ca="1" si="1146"/>
        <v>848</v>
      </c>
      <c r="TBO16">
        <f t="shared" ca="1" si="1146"/>
        <v>446</v>
      </c>
      <c r="TBP16">
        <f t="shared" ca="1" si="1146"/>
        <v>360</v>
      </c>
      <c r="TBQ16">
        <f t="shared" ca="1" si="1146"/>
        <v>128</v>
      </c>
      <c r="TBR16">
        <f t="shared" ca="1" si="1146"/>
        <v>591</v>
      </c>
      <c r="TBS16">
        <f t="shared" ca="1" si="1146"/>
        <v>797</v>
      </c>
      <c r="TBT16">
        <f t="shared" ca="1" si="1146"/>
        <v>136</v>
      </c>
      <c r="TBU16">
        <f t="shared" ca="1" si="1146"/>
        <v>540</v>
      </c>
      <c r="TBV16">
        <f t="shared" ca="1" si="1146"/>
        <v>387</v>
      </c>
      <c r="TBW16">
        <f t="shared" ca="1" si="1146"/>
        <v>380</v>
      </c>
      <c r="TBX16">
        <f t="shared" ca="1" si="1146"/>
        <v>145</v>
      </c>
      <c r="TBY16">
        <f t="shared" ca="1" si="1146"/>
        <v>480</v>
      </c>
      <c r="TBZ16">
        <f t="shared" ca="1" si="1146"/>
        <v>614</v>
      </c>
      <c r="TCA16">
        <f t="shared" ca="1" si="1146"/>
        <v>329</v>
      </c>
      <c r="TCB16">
        <f t="shared" ca="1" si="1146"/>
        <v>675</v>
      </c>
      <c r="TCC16">
        <f t="shared" ca="1" si="1146"/>
        <v>817</v>
      </c>
      <c r="TCD16">
        <f t="shared" ca="1" si="1146"/>
        <v>182</v>
      </c>
      <c r="TCE16">
        <f t="shared" ca="1" si="1146"/>
        <v>302</v>
      </c>
      <c r="TCF16">
        <f t="shared" ca="1" si="1146"/>
        <v>329</v>
      </c>
      <c r="TCG16">
        <f t="shared" ca="1" si="1146"/>
        <v>379</v>
      </c>
      <c r="TCH16">
        <f t="shared" ca="1" si="1146"/>
        <v>484</v>
      </c>
      <c r="TCI16">
        <f t="shared" ca="1" si="1146"/>
        <v>892</v>
      </c>
      <c r="TCJ16">
        <f t="shared" ca="1" si="1146"/>
        <v>989</v>
      </c>
      <c r="TCK16">
        <f t="shared" ca="1" si="1146"/>
        <v>146</v>
      </c>
      <c r="TCL16">
        <f t="shared" ca="1" si="1146"/>
        <v>290</v>
      </c>
      <c r="TCM16">
        <f t="shared" ca="1" si="1146"/>
        <v>386</v>
      </c>
      <c r="TCN16">
        <f t="shared" ca="1" si="1146"/>
        <v>254</v>
      </c>
      <c r="TCO16">
        <f t="shared" ca="1" si="1146"/>
        <v>899</v>
      </c>
      <c r="TCP16">
        <f t="shared" ca="1" si="1146"/>
        <v>162</v>
      </c>
      <c r="TCQ16">
        <f t="shared" ca="1" si="1146"/>
        <v>580</v>
      </c>
      <c r="TCR16">
        <f t="shared" ca="1" si="1146"/>
        <v>784</v>
      </c>
      <c r="TCS16">
        <f t="shared" ca="1" si="1146"/>
        <v>474</v>
      </c>
      <c r="TCT16">
        <f t="shared" ca="1" si="1146"/>
        <v>768</v>
      </c>
      <c r="TCU16">
        <f t="shared" ca="1" si="1146"/>
        <v>1000</v>
      </c>
      <c r="TCV16">
        <f t="shared" ca="1" si="1146"/>
        <v>25</v>
      </c>
      <c r="TCW16">
        <f t="shared" ca="1" si="1146"/>
        <v>767</v>
      </c>
      <c r="TCX16">
        <f t="shared" ca="1" si="1146"/>
        <v>711</v>
      </c>
      <c r="TCY16">
        <f t="shared" ca="1" si="1146"/>
        <v>823</v>
      </c>
      <c r="TCZ16">
        <f t="shared" ca="1" si="1146"/>
        <v>781</v>
      </c>
      <c r="TDA16">
        <f t="shared" ca="1" si="1146"/>
        <v>104</v>
      </c>
      <c r="TDB16">
        <f t="shared" ca="1" si="1146"/>
        <v>808</v>
      </c>
      <c r="TDC16">
        <f t="shared" ca="1" si="1146"/>
        <v>228</v>
      </c>
      <c r="TDD16">
        <f t="shared" ca="1" si="1146"/>
        <v>270</v>
      </c>
      <c r="TDE16">
        <f t="shared" ca="1" si="1146"/>
        <v>169</v>
      </c>
      <c r="TDF16">
        <f t="shared" ca="1" si="1146"/>
        <v>39</v>
      </c>
      <c r="TDG16">
        <f t="shared" ca="1" si="1146"/>
        <v>309</v>
      </c>
      <c r="TDH16">
        <f t="shared" ca="1" si="1018"/>
        <v>130</v>
      </c>
      <c r="TDI16">
        <f t="shared" ca="1" si="1018"/>
        <v>420</v>
      </c>
      <c r="TDJ16">
        <f t="shared" ca="1" si="1018"/>
        <v>396</v>
      </c>
      <c r="TDK16">
        <f t="shared" ca="1" si="1018"/>
        <v>656</v>
      </c>
      <c r="TDL16">
        <f t="shared" ca="1" si="1018"/>
        <v>778</v>
      </c>
      <c r="TDM16">
        <f t="shared" ca="1" si="1018"/>
        <v>623</v>
      </c>
      <c r="TDN16">
        <f t="shared" ca="1" si="1018"/>
        <v>714</v>
      </c>
      <c r="TDO16">
        <f t="shared" ca="1" si="1018"/>
        <v>715</v>
      </c>
      <c r="TDP16">
        <f t="shared" ca="1" si="1018"/>
        <v>826</v>
      </c>
      <c r="TDQ16">
        <f t="shared" ca="1" si="1018"/>
        <v>110</v>
      </c>
      <c r="TDR16">
        <f t="shared" ca="1" si="1018"/>
        <v>644</v>
      </c>
      <c r="TDS16">
        <f t="shared" ca="1" si="1018"/>
        <v>284</v>
      </c>
      <c r="TDT16">
        <f t="shared" ca="1" si="1018"/>
        <v>34</v>
      </c>
      <c r="TDU16">
        <f t="shared" ca="1" si="1018"/>
        <v>652</v>
      </c>
      <c r="TDV16">
        <f t="shared" ca="1" si="1018"/>
        <v>734</v>
      </c>
      <c r="TDW16">
        <f t="shared" ca="1" si="1018"/>
        <v>488</v>
      </c>
      <c r="TDX16">
        <f t="shared" ca="1" si="1018"/>
        <v>539</v>
      </c>
      <c r="TDY16">
        <f t="shared" ca="1" si="1018"/>
        <v>595</v>
      </c>
      <c r="TDZ16">
        <f t="shared" ca="1" si="1018"/>
        <v>683</v>
      </c>
      <c r="TEA16">
        <f t="shared" ca="1" si="1018"/>
        <v>7</v>
      </c>
      <c r="TEB16">
        <f t="shared" ca="1" si="1018"/>
        <v>904</v>
      </c>
      <c r="TEC16">
        <f t="shared" ca="1" si="1018"/>
        <v>400</v>
      </c>
      <c r="TED16">
        <f t="shared" ca="1" si="1018"/>
        <v>473</v>
      </c>
      <c r="TEE16">
        <f t="shared" ca="1" si="1018"/>
        <v>26</v>
      </c>
      <c r="TEF16">
        <f t="shared" ca="1" si="1018"/>
        <v>431</v>
      </c>
      <c r="TEG16">
        <f t="shared" ca="1" si="1018"/>
        <v>861</v>
      </c>
      <c r="TEH16">
        <f t="shared" ca="1" si="1018"/>
        <v>638</v>
      </c>
      <c r="TEI16">
        <f t="shared" ca="1" si="1018"/>
        <v>46</v>
      </c>
      <c r="TEJ16">
        <f t="shared" ca="1" si="1018"/>
        <v>301</v>
      </c>
      <c r="TEK16">
        <f t="shared" ca="1" si="1018"/>
        <v>171</v>
      </c>
      <c r="TEL16">
        <f t="shared" ca="1" si="1018"/>
        <v>924</v>
      </c>
      <c r="TEM16">
        <f t="shared" ca="1" si="1018"/>
        <v>32</v>
      </c>
      <c r="TEN16">
        <f t="shared" ca="1" si="1018"/>
        <v>249</v>
      </c>
      <c r="TEO16">
        <f t="shared" ca="1" si="1018"/>
        <v>678</v>
      </c>
      <c r="TEP16">
        <f t="shared" ca="1" si="1018"/>
        <v>881</v>
      </c>
      <c r="TEQ16">
        <f t="shared" ca="1" si="1018"/>
        <v>42</v>
      </c>
      <c r="TER16">
        <f t="shared" ca="1" si="1018"/>
        <v>529</v>
      </c>
      <c r="TES16">
        <f t="shared" ca="1" si="1018"/>
        <v>631</v>
      </c>
      <c r="TET16">
        <f t="shared" ca="1" si="1018"/>
        <v>997</v>
      </c>
      <c r="TEU16">
        <f t="shared" ca="1" si="1018"/>
        <v>856</v>
      </c>
      <c r="TEV16">
        <f t="shared" ca="1" si="1018"/>
        <v>211</v>
      </c>
      <c r="TEW16">
        <f t="shared" ca="1" si="1018"/>
        <v>684</v>
      </c>
      <c r="TEX16">
        <f t="shared" ca="1" si="1018"/>
        <v>790</v>
      </c>
      <c r="TEY16">
        <f t="shared" ca="1" si="1018"/>
        <v>169</v>
      </c>
      <c r="TEZ16">
        <f t="shared" ca="1" si="1018"/>
        <v>160</v>
      </c>
      <c r="TFA16">
        <f t="shared" ca="1" si="1018"/>
        <v>857</v>
      </c>
      <c r="TFB16">
        <f t="shared" ca="1" si="1018"/>
        <v>595</v>
      </c>
      <c r="TFC16">
        <f t="shared" ca="1" si="1018"/>
        <v>47</v>
      </c>
      <c r="TFD16">
        <f t="shared" ca="1" si="1018"/>
        <v>212</v>
      </c>
      <c r="TFE16">
        <f t="shared" ca="1" si="1018"/>
        <v>659</v>
      </c>
      <c r="TFF16">
        <f t="shared" ca="1" si="1018"/>
        <v>168</v>
      </c>
      <c r="TFG16">
        <f t="shared" ca="1" si="1018"/>
        <v>490</v>
      </c>
      <c r="TFH16">
        <f t="shared" ca="1" si="1018"/>
        <v>583</v>
      </c>
      <c r="TFI16">
        <f t="shared" ca="1" si="1018"/>
        <v>136</v>
      </c>
      <c r="TFJ16">
        <f t="shared" ca="1" si="1018"/>
        <v>304</v>
      </c>
      <c r="TFK16">
        <f t="shared" ca="1" si="1018"/>
        <v>98</v>
      </c>
      <c r="TFL16">
        <f t="shared" ca="1" si="1018"/>
        <v>831</v>
      </c>
      <c r="TFM16">
        <f t="shared" ca="1" si="1018"/>
        <v>582</v>
      </c>
      <c r="TFN16">
        <f t="shared" ca="1" si="1018"/>
        <v>991</v>
      </c>
      <c r="TFO16">
        <f t="shared" ca="1" si="1018"/>
        <v>768</v>
      </c>
      <c r="TFP16">
        <f t="shared" ca="1" si="1018"/>
        <v>231</v>
      </c>
      <c r="TFQ16">
        <f t="shared" ca="1" si="1018"/>
        <v>648</v>
      </c>
      <c r="TFR16">
        <f t="shared" ca="1" si="890"/>
        <v>880</v>
      </c>
      <c r="TFS16">
        <f t="shared" ca="1" si="890"/>
        <v>783</v>
      </c>
      <c r="TFT16">
        <f t="shared" ref="TFT16:TIE20" ca="1" si="1147">RANDBETWEEN(1,1000)</f>
        <v>955</v>
      </c>
      <c r="TFU16">
        <f t="shared" ca="1" si="1147"/>
        <v>743</v>
      </c>
      <c r="TFV16">
        <f t="shared" ca="1" si="1147"/>
        <v>619</v>
      </c>
      <c r="TFW16">
        <f t="shared" ca="1" si="1147"/>
        <v>343</v>
      </c>
      <c r="TFX16">
        <f t="shared" ca="1" si="1147"/>
        <v>300</v>
      </c>
      <c r="TFY16">
        <f t="shared" ca="1" si="1147"/>
        <v>665</v>
      </c>
      <c r="TFZ16">
        <f t="shared" ca="1" si="1147"/>
        <v>888</v>
      </c>
      <c r="TGA16">
        <f t="shared" ca="1" si="1147"/>
        <v>905</v>
      </c>
      <c r="TGB16">
        <f t="shared" ca="1" si="1147"/>
        <v>353</v>
      </c>
      <c r="TGC16">
        <f t="shared" ca="1" si="1147"/>
        <v>192</v>
      </c>
      <c r="TGD16">
        <f t="shared" ca="1" si="1147"/>
        <v>716</v>
      </c>
      <c r="TGE16">
        <f t="shared" ca="1" si="1147"/>
        <v>640</v>
      </c>
      <c r="TGF16">
        <f t="shared" ca="1" si="1147"/>
        <v>473</v>
      </c>
      <c r="TGG16">
        <f t="shared" ca="1" si="1147"/>
        <v>994</v>
      </c>
      <c r="TGH16">
        <f t="shared" ca="1" si="1147"/>
        <v>116</v>
      </c>
      <c r="TGI16">
        <f t="shared" ca="1" si="1147"/>
        <v>913</v>
      </c>
      <c r="TGJ16">
        <f t="shared" ca="1" si="1147"/>
        <v>753</v>
      </c>
      <c r="TGK16">
        <f t="shared" ca="1" si="1147"/>
        <v>750</v>
      </c>
      <c r="TGL16">
        <f t="shared" ca="1" si="1147"/>
        <v>303</v>
      </c>
      <c r="TGM16">
        <f t="shared" ca="1" si="1147"/>
        <v>575</v>
      </c>
      <c r="TGN16">
        <f t="shared" ca="1" si="1147"/>
        <v>995</v>
      </c>
      <c r="TGO16">
        <f t="shared" ca="1" si="1147"/>
        <v>879</v>
      </c>
      <c r="TGP16">
        <f t="shared" ca="1" si="1147"/>
        <v>858</v>
      </c>
      <c r="TGQ16">
        <f t="shared" ca="1" si="1147"/>
        <v>40</v>
      </c>
      <c r="TGR16">
        <f t="shared" ca="1" si="1147"/>
        <v>704</v>
      </c>
      <c r="TGS16">
        <f t="shared" ca="1" si="1147"/>
        <v>540</v>
      </c>
      <c r="TGT16">
        <f t="shared" ca="1" si="1147"/>
        <v>830</v>
      </c>
      <c r="TGU16">
        <f t="shared" ca="1" si="1147"/>
        <v>269</v>
      </c>
      <c r="TGV16">
        <f t="shared" ca="1" si="1147"/>
        <v>308</v>
      </c>
      <c r="TGW16">
        <f t="shared" ca="1" si="1147"/>
        <v>694</v>
      </c>
      <c r="TGX16">
        <f t="shared" ca="1" si="1147"/>
        <v>647</v>
      </c>
      <c r="TGY16">
        <f t="shared" ca="1" si="1147"/>
        <v>386</v>
      </c>
      <c r="TGZ16">
        <f t="shared" ca="1" si="1147"/>
        <v>112</v>
      </c>
      <c r="THA16">
        <f t="shared" ca="1" si="1147"/>
        <v>863</v>
      </c>
      <c r="THB16">
        <f t="shared" ca="1" si="1147"/>
        <v>565</v>
      </c>
      <c r="THC16">
        <f t="shared" ca="1" si="1147"/>
        <v>475</v>
      </c>
      <c r="THD16">
        <f t="shared" ca="1" si="1147"/>
        <v>815</v>
      </c>
      <c r="THE16">
        <f t="shared" ca="1" si="1147"/>
        <v>312</v>
      </c>
      <c r="THF16">
        <f t="shared" ca="1" si="1147"/>
        <v>288</v>
      </c>
      <c r="THG16">
        <f t="shared" ca="1" si="1147"/>
        <v>756</v>
      </c>
      <c r="THH16">
        <f t="shared" ca="1" si="1147"/>
        <v>898</v>
      </c>
      <c r="THI16">
        <f t="shared" ca="1" si="1147"/>
        <v>965</v>
      </c>
      <c r="THJ16">
        <f t="shared" ca="1" si="1147"/>
        <v>539</v>
      </c>
      <c r="THK16">
        <f t="shared" ca="1" si="1147"/>
        <v>68</v>
      </c>
      <c r="THL16">
        <f t="shared" ca="1" si="1147"/>
        <v>959</v>
      </c>
      <c r="THM16">
        <f t="shared" ca="1" si="1147"/>
        <v>204</v>
      </c>
      <c r="THN16">
        <f t="shared" ca="1" si="1147"/>
        <v>704</v>
      </c>
      <c r="THO16">
        <f t="shared" ca="1" si="1147"/>
        <v>914</v>
      </c>
      <c r="THP16">
        <f t="shared" ca="1" si="1147"/>
        <v>710</v>
      </c>
      <c r="THQ16">
        <f t="shared" ca="1" si="1147"/>
        <v>246</v>
      </c>
      <c r="THR16">
        <f t="shared" ca="1" si="1147"/>
        <v>339</v>
      </c>
      <c r="THS16">
        <f t="shared" ca="1" si="1147"/>
        <v>414</v>
      </c>
      <c r="THT16">
        <f t="shared" ca="1" si="1147"/>
        <v>446</v>
      </c>
      <c r="THU16">
        <f t="shared" ca="1" si="1147"/>
        <v>655</v>
      </c>
      <c r="THV16">
        <f t="shared" ca="1" si="1147"/>
        <v>195</v>
      </c>
      <c r="THW16">
        <f t="shared" ca="1" si="1147"/>
        <v>36</v>
      </c>
      <c r="THX16">
        <f t="shared" ca="1" si="1147"/>
        <v>140</v>
      </c>
      <c r="THY16">
        <f t="shared" ca="1" si="1147"/>
        <v>141</v>
      </c>
      <c r="THZ16">
        <f t="shared" ca="1" si="1147"/>
        <v>960</v>
      </c>
      <c r="TIA16">
        <f t="shared" ca="1" si="1147"/>
        <v>970</v>
      </c>
      <c r="TIB16">
        <f t="shared" ca="1" si="1147"/>
        <v>277</v>
      </c>
      <c r="TIC16">
        <f t="shared" ca="1" si="1147"/>
        <v>969</v>
      </c>
      <c r="TID16">
        <f t="shared" ca="1" si="1147"/>
        <v>700</v>
      </c>
      <c r="TIE16">
        <f t="shared" ca="1" si="1147"/>
        <v>56</v>
      </c>
      <c r="TIF16">
        <f t="shared" ca="1" si="1019"/>
        <v>693</v>
      </c>
      <c r="TIG16">
        <f t="shared" ca="1" si="1019"/>
        <v>963</v>
      </c>
      <c r="TIH16">
        <f t="shared" ca="1" si="1019"/>
        <v>863</v>
      </c>
      <c r="TII16">
        <f t="shared" ca="1" si="1019"/>
        <v>179</v>
      </c>
      <c r="TIJ16">
        <f t="shared" ca="1" si="1019"/>
        <v>406</v>
      </c>
      <c r="TIK16">
        <f t="shared" ca="1" si="1019"/>
        <v>129</v>
      </c>
      <c r="TIL16">
        <f t="shared" ca="1" si="1019"/>
        <v>481</v>
      </c>
      <c r="TIM16">
        <f t="shared" ca="1" si="1019"/>
        <v>739</v>
      </c>
      <c r="TIN16">
        <f t="shared" ca="1" si="1019"/>
        <v>866</v>
      </c>
      <c r="TIO16">
        <f t="shared" ca="1" si="1019"/>
        <v>392</v>
      </c>
      <c r="TIP16">
        <f t="shared" ca="1" si="1019"/>
        <v>364</v>
      </c>
      <c r="TIQ16">
        <f t="shared" ca="1" si="1019"/>
        <v>788</v>
      </c>
      <c r="TIR16">
        <f t="shared" ca="1" si="1019"/>
        <v>978</v>
      </c>
      <c r="TIS16">
        <f t="shared" ca="1" si="1019"/>
        <v>529</v>
      </c>
      <c r="TIT16">
        <f t="shared" ca="1" si="1019"/>
        <v>339</v>
      </c>
      <c r="TIU16">
        <f t="shared" ca="1" si="1019"/>
        <v>809</v>
      </c>
      <c r="TIV16">
        <f t="shared" ca="1" si="1019"/>
        <v>490</v>
      </c>
      <c r="TIW16">
        <f t="shared" ca="1" si="1019"/>
        <v>739</v>
      </c>
      <c r="TIX16">
        <f t="shared" ca="1" si="1019"/>
        <v>882</v>
      </c>
      <c r="TIY16">
        <f t="shared" ca="1" si="1019"/>
        <v>764</v>
      </c>
      <c r="TIZ16">
        <f t="shared" ca="1" si="1019"/>
        <v>246</v>
      </c>
      <c r="TJA16">
        <f t="shared" ca="1" si="1019"/>
        <v>549</v>
      </c>
      <c r="TJB16">
        <f t="shared" ca="1" si="1019"/>
        <v>106</v>
      </c>
      <c r="TJC16">
        <f t="shared" ca="1" si="1019"/>
        <v>401</v>
      </c>
      <c r="TJD16">
        <f t="shared" ca="1" si="1019"/>
        <v>935</v>
      </c>
      <c r="TJE16">
        <f t="shared" ca="1" si="1019"/>
        <v>912</v>
      </c>
      <c r="TJF16">
        <f t="shared" ca="1" si="1019"/>
        <v>709</v>
      </c>
      <c r="TJG16">
        <f t="shared" ca="1" si="1019"/>
        <v>16</v>
      </c>
      <c r="TJH16">
        <f t="shared" ca="1" si="1019"/>
        <v>643</v>
      </c>
      <c r="TJI16">
        <f t="shared" ca="1" si="1019"/>
        <v>512</v>
      </c>
      <c r="TJJ16">
        <f t="shared" ca="1" si="1019"/>
        <v>390</v>
      </c>
      <c r="TJK16">
        <f t="shared" ca="1" si="1019"/>
        <v>905</v>
      </c>
      <c r="TJL16">
        <f t="shared" ca="1" si="1019"/>
        <v>491</v>
      </c>
      <c r="TJM16">
        <f t="shared" ca="1" si="1019"/>
        <v>748</v>
      </c>
      <c r="TJN16">
        <f t="shared" ca="1" si="1019"/>
        <v>313</v>
      </c>
      <c r="TJO16">
        <f t="shared" ca="1" si="1019"/>
        <v>232</v>
      </c>
      <c r="TJP16">
        <f t="shared" ca="1" si="1019"/>
        <v>825</v>
      </c>
      <c r="TJQ16">
        <f t="shared" ca="1" si="1019"/>
        <v>595</v>
      </c>
      <c r="TJR16">
        <f t="shared" ca="1" si="1019"/>
        <v>643</v>
      </c>
      <c r="TJS16">
        <f t="shared" ca="1" si="1019"/>
        <v>354</v>
      </c>
      <c r="TJT16">
        <f t="shared" ca="1" si="1019"/>
        <v>977</v>
      </c>
      <c r="TJU16">
        <f t="shared" ca="1" si="1019"/>
        <v>419</v>
      </c>
      <c r="TJV16">
        <f t="shared" ca="1" si="1019"/>
        <v>280</v>
      </c>
      <c r="TJW16">
        <f t="shared" ca="1" si="1019"/>
        <v>345</v>
      </c>
      <c r="TJX16">
        <f t="shared" ca="1" si="1019"/>
        <v>424</v>
      </c>
      <c r="TJY16">
        <f t="shared" ca="1" si="1019"/>
        <v>63</v>
      </c>
      <c r="TJZ16">
        <f t="shared" ca="1" si="1019"/>
        <v>392</v>
      </c>
      <c r="TKA16">
        <f t="shared" ca="1" si="1019"/>
        <v>419</v>
      </c>
      <c r="TKB16">
        <f t="shared" ca="1" si="1019"/>
        <v>710</v>
      </c>
      <c r="TKC16">
        <f t="shared" ca="1" si="1019"/>
        <v>842</v>
      </c>
      <c r="TKD16">
        <f t="shared" ca="1" si="1019"/>
        <v>629</v>
      </c>
      <c r="TKE16">
        <f t="shared" ca="1" si="1019"/>
        <v>846</v>
      </c>
      <c r="TKF16">
        <f t="shared" ca="1" si="1019"/>
        <v>887</v>
      </c>
      <c r="TKG16">
        <f t="shared" ca="1" si="1019"/>
        <v>96</v>
      </c>
      <c r="TKH16">
        <f t="shared" ca="1" si="1019"/>
        <v>636</v>
      </c>
      <c r="TKI16">
        <f t="shared" ca="1" si="1019"/>
        <v>38</v>
      </c>
      <c r="TKJ16">
        <f t="shared" ca="1" si="1019"/>
        <v>533</v>
      </c>
      <c r="TKK16">
        <f t="shared" ca="1" si="1019"/>
        <v>114</v>
      </c>
      <c r="TKL16">
        <f t="shared" ca="1" si="1019"/>
        <v>5</v>
      </c>
      <c r="TKM16">
        <f t="shared" ca="1" si="1019"/>
        <v>723</v>
      </c>
      <c r="TKN16">
        <f t="shared" ca="1" si="1019"/>
        <v>985</v>
      </c>
      <c r="TKO16">
        <f t="shared" ca="1" si="1019"/>
        <v>339</v>
      </c>
      <c r="TKP16">
        <f t="shared" ca="1" si="891"/>
        <v>963</v>
      </c>
      <c r="TKQ16">
        <f t="shared" ca="1" si="891"/>
        <v>624</v>
      </c>
      <c r="TKR16">
        <f t="shared" ref="TKR16:TNC20" ca="1" si="1148">RANDBETWEEN(1,1000)</f>
        <v>55</v>
      </c>
      <c r="TKS16">
        <f t="shared" ca="1" si="1148"/>
        <v>209</v>
      </c>
      <c r="TKT16">
        <f t="shared" ca="1" si="1148"/>
        <v>797</v>
      </c>
      <c r="TKU16">
        <f t="shared" ca="1" si="1148"/>
        <v>561</v>
      </c>
      <c r="TKV16">
        <f t="shared" ca="1" si="1148"/>
        <v>429</v>
      </c>
      <c r="TKW16">
        <f t="shared" ca="1" si="1148"/>
        <v>171</v>
      </c>
      <c r="TKX16">
        <f t="shared" ca="1" si="1148"/>
        <v>674</v>
      </c>
      <c r="TKY16">
        <f t="shared" ca="1" si="1148"/>
        <v>728</v>
      </c>
      <c r="TKZ16">
        <f t="shared" ca="1" si="1148"/>
        <v>732</v>
      </c>
      <c r="TLA16">
        <f t="shared" ca="1" si="1148"/>
        <v>232</v>
      </c>
      <c r="TLB16">
        <f t="shared" ca="1" si="1148"/>
        <v>454</v>
      </c>
      <c r="TLC16">
        <f t="shared" ca="1" si="1148"/>
        <v>968</v>
      </c>
      <c r="TLD16">
        <f t="shared" ca="1" si="1148"/>
        <v>195</v>
      </c>
      <c r="TLE16">
        <f t="shared" ca="1" si="1148"/>
        <v>747</v>
      </c>
      <c r="TLF16">
        <f t="shared" ca="1" si="1148"/>
        <v>183</v>
      </c>
      <c r="TLG16">
        <f t="shared" ca="1" si="1148"/>
        <v>535</v>
      </c>
      <c r="TLH16">
        <f t="shared" ca="1" si="1148"/>
        <v>51</v>
      </c>
      <c r="TLI16">
        <f t="shared" ca="1" si="1148"/>
        <v>940</v>
      </c>
      <c r="TLJ16">
        <f t="shared" ca="1" si="1148"/>
        <v>272</v>
      </c>
      <c r="TLK16">
        <f t="shared" ca="1" si="1148"/>
        <v>163</v>
      </c>
      <c r="TLL16">
        <f t="shared" ca="1" si="1148"/>
        <v>599</v>
      </c>
      <c r="TLM16">
        <f t="shared" ca="1" si="1148"/>
        <v>161</v>
      </c>
      <c r="TLN16">
        <f t="shared" ca="1" si="1148"/>
        <v>515</v>
      </c>
      <c r="TLO16">
        <f t="shared" ca="1" si="1148"/>
        <v>291</v>
      </c>
      <c r="TLP16">
        <f t="shared" ca="1" si="1148"/>
        <v>12</v>
      </c>
      <c r="TLQ16">
        <f t="shared" ca="1" si="1148"/>
        <v>94</v>
      </c>
      <c r="TLR16">
        <f t="shared" ca="1" si="1148"/>
        <v>769</v>
      </c>
      <c r="TLS16">
        <f t="shared" ca="1" si="1148"/>
        <v>569</v>
      </c>
      <c r="TLT16">
        <f t="shared" ca="1" si="1148"/>
        <v>544</v>
      </c>
      <c r="TLU16">
        <f t="shared" ca="1" si="1148"/>
        <v>36</v>
      </c>
      <c r="TLV16">
        <f t="shared" ca="1" si="1148"/>
        <v>533</v>
      </c>
      <c r="TLW16">
        <f t="shared" ca="1" si="1148"/>
        <v>707</v>
      </c>
      <c r="TLX16">
        <f t="shared" ca="1" si="1148"/>
        <v>961</v>
      </c>
      <c r="TLY16">
        <f t="shared" ca="1" si="1148"/>
        <v>641</v>
      </c>
      <c r="TLZ16">
        <f t="shared" ca="1" si="1148"/>
        <v>922</v>
      </c>
      <c r="TMA16">
        <f t="shared" ca="1" si="1148"/>
        <v>782</v>
      </c>
      <c r="TMB16">
        <f t="shared" ca="1" si="1148"/>
        <v>379</v>
      </c>
      <c r="TMC16">
        <f t="shared" ca="1" si="1148"/>
        <v>429</v>
      </c>
      <c r="TMD16">
        <f t="shared" ca="1" si="1148"/>
        <v>456</v>
      </c>
      <c r="TME16">
        <f t="shared" ca="1" si="1148"/>
        <v>291</v>
      </c>
      <c r="TMF16">
        <f t="shared" ca="1" si="1148"/>
        <v>158</v>
      </c>
      <c r="TMG16">
        <f t="shared" ca="1" si="1148"/>
        <v>512</v>
      </c>
      <c r="TMH16">
        <f t="shared" ca="1" si="1148"/>
        <v>621</v>
      </c>
      <c r="TMI16">
        <f t="shared" ca="1" si="1148"/>
        <v>984</v>
      </c>
      <c r="TMJ16">
        <f t="shared" ca="1" si="1148"/>
        <v>352</v>
      </c>
      <c r="TMK16">
        <f t="shared" ca="1" si="1148"/>
        <v>27</v>
      </c>
      <c r="TML16">
        <f t="shared" ca="1" si="1148"/>
        <v>136</v>
      </c>
      <c r="TMM16">
        <f t="shared" ca="1" si="1148"/>
        <v>805</v>
      </c>
      <c r="TMN16">
        <f t="shared" ca="1" si="1148"/>
        <v>266</v>
      </c>
      <c r="TMO16">
        <f t="shared" ca="1" si="1148"/>
        <v>795</v>
      </c>
      <c r="TMP16">
        <f t="shared" ca="1" si="1148"/>
        <v>537</v>
      </c>
      <c r="TMQ16">
        <f t="shared" ca="1" si="1148"/>
        <v>400</v>
      </c>
      <c r="TMR16">
        <f t="shared" ca="1" si="1148"/>
        <v>706</v>
      </c>
      <c r="TMS16">
        <f t="shared" ca="1" si="1148"/>
        <v>599</v>
      </c>
      <c r="TMT16">
        <f t="shared" ca="1" si="1148"/>
        <v>162</v>
      </c>
      <c r="TMU16">
        <f t="shared" ca="1" si="1148"/>
        <v>369</v>
      </c>
      <c r="TMV16">
        <f t="shared" ca="1" si="1148"/>
        <v>117</v>
      </c>
      <c r="TMW16">
        <f t="shared" ca="1" si="1148"/>
        <v>837</v>
      </c>
      <c r="TMX16">
        <f t="shared" ca="1" si="1148"/>
        <v>213</v>
      </c>
      <c r="TMY16">
        <f t="shared" ca="1" si="1148"/>
        <v>743</v>
      </c>
      <c r="TMZ16">
        <f t="shared" ca="1" si="1148"/>
        <v>71</v>
      </c>
      <c r="TNA16">
        <f t="shared" ca="1" si="1148"/>
        <v>142</v>
      </c>
      <c r="TNB16">
        <f t="shared" ca="1" si="1148"/>
        <v>643</v>
      </c>
      <c r="TNC16">
        <f t="shared" ca="1" si="1148"/>
        <v>738</v>
      </c>
      <c r="TND16">
        <f t="shared" ca="1" si="1020"/>
        <v>502</v>
      </c>
      <c r="TNE16">
        <f t="shared" ca="1" si="1020"/>
        <v>400</v>
      </c>
      <c r="TNF16">
        <f t="shared" ca="1" si="1020"/>
        <v>733</v>
      </c>
      <c r="TNG16">
        <f t="shared" ca="1" si="1020"/>
        <v>325</v>
      </c>
      <c r="TNH16">
        <f t="shared" ca="1" si="1020"/>
        <v>577</v>
      </c>
      <c r="TNI16">
        <f t="shared" ca="1" si="1020"/>
        <v>591</v>
      </c>
      <c r="TNJ16">
        <f t="shared" ca="1" si="1020"/>
        <v>432</v>
      </c>
      <c r="TNK16">
        <f t="shared" ca="1" si="1020"/>
        <v>396</v>
      </c>
      <c r="TNL16">
        <f t="shared" ca="1" si="1020"/>
        <v>136</v>
      </c>
      <c r="TNM16">
        <f t="shared" ca="1" si="1020"/>
        <v>384</v>
      </c>
      <c r="TNN16">
        <f t="shared" ca="1" si="1020"/>
        <v>860</v>
      </c>
      <c r="TNO16">
        <f t="shared" ca="1" si="1020"/>
        <v>198</v>
      </c>
      <c r="TNP16">
        <f t="shared" ca="1" si="1020"/>
        <v>945</v>
      </c>
      <c r="TNQ16">
        <f t="shared" ca="1" si="1020"/>
        <v>467</v>
      </c>
      <c r="TNR16">
        <f t="shared" ca="1" si="1020"/>
        <v>513</v>
      </c>
      <c r="TNS16">
        <f t="shared" ca="1" si="1020"/>
        <v>199</v>
      </c>
      <c r="TNT16">
        <f t="shared" ca="1" si="1020"/>
        <v>703</v>
      </c>
      <c r="TNU16">
        <f t="shared" ca="1" si="1020"/>
        <v>442</v>
      </c>
      <c r="TNV16">
        <f t="shared" ca="1" si="1020"/>
        <v>352</v>
      </c>
      <c r="TNW16">
        <f t="shared" ca="1" si="1020"/>
        <v>544</v>
      </c>
      <c r="TNX16">
        <f t="shared" ca="1" si="1020"/>
        <v>552</v>
      </c>
      <c r="TNY16">
        <f t="shared" ca="1" si="1020"/>
        <v>233</v>
      </c>
      <c r="TNZ16">
        <f t="shared" ca="1" si="1020"/>
        <v>704</v>
      </c>
      <c r="TOA16">
        <f t="shared" ca="1" si="1020"/>
        <v>770</v>
      </c>
      <c r="TOB16">
        <f t="shared" ca="1" si="1020"/>
        <v>647</v>
      </c>
      <c r="TOC16">
        <f t="shared" ca="1" si="1020"/>
        <v>629</v>
      </c>
      <c r="TOD16">
        <f t="shared" ca="1" si="1020"/>
        <v>265</v>
      </c>
      <c r="TOE16">
        <f t="shared" ca="1" si="1020"/>
        <v>733</v>
      </c>
      <c r="TOF16">
        <f t="shared" ca="1" si="1020"/>
        <v>844</v>
      </c>
      <c r="TOG16">
        <f t="shared" ca="1" si="1020"/>
        <v>909</v>
      </c>
      <c r="TOH16">
        <f t="shared" ca="1" si="1020"/>
        <v>835</v>
      </c>
      <c r="TOI16">
        <f t="shared" ca="1" si="1020"/>
        <v>721</v>
      </c>
      <c r="TOJ16">
        <f t="shared" ca="1" si="1020"/>
        <v>222</v>
      </c>
      <c r="TOK16">
        <f t="shared" ca="1" si="1020"/>
        <v>677</v>
      </c>
      <c r="TOL16">
        <f t="shared" ca="1" si="1020"/>
        <v>954</v>
      </c>
      <c r="TOM16">
        <f t="shared" ca="1" si="1020"/>
        <v>497</v>
      </c>
      <c r="TON16">
        <f t="shared" ca="1" si="1020"/>
        <v>298</v>
      </c>
      <c r="TOO16">
        <f t="shared" ca="1" si="1020"/>
        <v>926</v>
      </c>
      <c r="TOP16">
        <f t="shared" ca="1" si="1020"/>
        <v>365</v>
      </c>
      <c r="TOQ16">
        <f t="shared" ca="1" si="1020"/>
        <v>433</v>
      </c>
      <c r="TOR16">
        <f t="shared" ca="1" si="1020"/>
        <v>304</v>
      </c>
      <c r="TOS16">
        <f t="shared" ca="1" si="1020"/>
        <v>112</v>
      </c>
      <c r="TOT16">
        <f t="shared" ca="1" si="1020"/>
        <v>277</v>
      </c>
      <c r="TOU16">
        <f t="shared" ca="1" si="1020"/>
        <v>671</v>
      </c>
      <c r="TOV16">
        <f t="shared" ca="1" si="1020"/>
        <v>281</v>
      </c>
      <c r="TOW16">
        <f t="shared" ca="1" si="1020"/>
        <v>540</v>
      </c>
      <c r="TOX16">
        <f t="shared" ca="1" si="1020"/>
        <v>634</v>
      </c>
      <c r="TOY16">
        <f t="shared" ca="1" si="1020"/>
        <v>568</v>
      </c>
      <c r="TOZ16">
        <f t="shared" ca="1" si="1020"/>
        <v>892</v>
      </c>
      <c r="TPA16">
        <f t="shared" ca="1" si="1020"/>
        <v>334</v>
      </c>
      <c r="TPB16">
        <f t="shared" ca="1" si="1020"/>
        <v>289</v>
      </c>
      <c r="TPC16">
        <f t="shared" ca="1" si="1020"/>
        <v>841</v>
      </c>
      <c r="TPD16">
        <f t="shared" ca="1" si="1020"/>
        <v>154</v>
      </c>
      <c r="TPE16">
        <f t="shared" ca="1" si="1020"/>
        <v>807</v>
      </c>
      <c r="TPF16">
        <f t="shared" ca="1" si="1020"/>
        <v>408</v>
      </c>
      <c r="TPG16">
        <f t="shared" ca="1" si="1020"/>
        <v>723</v>
      </c>
      <c r="TPH16">
        <f t="shared" ca="1" si="1020"/>
        <v>21</v>
      </c>
      <c r="TPI16">
        <f t="shared" ca="1" si="1020"/>
        <v>673</v>
      </c>
      <c r="TPJ16">
        <f t="shared" ca="1" si="1020"/>
        <v>936</v>
      </c>
      <c r="TPK16">
        <f t="shared" ca="1" si="1020"/>
        <v>682</v>
      </c>
      <c r="TPL16">
        <f t="shared" ca="1" si="1020"/>
        <v>720</v>
      </c>
      <c r="TPM16">
        <f t="shared" ca="1" si="1020"/>
        <v>592</v>
      </c>
      <c r="TPN16">
        <f t="shared" ca="1" si="892"/>
        <v>934</v>
      </c>
      <c r="TPO16">
        <f t="shared" ca="1" si="892"/>
        <v>208</v>
      </c>
      <c r="TPP16">
        <f t="shared" ref="TPP16:TSA20" ca="1" si="1149">RANDBETWEEN(1,1000)</f>
        <v>420</v>
      </c>
      <c r="TPQ16">
        <f t="shared" ca="1" si="1149"/>
        <v>305</v>
      </c>
      <c r="TPR16">
        <f t="shared" ca="1" si="1149"/>
        <v>458</v>
      </c>
      <c r="TPS16">
        <f t="shared" ca="1" si="1149"/>
        <v>323</v>
      </c>
      <c r="TPT16">
        <f t="shared" ca="1" si="1149"/>
        <v>250</v>
      </c>
      <c r="TPU16">
        <f t="shared" ca="1" si="1149"/>
        <v>14</v>
      </c>
      <c r="TPV16">
        <f t="shared" ca="1" si="1149"/>
        <v>248</v>
      </c>
      <c r="TPW16">
        <f t="shared" ca="1" si="1149"/>
        <v>266</v>
      </c>
      <c r="TPX16">
        <f t="shared" ca="1" si="1149"/>
        <v>211</v>
      </c>
      <c r="TPY16">
        <f t="shared" ca="1" si="1149"/>
        <v>260</v>
      </c>
      <c r="TPZ16">
        <f t="shared" ca="1" si="1149"/>
        <v>193</v>
      </c>
      <c r="TQA16">
        <f t="shared" ca="1" si="1149"/>
        <v>803</v>
      </c>
      <c r="TQB16">
        <f t="shared" ca="1" si="1149"/>
        <v>328</v>
      </c>
      <c r="TQC16">
        <f t="shared" ca="1" si="1149"/>
        <v>728</v>
      </c>
      <c r="TQD16">
        <f t="shared" ca="1" si="1149"/>
        <v>731</v>
      </c>
      <c r="TQE16">
        <f t="shared" ca="1" si="1149"/>
        <v>507</v>
      </c>
      <c r="TQF16">
        <f t="shared" ca="1" si="1149"/>
        <v>867</v>
      </c>
      <c r="TQG16">
        <f t="shared" ca="1" si="1149"/>
        <v>290</v>
      </c>
      <c r="TQH16">
        <f t="shared" ca="1" si="1149"/>
        <v>673</v>
      </c>
      <c r="TQI16">
        <f t="shared" ca="1" si="1149"/>
        <v>518</v>
      </c>
      <c r="TQJ16">
        <f t="shared" ca="1" si="1149"/>
        <v>694</v>
      </c>
      <c r="TQK16">
        <f t="shared" ca="1" si="1149"/>
        <v>284</v>
      </c>
      <c r="TQL16">
        <f t="shared" ca="1" si="1149"/>
        <v>284</v>
      </c>
      <c r="TQM16">
        <f t="shared" ca="1" si="1149"/>
        <v>425</v>
      </c>
      <c r="TQN16">
        <f t="shared" ca="1" si="1149"/>
        <v>337</v>
      </c>
      <c r="TQO16">
        <f t="shared" ca="1" si="1149"/>
        <v>36</v>
      </c>
      <c r="TQP16">
        <f t="shared" ca="1" si="1149"/>
        <v>835</v>
      </c>
      <c r="TQQ16">
        <f t="shared" ca="1" si="1149"/>
        <v>749</v>
      </c>
      <c r="TQR16">
        <f t="shared" ca="1" si="1149"/>
        <v>740</v>
      </c>
      <c r="TQS16">
        <f t="shared" ca="1" si="1149"/>
        <v>273</v>
      </c>
      <c r="TQT16">
        <f t="shared" ca="1" si="1149"/>
        <v>239</v>
      </c>
      <c r="TQU16">
        <f t="shared" ca="1" si="1149"/>
        <v>701</v>
      </c>
      <c r="TQV16">
        <f t="shared" ca="1" si="1149"/>
        <v>590</v>
      </c>
      <c r="TQW16">
        <f t="shared" ca="1" si="1149"/>
        <v>724</v>
      </c>
      <c r="TQX16">
        <f t="shared" ca="1" si="1149"/>
        <v>570</v>
      </c>
      <c r="TQY16">
        <f t="shared" ca="1" si="1149"/>
        <v>908</v>
      </c>
      <c r="TQZ16">
        <f t="shared" ca="1" si="1149"/>
        <v>643</v>
      </c>
      <c r="TRA16">
        <f t="shared" ca="1" si="1149"/>
        <v>832</v>
      </c>
      <c r="TRB16">
        <f t="shared" ca="1" si="1149"/>
        <v>612</v>
      </c>
      <c r="TRC16">
        <f t="shared" ca="1" si="1149"/>
        <v>219</v>
      </c>
      <c r="TRD16">
        <f t="shared" ca="1" si="1149"/>
        <v>90</v>
      </c>
      <c r="TRE16">
        <f t="shared" ca="1" si="1149"/>
        <v>877</v>
      </c>
      <c r="TRF16">
        <f t="shared" ca="1" si="1149"/>
        <v>585</v>
      </c>
      <c r="TRG16">
        <f t="shared" ca="1" si="1149"/>
        <v>519</v>
      </c>
      <c r="TRH16">
        <f t="shared" ca="1" si="1149"/>
        <v>435</v>
      </c>
      <c r="TRI16">
        <f t="shared" ca="1" si="1149"/>
        <v>195</v>
      </c>
      <c r="TRJ16">
        <f t="shared" ca="1" si="1149"/>
        <v>999</v>
      </c>
      <c r="TRK16">
        <f t="shared" ca="1" si="1149"/>
        <v>797</v>
      </c>
      <c r="TRL16">
        <f t="shared" ca="1" si="1149"/>
        <v>820</v>
      </c>
      <c r="TRM16">
        <f t="shared" ca="1" si="1149"/>
        <v>597</v>
      </c>
      <c r="TRN16">
        <f t="shared" ca="1" si="1149"/>
        <v>769</v>
      </c>
      <c r="TRO16">
        <f t="shared" ca="1" si="1149"/>
        <v>840</v>
      </c>
      <c r="TRP16">
        <f t="shared" ca="1" si="1149"/>
        <v>429</v>
      </c>
      <c r="TRQ16">
        <f t="shared" ca="1" si="1149"/>
        <v>6</v>
      </c>
      <c r="TRR16">
        <f t="shared" ca="1" si="1149"/>
        <v>59</v>
      </c>
      <c r="TRS16">
        <f t="shared" ca="1" si="1149"/>
        <v>535</v>
      </c>
      <c r="TRT16">
        <f t="shared" ca="1" si="1149"/>
        <v>815</v>
      </c>
      <c r="TRU16">
        <f t="shared" ca="1" si="1149"/>
        <v>853</v>
      </c>
      <c r="TRV16">
        <f t="shared" ca="1" si="1149"/>
        <v>940</v>
      </c>
      <c r="TRW16">
        <f t="shared" ca="1" si="1149"/>
        <v>106</v>
      </c>
      <c r="TRX16">
        <f t="shared" ca="1" si="1149"/>
        <v>551</v>
      </c>
      <c r="TRY16">
        <f t="shared" ca="1" si="1149"/>
        <v>833</v>
      </c>
      <c r="TRZ16">
        <f t="shared" ca="1" si="1149"/>
        <v>558</v>
      </c>
      <c r="TSA16">
        <f t="shared" ca="1" si="1149"/>
        <v>437</v>
      </c>
      <c r="TSB16">
        <f t="shared" ca="1" si="1021"/>
        <v>12</v>
      </c>
      <c r="TSC16">
        <f t="shared" ca="1" si="1021"/>
        <v>532</v>
      </c>
      <c r="TSD16">
        <f t="shared" ca="1" si="1021"/>
        <v>323</v>
      </c>
      <c r="TSE16">
        <f t="shared" ca="1" si="1021"/>
        <v>526</v>
      </c>
      <c r="TSF16">
        <f t="shared" ca="1" si="1021"/>
        <v>659</v>
      </c>
      <c r="TSG16">
        <f t="shared" ca="1" si="1021"/>
        <v>842</v>
      </c>
      <c r="TSH16">
        <f t="shared" ca="1" si="1021"/>
        <v>246</v>
      </c>
      <c r="TSI16">
        <f t="shared" ca="1" si="1021"/>
        <v>345</v>
      </c>
      <c r="TSJ16">
        <f t="shared" ca="1" si="1021"/>
        <v>852</v>
      </c>
      <c r="TSK16">
        <f t="shared" ca="1" si="1021"/>
        <v>670</v>
      </c>
      <c r="TSL16">
        <f t="shared" ca="1" si="1021"/>
        <v>300</v>
      </c>
      <c r="TSM16">
        <f t="shared" ca="1" si="1021"/>
        <v>255</v>
      </c>
      <c r="TSN16">
        <f t="shared" ca="1" si="1021"/>
        <v>919</v>
      </c>
      <c r="TSO16">
        <f t="shared" ca="1" si="1021"/>
        <v>49</v>
      </c>
      <c r="TSP16">
        <f t="shared" ca="1" si="1021"/>
        <v>713</v>
      </c>
      <c r="TSQ16">
        <f t="shared" ca="1" si="1021"/>
        <v>797</v>
      </c>
      <c r="TSR16">
        <f t="shared" ca="1" si="1021"/>
        <v>813</v>
      </c>
      <c r="TSS16">
        <f t="shared" ca="1" si="1021"/>
        <v>579</v>
      </c>
      <c r="TST16">
        <f t="shared" ca="1" si="1021"/>
        <v>499</v>
      </c>
      <c r="TSU16">
        <f t="shared" ca="1" si="1021"/>
        <v>457</v>
      </c>
      <c r="TSV16">
        <f t="shared" ca="1" si="1021"/>
        <v>356</v>
      </c>
      <c r="TSW16">
        <f t="shared" ca="1" si="1021"/>
        <v>561</v>
      </c>
      <c r="TSX16">
        <f t="shared" ca="1" si="1021"/>
        <v>273</v>
      </c>
      <c r="TSY16">
        <f t="shared" ca="1" si="1021"/>
        <v>194</v>
      </c>
      <c r="TSZ16">
        <f t="shared" ca="1" si="1021"/>
        <v>907</v>
      </c>
      <c r="TTA16">
        <f t="shared" ca="1" si="1021"/>
        <v>424</v>
      </c>
      <c r="TTB16">
        <f t="shared" ca="1" si="1021"/>
        <v>751</v>
      </c>
      <c r="TTC16">
        <f t="shared" ca="1" si="1021"/>
        <v>464</v>
      </c>
      <c r="TTD16">
        <f t="shared" ca="1" si="1021"/>
        <v>503</v>
      </c>
      <c r="TTE16">
        <f t="shared" ca="1" si="1021"/>
        <v>64</v>
      </c>
      <c r="TTF16">
        <f t="shared" ca="1" si="1021"/>
        <v>636</v>
      </c>
      <c r="TTG16">
        <f t="shared" ca="1" si="1021"/>
        <v>603</v>
      </c>
      <c r="TTH16">
        <f t="shared" ca="1" si="1021"/>
        <v>57</v>
      </c>
      <c r="TTI16">
        <f t="shared" ca="1" si="1021"/>
        <v>986</v>
      </c>
      <c r="TTJ16">
        <f t="shared" ca="1" si="1021"/>
        <v>467</v>
      </c>
      <c r="TTK16">
        <f t="shared" ca="1" si="1021"/>
        <v>506</v>
      </c>
      <c r="TTL16">
        <f t="shared" ca="1" si="1021"/>
        <v>14</v>
      </c>
      <c r="TTM16">
        <f t="shared" ca="1" si="1021"/>
        <v>240</v>
      </c>
      <c r="TTN16">
        <f t="shared" ca="1" si="1021"/>
        <v>372</v>
      </c>
      <c r="TTO16">
        <f t="shared" ca="1" si="1021"/>
        <v>683</v>
      </c>
      <c r="TTP16">
        <f t="shared" ca="1" si="1021"/>
        <v>72</v>
      </c>
      <c r="TTQ16">
        <f t="shared" ca="1" si="1021"/>
        <v>148</v>
      </c>
      <c r="TTR16">
        <f t="shared" ca="1" si="1021"/>
        <v>758</v>
      </c>
      <c r="TTS16">
        <f t="shared" ca="1" si="1021"/>
        <v>796</v>
      </c>
      <c r="TTT16">
        <f t="shared" ca="1" si="1021"/>
        <v>309</v>
      </c>
      <c r="TTU16">
        <f t="shared" ca="1" si="1021"/>
        <v>288</v>
      </c>
      <c r="TTV16">
        <f t="shared" ca="1" si="1021"/>
        <v>589</v>
      </c>
      <c r="TTW16">
        <f t="shared" ca="1" si="1021"/>
        <v>486</v>
      </c>
      <c r="TTX16">
        <f t="shared" ca="1" si="1021"/>
        <v>835</v>
      </c>
      <c r="TTY16">
        <f t="shared" ca="1" si="1021"/>
        <v>945</v>
      </c>
      <c r="TTZ16">
        <f t="shared" ca="1" si="1021"/>
        <v>612</v>
      </c>
      <c r="TUA16">
        <f t="shared" ca="1" si="1021"/>
        <v>644</v>
      </c>
      <c r="TUB16">
        <f t="shared" ca="1" si="1021"/>
        <v>614</v>
      </c>
      <c r="TUC16">
        <f t="shared" ca="1" si="1021"/>
        <v>529</v>
      </c>
      <c r="TUD16">
        <f t="shared" ca="1" si="1021"/>
        <v>87</v>
      </c>
      <c r="TUE16">
        <f t="shared" ca="1" si="1021"/>
        <v>486</v>
      </c>
      <c r="TUF16">
        <f t="shared" ca="1" si="1021"/>
        <v>343</v>
      </c>
      <c r="TUG16">
        <f t="shared" ca="1" si="1021"/>
        <v>734</v>
      </c>
      <c r="TUH16">
        <f t="shared" ca="1" si="1021"/>
        <v>847</v>
      </c>
      <c r="TUI16">
        <f t="shared" ca="1" si="1021"/>
        <v>392</v>
      </c>
      <c r="TUJ16">
        <f t="shared" ca="1" si="1021"/>
        <v>795</v>
      </c>
      <c r="TUK16">
        <f t="shared" ca="1" si="1021"/>
        <v>131</v>
      </c>
      <c r="TUL16">
        <f t="shared" ca="1" si="893"/>
        <v>475</v>
      </c>
      <c r="TUM16">
        <f t="shared" ca="1" si="893"/>
        <v>858</v>
      </c>
      <c r="TUN16">
        <f t="shared" ref="TUN16:TWY20" ca="1" si="1150">RANDBETWEEN(1,1000)</f>
        <v>434</v>
      </c>
      <c r="TUO16">
        <f t="shared" ca="1" si="1150"/>
        <v>113</v>
      </c>
      <c r="TUP16">
        <f t="shared" ca="1" si="1150"/>
        <v>268</v>
      </c>
      <c r="TUQ16">
        <f t="shared" ca="1" si="1150"/>
        <v>960</v>
      </c>
      <c r="TUR16">
        <f t="shared" ca="1" si="1150"/>
        <v>63</v>
      </c>
      <c r="TUS16">
        <f t="shared" ca="1" si="1150"/>
        <v>640</v>
      </c>
      <c r="TUT16">
        <f t="shared" ca="1" si="1150"/>
        <v>6</v>
      </c>
      <c r="TUU16">
        <f t="shared" ca="1" si="1150"/>
        <v>443</v>
      </c>
      <c r="TUV16">
        <f t="shared" ca="1" si="1150"/>
        <v>614</v>
      </c>
      <c r="TUW16">
        <f t="shared" ca="1" si="1150"/>
        <v>985</v>
      </c>
      <c r="TUX16">
        <f t="shared" ca="1" si="1150"/>
        <v>308</v>
      </c>
      <c r="TUY16">
        <f t="shared" ca="1" si="1150"/>
        <v>252</v>
      </c>
      <c r="TUZ16">
        <f t="shared" ca="1" si="1150"/>
        <v>250</v>
      </c>
      <c r="TVA16">
        <f t="shared" ca="1" si="1150"/>
        <v>871</v>
      </c>
      <c r="TVB16">
        <f t="shared" ca="1" si="1150"/>
        <v>904</v>
      </c>
      <c r="TVC16">
        <f t="shared" ca="1" si="1150"/>
        <v>919</v>
      </c>
      <c r="TVD16">
        <f t="shared" ca="1" si="1150"/>
        <v>327</v>
      </c>
      <c r="TVE16">
        <f t="shared" ca="1" si="1150"/>
        <v>336</v>
      </c>
      <c r="TVF16">
        <f t="shared" ca="1" si="1150"/>
        <v>732</v>
      </c>
      <c r="TVG16">
        <f t="shared" ca="1" si="1150"/>
        <v>607</v>
      </c>
      <c r="TVH16">
        <f t="shared" ca="1" si="1150"/>
        <v>182</v>
      </c>
      <c r="TVI16">
        <f t="shared" ca="1" si="1150"/>
        <v>928</v>
      </c>
      <c r="TVJ16">
        <f t="shared" ca="1" si="1150"/>
        <v>637</v>
      </c>
      <c r="TVK16">
        <f t="shared" ca="1" si="1150"/>
        <v>614</v>
      </c>
      <c r="TVL16">
        <f t="shared" ca="1" si="1150"/>
        <v>315</v>
      </c>
      <c r="TVM16">
        <f t="shared" ca="1" si="1150"/>
        <v>716</v>
      </c>
      <c r="TVN16">
        <f t="shared" ca="1" si="1150"/>
        <v>747</v>
      </c>
      <c r="TVO16">
        <f t="shared" ca="1" si="1150"/>
        <v>797</v>
      </c>
      <c r="TVP16">
        <f t="shared" ca="1" si="1150"/>
        <v>128</v>
      </c>
      <c r="TVQ16">
        <f t="shared" ca="1" si="1150"/>
        <v>102</v>
      </c>
      <c r="TVR16">
        <f t="shared" ca="1" si="1150"/>
        <v>991</v>
      </c>
      <c r="TVS16">
        <f t="shared" ca="1" si="1150"/>
        <v>716</v>
      </c>
      <c r="TVT16">
        <f t="shared" ca="1" si="1150"/>
        <v>295</v>
      </c>
      <c r="TVU16">
        <f t="shared" ca="1" si="1150"/>
        <v>908</v>
      </c>
      <c r="TVV16">
        <f t="shared" ca="1" si="1150"/>
        <v>214</v>
      </c>
      <c r="TVW16">
        <f t="shared" ca="1" si="1150"/>
        <v>781</v>
      </c>
      <c r="TVX16">
        <f t="shared" ca="1" si="1150"/>
        <v>296</v>
      </c>
      <c r="TVY16">
        <f t="shared" ca="1" si="1150"/>
        <v>218</v>
      </c>
      <c r="TVZ16">
        <f t="shared" ca="1" si="1150"/>
        <v>724</v>
      </c>
      <c r="TWA16">
        <f t="shared" ca="1" si="1150"/>
        <v>213</v>
      </c>
      <c r="TWB16">
        <f t="shared" ca="1" si="1150"/>
        <v>301</v>
      </c>
      <c r="TWC16">
        <f t="shared" ca="1" si="1150"/>
        <v>488</v>
      </c>
      <c r="TWD16">
        <f t="shared" ca="1" si="1150"/>
        <v>803</v>
      </c>
      <c r="TWE16">
        <f t="shared" ca="1" si="1150"/>
        <v>190</v>
      </c>
      <c r="TWF16">
        <f t="shared" ca="1" si="1150"/>
        <v>585</v>
      </c>
      <c r="TWG16">
        <f t="shared" ca="1" si="1150"/>
        <v>342</v>
      </c>
      <c r="TWH16">
        <f t="shared" ca="1" si="1150"/>
        <v>837</v>
      </c>
      <c r="TWI16">
        <f t="shared" ca="1" si="1150"/>
        <v>580</v>
      </c>
      <c r="TWJ16">
        <f t="shared" ca="1" si="1150"/>
        <v>477</v>
      </c>
      <c r="TWK16">
        <f t="shared" ca="1" si="1150"/>
        <v>598</v>
      </c>
      <c r="TWL16">
        <f t="shared" ca="1" si="1150"/>
        <v>509</v>
      </c>
      <c r="TWM16">
        <f t="shared" ca="1" si="1150"/>
        <v>65</v>
      </c>
      <c r="TWN16">
        <f t="shared" ca="1" si="1150"/>
        <v>104</v>
      </c>
      <c r="TWO16">
        <f t="shared" ca="1" si="1150"/>
        <v>69</v>
      </c>
      <c r="TWP16">
        <f t="shared" ca="1" si="1150"/>
        <v>450</v>
      </c>
      <c r="TWQ16">
        <f t="shared" ca="1" si="1150"/>
        <v>669</v>
      </c>
      <c r="TWR16">
        <f t="shared" ca="1" si="1150"/>
        <v>114</v>
      </c>
      <c r="TWS16">
        <f t="shared" ca="1" si="1150"/>
        <v>421</v>
      </c>
      <c r="TWT16">
        <f t="shared" ca="1" si="1150"/>
        <v>668</v>
      </c>
      <c r="TWU16">
        <f t="shared" ca="1" si="1150"/>
        <v>139</v>
      </c>
      <c r="TWV16">
        <f t="shared" ca="1" si="1150"/>
        <v>382</v>
      </c>
      <c r="TWW16">
        <f t="shared" ca="1" si="1150"/>
        <v>161</v>
      </c>
      <c r="TWX16">
        <f t="shared" ca="1" si="1150"/>
        <v>893</v>
      </c>
      <c r="TWY16">
        <f t="shared" ca="1" si="1150"/>
        <v>592</v>
      </c>
      <c r="TWZ16">
        <f t="shared" ca="1" si="1022"/>
        <v>204</v>
      </c>
      <c r="TXA16">
        <f t="shared" ca="1" si="1022"/>
        <v>406</v>
      </c>
      <c r="TXB16">
        <f t="shared" ca="1" si="1022"/>
        <v>944</v>
      </c>
      <c r="TXC16">
        <f t="shared" ca="1" si="1022"/>
        <v>247</v>
      </c>
      <c r="TXD16">
        <f t="shared" ca="1" si="1022"/>
        <v>536</v>
      </c>
      <c r="TXE16">
        <f t="shared" ca="1" si="1022"/>
        <v>392</v>
      </c>
      <c r="TXF16">
        <f t="shared" ca="1" si="1022"/>
        <v>928</v>
      </c>
      <c r="TXG16">
        <f t="shared" ca="1" si="1022"/>
        <v>636</v>
      </c>
      <c r="TXH16">
        <f t="shared" ca="1" si="1022"/>
        <v>593</v>
      </c>
      <c r="TXI16">
        <f t="shared" ca="1" si="1022"/>
        <v>298</v>
      </c>
      <c r="TXJ16">
        <f t="shared" ca="1" si="1022"/>
        <v>352</v>
      </c>
      <c r="TXK16">
        <f t="shared" ca="1" si="1022"/>
        <v>412</v>
      </c>
      <c r="TXL16">
        <f t="shared" ca="1" si="1022"/>
        <v>506</v>
      </c>
      <c r="TXM16">
        <f t="shared" ca="1" si="1022"/>
        <v>974</v>
      </c>
      <c r="TXN16">
        <f t="shared" ca="1" si="1022"/>
        <v>923</v>
      </c>
      <c r="TXO16">
        <f t="shared" ca="1" si="1022"/>
        <v>473</v>
      </c>
      <c r="TXP16">
        <f t="shared" ca="1" si="1022"/>
        <v>254</v>
      </c>
      <c r="TXQ16">
        <f t="shared" ca="1" si="1022"/>
        <v>83</v>
      </c>
      <c r="TXR16">
        <f t="shared" ca="1" si="1022"/>
        <v>832</v>
      </c>
      <c r="TXS16">
        <f t="shared" ca="1" si="1022"/>
        <v>720</v>
      </c>
      <c r="TXT16">
        <f t="shared" ca="1" si="1022"/>
        <v>428</v>
      </c>
      <c r="TXU16">
        <f t="shared" ca="1" si="1022"/>
        <v>913</v>
      </c>
      <c r="TXV16">
        <f t="shared" ca="1" si="1022"/>
        <v>480</v>
      </c>
      <c r="TXW16">
        <f t="shared" ca="1" si="1022"/>
        <v>373</v>
      </c>
      <c r="TXX16">
        <f t="shared" ca="1" si="1022"/>
        <v>804</v>
      </c>
      <c r="TXY16">
        <f t="shared" ca="1" si="1022"/>
        <v>898</v>
      </c>
      <c r="TXZ16">
        <f t="shared" ca="1" si="1022"/>
        <v>167</v>
      </c>
      <c r="TYA16">
        <f t="shared" ca="1" si="1022"/>
        <v>180</v>
      </c>
      <c r="TYB16">
        <f t="shared" ca="1" si="1022"/>
        <v>288</v>
      </c>
      <c r="TYC16">
        <f t="shared" ca="1" si="1022"/>
        <v>174</v>
      </c>
      <c r="TYD16">
        <f t="shared" ca="1" si="1022"/>
        <v>454</v>
      </c>
      <c r="TYE16">
        <f t="shared" ca="1" si="1022"/>
        <v>817</v>
      </c>
      <c r="TYF16">
        <f t="shared" ca="1" si="1022"/>
        <v>617</v>
      </c>
      <c r="TYG16">
        <f t="shared" ca="1" si="1022"/>
        <v>54</v>
      </c>
      <c r="TYH16">
        <f t="shared" ca="1" si="1022"/>
        <v>72</v>
      </c>
      <c r="TYI16">
        <f t="shared" ca="1" si="1022"/>
        <v>394</v>
      </c>
      <c r="TYJ16">
        <f t="shared" ca="1" si="1022"/>
        <v>144</v>
      </c>
      <c r="TYK16">
        <f t="shared" ca="1" si="1022"/>
        <v>860</v>
      </c>
      <c r="TYL16">
        <f t="shared" ca="1" si="1022"/>
        <v>390</v>
      </c>
      <c r="TYM16">
        <f t="shared" ca="1" si="1022"/>
        <v>454</v>
      </c>
      <c r="TYN16">
        <f t="shared" ca="1" si="1022"/>
        <v>888</v>
      </c>
      <c r="TYO16">
        <f t="shared" ca="1" si="1022"/>
        <v>652</v>
      </c>
      <c r="TYP16">
        <f t="shared" ca="1" si="1022"/>
        <v>454</v>
      </c>
      <c r="TYQ16">
        <f t="shared" ca="1" si="1022"/>
        <v>421</v>
      </c>
      <c r="TYR16">
        <f t="shared" ca="1" si="1022"/>
        <v>516</v>
      </c>
      <c r="TYS16">
        <f t="shared" ca="1" si="1022"/>
        <v>305</v>
      </c>
      <c r="TYT16">
        <f t="shared" ca="1" si="1022"/>
        <v>153</v>
      </c>
      <c r="TYU16">
        <f t="shared" ca="1" si="1022"/>
        <v>684</v>
      </c>
      <c r="TYV16">
        <f t="shared" ca="1" si="1022"/>
        <v>238</v>
      </c>
      <c r="TYW16">
        <f t="shared" ca="1" si="1022"/>
        <v>179</v>
      </c>
      <c r="TYX16">
        <f t="shared" ca="1" si="1022"/>
        <v>94</v>
      </c>
      <c r="TYY16">
        <f t="shared" ca="1" si="1022"/>
        <v>838</v>
      </c>
      <c r="TYZ16">
        <f t="shared" ca="1" si="1022"/>
        <v>172</v>
      </c>
      <c r="TZA16">
        <f t="shared" ca="1" si="1022"/>
        <v>555</v>
      </c>
      <c r="TZB16">
        <f t="shared" ca="1" si="1022"/>
        <v>63</v>
      </c>
      <c r="TZC16">
        <f t="shared" ca="1" si="1022"/>
        <v>311</v>
      </c>
      <c r="TZD16">
        <f t="shared" ca="1" si="1022"/>
        <v>300</v>
      </c>
      <c r="TZE16">
        <f t="shared" ca="1" si="1022"/>
        <v>889</v>
      </c>
      <c r="TZF16">
        <f t="shared" ca="1" si="1022"/>
        <v>7</v>
      </c>
      <c r="TZG16">
        <f t="shared" ca="1" si="1022"/>
        <v>534</v>
      </c>
      <c r="TZH16">
        <f t="shared" ca="1" si="1022"/>
        <v>775</v>
      </c>
      <c r="TZI16">
        <f t="shared" ca="1" si="1022"/>
        <v>995</v>
      </c>
      <c r="TZJ16">
        <f t="shared" ca="1" si="894"/>
        <v>296</v>
      </c>
      <c r="TZK16">
        <f t="shared" ca="1" si="894"/>
        <v>62</v>
      </c>
      <c r="TZL16">
        <f t="shared" ref="TZL16:UBW20" ca="1" si="1151">RANDBETWEEN(1,1000)</f>
        <v>21</v>
      </c>
      <c r="TZM16">
        <f t="shared" ca="1" si="1151"/>
        <v>9</v>
      </c>
      <c r="TZN16">
        <f t="shared" ca="1" si="1151"/>
        <v>236</v>
      </c>
      <c r="TZO16">
        <f t="shared" ca="1" si="1151"/>
        <v>267</v>
      </c>
      <c r="TZP16">
        <f t="shared" ca="1" si="1151"/>
        <v>951</v>
      </c>
      <c r="TZQ16">
        <f t="shared" ca="1" si="1151"/>
        <v>443</v>
      </c>
      <c r="TZR16">
        <f t="shared" ca="1" si="1151"/>
        <v>957</v>
      </c>
      <c r="TZS16">
        <f t="shared" ca="1" si="1151"/>
        <v>548</v>
      </c>
      <c r="TZT16">
        <f t="shared" ca="1" si="1151"/>
        <v>365</v>
      </c>
      <c r="TZU16">
        <f t="shared" ca="1" si="1151"/>
        <v>942</v>
      </c>
      <c r="TZV16">
        <f t="shared" ca="1" si="1151"/>
        <v>490</v>
      </c>
      <c r="TZW16">
        <f t="shared" ca="1" si="1151"/>
        <v>800</v>
      </c>
      <c r="TZX16">
        <f t="shared" ca="1" si="1151"/>
        <v>465</v>
      </c>
      <c r="TZY16">
        <f t="shared" ca="1" si="1151"/>
        <v>896</v>
      </c>
      <c r="TZZ16">
        <f t="shared" ca="1" si="1151"/>
        <v>487</v>
      </c>
      <c r="UAA16">
        <f t="shared" ca="1" si="1151"/>
        <v>646</v>
      </c>
      <c r="UAB16">
        <f t="shared" ca="1" si="1151"/>
        <v>740</v>
      </c>
      <c r="UAC16">
        <f t="shared" ca="1" si="1151"/>
        <v>528</v>
      </c>
      <c r="UAD16">
        <f t="shared" ca="1" si="1151"/>
        <v>619</v>
      </c>
      <c r="UAE16">
        <f t="shared" ca="1" si="1151"/>
        <v>987</v>
      </c>
      <c r="UAF16">
        <f t="shared" ca="1" si="1151"/>
        <v>386</v>
      </c>
      <c r="UAG16">
        <f t="shared" ca="1" si="1151"/>
        <v>706</v>
      </c>
      <c r="UAH16">
        <f t="shared" ca="1" si="1151"/>
        <v>575</v>
      </c>
      <c r="UAI16">
        <f t="shared" ca="1" si="1151"/>
        <v>666</v>
      </c>
      <c r="UAJ16">
        <f t="shared" ca="1" si="1151"/>
        <v>547</v>
      </c>
      <c r="UAK16">
        <f t="shared" ca="1" si="1151"/>
        <v>443</v>
      </c>
      <c r="UAL16">
        <f t="shared" ca="1" si="1151"/>
        <v>69</v>
      </c>
      <c r="UAM16">
        <f t="shared" ca="1" si="1151"/>
        <v>623</v>
      </c>
      <c r="UAN16">
        <f t="shared" ca="1" si="1151"/>
        <v>965</v>
      </c>
      <c r="UAO16">
        <f t="shared" ca="1" si="1151"/>
        <v>437</v>
      </c>
      <c r="UAP16">
        <f t="shared" ca="1" si="1151"/>
        <v>800</v>
      </c>
      <c r="UAQ16">
        <f t="shared" ca="1" si="1151"/>
        <v>478</v>
      </c>
      <c r="UAR16">
        <f t="shared" ca="1" si="1151"/>
        <v>515</v>
      </c>
      <c r="UAS16">
        <f t="shared" ca="1" si="1151"/>
        <v>428</v>
      </c>
      <c r="UAT16">
        <f t="shared" ca="1" si="1151"/>
        <v>439</v>
      </c>
      <c r="UAU16">
        <f t="shared" ca="1" si="1151"/>
        <v>487</v>
      </c>
      <c r="UAV16">
        <f t="shared" ca="1" si="1151"/>
        <v>977</v>
      </c>
      <c r="UAW16">
        <f t="shared" ca="1" si="1151"/>
        <v>216</v>
      </c>
      <c r="UAX16">
        <f t="shared" ca="1" si="1151"/>
        <v>40</v>
      </c>
      <c r="UAY16">
        <f t="shared" ca="1" si="1151"/>
        <v>21</v>
      </c>
      <c r="UAZ16">
        <f t="shared" ca="1" si="1151"/>
        <v>207</v>
      </c>
      <c r="UBA16">
        <f t="shared" ca="1" si="1151"/>
        <v>840</v>
      </c>
      <c r="UBB16">
        <f t="shared" ca="1" si="1151"/>
        <v>467</v>
      </c>
      <c r="UBC16">
        <f t="shared" ca="1" si="1151"/>
        <v>373</v>
      </c>
      <c r="UBD16">
        <f t="shared" ca="1" si="1151"/>
        <v>317</v>
      </c>
      <c r="UBE16">
        <f t="shared" ca="1" si="1151"/>
        <v>434</v>
      </c>
      <c r="UBF16">
        <f t="shared" ca="1" si="1151"/>
        <v>954</v>
      </c>
      <c r="UBG16">
        <f t="shared" ca="1" si="1151"/>
        <v>186</v>
      </c>
      <c r="UBH16">
        <f t="shared" ca="1" si="1151"/>
        <v>241</v>
      </c>
      <c r="UBI16">
        <f t="shared" ca="1" si="1151"/>
        <v>423</v>
      </c>
      <c r="UBJ16">
        <f t="shared" ca="1" si="1151"/>
        <v>775</v>
      </c>
      <c r="UBK16">
        <f t="shared" ca="1" si="1151"/>
        <v>671</v>
      </c>
      <c r="UBL16">
        <f t="shared" ca="1" si="1151"/>
        <v>226</v>
      </c>
      <c r="UBM16">
        <f t="shared" ca="1" si="1151"/>
        <v>309</v>
      </c>
      <c r="UBN16">
        <f t="shared" ca="1" si="1151"/>
        <v>521</v>
      </c>
      <c r="UBO16">
        <f t="shared" ca="1" si="1151"/>
        <v>411</v>
      </c>
      <c r="UBP16">
        <f t="shared" ca="1" si="1151"/>
        <v>490</v>
      </c>
      <c r="UBQ16">
        <f t="shared" ca="1" si="1151"/>
        <v>574</v>
      </c>
      <c r="UBR16">
        <f t="shared" ca="1" si="1151"/>
        <v>268</v>
      </c>
      <c r="UBS16">
        <f t="shared" ca="1" si="1151"/>
        <v>305</v>
      </c>
      <c r="UBT16">
        <f t="shared" ca="1" si="1151"/>
        <v>770</v>
      </c>
      <c r="UBU16">
        <f t="shared" ca="1" si="1151"/>
        <v>163</v>
      </c>
      <c r="UBV16">
        <f t="shared" ca="1" si="1151"/>
        <v>705</v>
      </c>
      <c r="UBW16">
        <f t="shared" ca="1" si="1151"/>
        <v>771</v>
      </c>
      <c r="UBX16">
        <f t="shared" ca="1" si="1023"/>
        <v>620</v>
      </c>
      <c r="UBY16">
        <f t="shared" ca="1" si="1023"/>
        <v>107</v>
      </c>
      <c r="UBZ16">
        <f t="shared" ca="1" si="1023"/>
        <v>983</v>
      </c>
      <c r="UCA16">
        <f t="shared" ca="1" si="1023"/>
        <v>243</v>
      </c>
      <c r="UCB16">
        <f t="shared" ca="1" si="1023"/>
        <v>320</v>
      </c>
      <c r="UCC16">
        <f t="shared" ca="1" si="1023"/>
        <v>151</v>
      </c>
      <c r="UCD16">
        <f t="shared" ca="1" si="1023"/>
        <v>493</v>
      </c>
      <c r="UCE16">
        <f t="shared" ca="1" si="1023"/>
        <v>633</v>
      </c>
      <c r="UCF16">
        <f t="shared" ca="1" si="1023"/>
        <v>509</v>
      </c>
      <c r="UCG16">
        <f t="shared" ca="1" si="1023"/>
        <v>506</v>
      </c>
      <c r="UCH16">
        <f t="shared" ca="1" si="1023"/>
        <v>52</v>
      </c>
      <c r="UCI16">
        <f t="shared" ca="1" si="1023"/>
        <v>704</v>
      </c>
      <c r="UCJ16">
        <f t="shared" ca="1" si="1023"/>
        <v>281</v>
      </c>
      <c r="UCK16">
        <f t="shared" ca="1" si="1023"/>
        <v>796</v>
      </c>
      <c r="UCL16">
        <f t="shared" ca="1" si="1023"/>
        <v>641</v>
      </c>
      <c r="UCM16">
        <f t="shared" ca="1" si="1023"/>
        <v>437</v>
      </c>
      <c r="UCN16">
        <f t="shared" ca="1" si="1023"/>
        <v>985</v>
      </c>
      <c r="UCO16">
        <f t="shared" ca="1" si="1023"/>
        <v>771</v>
      </c>
      <c r="UCP16">
        <f t="shared" ca="1" si="1023"/>
        <v>541</v>
      </c>
      <c r="UCQ16">
        <f t="shared" ca="1" si="1023"/>
        <v>448</v>
      </c>
      <c r="UCR16">
        <f t="shared" ca="1" si="1023"/>
        <v>627</v>
      </c>
      <c r="UCS16">
        <f t="shared" ca="1" si="1023"/>
        <v>633</v>
      </c>
      <c r="UCT16">
        <f t="shared" ca="1" si="1023"/>
        <v>627</v>
      </c>
      <c r="UCU16">
        <f t="shared" ca="1" si="1023"/>
        <v>279</v>
      </c>
      <c r="UCV16">
        <f t="shared" ca="1" si="1023"/>
        <v>82</v>
      </c>
      <c r="UCW16">
        <f t="shared" ca="1" si="1023"/>
        <v>219</v>
      </c>
      <c r="UCX16">
        <f t="shared" ca="1" si="1023"/>
        <v>991</v>
      </c>
      <c r="UCY16">
        <f t="shared" ca="1" si="1023"/>
        <v>576</v>
      </c>
      <c r="UCZ16">
        <f t="shared" ca="1" si="1023"/>
        <v>811</v>
      </c>
      <c r="UDA16">
        <f t="shared" ca="1" si="1023"/>
        <v>57</v>
      </c>
      <c r="UDB16">
        <f t="shared" ca="1" si="1023"/>
        <v>63</v>
      </c>
      <c r="UDC16">
        <f t="shared" ca="1" si="1023"/>
        <v>981</v>
      </c>
      <c r="UDD16">
        <f t="shared" ca="1" si="1023"/>
        <v>896</v>
      </c>
      <c r="UDE16">
        <f t="shared" ca="1" si="1023"/>
        <v>94</v>
      </c>
      <c r="UDF16">
        <f t="shared" ca="1" si="1023"/>
        <v>868</v>
      </c>
      <c r="UDG16">
        <f t="shared" ca="1" si="1023"/>
        <v>347</v>
      </c>
      <c r="UDH16">
        <f t="shared" ca="1" si="1023"/>
        <v>909</v>
      </c>
      <c r="UDI16">
        <f t="shared" ca="1" si="1023"/>
        <v>606</v>
      </c>
      <c r="UDJ16">
        <f t="shared" ca="1" si="1023"/>
        <v>321</v>
      </c>
      <c r="UDK16">
        <f t="shared" ca="1" si="1023"/>
        <v>620</v>
      </c>
      <c r="UDL16">
        <f t="shared" ca="1" si="1023"/>
        <v>747</v>
      </c>
      <c r="UDM16">
        <f t="shared" ca="1" si="1023"/>
        <v>379</v>
      </c>
      <c r="UDN16">
        <f t="shared" ca="1" si="1023"/>
        <v>953</v>
      </c>
      <c r="UDO16">
        <f t="shared" ca="1" si="1023"/>
        <v>754</v>
      </c>
      <c r="UDP16">
        <f t="shared" ca="1" si="1023"/>
        <v>336</v>
      </c>
      <c r="UDQ16">
        <f t="shared" ca="1" si="1023"/>
        <v>746</v>
      </c>
      <c r="UDR16">
        <f t="shared" ca="1" si="1023"/>
        <v>419</v>
      </c>
      <c r="UDS16">
        <f t="shared" ca="1" si="1023"/>
        <v>877</v>
      </c>
      <c r="UDT16">
        <f t="shared" ca="1" si="1023"/>
        <v>320</v>
      </c>
      <c r="UDU16">
        <f t="shared" ca="1" si="1023"/>
        <v>497</v>
      </c>
      <c r="UDV16">
        <f t="shared" ca="1" si="1023"/>
        <v>818</v>
      </c>
      <c r="UDW16">
        <f t="shared" ca="1" si="1023"/>
        <v>618</v>
      </c>
      <c r="UDX16">
        <f t="shared" ca="1" si="1023"/>
        <v>596</v>
      </c>
      <c r="UDY16">
        <f t="shared" ca="1" si="1023"/>
        <v>251</v>
      </c>
      <c r="UDZ16">
        <f t="shared" ca="1" si="1023"/>
        <v>110</v>
      </c>
      <c r="UEA16">
        <f t="shared" ca="1" si="1023"/>
        <v>234</v>
      </c>
      <c r="UEB16">
        <f t="shared" ca="1" si="1023"/>
        <v>878</v>
      </c>
      <c r="UEC16">
        <f t="shared" ca="1" si="1023"/>
        <v>186</v>
      </c>
      <c r="UED16">
        <f t="shared" ca="1" si="1023"/>
        <v>345</v>
      </c>
      <c r="UEE16">
        <f t="shared" ca="1" si="1023"/>
        <v>810</v>
      </c>
      <c r="UEF16">
        <f t="shared" ca="1" si="1023"/>
        <v>18</v>
      </c>
      <c r="UEG16">
        <f t="shared" ca="1" si="1023"/>
        <v>942</v>
      </c>
      <c r="UEH16">
        <f t="shared" ca="1" si="895"/>
        <v>33</v>
      </c>
      <c r="UEI16">
        <f t="shared" ca="1" si="895"/>
        <v>445</v>
      </c>
      <c r="UEJ16">
        <f t="shared" ref="UEJ16:UGU20" ca="1" si="1152">RANDBETWEEN(1,1000)</f>
        <v>700</v>
      </c>
      <c r="UEK16">
        <f t="shared" ca="1" si="1152"/>
        <v>413</v>
      </c>
      <c r="UEL16">
        <f t="shared" ca="1" si="1152"/>
        <v>138</v>
      </c>
      <c r="UEM16">
        <f t="shared" ca="1" si="1152"/>
        <v>142</v>
      </c>
      <c r="UEN16">
        <f t="shared" ca="1" si="1152"/>
        <v>669</v>
      </c>
      <c r="UEO16">
        <f t="shared" ca="1" si="1152"/>
        <v>356</v>
      </c>
      <c r="UEP16">
        <f t="shared" ca="1" si="1152"/>
        <v>237</v>
      </c>
      <c r="UEQ16">
        <f t="shared" ca="1" si="1152"/>
        <v>590</v>
      </c>
      <c r="UER16">
        <f t="shared" ca="1" si="1152"/>
        <v>890</v>
      </c>
      <c r="UES16">
        <f t="shared" ca="1" si="1152"/>
        <v>955</v>
      </c>
      <c r="UET16">
        <f t="shared" ca="1" si="1152"/>
        <v>774</v>
      </c>
      <c r="UEU16">
        <f t="shared" ca="1" si="1152"/>
        <v>519</v>
      </c>
      <c r="UEV16">
        <f t="shared" ca="1" si="1152"/>
        <v>78</v>
      </c>
      <c r="UEW16">
        <f t="shared" ca="1" si="1152"/>
        <v>982</v>
      </c>
      <c r="UEX16">
        <f t="shared" ca="1" si="1152"/>
        <v>794</v>
      </c>
      <c r="UEY16">
        <f t="shared" ca="1" si="1152"/>
        <v>753</v>
      </c>
      <c r="UEZ16">
        <f t="shared" ca="1" si="1152"/>
        <v>934</v>
      </c>
      <c r="UFA16">
        <f t="shared" ca="1" si="1152"/>
        <v>601</v>
      </c>
      <c r="UFB16">
        <f t="shared" ca="1" si="1152"/>
        <v>793</v>
      </c>
      <c r="UFC16">
        <f t="shared" ca="1" si="1152"/>
        <v>495</v>
      </c>
      <c r="UFD16">
        <f t="shared" ca="1" si="1152"/>
        <v>154</v>
      </c>
      <c r="UFE16">
        <f t="shared" ca="1" si="1152"/>
        <v>527</v>
      </c>
      <c r="UFF16">
        <f t="shared" ca="1" si="1152"/>
        <v>562</v>
      </c>
      <c r="UFG16">
        <f t="shared" ca="1" si="1152"/>
        <v>318</v>
      </c>
      <c r="UFH16">
        <f t="shared" ca="1" si="1152"/>
        <v>390</v>
      </c>
      <c r="UFI16">
        <f t="shared" ca="1" si="1152"/>
        <v>478</v>
      </c>
      <c r="UFJ16">
        <f t="shared" ca="1" si="1152"/>
        <v>584</v>
      </c>
      <c r="UFK16">
        <f t="shared" ca="1" si="1152"/>
        <v>124</v>
      </c>
      <c r="UFL16">
        <f t="shared" ca="1" si="1152"/>
        <v>487</v>
      </c>
      <c r="UFM16">
        <f t="shared" ca="1" si="1152"/>
        <v>567</v>
      </c>
      <c r="UFN16">
        <f t="shared" ca="1" si="1152"/>
        <v>45</v>
      </c>
      <c r="UFO16">
        <f t="shared" ca="1" si="1152"/>
        <v>695</v>
      </c>
      <c r="UFP16">
        <f t="shared" ca="1" si="1152"/>
        <v>577</v>
      </c>
      <c r="UFQ16">
        <f t="shared" ca="1" si="1152"/>
        <v>209</v>
      </c>
      <c r="UFR16">
        <f t="shared" ca="1" si="1152"/>
        <v>458</v>
      </c>
      <c r="UFS16">
        <f t="shared" ca="1" si="1152"/>
        <v>435</v>
      </c>
      <c r="UFT16">
        <f t="shared" ca="1" si="1152"/>
        <v>588</v>
      </c>
      <c r="UFU16">
        <f t="shared" ca="1" si="1152"/>
        <v>823</v>
      </c>
      <c r="UFV16">
        <f t="shared" ca="1" si="1152"/>
        <v>245</v>
      </c>
      <c r="UFW16">
        <f t="shared" ca="1" si="1152"/>
        <v>712</v>
      </c>
      <c r="UFX16">
        <f t="shared" ca="1" si="1152"/>
        <v>180</v>
      </c>
      <c r="UFY16">
        <f t="shared" ca="1" si="1152"/>
        <v>386</v>
      </c>
      <c r="UFZ16">
        <f t="shared" ca="1" si="1152"/>
        <v>167</v>
      </c>
      <c r="UGA16">
        <f t="shared" ca="1" si="1152"/>
        <v>806</v>
      </c>
      <c r="UGB16">
        <f t="shared" ca="1" si="1152"/>
        <v>599</v>
      </c>
      <c r="UGC16">
        <f t="shared" ca="1" si="1152"/>
        <v>515</v>
      </c>
      <c r="UGD16">
        <f t="shared" ca="1" si="1152"/>
        <v>82</v>
      </c>
      <c r="UGE16">
        <f t="shared" ca="1" si="1152"/>
        <v>734</v>
      </c>
      <c r="UGF16">
        <f t="shared" ca="1" si="1152"/>
        <v>378</v>
      </c>
      <c r="UGG16">
        <f t="shared" ca="1" si="1152"/>
        <v>922</v>
      </c>
      <c r="UGH16">
        <f t="shared" ca="1" si="1152"/>
        <v>301</v>
      </c>
      <c r="UGI16">
        <f t="shared" ca="1" si="1152"/>
        <v>348</v>
      </c>
      <c r="UGJ16">
        <f t="shared" ca="1" si="1152"/>
        <v>447</v>
      </c>
      <c r="UGK16">
        <f t="shared" ca="1" si="1152"/>
        <v>540</v>
      </c>
      <c r="UGL16">
        <f t="shared" ca="1" si="1152"/>
        <v>478</v>
      </c>
      <c r="UGM16">
        <f t="shared" ca="1" si="1152"/>
        <v>763</v>
      </c>
      <c r="UGN16">
        <f t="shared" ca="1" si="1152"/>
        <v>645</v>
      </c>
      <c r="UGO16">
        <f t="shared" ca="1" si="1152"/>
        <v>762</v>
      </c>
      <c r="UGP16">
        <f t="shared" ca="1" si="1152"/>
        <v>585</v>
      </c>
      <c r="UGQ16">
        <f t="shared" ca="1" si="1152"/>
        <v>560</v>
      </c>
      <c r="UGR16">
        <f t="shared" ca="1" si="1152"/>
        <v>183</v>
      </c>
      <c r="UGS16">
        <f t="shared" ca="1" si="1152"/>
        <v>571</v>
      </c>
      <c r="UGT16">
        <f t="shared" ca="1" si="1152"/>
        <v>21</v>
      </c>
      <c r="UGU16">
        <f t="shared" ca="1" si="1152"/>
        <v>9</v>
      </c>
      <c r="UGV16">
        <f t="shared" ca="1" si="1024"/>
        <v>849</v>
      </c>
      <c r="UGW16">
        <f t="shared" ca="1" si="1024"/>
        <v>758</v>
      </c>
      <c r="UGX16">
        <f t="shared" ca="1" si="1024"/>
        <v>525</v>
      </c>
      <c r="UGY16">
        <f t="shared" ca="1" si="1024"/>
        <v>715</v>
      </c>
      <c r="UGZ16">
        <f t="shared" ca="1" si="1024"/>
        <v>318</v>
      </c>
      <c r="UHA16">
        <f t="shared" ca="1" si="1024"/>
        <v>564</v>
      </c>
      <c r="UHB16">
        <f t="shared" ca="1" si="1024"/>
        <v>757</v>
      </c>
      <c r="UHC16">
        <f t="shared" ca="1" si="1024"/>
        <v>779</v>
      </c>
      <c r="UHD16">
        <f t="shared" ca="1" si="1024"/>
        <v>591</v>
      </c>
      <c r="UHE16">
        <f t="shared" ca="1" si="1024"/>
        <v>748</v>
      </c>
      <c r="UHF16">
        <f t="shared" ca="1" si="1024"/>
        <v>960</v>
      </c>
      <c r="UHG16">
        <f t="shared" ca="1" si="1024"/>
        <v>723</v>
      </c>
      <c r="UHH16">
        <f t="shared" ca="1" si="1024"/>
        <v>118</v>
      </c>
      <c r="UHI16">
        <f t="shared" ca="1" si="1024"/>
        <v>8</v>
      </c>
      <c r="UHJ16">
        <f t="shared" ca="1" si="1024"/>
        <v>980</v>
      </c>
      <c r="UHK16">
        <f t="shared" ca="1" si="1024"/>
        <v>352</v>
      </c>
      <c r="UHL16">
        <f t="shared" ca="1" si="1024"/>
        <v>57</v>
      </c>
      <c r="UHM16">
        <f t="shared" ca="1" si="1024"/>
        <v>392</v>
      </c>
      <c r="UHN16">
        <f t="shared" ca="1" si="1024"/>
        <v>359</v>
      </c>
      <c r="UHO16">
        <f t="shared" ca="1" si="1024"/>
        <v>885</v>
      </c>
      <c r="UHP16">
        <f t="shared" ca="1" si="1024"/>
        <v>200</v>
      </c>
      <c r="UHQ16">
        <f t="shared" ca="1" si="1024"/>
        <v>820</v>
      </c>
      <c r="UHR16">
        <f t="shared" ca="1" si="1024"/>
        <v>3</v>
      </c>
      <c r="UHS16">
        <f t="shared" ca="1" si="1024"/>
        <v>959</v>
      </c>
      <c r="UHT16">
        <f t="shared" ca="1" si="1024"/>
        <v>124</v>
      </c>
      <c r="UHU16">
        <f t="shared" ca="1" si="1024"/>
        <v>152</v>
      </c>
      <c r="UHV16">
        <f t="shared" ca="1" si="1024"/>
        <v>777</v>
      </c>
      <c r="UHW16">
        <f t="shared" ca="1" si="1024"/>
        <v>554</v>
      </c>
      <c r="UHX16">
        <f t="shared" ca="1" si="1024"/>
        <v>318</v>
      </c>
      <c r="UHY16">
        <f t="shared" ca="1" si="1024"/>
        <v>13</v>
      </c>
      <c r="UHZ16">
        <f t="shared" ca="1" si="1024"/>
        <v>206</v>
      </c>
      <c r="UIA16">
        <f t="shared" ca="1" si="1024"/>
        <v>254</v>
      </c>
      <c r="UIB16">
        <f t="shared" ca="1" si="1024"/>
        <v>916</v>
      </c>
      <c r="UIC16">
        <f t="shared" ca="1" si="1024"/>
        <v>633</v>
      </c>
      <c r="UID16">
        <f t="shared" ca="1" si="1024"/>
        <v>898</v>
      </c>
      <c r="UIE16">
        <f t="shared" ca="1" si="1024"/>
        <v>709</v>
      </c>
      <c r="UIF16">
        <f t="shared" ca="1" si="1024"/>
        <v>72</v>
      </c>
      <c r="UIG16">
        <f t="shared" ca="1" si="1024"/>
        <v>255</v>
      </c>
      <c r="UIH16">
        <f t="shared" ca="1" si="1024"/>
        <v>989</v>
      </c>
      <c r="UII16">
        <f t="shared" ca="1" si="1024"/>
        <v>20</v>
      </c>
      <c r="UIJ16">
        <f t="shared" ca="1" si="1024"/>
        <v>180</v>
      </c>
      <c r="UIK16">
        <f t="shared" ca="1" si="1024"/>
        <v>382</v>
      </c>
      <c r="UIL16">
        <f t="shared" ca="1" si="1024"/>
        <v>634</v>
      </c>
      <c r="UIM16">
        <f t="shared" ca="1" si="1024"/>
        <v>820</v>
      </c>
      <c r="UIN16">
        <f t="shared" ca="1" si="1024"/>
        <v>496</v>
      </c>
      <c r="UIO16">
        <f t="shared" ca="1" si="1024"/>
        <v>604</v>
      </c>
      <c r="UIP16">
        <f t="shared" ca="1" si="1024"/>
        <v>161</v>
      </c>
      <c r="UIQ16">
        <f t="shared" ca="1" si="1024"/>
        <v>711</v>
      </c>
      <c r="UIR16">
        <f t="shared" ca="1" si="1024"/>
        <v>239</v>
      </c>
      <c r="UIS16">
        <f t="shared" ca="1" si="1024"/>
        <v>638</v>
      </c>
      <c r="UIT16">
        <f t="shared" ca="1" si="1024"/>
        <v>13</v>
      </c>
      <c r="UIU16">
        <f t="shared" ca="1" si="1024"/>
        <v>303</v>
      </c>
      <c r="UIV16">
        <f t="shared" ca="1" si="1024"/>
        <v>540</v>
      </c>
      <c r="UIW16">
        <f t="shared" ca="1" si="1024"/>
        <v>366</v>
      </c>
      <c r="UIX16">
        <f t="shared" ca="1" si="1024"/>
        <v>700</v>
      </c>
      <c r="UIY16">
        <f t="shared" ca="1" si="1024"/>
        <v>465</v>
      </c>
      <c r="UIZ16">
        <f t="shared" ca="1" si="1024"/>
        <v>264</v>
      </c>
      <c r="UJA16">
        <f t="shared" ca="1" si="1024"/>
        <v>605</v>
      </c>
      <c r="UJB16">
        <f t="shared" ca="1" si="1024"/>
        <v>439</v>
      </c>
      <c r="UJC16">
        <f t="shared" ca="1" si="1024"/>
        <v>699</v>
      </c>
      <c r="UJD16">
        <f t="shared" ca="1" si="1024"/>
        <v>644</v>
      </c>
      <c r="UJE16">
        <f t="shared" ca="1" si="1024"/>
        <v>737</v>
      </c>
      <c r="UJF16">
        <f t="shared" ca="1" si="896"/>
        <v>764</v>
      </c>
      <c r="UJG16">
        <f t="shared" ca="1" si="896"/>
        <v>427</v>
      </c>
      <c r="UJH16">
        <f t="shared" ref="UJH16:ULS20" ca="1" si="1153">RANDBETWEEN(1,1000)</f>
        <v>563</v>
      </c>
      <c r="UJI16">
        <f t="shared" ca="1" si="1153"/>
        <v>249</v>
      </c>
      <c r="UJJ16">
        <f t="shared" ca="1" si="1153"/>
        <v>350</v>
      </c>
      <c r="UJK16">
        <f t="shared" ca="1" si="1153"/>
        <v>540</v>
      </c>
      <c r="UJL16">
        <f t="shared" ca="1" si="1153"/>
        <v>627</v>
      </c>
      <c r="UJM16">
        <f t="shared" ca="1" si="1153"/>
        <v>992</v>
      </c>
      <c r="UJN16">
        <f t="shared" ca="1" si="1153"/>
        <v>137</v>
      </c>
      <c r="UJO16">
        <f t="shared" ca="1" si="1153"/>
        <v>141</v>
      </c>
      <c r="UJP16">
        <f t="shared" ca="1" si="1153"/>
        <v>220</v>
      </c>
      <c r="UJQ16">
        <f t="shared" ca="1" si="1153"/>
        <v>422</v>
      </c>
      <c r="UJR16">
        <f t="shared" ca="1" si="1153"/>
        <v>626</v>
      </c>
      <c r="UJS16">
        <f t="shared" ca="1" si="1153"/>
        <v>74</v>
      </c>
      <c r="UJT16">
        <f t="shared" ca="1" si="1153"/>
        <v>812</v>
      </c>
      <c r="UJU16">
        <f t="shared" ca="1" si="1153"/>
        <v>442</v>
      </c>
      <c r="UJV16">
        <f t="shared" ca="1" si="1153"/>
        <v>574</v>
      </c>
      <c r="UJW16">
        <f t="shared" ca="1" si="1153"/>
        <v>213</v>
      </c>
      <c r="UJX16">
        <f t="shared" ca="1" si="1153"/>
        <v>530</v>
      </c>
      <c r="UJY16">
        <f t="shared" ca="1" si="1153"/>
        <v>678</v>
      </c>
      <c r="UJZ16">
        <f t="shared" ca="1" si="1153"/>
        <v>511</v>
      </c>
      <c r="UKA16">
        <f t="shared" ca="1" si="1153"/>
        <v>206</v>
      </c>
      <c r="UKB16">
        <f t="shared" ca="1" si="1153"/>
        <v>690</v>
      </c>
      <c r="UKC16">
        <f t="shared" ca="1" si="1153"/>
        <v>901</v>
      </c>
      <c r="UKD16">
        <f t="shared" ca="1" si="1153"/>
        <v>842</v>
      </c>
      <c r="UKE16">
        <f t="shared" ca="1" si="1153"/>
        <v>164</v>
      </c>
      <c r="UKF16">
        <f t="shared" ca="1" si="1153"/>
        <v>917</v>
      </c>
      <c r="UKG16">
        <f t="shared" ca="1" si="1153"/>
        <v>508</v>
      </c>
      <c r="UKH16">
        <f t="shared" ca="1" si="1153"/>
        <v>453</v>
      </c>
      <c r="UKI16">
        <f t="shared" ca="1" si="1153"/>
        <v>437</v>
      </c>
      <c r="UKJ16">
        <f t="shared" ca="1" si="1153"/>
        <v>976</v>
      </c>
      <c r="UKK16">
        <f t="shared" ca="1" si="1153"/>
        <v>884</v>
      </c>
      <c r="UKL16">
        <f t="shared" ca="1" si="1153"/>
        <v>535</v>
      </c>
      <c r="UKM16">
        <f t="shared" ca="1" si="1153"/>
        <v>673</v>
      </c>
      <c r="UKN16">
        <f t="shared" ca="1" si="1153"/>
        <v>420</v>
      </c>
      <c r="UKO16">
        <f t="shared" ca="1" si="1153"/>
        <v>248</v>
      </c>
      <c r="UKP16">
        <f t="shared" ca="1" si="1153"/>
        <v>562</v>
      </c>
      <c r="UKQ16">
        <f t="shared" ca="1" si="1153"/>
        <v>381</v>
      </c>
      <c r="UKR16">
        <f t="shared" ca="1" si="1153"/>
        <v>428</v>
      </c>
      <c r="UKS16">
        <f t="shared" ca="1" si="1153"/>
        <v>158</v>
      </c>
      <c r="UKT16">
        <f t="shared" ca="1" si="1153"/>
        <v>399</v>
      </c>
      <c r="UKU16">
        <f t="shared" ca="1" si="1153"/>
        <v>705</v>
      </c>
      <c r="UKV16">
        <f t="shared" ca="1" si="1153"/>
        <v>702</v>
      </c>
      <c r="UKW16">
        <f t="shared" ca="1" si="1153"/>
        <v>976</v>
      </c>
      <c r="UKX16">
        <f t="shared" ca="1" si="1153"/>
        <v>419</v>
      </c>
      <c r="UKY16">
        <f t="shared" ca="1" si="1153"/>
        <v>129</v>
      </c>
      <c r="UKZ16">
        <f t="shared" ca="1" si="1153"/>
        <v>480</v>
      </c>
      <c r="ULA16">
        <f t="shared" ca="1" si="1153"/>
        <v>677</v>
      </c>
      <c r="ULB16">
        <f t="shared" ca="1" si="1153"/>
        <v>813</v>
      </c>
      <c r="ULC16">
        <f t="shared" ca="1" si="1153"/>
        <v>633</v>
      </c>
      <c r="ULD16">
        <f t="shared" ca="1" si="1153"/>
        <v>204</v>
      </c>
      <c r="ULE16">
        <f t="shared" ca="1" si="1153"/>
        <v>351</v>
      </c>
      <c r="ULF16">
        <f t="shared" ca="1" si="1153"/>
        <v>767</v>
      </c>
      <c r="ULG16">
        <f t="shared" ca="1" si="1153"/>
        <v>382</v>
      </c>
      <c r="ULH16">
        <f t="shared" ca="1" si="1153"/>
        <v>585</v>
      </c>
      <c r="ULI16">
        <f t="shared" ca="1" si="1153"/>
        <v>609</v>
      </c>
      <c r="ULJ16">
        <f t="shared" ca="1" si="1153"/>
        <v>281</v>
      </c>
      <c r="ULK16">
        <f t="shared" ca="1" si="1153"/>
        <v>551</v>
      </c>
      <c r="ULL16">
        <f t="shared" ca="1" si="1153"/>
        <v>73</v>
      </c>
      <c r="ULM16">
        <f t="shared" ca="1" si="1153"/>
        <v>308</v>
      </c>
      <c r="ULN16">
        <f t="shared" ca="1" si="1153"/>
        <v>258</v>
      </c>
      <c r="ULO16">
        <f t="shared" ca="1" si="1153"/>
        <v>244</v>
      </c>
      <c r="ULP16">
        <f t="shared" ca="1" si="1153"/>
        <v>460</v>
      </c>
      <c r="ULQ16">
        <f t="shared" ca="1" si="1153"/>
        <v>747</v>
      </c>
      <c r="ULR16">
        <f t="shared" ca="1" si="1153"/>
        <v>31</v>
      </c>
      <c r="ULS16">
        <f t="shared" ca="1" si="1153"/>
        <v>528</v>
      </c>
      <c r="ULT16">
        <f t="shared" ca="1" si="1025"/>
        <v>647</v>
      </c>
      <c r="ULU16">
        <f t="shared" ca="1" si="1025"/>
        <v>346</v>
      </c>
      <c r="ULV16">
        <f t="shared" ca="1" si="1025"/>
        <v>201</v>
      </c>
      <c r="ULW16">
        <f t="shared" ca="1" si="1025"/>
        <v>754</v>
      </c>
      <c r="ULX16">
        <f t="shared" ca="1" si="1025"/>
        <v>98</v>
      </c>
      <c r="ULY16">
        <f t="shared" ca="1" si="1025"/>
        <v>372</v>
      </c>
      <c r="ULZ16">
        <f t="shared" ca="1" si="1025"/>
        <v>598</v>
      </c>
      <c r="UMA16">
        <f t="shared" ca="1" si="1025"/>
        <v>981</v>
      </c>
      <c r="UMB16">
        <f t="shared" ca="1" si="1025"/>
        <v>805</v>
      </c>
      <c r="UMC16">
        <f t="shared" ca="1" si="1025"/>
        <v>462</v>
      </c>
      <c r="UMD16">
        <f t="shared" ca="1" si="1025"/>
        <v>960</v>
      </c>
      <c r="UME16">
        <f t="shared" ca="1" si="1025"/>
        <v>145</v>
      </c>
      <c r="UMF16">
        <f t="shared" ca="1" si="1025"/>
        <v>250</v>
      </c>
      <c r="UMG16">
        <f t="shared" ca="1" si="1025"/>
        <v>791</v>
      </c>
      <c r="UMH16">
        <f t="shared" ca="1" si="1025"/>
        <v>269</v>
      </c>
      <c r="UMI16">
        <f t="shared" ca="1" si="1025"/>
        <v>930</v>
      </c>
      <c r="UMJ16">
        <f t="shared" ca="1" si="1025"/>
        <v>920</v>
      </c>
      <c r="UMK16">
        <f t="shared" ca="1" si="1025"/>
        <v>438</v>
      </c>
      <c r="UML16">
        <f t="shared" ca="1" si="1025"/>
        <v>809</v>
      </c>
      <c r="UMM16">
        <f t="shared" ca="1" si="1025"/>
        <v>289</v>
      </c>
      <c r="UMN16">
        <f t="shared" ca="1" si="1025"/>
        <v>418</v>
      </c>
      <c r="UMO16">
        <f t="shared" ca="1" si="1025"/>
        <v>936</v>
      </c>
      <c r="UMP16">
        <f t="shared" ca="1" si="1025"/>
        <v>78</v>
      </c>
      <c r="UMQ16">
        <f t="shared" ca="1" si="1025"/>
        <v>17</v>
      </c>
      <c r="UMR16">
        <f t="shared" ca="1" si="1025"/>
        <v>326</v>
      </c>
      <c r="UMS16">
        <f t="shared" ca="1" si="1025"/>
        <v>438</v>
      </c>
      <c r="UMT16">
        <f t="shared" ca="1" si="1025"/>
        <v>184</v>
      </c>
      <c r="UMU16">
        <f t="shared" ca="1" si="1025"/>
        <v>249</v>
      </c>
      <c r="UMV16">
        <f t="shared" ca="1" si="1025"/>
        <v>484</v>
      </c>
      <c r="UMW16">
        <f t="shared" ca="1" si="1025"/>
        <v>980</v>
      </c>
      <c r="UMX16">
        <f t="shared" ca="1" si="1025"/>
        <v>653</v>
      </c>
      <c r="UMY16">
        <f t="shared" ca="1" si="1025"/>
        <v>210</v>
      </c>
      <c r="UMZ16">
        <f t="shared" ca="1" si="1025"/>
        <v>849</v>
      </c>
      <c r="UNA16">
        <f t="shared" ca="1" si="1025"/>
        <v>920</v>
      </c>
      <c r="UNB16">
        <f t="shared" ca="1" si="1025"/>
        <v>326</v>
      </c>
      <c r="UNC16">
        <f t="shared" ca="1" si="1025"/>
        <v>518</v>
      </c>
      <c r="UND16">
        <f t="shared" ca="1" si="1025"/>
        <v>875</v>
      </c>
      <c r="UNE16">
        <f t="shared" ca="1" si="1025"/>
        <v>541</v>
      </c>
      <c r="UNF16">
        <f t="shared" ca="1" si="1025"/>
        <v>172</v>
      </c>
      <c r="UNG16">
        <f t="shared" ca="1" si="1025"/>
        <v>271</v>
      </c>
      <c r="UNH16">
        <f t="shared" ca="1" si="1025"/>
        <v>527</v>
      </c>
      <c r="UNI16">
        <f t="shared" ca="1" si="1025"/>
        <v>387</v>
      </c>
      <c r="UNJ16">
        <f t="shared" ca="1" si="1025"/>
        <v>529</v>
      </c>
      <c r="UNK16">
        <f t="shared" ca="1" si="1025"/>
        <v>669</v>
      </c>
      <c r="UNL16">
        <f t="shared" ca="1" si="1025"/>
        <v>515</v>
      </c>
      <c r="UNM16">
        <f t="shared" ca="1" si="1025"/>
        <v>575</v>
      </c>
      <c r="UNN16">
        <f t="shared" ca="1" si="1025"/>
        <v>528</v>
      </c>
      <c r="UNO16">
        <f t="shared" ca="1" si="1025"/>
        <v>200</v>
      </c>
      <c r="UNP16">
        <f t="shared" ca="1" si="1025"/>
        <v>604</v>
      </c>
      <c r="UNQ16">
        <f t="shared" ca="1" si="1025"/>
        <v>308</v>
      </c>
      <c r="UNR16">
        <f t="shared" ca="1" si="1025"/>
        <v>349</v>
      </c>
      <c r="UNS16">
        <f t="shared" ca="1" si="1025"/>
        <v>579</v>
      </c>
      <c r="UNT16">
        <f t="shared" ca="1" si="1025"/>
        <v>435</v>
      </c>
      <c r="UNU16">
        <f t="shared" ca="1" si="1025"/>
        <v>359</v>
      </c>
      <c r="UNV16">
        <f t="shared" ca="1" si="1025"/>
        <v>280</v>
      </c>
      <c r="UNW16">
        <f t="shared" ca="1" si="1025"/>
        <v>974</v>
      </c>
      <c r="UNX16">
        <f t="shared" ca="1" si="1025"/>
        <v>591</v>
      </c>
      <c r="UNY16">
        <f t="shared" ca="1" si="1025"/>
        <v>789</v>
      </c>
      <c r="UNZ16">
        <f t="shared" ca="1" si="1025"/>
        <v>586</v>
      </c>
      <c r="UOA16">
        <f t="shared" ca="1" si="1025"/>
        <v>857</v>
      </c>
      <c r="UOB16">
        <f t="shared" ca="1" si="1025"/>
        <v>563</v>
      </c>
      <c r="UOC16">
        <f t="shared" ca="1" si="1025"/>
        <v>803</v>
      </c>
      <c r="UOD16">
        <f t="shared" ca="1" si="897"/>
        <v>349</v>
      </c>
      <c r="UOE16">
        <f t="shared" ca="1" si="897"/>
        <v>132</v>
      </c>
      <c r="UOF16">
        <f t="shared" ref="UOF16:UQQ20" ca="1" si="1154">RANDBETWEEN(1,1000)</f>
        <v>122</v>
      </c>
      <c r="UOG16">
        <f t="shared" ca="1" si="1154"/>
        <v>823</v>
      </c>
      <c r="UOH16">
        <f t="shared" ca="1" si="1154"/>
        <v>209</v>
      </c>
      <c r="UOI16">
        <f t="shared" ca="1" si="1154"/>
        <v>288</v>
      </c>
      <c r="UOJ16">
        <f t="shared" ca="1" si="1154"/>
        <v>323</v>
      </c>
      <c r="UOK16">
        <f t="shared" ca="1" si="1154"/>
        <v>392</v>
      </c>
      <c r="UOL16">
        <f t="shared" ca="1" si="1154"/>
        <v>564</v>
      </c>
      <c r="UOM16">
        <f t="shared" ca="1" si="1154"/>
        <v>954</v>
      </c>
      <c r="UON16">
        <f t="shared" ca="1" si="1154"/>
        <v>162</v>
      </c>
      <c r="UOO16">
        <f t="shared" ca="1" si="1154"/>
        <v>268</v>
      </c>
      <c r="UOP16">
        <f t="shared" ca="1" si="1154"/>
        <v>800</v>
      </c>
      <c r="UOQ16">
        <f t="shared" ca="1" si="1154"/>
        <v>34</v>
      </c>
      <c r="UOR16">
        <f t="shared" ca="1" si="1154"/>
        <v>521</v>
      </c>
      <c r="UOS16">
        <f t="shared" ca="1" si="1154"/>
        <v>84</v>
      </c>
      <c r="UOT16">
        <f t="shared" ca="1" si="1154"/>
        <v>834</v>
      </c>
      <c r="UOU16">
        <f t="shared" ca="1" si="1154"/>
        <v>55</v>
      </c>
      <c r="UOV16">
        <f t="shared" ca="1" si="1154"/>
        <v>461</v>
      </c>
      <c r="UOW16">
        <f t="shared" ca="1" si="1154"/>
        <v>370</v>
      </c>
      <c r="UOX16">
        <f t="shared" ca="1" si="1154"/>
        <v>505</v>
      </c>
      <c r="UOY16">
        <f t="shared" ca="1" si="1154"/>
        <v>568</v>
      </c>
      <c r="UOZ16">
        <f t="shared" ca="1" si="1154"/>
        <v>161</v>
      </c>
      <c r="UPA16">
        <f t="shared" ca="1" si="1154"/>
        <v>731</v>
      </c>
      <c r="UPB16">
        <f t="shared" ca="1" si="1154"/>
        <v>726</v>
      </c>
      <c r="UPC16">
        <f t="shared" ca="1" si="1154"/>
        <v>793</v>
      </c>
      <c r="UPD16">
        <f t="shared" ca="1" si="1154"/>
        <v>80</v>
      </c>
      <c r="UPE16">
        <f t="shared" ca="1" si="1154"/>
        <v>271</v>
      </c>
      <c r="UPF16">
        <f t="shared" ca="1" si="1154"/>
        <v>85</v>
      </c>
      <c r="UPG16">
        <f t="shared" ca="1" si="1154"/>
        <v>369</v>
      </c>
      <c r="UPH16">
        <f t="shared" ca="1" si="1154"/>
        <v>284</v>
      </c>
      <c r="UPI16">
        <f t="shared" ca="1" si="1154"/>
        <v>989</v>
      </c>
      <c r="UPJ16">
        <f t="shared" ca="1" si="1154"/>
        <v>185</v>
      </c>
      <c r="UPK16">
        <f t="shared" ca="1" si="1154"/>
        <v>859</v>
      </c>
      <c r="UPL16">
        <f t="shared" ca="1" si="1154"/>
        <v>393</v>
      </c>
      <c r="UPM16">
        <f t="shared" ca="1" si="1154"/>
        <v>536</v>
      </c>
      <c r="UPN16">
        <f t="shared" ca="1" si="1154"/>
        <v>73</v>
      </c>
      <c r="UPO16">
        <f t="shared" ca="1" si="1154"/>
        <v>855</v>
      </c>
      <c r="UPP16">
        <f t="shared" ca="1" si="1154"/>
        <v>232</v>
      </c>
      <c r="UPQ16">
        <f t="shared" ca="1" si="1154"/>
        <v>129</v>
      </c>
      <c r="UPR16">
        <f t="shared" ca="1" si="1154"/>
        <v>171</v>
      </c>
      <c r="UPS16">
        <f t="shared" ca="1" si="1154"/>
        <v>772</v>
      </c>
      <c r="UPT16">
        <f t="shared" ca="1" si="1154"/>
        <v>142</v>
      </c>
      <c r="UPU16">
        <f t="shared" ca="1" si="1154"/>
        <v>567</v>
      </c>
      <c r="UPV16">
        <f t="shared" ca="1" si="1154"/>
        <v>439</v>
      </c>
      <c r="UPW16">
        <f t="shared" ca="1" si="1154"/>
        <v>67</v>
      </c>
      <c r="UPX16">
        <f t="shared" ca="1" si="1154"/>
        <v>175</v>
      </c>
      <c r="UPY16">
        <f t="shared" ca="1" si="1154"/>
        <v>347</v>
      </c>
      <c r="UPZ16">
        <f t="shared" ca="1" si="1154"/>
        <v>363</v>
      </c>
      <c r="UQA16">
        <f t="shared" ca="1" si="1154"/>
        <v>155</v>
      </c>
      <c r="UQB16">
        <f t="shared" ca="1" si="1154"/>
        <v>43</v>
      </c>
      <c r="UQC16">
        <f t="shared" ca="1" si="1154"/>
        <v>796</v>
      </c>
      <c r="UQD16">
        <f t="shared" ca="1" si="1154"/>
        <v>310</v>
      </c>
      <c r="UQE16">
        <f t="shared" ca="1" si="1154"/>
        <v>593</v>
      </c>
      <c r="UQF16">
        <f t="shared" ca="1" si="1154"/>
        <v>28</v>
      </c>
      <c r="UQG16">
        <f t="shared" ca="1" si="1154"/>
        <v>702</v>
      </c>
      <c r="UQH16">
        <f t="shared" ca="1" si="1154"/>
        <v>807</v>
      </c>
      <c r="UQI16">
        <f t="shared" ca="1" si="1154"/>
        <v>888</v>
      </c>
      <c r="UQJ16">
        <f t="shared" ca="1" si="1154"/>
        <v>496</v>
      </c>
      <c r="UQK16">
        <f t="shared" ca="1" si="1154"/>
        <v>692</v>
      </c>
      <c r="UQL16">
        <f t="shared" ca="1" si="1154"/>
        <v>836</v>
      </c>
      <c r="UQM16">
        <f t="shared" ca="1" si="1154"/>
        <v>84</v>
      </c>
      <c r="UQN16">
        <f t="shared" ca="1" si="1154"/>
        <v>721</v>
      </c>
      <c r="UQO16">
        <f t="shared" ca="1" si="1154"/>
        <v>17</v>
      </c>
      <c r="UQP16">
        <f t="shared" ca="1" si="1154"/>
        <v>811</v>
      </c>
      <c r="UQQ16">
        <f t="shared" ca="1" si="1154"/>
        <v>615</v>
      </c>
      <c r="UQR16">
        <f t="shared" ca="1" si="1026"/>
        <v>822</v>
      </c>
      <c r="UQS16">
        <f t="shared" ca="1" si="1026"/>
        <v>969</v>
      </c>
      <c r="UQT16">
        <f t="shared" ca="1" si="1026"/>
        <v>592</v>
      </c>
      <c r="UQU16">
        <f t="shared" ca="1" si="1026"/>
        <v>23</v>
      </c>
      <c r="UQV16">
        <f t="shared" ca="1" si="1026"/>
        <v>372</v>
      </c>
      <c r="UQW16">
        <f t="shared" ca="1" si="1026"/>
        <v>64</v>
      </c>
      <c r="UQX16">
        <f t="shared" ca="1" si="1026"/>
        <v>404</v>
      </c>
      <c r="UQY16">
        <f t="shared" ca="1" si="1026"/>
        <v>512</v>
      </c>
      <c r="UQZ16">
        <f t="shared" ca="1" si="1026"/>
        <v>724</v>
      </c>
      <c r="URA16">
        <f t="shared" ca="1" si="1026"/>
        <v>300</v>
      </c>
      <c r="URB16">
        <f t="shared" ca="1" si="1026"/>
        <v>912</v>
      </c>
      <c r="URC16">
        <f t="shared" ca="1" si="1026"/>
        <v>388</v>
      </c>
      <c r="URD16">
        <f t="shared" ca="1" si="1026"/>
        <v>796</v>
      </c>
      <c r="URE16">
        <f t="shared" ca="1" si="1026"/>
        <v>412</v>
      </c>
      <c r="URF16">
        <f t="shared" ca="1" si="1026"/>
        <v>847</v>
      </c>
      <c r="URG16">
        <f t="shared" ca="1" si="1026"/>
        <v>101</v>
      </c>
      <c r="URH16">
        <f t="shared" ca="1" si="1026"/>
        <v>907</v>
      </c>
      <c r="URI16">
        <f t="shared" ca="1" si="1026"/>
        <v>120</v>
      </c>
      <c r="URJ16">
        <f t="shared" ca="1" si="1026"/>
        <v>122</v>
      </c>
      <c r="URK16">
        <f t="shared" ca="1" si="1026"/>
        <v>3</v>
      </c>
      <c r="URL16">
        <f t="shared" ca="1" si="1026"/>
        <v>950</v>
      </c>
      <c r="URM16">
        <f t="shared" ca="1" si="1026"/>
        <v>787</v>
      </c>
      <c r="URN16">
        <f t="shared" ca="1" si="1026"/>
        <v>436</v>
      </c>
      <c r="URO16">
        <f t="shared" ca="1" si="1026"/>
        <v>945</v>
      </c>
      <c r="URP16">
        <f t="shared" ca="1" si="1026"/>
        <v>81</v>
      </c>
      <c r="URQ16">
        <f t="shared" ca="1" si="1026"/>
        <v>938</v>
      </c>
      <c r="URR16">
        <f t="shared" ca="1" si="1026"/>
        <v>506</v>
      </c>
      <c r="URS16">
        <f t="shared" ca="1" si="1026"/>
        <v>409</v>
      </c>
      <c r="URT16">
        <f t="shared" ca="1" si="1026"/>
        <v>938</v>
      </c>
      <c r="URU16">
        <f t="shared" ca="1" si="1026"/>
        <v>495</v>
      </c>
      <c r="URV16">
        <f t="shared" ca="1" si="1026"/>
        <v>193</v>
      </c>
      <c r="URW16">
        <f t="shared" ca="1" si="1026"/>
        <v>483</v>
      </c>
      <c r="URX16">
        <f t="shared" ca="1" si="1026"/>
        <v>625</v>
      </c>
      <c r="URY16">
        <f t="shared" ca="1" si="1026"/>
        <v>153</v>
      </c>
      <c r="URZ16">
        <f t="shared" ca="1" si="1026"/>
        <v>107</v>
      </c>
      <c r="USA16">
        <f t="shared" ca="1" si="1026"/>
        <v>913</v>
      </c>
      <c r="USB16">
        <f t="shared" ca="1" si="1026"/>
        <v>323</v>
      </c>
      <c r="USC16">
        <f t="shared" ca="1" si="1026"/>
        <v>73</v>
      </c>
      <c r="USD16">
        <f t="shared" ca="1" si="1026"/>
        <v>435</v>
      </c>
      <c r="USE16">
        <f t="shared" ca="1" si="1026"/>
        <v>543</v>
      </c>
      <c r="USF16">
        <f t="shared" ca="1" si="1026"/>
        <v>353</v>
      </c>
      <c r="USG16">
        <f t="shared" ca="1" si="1026"/>
        <v>633</v>
      </c>
      <c r="USH16">
        <f t="shared" ca="1" si="1026"/>
        <v>959</v>
      </c>
      <c r="USI16">
        <f t="shared" ca="1" si="1026"/>
        <v>431</v>
      </c>
      <c r="USJ16">
        <f t="shared" ca="1" si="1026"/>
        <v>710</v>
      </c>
      <c r="USK16">
        <f t="shared" ca="1" si="1026"/>
        <v>775</v>
      </c>
      <c r="USL16">
        <f t="shared" ca="1" si="1026"/>
        <v>958</v>
      </c>
      <c r="USM16">
        <f t="shared" ca="1" si="1026"/>
        <v>228</v>
      </c>
      <c r="USN16">
        <f t="shared" ca="1" si="1026"/>
        <v>571</v>
      </c>
      <c r="USO16">
        <f t="shared" ca="1" si="1026"/>
        <v>668</v>
      </c>
      <c r="USP16">
        <f t="shared" ca="1" si="1026"/>
        <v>658</v>
      </c>
      <c r="USQ16">
        <f t="shared" ca="1" si="1026"/>
        <v>356</v>
      </c>
      <c r="USR16">
        <f t="shared" ca="1" si="1026"/>
        <v>534</v>
      </c>
      <c r="USS16">
        <f t="shared" ca="1" si="1026"/>
        <v>304</v>
      </c>
      <c r="UST16">
        <f t="shared" ca="1" si="1026"/>
        <v>53</v>
      </c>
      <c r="USU16">
        <f t="shared" ca="1" si="1026"/>
        <v>696</v>
      </c>
      <c r="USV16">
        <f t="shared" ca="1" si="1026"/>
        <v>647</v>
      </c>
      <c r="USW16">
        <f t="shared" ca="1" si="1026"/>
        <v>757</v>
      </c>
      <c r="USX16">
        <f t="shared" ca="1" si="1026"/>
        <v>309</v>
      </c>
      <c r="USY16">
        <f t="shared" ca="1" si="1026"/>
        <v>445</v>
      </c>
      <c r="USZ16">
        <f t="shared" ca="1" si="1026"/>
        <v>30</v>
      </c>
      <c r="UTA16">
        <f t="shared" ca="1" si="1026"/>
        <v>491</v>
      </c>
      <c r="UTB16">
        <f t="shared" ca="1" si="898"/>
        <v>903</v>
      </c>
      <c r="UTC16">
        <f t="shared" ca="1" si="898"/>
        <v>989</v>
      </c>
      <c r="UTD16">
        <f t="shared" ref="UTD16:UVO20" ca="1" si="1155">RANDBETWEEN(1,1000)</f>
        <v>415</v>
      </c>
      <c r="UTE16">
        <f t="shared" ca="1" si="1155"/>
        <v>631</v>
      </c>
      <c r="UTF16">
        <f t="shared" ca="1" si="1155"/>
        <v>977</v>
      </c>
      <c r="UTG16">
        <f t="shared" ca="1" si="1155"/>
        <v>264</v>
      </c>
      <c r="UTH16">
        <f t="shared" ca="1" si="1155"/>
        <v>833</v>
      </c>
      <c r="UTI16">
        <f t="shared" ca="1" si="1155"/>
        <v>974</v>
      </c>
      <c r="UTJ16">
        <f t="shared" ca="1" si="1155"/>
        <v>515</v>
      </c>
      <c r="UTK16">
        <f t="shared" ca="1" si="1155"/>
        <v>360</v>
      </c>
      <c r="UTL16">
        <f t="shared" ca="1" si="1155"/>
        <v>484</v>
      </c>
      <c r="UTM16">
        <f t="shared" ca="1" si="1155"/>
        <v>245</v>
      </c>
      <c r="UTN16">
        <f t="shared" ca="1" si="1155"/>
        <v>174</v>
      </c>
      <c r="UTO16">
        <f t="shared" ca="1" si="1155"/>
        <v>328</v>
      </c>
      <c r="UTP16">
        <f t="shared" ca="1" si="1155"/>
        <v>902</v>
      </c>
      <c r="UTQ16">
        <f t="shared" ca="1" si="1155"/>
        <v>115</v>
      </c>
      <c r="UTR16">
        <f t="shared" ca="1" si="1155"/>
        <v>718</v>
      </c>
      <c r="UTS16">
        <f t="shared" ca="1" si="1155"/>
        <v>248</v>
      </c>
      <c r="UTT16">
        <f t="shared" ca="1" si="1155"/>
        <v>761</v>
      </c>
      <c r="UTU16">
        <f t="shared" ca="1" si="1155"/>
        <v>423</v>
      </c>
      <c r="UTV16">
        <f t="shared" ca="1" si="1155"/>
        <v>911</v>
      </c>
      <c r="UTW16">
        <f t="shared" ca="1" si="1155"/>
        <v>876</v>
      </c>
      <c r="UTX16">
        <f t="shared" ca="1" si="1155"/>
        <v>949</v>
      </c>
      <c r="UTY16">
        <f t="shared" ca="1" si="1155"/>
        <v>619</v>
      </c>
      <c r="UTZ16">
        <f t="shared" ca="1" si="1155"/>
        <v>600</v>
      </c>
      <c r="UUA16">
        <f t="shared" ca="1" si="1155"/>
        <v>75</v>
      </c>
      <c r="UUB16">
        <f t="shared" ca="1" si="1155"/>
        <v>879</v>
      </c>
      <c r="UUC16">
        <f t="shared" ca="1" si="1155"/>
        <v>898</v>
      </c>
      <c r="UUD16">
        <f t="shared" ca="1" si="1155"/>
        <v>853</v>
      </c>
      <c r="UUE16">
        <f t="shared" ca="1" si="1155"/>
        <v>152</v>
      </c>
      <c r="UUF16">
        <f t="shared" ca="1" si="1155"/>
        <v>272</v>
      </c>
      <c r="UUG16">
        <f t="shared" ca="1" si="1155"/>
        <v>583</v>
      </c>
      <c r="UUH16">
        <f t="shared" ca="1" si="1155"/>
        <v>708</v>
      </c>
      <c r="UUI16">
        <f t="shared" ca="1" si="1155"/>
        <v>458</v>
      </c>
      <c r="UUJ16">
        <f t="shared" ca="1" si="1155"/>
        <v>828</v>
      </c>
      <c r="UUK16">
        <f t="shared" ca="1" si="1155"/>
        <v>169</v>
      </c>
      <c r="UUL16">
        <f t="shared" ca="1" si="1155"/>
        <v>304</v>
      </c>
      <c r="UUM16">
        <f t="shared" ca="1" si="1155"/>
        <v>401</v>
      </c>
      <c r="UUN16">
        <f t="shared" ca="1" si="1155"/>
        <v>825</v>
      </c>
      <c r="UUO16">
        <f t="shared" ca="1" si="1155"/>
        <v>885</v>
      </c>
      <c r="UUP16">
        <f t="shared" ca="1" si="1155"/>
        <v>147</v>
      </c>
      <c r="UUQ16">
        <f t="shared" ca="1" si="1155"/>
        <v>696</v>
      </c>
      <c r="UUR16">
        <f t="shared" ca="1" si="1155"/>
        <v>992</v>
      </c>
      <c r="UUS16">
        <f t="shared" ca="1" si="1155"/>
        <v>491</v>
      </c>
      <c r="UUT16">
        <f t="shared" ca="1" si="1155"/>
        <v>959</v>
      </c>
      <c r="UUU16">
        <f t="shared" ca="1" si="1155"/>
        <v>840</v>
      </c>
      <c r="UUV16">
        <f t="shared" ca="1" si="1155"/>
        <v>457</v>
      </c>
      <c r="UUW16">
        <f t="shared" ca="1" si="1155"/>
        <v>509</v>
      </c>
      <c r="UUX16">
        <f t="shared" ca="1" si="1155"/>
        <v>772</v>
      </c>
      <c r="UUY16">
        <f t="shared" ca="1" si="1155"/>
        <v>653</v>
      </c>
      <c r="UUZ16">
        <f t="shared" ca="1" si="1155"/>
        <v>469</v>
      </c>
      <c r="UVA16">
        <f t="shared" ca="1" si="1155"/>
        <v>329</v>
      </c>
      <c r="UVB16">
        <f t="shared" ca="1" si="1155"/>
        <v>816</v>
      </c>
      <c r="UVC16">
        <f t="shared" ca="1" si="1155"/>
        <v>174</v>
      </c>
      <c r="UVD16">
        <f t="shared" ca="1" si="1155"/>
        <v>84</v>
      </c>
      <c r="UVE16">
        <f t="shared" ca="1" si="1155"/>
        <v>267</v>
      </c>
      <c r="UVF16">
        <f t="shared" ca="1" si="1155"/>
        <v>470</v>
      </c>
      <c r="UVG16">
        <f t="shared" ca="1" si="1155"/>
        <v>865</v>
      </c>
      <c r="UVH16">
        <f t="shared" ca="1" si="1155"/>
        <v>976</v>
      </c>
      <c r="UVI16">
        <f t="shared" ca="1" si="1155"/>
        <v>554</v>
      </c>
      <c r="UVJ16">
        <f t="shared" ca="1" si="1155"/>
        <v>258</v>
      </c>
      <c r="UVK16">
        <f t="shared" ca="1" si="1155"/>
        <v>816</v>
      </c>
      <c r="UVL16">
        <f t="shared" ca="1" si="1155"/>
        <v>338</v>
      </c>
      <c r="UVM16">
        <f t="shared" ca="1" si="1155"/>
        <v>962</v>
      </c>
      <c r="UVN16">
        <f t="shared" ca="1" si="1155"/>
        <v>940</v>
      </c>
      <c r="UVO16">
        <f t="shared" ca="1" si="1155"/>
        <v>212</v>
      </c>
      <c r="UVP16">
        <f t="shared" ca="1" si="1027"/>
        <v>307</v>
      </c>
      <c r="UVQ16">
        <f t="shared" ca="1" si="1027"/>
        <v>173</v>
      </c>
      <c r="UVR16">
        <f t="shared" ca="1" si="1027"/>
        <v>480</v>
      </c>
      <c r="UVS16">
        <f t="shared" ca="1" si="1027"/>
        <v>358</v>
      </c>
      <c r="UVT16">
        <f t="shared" ca="1" si="1027"/>
        <v>15</v>
      </c>
      <c r="UVU16">
        <f t="shared" ca="1" si="1027"/>
        <v>888</v>
      </c>
      <c r="UVV16">
        <f t="shared" ca="1" si="1027"/>
        <v>477</v>
      </c>
      <c r="UVW16">
        <f t="shared" ca="1" si="1027"/>
        <v>568</v>
      </c>
      <c r="UVX16">
        <f t="shared" ca="1" si="1027"/>
        <v>183</v>
      </c>
      <c r="UVY16">
        <f t="shared" ca="1" si="1027"/>
        <v>391</v>
      </c>
      <c r="UVZ16">
        <f t="shared" ca="1" si="1027"/>
        <v>158</v>
      </c>
      <c r="UWA16">
        <f t="shared" ca="1" si="1027"/>
        <v>166</v>
      </c>
      <c r="UWB16">
        <f t="shared" ca="1" si="1027"/>
        <v>916</v>
      </c>
      <c r="UWC16">
        <f t="shared" ca="1" si="1027"/>
        <v>42</v>
      </c>
      <c r="UWD16">
        <f t="shared" ca="1" si="1027"/>
        <v>942</v>
      </c>
      <c r="UWE16">
        <f t="shared" ca="1" si="1027"/>
        <v>686</v>
      </c>
      <c r="UWF16">
        <f t="shared" ca="1" si="1027"/>
        <v>363</v>
      </c>
      <c r="UWG16">
        <f t="shared" ca="1" si="1027"/>
        <v>176</v>
      </c>
      <c r="UWH16">
        <f t="shared" ca="1" si="1027"/>
        <v>758</v>
      </c>
      <c r="UWI16">
        <f t="shared" ca="1" si="1027"/>
        <v>497</v>
      </c>
      <c r="UWJ16">
        <f t="shared" ca="1" si="1027"/>
        <v>839</v>
      </c>
      <c r="UWK16">
        <f t="shared" ca="1" si="1027"/>
        <v>160</v>
      </c>
      <c r="UWL16">
        <f t="shared" ca="1" si="1027"/>
        <v>320</v>
      </c>
      <c r="UWM16">
        <f t="shared" ca="1" si="1027"/>
        <v>877</v>
      </c>
      <c r="UWN16">
        <f t="shared" ca="1" si="1027"/>
        <v>253</v>
      </c>
      <c r="UWO16">
        <f t="shared" ca="1" si="1027"/>
        <v>297</v>
      </c>
      <c r="UWP16">
        <f t="shared" ca="1" si="1027"/>
        <v>375</v>
      </c>
      <c r="UWQ16">
        <f t="shared" ca="1" si="1027"/>
        <v>493</v>
      </c>
      <c r="UWR16">
        <f t="shared" ca="1" si="1027"/>
        <v>588</v>
      </c>
      <c r="UWS16">
        <f t="shared" ca="1" si="1027"/>
        <v>25</v>
      </c>
      <c r="UWT16">
        <f t="shared" ca="1" si="1027"/>
        <v>468</v>
      </c>
      <c r="UWU16">
        <f t="shared" ca="1" si="1027"/>
        <v>708</v>
      </c>
      <c r="UWV16">
        <f t="shared" ca="1" si="1027"/>
        <v>23</v>
      </c>
      <c r="UWW16">
        <f t="shared" ca="1" si="1027"/>
        <v>80</v>
      </c>
      <c r="UWX16">
        <f t="shared" ca="1" si="1027"/>
        <v>65</v>
      </c>
      <c r="UWY16">
        <f t="shared" ca="1" si="1027"/>
        <v>276</v>
      </c>
      <c r="UWZ16">
        <f t="shared" ca="1" si="1027"/>
        <v>588</v>
      </c>
      <c r="UXA16">
        <f t="shared" ca="1" si="1027"/>
        <v>183</v>
      </c>
      <c r="UXB16">
        <f t="shared" ca="1" si="1027"/>
        <v>506</v>
      </c>
      <c r="UXC16">
        <f t="shared" ca="1" si="1027"/>
        <v>2</v>
      </c>
      <c r="UXD16">
        <f t="shared" ca="1" si="1027"/>
        <v>431</v>
      </c>
      <c r="UXE16">
        <f t="shared" ca="1" si="1027"/>
        <v>329</v>
      </c>
      <c r="UXF16">
        <f t="shared" ca="1" si="1027"/>
        <v>893</v>
      </c>
      <c r="UXG16">
        <f t="shared" ca="1" si="1027"/>
        <v>530</v>
      </c>
      <c r="UXH16">
        <f t="shared" ca="1" si="1027"/>
        <v>830</v>
      </c>
      <c r="UXI16">
        <f t="shared" ca="1" si="1027"/>
        <v>388</v>
      </c>
      <c r="UXJ16">
        <f t="shared" ca="1" si="1027"/>
        <v>566</v>
      </c>
      <c r="UXK16">
        <f t="shared" ca="1" si="1027"/>
        <v>537</v>
      </c>
      <c r="UXL16">
        <f t="shared" ca="1" si="1027"/>
        <v>251</v>
      </c>
      <c r="UXM16">
        <f t="shared" ca="1" si="1027"/>
        <v>460</v>
      </c>
      <c r="UXN16">
        <f t="shared" ca="1" si="1027"/>
        <v>869</v>
      </c>
      <c r="UXO16">
        <f t="shared" ca="1" si="1027"/>
        <v>670</v>
      </c>
      <c r="UXP16">
        <f t="shared" ca="1" si="1027"/>
        <v>718</v>
      </c>
      <c r="UXQ16">
        <f t="shared" ca="1" si="1027"/>
        <v>465</v>
      </c>
      <c r="UXR16">
        <f t="shared" ca="1" si="1027"/>
        <v>412</v>
      </c>
      <c r="UXS16">
        <f t="shared" ca="1" si="1027"/>
        <v>267</v>
      </c>
      <c r="UXT16">
        <f t="shared" ca="1" si="1027"/>
        <v>263</v>
      </c>
      <c r="UXU16">
        <f t="shared" ca="1" si="1027"/>
        <v>468</v>
      </c>
      <c r="UXV16">
        <f t="shared" ca="1" si="1027"/>
        <v>618</v>
      </c>
      <c r="UXW16">
        <f t="shared" ca="1" si="1027"/>
        <v>170</v>
      </c>
      <c r="UXX16">
        <f t="shared" ca="1" si="1027"/>
        <v>832</v>
      </c>
      <c r="UXY16">
        <f t="shared" ca="1" si="1027"/>
        <v>448</v>
      </c>
      <c r="UXZ16">
        <f t="shared" ca="1" si="899"/>
        <v>296</v>
      </c>
      <c r="UYA16">
        <f t="shared" ca="1" si="899"/>
        <v>735</v>
      </c>
      <c r="UYB16">
        <f t="shared" ref="UYB16:VAM20" ca="1" si="1156">RANDBETWEEN(1,1000)</f>
        <v>917</v>
      </c>
      <c r="UYC16">
        <f t="shared" ca="1" si="1156"/>
        <v>829</v>
      </c>
      <c r="UYD16">
        <f t="shared" ca="1" si="1156"/>
        <v>783</v>
      </c>
      <c r="UYE16">
        <f t="shared" ca="1" si="1156"/>
        <v>191</v>
      </c>
      <c r="UYF16">
        <f t="shared" ca="1" si="1156"/>
        <v>547</v>
      </c>
      <c r="UYG16">
        <f t="shared" ca="1" si="1156"/>
        <v>439</v>
      </c>
      <c r="UYH16">
        <f t="shared" ca="1" si="1156"/>
        <v>66</v>
      </c>
      <c r="UYI16">
        <f t="shared" ca="1" si="1156"/>
        <v>761</v>
      </c>
      <c r="UYJ16">
        <f t="shared" ca="1" si="1156"/>
        <v>999</v>
      </c>
      <c r="UYK16">
        <f t="shared" ca="1" si="1156"/>
        <v>729</v>
      </c>
      <c r="UYL16">
        <f t="shared" ca="1" si="1156"/>
        <v>825</v>
      </c>
      <c r="UYM16">
        <f t="shared" ca="1" si="1156"/>
        <v>459</v>
      </c>
      <c r="UYN16">
        <f t="shared" ca="1" si="1156"/>
        <v>531</v>
      </c>
      <c r="UYO16">
        <f t="shared" ca="1" si="1156"/>
        <v>729</v>
      </c>
      <c r="UYP16">
        <f t="shared" ca="1" si="1156"/>
        <v>952</v>
      </c>
      <c r="UYQ16">
        <f t="shared" ca="1" si="1156"/>
        <v>330</v>
      </c>
      <c r="UYR16">
        <f t="shared" ca="1" si="1156"/>
        <v>437</v>
      </c>
      <c r="UYS16">
        <f t="shared" ca="1" si="1156"/>
        <v>9</v>
      </c>
      <c r="UYT16">
        <f t="shared" ca="1" si="1156"/>
        <v>351</v>
      </c>
      <c r="UYU16">
        <f t="shared" ca="1" si="1156"/>
        <v>543</v>
      </c>
      <c r="UYV16">
        <f t="shared" ca="1" si="1156"/>
        <v>223</v>
      </c>
      <c r="UYW16">
        <f t="shared" ca="1" si="1156"/>
        <v>105</v>
      </c>
      <c r="UYX16">
        <f t="shared" ca="1" si="1156"/>
        <v>809</v>
      </c>
      <c r="UYY16">
        <f t="shared" ca="1" si="1156"/>
        <v>413</v>
      </c>
      <c r="UYZ16">
        <f t="shared" ca="1" si="1156"/>
        <v>495</v>
      </c>
      <c r="UZA16">
        <f t="shared" ca="1" si="1156"/>
        <v>830</v>
      </c>
      <c r="UZB16">
        <f t="shared" ca="1" si="1156"/>
        <v>508</v>
      </c>
      <c r="UZC16">
        <f t="shared" ca="1" si="1156"/>
        <v>4</v>
      </c>
      <c r="UZD16">
        <f t="shared" ca="1" si="1156"/>
        <v>561</v>
      </c>
      <c r="UZE16">
        <f t="shared" ca="1" si="1156"/>
        <v>270</v>
      </c>
      <c r="UZF16">
        <f t="shared" ca="1" si="1156"/>
        <v>942</v>
      </c>
      <c r="UZG16">
        <f t="shared" ca="1" si="1156"/>
        <v>997</v>
      </c>
      <c r="UZH16">
        <f t="shared" ca="1" si="1156"/>
        <v>465</v>
      </c>
      <c r="UZI16">
        <f t="shared" ca="1" si="1156"/>
        <v>303</v>
      </c>
      <c r="UZJ16">
        <f t="shared" ca="1" si="1156"/>
        <v>56</v>
      </c>
      <c r="UZK16">
        <f t="shared" ca="1" si="1156"/>
        <v>855</v>
      </c>
      <c r="UZL16">
        <f t="shared" ca="1" si="1156"/>
        <v>658</v>
      </c>
      <c r="UZM16">
        <f t="shared" ca="1" si="1156"/>
        <v>863</v>
      </c>
      <c r="UZN16">
        <f t="shared" ca="1" si="1156"/>
        <v>255</v>
      </c>
      <c r="UZO16">
        <f t="shared" ca="1" si="1156"/>
        <v>402</v>
      </c>
      <c r="UZP16">
        <f t="shared" ca="1" si="1156"/>
        <v>622</v>
      </c>
      <c r="UZQ16">
        <f t="shared" ca="1" si="1156"/>
        <v>644</v>
      </c>
      <c r="UZR16">
        <f t="shared" ca="1" si="1156"/>
        <v>96</v>
      </c>
      <c r="UZS16">
        <f t="shared" ca="1" si="1156"/>
        <v>46</v>
      </c>
      <c r="UZT16">
        <f t="shared" ca="1" si="1156"/>
        <v>84</v>
      </c>
      <c r="UZU16">
        <f t="shared" ca="1" si="1156"/>
        <v>577</v>
      </c>
      <c r="UZV16">
        <f t="shared" ca="1" si="1156"/>
        <v>450</v>
      </c>
      <c r="UZW16">
        <f t="shared" ca="1" si="1156"/>
        <v>460</v>
      </c>
      <c r="UZX16">
        <f t="shared" ca="1" si="1156"/>
        <v>948</v>
      </c>
      <c r="UZY16">
        <f t="shared" ca="1" si="1156"/>
        <v>569</v>
      </c>
      <c r="UZZ16">
        <f t="shared" ca="1" si="1156"/>
        <v>218</v>
      </c>
      <c r="VAA16">
        <f t="shared" ca="1" si="1156"/>
        <v>732</v>
      </c>
      <c r="VAB16">
        <f t="shared" ca="1" si="1156"/>
        <v>727</v>
      </c>
      <c r="VAC16">
        <f t="shared" ca="1" si="1156"/>
        <v>649</v>
      </c>
      <c r="VAD16">
        <f t="shared" ca="1" si="1156"/>
        <v>991</v>
      </c>
      <c r="VAE16">
        <f t="shared" ca="1" si="1156"/>
        <v>340</v>
      </c>
      <c r="VAF16">
        <f t="shared" ca="1" si="1156"/>
        <v>92</v>
      </c>
      <c r="VAG16">
        <f t="shared" ca="1" si="1156"/>
        <v>721</v>
      </c>
      <c r="VAH16">
        <f t="shared" ca="1" si="1156"/>
        <v>944</v>
      </c>
      <c r="VAI16">
        <f t="shared" ca="1" si="1156"/>
        <v>435</v>
      </c>
      <c r="VAJ16">
        <f t="shared" ca="1" si="1156"/>
        <v>153</v>
      </c>
      <c r="VAK16">
        <f t="shared" ca="1" si="1156"/>
        <v>178</v>
      </c>
      <c r="VAL16">
        <f t="shared" ca="1" si="1156"/>
        <v>762</v>
      </c>
      <c r="VAM16">
        <f t="shared" ca="1" si="1156"/>
        <v>285</v>
      </c>
      <c r="VAN16">
        <f t="shared" ca="1" si="1028"/>
        <v>283</v>
      </c>
      <c r="VAO16">
        <f t="shared" ca="1" si="1028"/>
        <v>316</v>
      </c>
      <c r="VAP16">
        <f t="shared" ca="1" si="1028"/>
        <v>957</v>
      </c>
      <c r="VAQ16">
        <f t="shared" ca="1" si="1028"/>
        <v>31</v>
      </c>
      <c r="VAR16">
        <f t="shared" ca="1" si="1028"/>
        <v>434</v>
      </c>
      <c r="VAS16">
        <f t="shared" ca="1" si="1028"/>
        <v>421</v>
      </c>
      <c r="VAT16">
        <f t="shared" ca="1" si="1028"/>
        <v>966</v>
      </c>
      <c r="VAU16">
        <f t="shared" ca="1" si="1028"/>
        <v>312</v>
      </c>
      <c r="VAV16">
        <f t="shared" ca="1" si="1028"/>
        <v>541</v>
      </c>
      <c r="VAW16">
        <f t="shared" ca="1" si="1028"/>
        <v>812</v>
      </c>
      <c r="VAX16">
        <f t="shared" ca="1" si="1028"/>
        <v>555</v>
      </c>
      <c r="VAY16">
        <f t="shared" ca="1" si="1028"/>
        <v>113</v>
      </c>
      <c r="VAZ16">
        <f t="shared" ca="1" si="1028"/>
        <v>69</v>
      </c>
      <c r="VBA16">
        <f t="shared" ca="1" si="1028"/>
        <v>697</v>
      </c>
      <c r="VBB16">
        <f t="shared" ca="1" si="1028"/>
        <v>128</v>
      </c>
      <c r="VBC16">
        <f t="shared" ca="1" si="1028"/>
        <v>270</v>
      </c>
      <c r="VBD16">
        <f t="shared" ca="1" si="1028"/>
        <v>642</v>
      </c>
      <c r="VBE16">
        <f t="shared" ca="1" si="1028"/>
        <v>924</v>
      </c>
      <c r="VBF16">
        <f t="shared" ca="1" si="1028"/>
        <v>298</v>
      </c>
      <c r="VBG16">
        <f t="shared" ca="1" si="1028"/>
        <v>137</v>
      </c>
      <c r="VBH16">
        <f t="shared" ca="1" si="1028"/>
        <v>263</v>
      </c>
      <c r="VBI16">
        <f t="shared" ca="1" si="1028"/>
        <v>936</v>
      </c>
      <c r="VBJ16">
        <f t="shared" ca="1" si="1028"/>
        <v>203</v>
      </c>
      <c r="VBK16">
        <f t="shared" ca="1" si="1028"/>
        <v>950</v>
      </c>
      <c r="VBL16">
        <f t="shared" ca="1" si="1028"/>
        <v>104</v>
      </c>
      <c r="VBM16">
        <f t="shared" ca="1" si="1028"/>
        <v>867</v>
      </c>
      <c r="VBN16">
        <f t="shared" ca="1" si="1028"/>
        <v>783</v>
      </c>
      <c r="VBO16">
        <f t="shared" ca="1" si="1028"/>
        <v>731</v>
      </c>
      <c r="VBP16">
        <f t="shared" ca="1" si="1028"/>
        <v>334</v>
      </c>
      <c r="VBQ16">
        <f t="shared" ca="1" si="1028"/>
        <v>252</v>
      </c>
      <c r="VBR16">
        <f t="shared" ca="1" si="1028"/>
        <v>181</v>
      </c>
      <c r="VBS16">
        <f t="shared" ca="1" si="1028"/>
        <v>740</v>
      </c>
      <c r="VBT16">
        <f t="shared" ca="1" si="1028"/>
        <v>460</v>
      </c>
      <c r="VBU16">
        <f t="shared" ca="1" si="1028"/>
        <v>598</v>
      </c>
      <c r="VBV16">
        <f t="shared" ca="1" si="1028"/>
        <v>623</v>
      </c>
      <c r="VBW16">
        <f t="shared" ca="1" si="1028"/>
        <v>14</v>
      </c>
      <c r="VBX16">
        <f t="shared" ca="1" si="1028"/>
        <v>670</v>
      </c>
      <c r="VBY16">
        <f t="shared" ca="1" si="1028"/>
        <v>52</v>
      </c>
      <c r="VBZ16">
        <f t="shared" ca="1" si="1028"/>
        <v>254</v>
      </c>
      <c r="VCA16">
        <f t="shared" ca="1" si="1028"/>
        <v>70</v>
      </c>
      <c r="VCB16">
        <f t="shared" ca="1" si="1028"/>
        <v>186</v>
      </c>
      <c r="VCC16">
        <f t="shared" ca="1" si="1028"/>
        <v>960</v>
      </c>
      <c r="VCD16">
        <f t="shared" ca="1" si="1028"/>
        <v>857</v>
      </c>
      <c r="VCE16">
        <f t="shared" ca="1" si="1028"/>
        <v>548</v>
      </c>
      <c r="VCF16">
        <f t="shared" ca="1" si="1028"/>
        <v>295</v>
      </c>
      <c r="VCG16">
        <f t="shared" ca="1" si="1028"/>
        <v>877</v>
      </c>
      <c r="VCH16">
        <f t="shared" ca="1" si="1028"/>
        <v>143</v>
      </c>
      <c r="VCI16">
        <f t="shared" ca="1" si="1028"/>
        <v>967</v>
      </c>
      <c r="VCJ16">
        <f t="shared" ca="1" si="1028"/>
        <v>481</v>
      </c>
      <c r="VCK16">
        <f t="shared" ca="1" si="1028"/>
        <v>949</v>
      </c>
      <c r="VCL16">
        <f t="shared" ca="1" si="1028"/>
        <v>643</v>
      </c>
      <c r="VCM16">
        <f t="shared" ca="1" si="1028"/>
        <v>183</v>
      </c>
      <c r="VCN16">
        <f t="shared" ca="1" si="1028"/>
        <v>458</v>
      </c>
      <c r="VCO16">
        <f t="shared" ca="1" si="1028"/>
        <v>265</v>
      </c>
      <c r="VCP16">
        <f t="shared" ca="1" si="1028"/>
        <v>710</v>
      </c>
      <c r="VCQ16">
        <f t="shared" ca="1" si="1028"/>
        <v>853</v>
      </c>
      <c r="VCR16">
        <f t="shared" ca="1" si="1028"/>
        <v>329</v>
      </c>
      <c r="VCS16">
        <f t="shared" ca="1" si="1028"/>
        <v>831</v>
      </c>
      <c r="VCT16">
        <f t="shared" ca="1" si="1028"/>
        <v>696</v>
      </c>
      <c r="VCU16">
        <f t="shared" ca="1" si="1028"/>
        <v>778</v>
      </c>
      <c r="VCV16">
        <f t="shared" ca="1" si="1028"/>
        <v>265</v>
      </c>
      <c r="VCW16">
        <f t="shared" ca="1" si="1028"/>
        <v>952</v>
      </c>
      <c r="VCX16">
        <f t="shared" ca="1" si="900"/>
        <v>704</v>
      </c>
      <c r="VCY16">
        <f t="shared" ca="1" si="900"/>
        <v>99</v>
      </c>
      <c r="VCZ16">
        <f t="shared" ref="VCZ16:VFK20" ca="1" si="1157">RANDBETWEEN(1,1000)</f>
        <v>25</v>
      </c>
      <c r="VDA16">
        <f t="shared" ca="1" si="1157"/>
        <v>374</v>
      </c>
      <c r="VDB16">
        <f t="shared" ca="1" si="1157"/>
        <v>145</v>
      </c>
      <c r="VDC16">
        <f t="shared" ca="1" si="1157"/>
        <v>295</v>
      </c>
      <c r="VDD16">
        <f t="shared" ca="1" si="1157"/>
        <v>403</v>
      </c>
      <c r="VDE16">
        <f t="shared" ca="1" si="1157"/>
        <v>621</v>
      </c>
      <c r="VDF16">
        <f t="shared" ca="1" si="1157"/>
        <v>453</v>
      </c>
      <c r="VDG16">
        <f t="shared" ca="1" si="1157"/>
        <v>846</v>
      </c>
      <c r="VDH16">
        <f t="shared" ca="1" si="1157"/>
        <v>885</v>
      </c>
      <c r="VDI16">
        <f t="shared" ca="1" si="1157"/>
        <v>474</v>
      </c>
      <c r="VDJ16">
        <f t="shared" ca="1" si="1157"/>
        <v>506</v>
      </c>
      <c r="VDK16">
        <f t="shared" ca="1" si="1157"/>
        <v>794</v>
      </c>
      <c r="VDL16">
        <f t="shared" ca="1" si="1157"/>
        <v>394</v>
      </c>
      <c r="VDM16">
        <f t="shared" ca="1" si="1157"/>
        <v>335</v>
      </c>
      <c r="VDN16">
        <f t="shared" ca="1" si="1157"/>
        <v>903</v>
      </c>
      <c r="VDO16">
        <f t="shared" ca="1" si="1157"/>
        <v>967</v>
      </c>
      <c r="VDP16">
        <f t="shared" ca="1" si="1157"/>
        <v>662</v>
      </c>
      <c r="VDQ16">
        <f t="shared" ca="1" si="1157"/>
        <v>680</v>
      </c>
      <c r="VDR16">
        <f t="shared" ca="1" si="1157"/>
        <v>590</v>
      </c>
      <c r="VDS16">
        <f t="shared" ca="1" si="1157"/>
        <v>501</v>
      </c>
      <c r="VDT16">
        <f t="shared" ca="1" si="1157"/>
        <v>833</v>
      </c>
      <c r="VDU16">
        <f t="shared" ca="1" si="1157"/>
        <v>825</v>
      </c>
      <c r="VDV16">
        <f t="shared" ca="1" si="1157"/>
        <v>45</v>
      </c>
      <c r="VDW16">
        <f t="shared" ca="1" si="1157"/>
        <v>960</v>
      </c>
      <c r="VDX16">
        <f t="shared" ca="1" si="1157"/>
        <v>916</v>
      </c>
      <c r="VDY16">
        <f t="shared" ca="1" si="1157"/>
        <v>22</v>
      </c>
      <c r="VDZ16">
        <f t="shared" ca="1" si="1157"/>
        <v>148</v>
      </c>
      <c r="VEA16">
        <f t="shared" ca="1" si="1157"/>
        <v>782</v>
      </c>
      <c r="VEB16">
        <f t="shared" ca="1" si="1157"/>
        <v>740</v>
      </c>
      <c r="VEC16">
        <f t="shared" ca="1" si="1157"/>
        <v>173</v>
      </c>
      <c r="VED16">
        <f t="shared" ca="1" si="1157"/>
        <v>581</v>
      </c>
      <c r="VEE16">
        <f t="shared" ca="1" si="1157"/>
        <v>698</v>
      </c>
      <c r="VEF16">
        <f t="shared" ca="1" si="1157"/>
        <v>861</v>
      </c>
      <c r="VEG16">
        <f t="shared" ca="1" si="1157"/>
        <v>216</v>
      </c>
      <c r="VEH16">
        <f t="shared" ca="1" si="1157"/>
        <v>252</v>
      </c>
      <c r="VEI16">
        <f t="shared" ca="1" si="1157"/>
        <v>567</v>
      </c>
      <c r="VEJ16">
        <f t="shared" ca="1" si="1157"/>
        <v>285</v>
      </c>
      <c r="VEK16">
        <f t="shared" ca="1" si="1157"/>
        <v>676</v>
      </c>
      <c r="VEL16">
        <f t="shared" ca="1" si="1157"/>
        <v>416</v>
      </c>
      <c r="VEM16">
        <f t="shared" ca="1" si="1157"/>
        <v>646</v>
      </c>
      <c r="VEN16">
        <f t="shared" ca="1" si="1157"/>
        <v>118</v>
      </c>
      <c r="VEO16">
        <f t="shared" ca="1" si="1157"/>
        <v>811</v>
      </c>
      <c r="VEP16">
        <f t="shared" ca="1" si="1157"/>
        <v>380</v>
      </c>
      <c r="VEQ16">
        <f t="shared" ca="1" si="1157"/>
        <v>128</v>
      </c>
      <c r="VER16">
        <f t="shared" ca="1" si="1157"/>
        <v>135</v>
      </c>
      <c r="VES16">
        <f t="shared" ca="1" si="1157"/>
        <v>808</v>
      </c>
      <c r="VET16">
        <f t="shared" ca="1" si="1157"/>
        <v>911</v>
      </c>
      <c r="VEU16">
        <f t="shared" ca="1" si="1157"/>
        <v>684</v>
      </c>
      <c r="VEV16">
        <f t="shared" ca="1" si="1157"/>
        <v>716</v>
      </c>
      <c r="VEW16">
        <f t="shared" ca="1" si="1157"/>
        <v>481</v>
      </c>
      <c r="VEX16">
        <f t="shared" ca="1" si="1157"/>
        <v>324</v>
      </c>
      <c r="VEY16">
        <f t="shared" ca="1" si="1157"/>
        <v>552</v>
      </c>
      <c r="VEZ16">
        <f t="shared" ca="1" si="1157"/>
        <v>38</v>
      </c>
      <c r="VFA16">
        <f t="shared" ca="1" si="1157"/>
        <v>920</v>
      </c>
      <c r="VFB16">
        <f t="shared" ca="1" si="1157"/>
        <v>893</v>
      </c>
      <c r="VFC16">
        <f t="shared" ca="1" si="1157"/>
        <v>653</v>
      </c>
      <c r="VFD16">
        <f t="shared" ca="1" si="1157"/>
        <v>318</v>
      </c>
      <c r="VFE16">
        <f t="shared" ca="1" si="1157"/>
        <v>319</v>
      </c>
      <c r="VFF16">
        <f t="shared" ca="1" si="1157"/>
        <v>698</v>
      </c>
      <c r="VFG16">
        <f t="shared" ca="1" si="1157"/>
        <v>401</v>
      </c>
      <c r="VFH16">
        <f t="shared" ca="1" si="1157"/>
        <v>229</v>
      </c>
      <c r="VFI16">
        <f t="shared" ca="1" si="1157"/>
        <v>975</v>
      </c>
      <c r="VFJ16">
        <f t="shared" ca="1" si="1157"/>
        <v>633</v>
      </c>
      <c r="VFK16">
        <f t="shared" ca="1" si="1157"/>
        <v>343</v>
      </c>
      <c r="VFL16">
        <f t="shared" ca="1" si="1029"/>
        <v>484</v>
      </c>
      <c r="VFM16">
        <f t="shared" ca="1" si="1029"/>
        <v>277</v>
      </c>
      <c r="VFN16">
        <f t="shared" ca="1" si="1029"/>
        <v>985</v>
      </c>
      <c r="VFO16">
        <f t="shared" ca="1" si="1029"/>
        <v>500</v>
      </c>
      <c r="VFP16">
        <f t="shared" ca="1" si="1029"/>
        <v>199</v>
      </c>
      <c r="VFQ16">
        <f t="shared" ca="1" si="1029"/>
        <v>736</v>
      </c>
      <c r="VFR16">
        <f t="shared" ca="1" si="1029"/>
        <v>643</v>
      </c>
      <c r="VFS16">
        <f t="shared" ca="1" si="1029"/>
        <v>474</v>
      </c>
      <c r="VFT16">
        <f t="shared" ca="1" si="1029"/>
        <v>36</v>
      </c>
      <c r="VFU16">
        <f t="shared" ca="1" si="1029"/>
        <v>354</v>
      </c>
      <c r="VFV16">
        <f t="shared" ca="1" si="1029"/>
        <v>248</v>
      </c>
      <c r="VFW16">
        <f t="shared" ca="1" si="1029"/>
        <v>189</v>
      </c>
      <c r="VFX16">
        <f t="shared" ca="1" si="1029"/>
        <v>997</v>
      </c>
      <c r="VFY16">
        <f t="shared" ca="1" si="1029"/>
        <v>725</v>
      </c>
      <c r="VFZ16">
        <f t="shared" ca="1" si="1029"/>
        <v>259</v>
      </c>
      <c r="VGA16">
        <f t="shared" ca="1" si="1029"/>
        <v>309</v>
      </c>
      <c r="VGB16">
        <f t="shared" ca="1" si="1029"/>
        <v>439</v>
      </c>
      <c r="VGC16">
        <f t="shared" ca="1" si="1029"/>
        <v>413</v>
      </c>
      <c r="VGD16">
        <f t="shared" ca="1" si="1029"/>
        <v>451</v>
      </c>
      <c r="VGE16">
        <f t="shared" ca="1" si="1029"/>
        <v>149</v>
      </c>
      <c r="VGF16">
        <f t="shared" ca="1" si="1029"/>
        <v>462</v>
      </c>
      <c r="VGG16">
        <f t="shared" ca="1" si="1029"/>
        <v>128</v>
      </c>
      <c r="VGH16">
        <f t="shared" ca="1" si="1029"/>
        <v>177</v>
      </c>
      <c r="VGI16">
        <f t="shared" ca="1" si="1029"/>
        <v>696</v>
      </c>
      <c r="VGJ16">
        <f t="shared" ca="1" si="1029"/>
        <v>872</v>
      </c>
      <c r="VGK16">
        <f t="shared" ca="1" si="1029"/>
        <v>937</v>
      </c>
      <c r="VGL16">
        <f t="shared" ca="1" si="1029"/>
        <v>97</v>
      </c>
      <c r="VGM16">
        <f t="shared" ca="1" si="1029"/>
        <v>833</v>
      </c>
      <c r="VGN16">
        <f t="shared" ca="1" si="1029"/>
        <v>865</v>
      </c>
      <c r="VGO16">
        <f t="shared" ca="1" si="1029"/>
        <v>465</v>
      </c>
      <c r="VGP16">
        <f t="shared" ca="1" si="1029"/>
        <v>138</v>
      </c>
      <c r="VGQ16">
        <f t="shared" ca="1" si="1029"/>
        <v>873</v>
      </c>
      <c r="VGR16">
        <f t="shared" ca="1" si="1029"/>
        <v>575</v>
      </c>
      <c r="VGS16">
        <f t="shared" ca="1" si="1029"/>
        <v>110</v>
      </c>
      <c r="VGT16">
        <f t="shared" ca="1" si="1029"/>
        <v>343</v>
      </c>
      <c r="VGU16">
        <f t="shared" ca="1" si="1029"/>
        <v>974</v>
      </c>
      <c r="VGV16">
        <f t="shared" ca="1" si="1029"/>
        <v>461</v>
      </c>
      <c r="VGW16">
        <f t="shared" ca="1" si="1029"/>
        <v>927</v>
      </c>
      <c r="VGX16">
        <f t="shared" ca="1" si="1029"/>
        <v>362</v>
      </c>
      <c r="VGY16">
        <f t="shared" ca="1" si="1029"/>
        <v>267</v>
      </c>
      <c r="VGZ16">
        <f t="shared" ca="1" si="1029"/>
        <v>594</v>
      </c>
      <c r="VHA16">
        <f t="shared" ca="1" si="1029"/>
        <v>782</v>
      </c>
      <c r="VHB16">
        <f t="shared" ca="1" si="1029"/>
        <v>758</v>
      </c>
      <c r="VHC16">
        <f t="shared" ca="1" si="1029"/>
        <v>240</v>
      </c>
      <c r="VHD16">
        <f t="shared" ca="1" si="1029"/>
        <v>986</v>
      </c>
      <c r="VHE16">
        <f t="shared" ca="1" si="1029"/>
        <v>325</v>
      </c>
      <c r="VHF16">
        <f t="shared" ca="1" si="1029"/>
        <v>648</v>
      </c>
      <c r="VHG16">
        <f t="shared" ca="1" si="1029"/>
        <v>326</v>
      </c>
      <c r="VHH16">
        <f t="shared" ca="1" si="1029"/>
        <v>464</v>
      </c>
      <c r="VHI16">
        <f t="shared" ca="1" si="1029"/>
        <v>906</v>
      </c>
      <c r="VHJ16">
        <f t="shared" ca="1" si="1029"/>
        <v>24</v>
      </c>
      <c r="VHK16">
        <f t="shared" ca="1" si="1029"/>
        <v>405</v>
      </c>
      <c r="VHL16">
        <f t="shared" ca="1" si="1029"/>
        <v>496</v>
      </c>
      <c r="VHM16">
        <f t="shared" ca="1" si="1029"/>
        <v>179</v>
      </c>
      <c r="VHN16">
        <f t="shared" ca="1" si="1029"/>
        <v>124</v>
      </c>
      <c r="VHO16">
        <f t="shared" ca="1" si="1029"/>
        <v>658</v>
      </c>
      <c r="VHP16">
        <f t="shared" ca="1" si="1029"/>
        <v>262</v>
      </c>
      <c r="VHQ16">
        <f t="shared" ca="1" si="1029"/>
        <v>226</v>
      </c>
      <c r="VHR16">
        <f t="shared" ca="1" si="1029"/>
        <v>643</v>
      </c>
      <c r="VHS16">
        <f t="shared" ca="1" si="1029"/>
        <v>962</v>
      </c>
      <c r="VHT16">
        <f t="shared" ca="1" si="1029"/>
        <v>176</v>
      </c>
      <c r="VHU16">
        <f t="shared" ca="1" si="1029"/>
        <v>79</v>
      </c>
      <c r="VHV16">
        <f t="shared" ca="1" si="901"/>
        <v>344</v>
      </c>
      <c r="VHW16">
        <f t="shared" ca="1" si="901"/>
        <v>406</v>
      </c>
      <c r="VHX16">
        <f t="shared" ref="VHX16:VKI20" ca="1" si="1158">RANDBETWEEN(1,1000)</f>
        <v>780</v>
      </c>
      <c r="VHY16">
        <f t="shared" ca="1" si="1158"/>
        <v>504</v>
      </c>
      <c r="VHZ16">
        <f t="shared" ca="1" si="1158"/>
        <v>241</v>
      </c>
      <c r="VIA16">
        <f t="shared" ca="1" si="1158"/>
        <v>920</v>
      </c>
      <c r="VIB16">
        <f t="shared" ca="1" si="1158"/>
        <v>278</v>
      </c>
      <c r="VIC16">
        <f t="shared" ca="1" si="1158"/>
        <v>270</v>
      </c>
      <c r="VID16">
        <f t="shared" ca="1" si="1158"/>
        <v>366</v>
      </c>
      <c r="VIE16">
        <f t="shared" ca="1" si="1158"/>
        <v>731</v>
      </c>
      <c r="VIF16">
        <f t="shared" ca="1" si="1158"/>
        <v>38</v>
      </c>
      <c r="VIG16">
        <f t="shared" ca="1" si="1158"/>
        <v>387</v>
      </c>
      <c r="VIH16">
        <f t="shared" ca="1" si="1158"/>
        <v>56</v>
      </c>
      <c r="VII16">
        <f t="shared" ca="1" si="1158"/>
        <v>590</v>
      </c>
      <c r="VIJ16">
        <f t="shared" ca="1" si="1158"/>
        <v>291</v>
      </c>
      <c r="VIK16">
        <f t="shared" ca="1" si="1158"/>
        <v>311</v>
      </c>
      <c r="VIL16">
        <f t="shared" ca="1" si="1158"/>
        <v>918</v>
      </c>
      <c r="VIM16">
        <f t="shared" ca="1" si="1158"/>
        <v>318</v>
      </c>
      <c r="VIN16">
        <f t="shared" ca="1" si="1158"/>
        <v>240</v>
      </c>
      <c r="VIO16">
        <f t="shared" ca="1" si="1158"/>
        <v>578</v>
      </c>
      <c r="VIP16">
        <f t="shared" ca="1" si="1158"/>
        <v>345</v>
      </c>
      <c r="VIQ16">
        <f t="shared" ca="1" si="1158"/>
        <v>948</v>
      </c>
      <c r="VIR16">
        <f t="shared" ca="1" si="1158"/>
        <v>918</v>
      </c>
      <c r="VIS16">
        <f t="shared" ca="1" si="1158"/>
        <v>242</v>
      </c>
      <c r="VIT16">
        <f t="shared" ca="1" si="1158"/>
        <v>629</v>
      </c>
      <c r="VIU16">
        <f t="shared" ca="1" si="1158"/>
        <v>313</v>
      </c>
      <c r="VIV16">
        <f t="shared" ca="1" si="1158"/>
        <v>416</v>
      </c>
      <c r="VIW16">
        <f t="shared" ca="1" si="1158"/>
        <v>66</v>
      </c>
      <c r="VIX16">
        <f t="shared" ca="1" si="1158"/>
        <v>481</v>
      </c>
      <c r="VIY16">
        <f t="shared" ca="1" si="1158"/>
        <v>177</v>
      </c>
      <c r="VIZ16">
        <f t="shared" ca="1" si="1158"/>
        <v>650</v>
      </c>
      <c r="VJA16">
        <f t="shared" ca="1" si="1158"/>
        <v>155</v>
      </c>
      <c r="VJB16">
        <f t="shared" ca="1" si="1158"/>
        <v>117</v>
      </c>
      <c r="VJC16">
        <f t="shared" ca="1" si="1158"/>
        <v>250</v>
      </c>
      <c r="VJD16">
        <f t="shared" ca="1" si="1158"/>
        <v>113</v>
      </c>
      <c r="VJE16">
        <f t="shared" ca="1" si="1158"/>
        <v>954</v>
      </c>
      <c r="VJF16">
        <f t="shared" ca="1" si="1158"/>
        <v>373</v>
      </c>
      <c r="VJG16">
        <f t="shared" ca="1" si="1158"/>
        <v>231</v>
      </c>
      <c r="VJH16">
        <f t="shared" ca="1" si="1158"/>
        <v>912</v>
      </c>
      <c r="VJI16">
        <f t="shared" ca="1" si="1158"/>
        <v>657</v>
      </c>
      <c r="VJJ16">
        <f t="shared" ca="1" si="1158"/>
        <v>350</v>
      </c>
      <c r="VJK16">
        <f t="shared" ca="1" si="1158"/>
        <v>392</v>
      </c>
      <c r="VJL16">
        <f t="shared" ca="1" si="1158"/>
        <v>493</v>
      </c>
      <c r="VJM16">
        <f t="shared" ca="1" si="1158"/>
        <v>273</v>
      </c>
      <c r="VJN16">
        <f t="shared" ca="1" si="1158"/>
        <v>484</v>
      </c>
      <c r="VJO16">
        <f t="shared" ca="1" si="1158"/>
        <v>136</v>
      </c>
      <c r="VJP16">
        <f t="shared" ca="1" si="1158"/>
        <v>532</v>
      </c>
      <c r="VJQ16">
        <f t="shared" ca="1" si="1158"/>
        <v>268</v>
      </c>
      <c r="VJR16">
        <f t="shared" ca="1" si="1158"/>
        <v>401</v>
      </c>
      <c r="VJS16">
        <f t="shared" ca="1" si="1158"/>
        <v>241</v>
      </c>
      <c r="VJT16">
        <f t="shared" ca="1" si="1158"/>
        <v>175</v>
      </c>
      <c r="VJU16">
        <f t="shared" ca="1" si="1158"/>
        <v>223</v>
      </c>
      <c r="VJV16">
        <f t="shared" ca="1" si="1158"/>
        <v>759</v>
      </c>
      <c r="VJW16">
        <f t="shared" ca="1" si="1158"/>
        <v>145</v>
      </c>
      <c r="VJX16">
        <f t="shared" ca="1" si="1158"/>
        <v>616</v>
      </c>
      <c r="VJY16">
        <f t="shared" ca="1" si="1158"/>
        <v>170</v>
      </c>
      <c r="VJZ16">
        <f t="shared" ca="1" si="1158"/>
        <v>708</v>
      </c>
      <c r="VKA16">
        <f t="shared" ca="1" si="1158"/>
        <v>716</v>
      </c>
      <c r="VKB16">
        <f t="shared" ca="1" si="1158"/>
        <v>125</v>
      </c>
      <c r="VKC16">
        <f t="shared" ca="1" si="1158"/>
        <v>499</v>
      </c>
      <c r="VKD16">
        <f t="shared" ca="1" si="1158"/>
        <v>549</v>
      </c>
      <c r="VKE16">
        <f t="shared" ca="1" si="1158"/>
        <v>741</v>
      </c>
      <c r="VKF16">
        <f t="shared" ca="1" si="1158"/>
        <v>181</v>
      </c>
      <c r="VKG16">
        <f t="shared" ca="1" si="1158"/>
        <v>550</v>
      </c>
      <c r="VKH16">
        <f t="shared" ca="1" si="1158"/>
        <v>909</v>
      </c>
      <c r="VKI16">
        <f t="shared" ca="1" si="1158"/>
        <v>638</v>
      </c>
      <c r="VKJ16">
        <f t="shared" ca="1" si="1030"/>
        <v>507</v>
      </c>
      <c r="VKK16">
        <f t="shared" ca="1" si="1030"/>
        <v>890</v>
      </c>
      <c r="VKL16">
        <f t="shared" ca="1" si="1030"/>
        <v>911</v>
      </c>
      <c r="VKM16">
        <f t="shared" ca="1" si="1030"/>
        <v>333</v>
      </c>
      <c r="VKN16">
        <f t="shared" ca="1" si="1030"/>
        <v>285</v>
      </c>
      <c r="VKO16">
        <f t="shared" ca="1" si="1030"/>
        <v>807</v>
      </c>
      <c r="VKP16">
        <f t="shared" ca="1" si="1030"/>
        <v>842</v>
      </c>
      <c r="VKQ16">
        <f t="shared" ca="1" si="1030"/>
        <v>272</v>
      </c>
      <c r="VKR16">
        <f t="shared" ca="1" si="1030"/>
        <v>30</v>
      </c>
      <c r="VKS16">
        <f t="shared" ca="1" si="1030"/>
        <v>376</v>
      </c>
      <c r="VKT16">
        <f t="shared" ca="1" si="1030"/>
        <v>121</v>
      </c>
      <c r="VKU16">
        <f t="shared" ca="1" si="1030"/>
        <v>414</v>
      </c>
      <c r="VKV16">
        <f t="shared" ca="1" si="1030"/>
        <v>17</v>
      </c>
      <c r="VKW16">
        <f t="shared" ca="1" si="1030"/>
        <v>133</v>
      </c>
      <c r="VKX16">
        <f t="shared" ca="1" si="1030"/>
        <v>981</v>
      </c>
      <c r="VKY16">
        <f t="shared" ca="1" si="1030"/>
        <v>917</v>
      </c>
      <c r="VKZ16">
        <f t="shared" ca="1" si="1030"/>
        <v>452</v>
      </c>
      <c r="VLA16">
        <f t="shared" ca="1" si="1030"/>
        <v>547</v>
      </c>
      <c r="VLB16">
        <f t="shared" ca="1" si="1030"/>
        <v>857</v>
      </c>
      <c r="VLC16">
        <f t="shared" ca="1" si="1030"/>
        <v>987</v>
      </c>
      <c r="VLD16">
        <f t="shared" ca="1" si="1030"/>
        <v>751</v>
      </c>
      <c r="VLE16">
        <f t="shared" ca="1" si="1030"/>
        <v>733</v>
      </c>
      <c r="VLF16">
        <f t="shared" ca="1" si="1030"/>
        <v>927</v>
      </c>
      <c r="VLG16">
        <f t="shared" ca="1" si="1030"/>
        <v>533</v>
      </c>
      <c r="VLH16">
        <f t="shared" ca="1" si="1030"/>
        <v>964</v>
      </c>
      <c r="VLI16">
        <f t="shared" ca="1" si="1030"/>
        <v>480</v>
      </c>
      <c r="VLJ16">
        <f t="shared" ca="1" si="1030"/>
        <v>537</v>
      </c>
      <c r="VLK16">
        <f t="shared" ca="1" si="1030"/>
        <v>245</v>
      </c>
      <c r="VLL16">
        <f t="shared" ca="1" si="1030"/>
        <v>783</v>
      </c>
      <c r="VLM16">
        <f t="shared" ca="1" si="1030"/>
        <v>536</v>
      </c>
      <c r="VLN16">
        <f t="shared" ca="1" si="1030"/>
        <v>924</v>
      </c>
      <c r="VLO16">
        <f t="shared" ca="1" si="1030"/>
        <v>953</v>
      </c>
      <c r="VLP16">
        <f t="shared" ca="1" si="1030"/>
        <v>218</v>
      </c>
      <c r="VLQ16">
        <f t="shared" ca="1" si="1030"/>
        <v>796</v>
      </c>
      <c r="VLR16">
        <f t="shared" ca="1" si="1030"/>
        <v>413</v>
      </c>
      <c r="VLS16">
        <f t="shared" ca="1" si="1030"/>
        <v>314</v>
      </c>
      <c r="VLT16">
        <f t="shared" ca="1" si="1030"/>
        <v>184</v>
      </c>
      <c r="VLU16">
        <f t="shared" ca="1" si="1030"/>
        <v>760</v>
      </c>
      <c r="VLV16">
        <f t="shared" ca="1" si="1030"/>
        <v>868</v>
      </c>
      <c r="VLW16">
        <f t="shared" ca="1" si="1030"/>
        <v>861</v>
      </c>
      <c r="VLX16">
        <f t="shared" ca="1" si="1030"/>
        <v>616</v>
      </c>
      <c r="VLY16">
        <f t="shared" ca="1" si="1030"/>
        <v>174</v>
      </c>
      <c r="VLZ16">
        <f t="shared" ca="1" si="1030"/>
        <v>290</v>
      </c>
      <c r="VMA16">
        <f t="shared" ca="1" si="1030"/>
        <v>553</v>
      </c>
      <c r="VMB16">
        <f t="shared" ca="1" si="1030"/>
        <v>920</v>
      </c>
      <c r="VMC16">
        <f t="shared" ca="1" si="1030"/>
        <v>684</v>
      </c>
      <c r="VMD16">
        <f t="shared" ca="1" si="1030"/>
        <v>770</v>
      </c>
      <c r="VME16">
        <f t="shared" ca="1" si="1030"/>
        <v>869</v>
      </c>
      <c r="VMF16">
        <f t="shared" ca="1" si="1030"/>
        <v>118</v>
      </c>
      <c r="VMG16">
        <f t="shared" ca="1" si="1030"/>
        <v>50</v>
      </c>
      <c r="VMH16">
        <f t="shared" ca="1" si="1030"/>
        <v>908</v>
      </c>
      <c r="VMI16">
        <f t="shared" ca="1" si="1030"/>
        <v>641</v>
      </c>
      <c r="VMJ16">
        <f t="shared" ca="1" si="1030"/>
        <v>842</v>
      </c>
      <c r="VMK16">
        <f t="shared" ca="1" si="1030"/>
        <v>668</v>
      </c>
      <c r="VML16">
        <f t="shared" ca="1" si="1030"/>
        <v>654</v>
      </c>
      <c r="VMM16">
        <f t="shared" ca="1" si="1030"/>
        <v>262</v>
      </c>
      <c r="VMN16">
        <f t="shared" ca="1" si="1030"/>
        <v>30</v>
      </c>
      <c r="VMO16">
        <f t="shared" ca="1" si="1030"/>
        <v>144</v>
      </c>
      <c r="VMP16">
        <f t="shared" ca="1" si="1030"/>
        <v>354</v>
      </c>
      <c r="VMQ16">
        <f t="shared" ca="1" si="1030"/>
        <v>879</v>
      </c>
      <c r="VMR16">
        <f t="shared" ca="1" si="1030"/>
        <v>964</v>
      </c>
      <c r="VMS16">
        <f t="shared" ca="1" si="1030"/>
        <v>278</v>
      </c>
      <c r="VMT16">
        <f t="shared" ca="1" si="902"/>
        <v>168</v>
      </c>
      <c r="VMU16">
        <f t="shared" ca="1" si="902"/>
        <v>318</v>
      </c>
      <c r="VMV16">
        <f t="shared" ref="VMV16:VPG20" ca="1" si="1159">RANDBETWEEN(1,1000)</f>
        <v>304</v>
      </c>
      <c r="VMW16">
        <f t="shared" ca="1" si="1159"/>
        <v>505</v>
      </c>
      <c r="VMX16">
        <f t="shared" ca="1" si="1159"/>
        <v>57</v>
      </c>
      <c r="VMY16">
        <f t="shared" ca="1" si="1159"/>
        <v>991</v>
      </c>
      <c r="VMZ16">
        <f t="shared" ca="1" si="1159"/>
        <v>754</v>
      </c>
      <c r="VNA16">
        <f t="shared" ca="1" si="1159"/>
        <v>532</v>
      </c>
      <c r="VNB16">
        <f t="shared" ca="1" si="1159"/>
        <v>655</v>
      </c>
      <c r="VNC16">
        <f t="shared" ca="1" si="1159"/>
        <v>168</v>
      </c>
      <c r="VND16">
        <f t="shared" ca="1" si="1159"/>
        <v>824</v>
      </c>
      <c r="VNE16">
        <f t="shared" ca="1" si="1159"/>
        <v>866</v>
      </c>
      <c r="VNF16">
        <f t="shared" ca="1" si="1159"/>
        <v>362</v>
      </c>
      <c r="VNG16">
        <f t="shared" ca="1" si="1159"/>
        <v>960</v>
      </c>
      <c r="VNH16">
        <f t="shared" ca="1" si="1159"/>
        <v>788</v>
      </c>
      <c r="VNI16">
        <f t="shared" ca="1" si="1159"/>
        <v>968</v>
      </c>
      <c r="VNJ16">
        <f t="shared" ca="1" si="1159"/>
        <v>217</v>
      </c>
      <c r="VNK16">
        <f t="shared" ca="1" si="1159"/>
        <v>579</v>
      </c>
      <c r="VNL16">
        <f t="shared" ca="1" si="1159"/>
        <v>121</v>
      </c>
      <c r="VNM16">
        <f t="shared" ca="1" si="1159"/>
        <v>436</v>
      </c>
      <c r="VNN16">
        <f t="shared" ca="1" si="1159"/>
        <v>718</v>
      </c>
      <c r="VNO16">
        <f t="shared" ca="1" si="1159"/>
        <v>948</v>
      </c>
      <c r="VNP16">
        <f t="shared" ca="1" si="1159"/>
        <v>983</v>
      </c>
      <c r="VNQ16">
        <f t="shared" ca="1" si="1159"/>
        <v>315</v>
      </c>
      <c r="VNR16">
        <f t="shared" ca="1" si="1159"/>
        <v>892</v>
      </c>
      <c r="VNS16">
        <f t="shared" ca="1" si="1159"/>
        <v>991</v>
      </c>
      <c r="VNT16">
        <f t="shared" ca="1" si="1159"/>
        <v>828</v>
      </c>
      <c r="VNU16">
        <f t="shared" ca="1" si="1159"/>
        <v>581</v>
      </c>
      <c r="VNV16">
        <f t="shared" ca="1" si="1159"/>
        <v>26</v>
      </c>
      <c r="VNW16">
        <f t="shared" ca="1" si="1159"/>
        <v>40</v>
      </c>
      <c r="VNX16">
        <f t="shared" ca="1" si="1159"/>
        <v>414</v>
      </c>
      <c r="VNY16">
        <f t="shared" ca="1" si="1159"/>
        <v>26</v>
      </c>
      <c r="VNZ16">
        <f t="shared" ca="1" si="1159"/>
        <v>851</v>
      </c>
      <c r="VOA16">
        <f t="shared" ca="1" si="1159"/>
        <v>786</v>
      </c>
      <c r="VOB16">
        <f t="shared" ca="1" si="1159"/>
        <v>270</v>
      </c>
      <c r="VOC16">
        <f t="shared" ca="1" si="1159"/>
        <v>961</v>
      </c>
      <c r="VOD16">
        <f t="shared" ca="1" si="1159"/>
        <v>109</v>
      </c>
      <c r="VOE16">
        <f t="shared" ca="1" si="1159"/>
        <v>649</v>
      </c>
      <c r="VOF16">
        <f t="shared" ca="1" si="1159"/>
        <v>206</v>
      </c>
      <c r="VOG16">
        <f t="shared" ca="1" si="1159"/>
        <v>101</v>
      </c>
      <c r="VOH16">
        <f t="shared" ca="1" si="1159"/>
        <v>282</v>
      </c>
      <c r="VOI16">
        <f t="shared" ca="1" si="1159"/>
        <v>558</v>
      </c>
      <c r="VOJ16">
        <f t="shared" ca="1" si="1159"/>
        <v>2</v>
      </c>
      <c r="VOK16">
        <f t="shared" ca="1" si="1159"/>
        <v>394</v>
      </c>
      <c r="VOL16">
        <f t="shared" ca="1" si="1159"/>
        <v>555</v>
      </c>
      <c r="VOM16">
        <f t="shared" ca="1" si="1159"/>
        <v>962</v>
      </c>
      <c r="VON16">
        <f t="shared" ca="1" si="1159"/>
        <v>892</v>
      </c>
      <c r="VOO16">
        <f t="shared" ca="1" si="1159"/>
        <v>438</v>
      </c>
      <c r="VOP16">
        <f t="shared" ca="1" si="1159"/>
        <v>106</v>
      </c>
      <c r="VOQ16">
        <f t="shared" ca="1" si="1159"/>
        <v>696</v>
      </c>
      <c r="VOR16">
        <f t="shared" ca="1" si="1159"/>
        <v>272</v>
      </c>
      <c r="VOS16">
        <f t="shared" ca="1" si="1159"/>
        <v>582</v>
      </c>
      <c r="VOT16">
        <f t="shared" ca="1" si="1159"/>
        <v>483</v>
      </c>
      <c r="VOU16">
        <f t="shared" ca="1" si="1159"/>
        <v>755</v>
      </c>
      <c r="VOV16">
        <f t="shared" ca="1" si="1159"/>
        <v>589</v>
      </c>
      <c r="VOW16">
        <f t="shared" ca="1" si="1159"/>
        <v>726</v>
      </c>
      <c r="VOX16">
        <f t="shared" ca="1" si="1159"/>
        <v>778</v>
      </c>
      <c r="VOY16">
        <f t="shared" ca="1" si="1159"/>
        <v>83</v>
      </c>
      <c r="VOZ16">
        <f t="shared" ca="1" si="1159"/>
        <v>350</v>
      </c>
      <c r="VPA16">
        <f t="shared" ca="1" si="1159"/>
        <v>748</v>
      </c>
      <c r="VPB16">
        <f t="shared" ca="1" si="1159"/>
        <v>333</v>
      </c>
      <c r="VPC16">
        <f t="shared" ca="1" si="1159"/>
        <v>357</v>
      </c>
      <c r="VPD16">
        <f t="shared" ca="1" si="1159"/>
        <v>468</v>
      </c>
      <c r="VPE16">
        <f t="shared" ca="1" si="1159"/>
        <v>193</v>
      </c>
      <c r="VPF16">
        <f t="shared" ca="1" si="1159"/>
        <v>495</v>
      </c>
      <c r="VPG16">
        <f t="shared" ca="1" si="1159"/>
        <v>20</v>
      </c>
      <c r="VPH16">
        <f t="shared" ca="1" si="1031"/>
        <v>534</v>
      </c>
      <c r="VPI16">
        <f t="shared" ca="1" si="1031"/>
        <v>409</v>
      </c>
      <c r="VPJ16">
        <f t="shared" ca="1" si="1031"/>
        <v>653</v>
      </c>
      <c r="VPK16">
        <f t="shared" ca="1" si="1031"/>
        <v>500</v>
      </c>
      <c r="VPL16">
        <f t="shared" ca="1" si="1031"/>
        <v>668</v>
      </c>
      <c r="VPM16">
        <f t="shared" ca="1" si="1031"/>
        <v>102</v>
      </c>
      <c r="VPN16">
        <f t="shared" ca="1" si="1031"/>
        <v>184</v>
      </c>
      <c r="VPO16">
        <f t="shared" ca="1" si="1031"/>
        <v>794</v>
      </c>
      <c r="VPP16">
        <f t="shared" ca="1" si="1031"/>
        <v>154</v>
      </c>
      <c r="VPQ16">
        <f t="shared" ca="1" si="1031"/>
        <v>147</v>
      </c>
      <c r="VPR16">
        <f t="shared" ca="1" si="1031"/>
        <v>482</v>
      </c>
      <c r="VPS16">
        <f t="shared" ca="1" si="1031"/>
        <v>238</v>
      </c>
      <c r="VPT16">
        <f t="shared" ca="1" si="1031"/>
        <v>719</v>
      </c>
      <c r="VPU16">
        <f t="shared" ca="1" si="1031"/>
        <v>272</v>
      </c>
      <c r="VPV16">
        <f t="shared" ca="1" si="1031"/>
        <v>889</v>
      </c>
      <c r="VPW16">
        <f t="shared" ca="1" si="1031"/>
        <v>565</v>
      </c>
      <c r="VPX16">
        <f t="shared" ca="1" si="1031"/>
        <v>208</v>
      </c>
      <c r="VPY16">
        <f t="shared" ca="1" si="1031"/>
        <v>659</v>
      </c>
      <c r="VPZ16">
        <f t="shared" ca="1" si="1031"/>
        <v>285</v>
      </c>
      <c r="VQA16">
        <f t="shared" ca="1" si="1031"/>
        <v>337</v>
      </c>
      <c r="VQB16">
        <f t="shared" ca="1" si="1031"/>
        <v>42</v>
      </c>
      <c r="VQC16">
        <f t="shared" ca="1" si="1031"/>
        <v>246</v>
      </c>
      <c r="VQD16">
        <f t="shared" ca="1" si="1031"/>
        <v>824</v>
      </c>
      <c r="VQE16">
        <f t="shared" ca="1" si="1031"/>
        <v>65</v>
      </c>
      <c r="VQF16">
        <f t="shared" ca="1" si="1031"/>
        <v>473</v>
      </c>
      <c r="VQG16">
        <f t="shared" ca="1" si="1031"/>
        <v>610</v>
      </c>
      <c r="VQH16">
        <f t="shared" ca="1" si="1031"/>
        <v>229</v>
      </c>
      <c r="VQI16">
        <f t="shared" ca="1" si="1031"/>
        <v>48</v>
      </c>
      <c r="VQJ16">
        <f t="shared" ca="1" si="1031"/>
        <v>414</v>
      </c>
      <c r="VQK16">
        <f t="shared" ca="1" si="1031"/>
        <v>170</v>
      </c>
      <c r="VQL16">
        <f t="shared" ca="1" si="1031"/>
        <v>530</v>
      </c>
      <c r="VQM16">
        <f t="shared" ca="1" si="1031"/>
        <v>617</v>
      </c>
      <c r="VQN16">
        <f t="shared" ca="1" si="1031"/>
        <v>827</v>
      </c>
      <c r="VQO16">
        <f t="shared" ca="1" si="1031"/>
        <v>784</v>
      </c>
      <c r="VQP16">
        <f t="shared" ca="1" si="1031"/>
        <v>357</v>
      </c>
      <c r="VQQ16">
        <f t="shared" ca="1" si="1031"/>
        <v>81</v>
      </c>
      <c r="VQR16">
        <f t="shared" ca="1" si="1031"/>
        <v>484</v>
      </c>
      <c r="VQS16">
        <f t="shared" ca="1" si="1031"/>
        <v>908</v>
      </c>
      <c r="VQT16">
        <f t="shared" ca="1" si="1031"/>
        <v>332</v>
      </c>
      <c r="VQU16">
        <f t="shared" ca="1" si="1031"/>
        <v>961</v>
      </c>
      <c r="VQV16">
        <f t="shared" ca="1" si="1031"/>
        <v>922</v>
      </c>
      <c r="VQW16">
        <f t="shared" ca="1" si="1031"/>
        <v>157</v>
      </c>
      <c r="VQX16">
        <f t="shared" ca="1" si="1031"/>
        <v>685</v>
      </c>
      <c r="VQY16">
        <f t="shared" ca="1" si="1031"/>
        <v>457</v>
      </c>
      <c r="VQZ16">
        <f t="shared" ca="1" si="1031"/>
        <v>286</v>
      </c>
      <c r="VRA16">
        <f t="shared" ca="1" si="1031"/>
        <v>664</v>
      </c>
      <c r="VRB16">
        <f t="shared" ca="1" si="1031"/>
        <v>381</v>
      </c>
      <c r="VRC16">
        <f t="shared" ca="1" si="1031"/>
        <v>607</v>
      </c>
      <c r="VRD16">
        <f t="shared" ca="1" si="1031"/>
        <v>435</v>
      </c>
      <c r="VRE16">
        <f t="shared" ca="1" si="1031"/>
        <v>722</v>
      </c>
      <c r="VRF16">
        <f t="shared" ca="1" si="1031"/>
        <v>183</v>
      </c>
      <c r="VRG16">
        <f t="shared" ca="1" si="1031"/>
        <v>456</v>
      </c>
      <c r="VRH16">
        <f t="shared" ca="1" si="1031"/>
        <v>273</v>
      </c>
      <c r="VRI16">
        <f t="shared" ca="1" si="1031"/>
        <v>487</v>
      </c>
      <c r="VRJ16">
        <f t="shared" ca="1" si="1031"/>
        <v>264</v>
      </c>
      <c r="VRK16">
        <f t="shared" ca="1" si="1031"/>
        <v>666</v>
      </c>
      <c r="VRL16">
        <f t="shared" ca="1" si="1031"/>
        <v>693</v>
      </c>
      <c r="VRM16">
        <f t="shared" ca="1" si="1031"/>
        <v>147</v>
      </c>
      <c r="VRN16">
        <f t="shared" ca="1" si="1031"/>
        <v>262</v>
      </c>
      <c r="VRO16">
        <f t="shared" ca="1" si="1031"/>
        <v>318</v>
      </c>
      <c r="VRP16">
        <f t="shared" ca="1" si="1031"/>
        <v>731</v>
      </c>
      <c r="VRQ16">
        <f t="shared" ca="1" si="1031"/>
        <v>269</v>
      </c>
      <c r="VRR16">
        <f t="shared" ca="1" si="903"/>
        <v>151</v>
      </c>
      <c r="VRS16">
        <f t="shared" ca="1" si="903"/>
        <v>837</v>
      </c>
      <c r="VRT16">
        <f t="shared" ref="VRT16:VUE20" ca="1" si="1160">RANDBETWEEN(1,1000)</f>
        <v>132</v>
      </c>
      <c r="VRU16">
        <f t="shared" ca="1" si="1160"/>
        <v>332</v>
      </c>
      <c r="VRV16">
        <f t="shared" ca="1" si="1160"/>
        <v>379</v>
      </c>
      <c r="VRW16">
        <f t="shared" ca="1" si="1160"/>
        <v>724</v>
      </c>
      <c r="VRX16">
        <f t="shared" ca="1" si="1160"/>
        <v>424</v>
      </c>
      <c r="VRY16">
        <f t="shared" ca="1" si="1160"/>
        <v>246</v>
      </c>
      <c r="VRZ16">
        <f t="shared" ca="1" si="1160"/>
        <v>417</v>
      </c>
      <c r="VSA16">
        <f t="shared" ca="1" si="1160"/>
        <v>197</v>
      </c>
      <c r="VSB16">
        <f t="shared" ca="1" si="1160"/>
        <v>135</v>
      </c>
      <c r="VSC16">
        <f t="shared" ca="1" si="1160"/>
        <v>817</v>
      </c>
      <c r="VSD16">
        <f t="shared" ca="1" si="1160"/>
        <v>420</v>
      </c>
      <c r="VSE16">
        <f t="shared" ca="1" si="1160"/>
        <v>432</v>
      </c>
      <c r="VSF16">
        <f t="shared" ca="1" si="1160"/>
        <v>311</v>
      </c>
      <c r="VSG16">
        <f t="shared" ca="1" si="1160"/>
        <v>867</v>
      </c>
      <c r="VSH16">
        <f t="shared" ca="1" si="1160"/>
        <v>432</v>
      </c>
      <c r="VSI16">
        <f t="shared" ca="1" si="1160"/>
        <v>383</v>
      </c>
      <c r="VSJ16">
        <f t="shared" ca="1" si="1160"/>
        <v>360</v>
      </c>
      <c r="VSK16">
        <f t="shared" ca="1" si="1160"/>
        <v>865</v>
      </c>
      <c r="VSL16">
        <f t="shared" ca="1" si="1160"/>
        <v>646</v>
      </c>
      <c r="VSM16">
        <f t="shared" ca="1" si="1160"/>
        <v>210</v>
      </c>
      <c r="VSN16">
        <f t="shared" ca="1" si="1160"/>
        <v>812</v>
      </c>
      <c r="VSO16">
        <f t="shared" ca="1" si="1160"/>
        <v>284</v>
      </c>
      <c r="VSP16">
        <f t="shared" ca="1" si="1160"/>
        <v>273</v>
      </c>
      <c r="VSQ16">
        <f t="shared" ca="1" si="1160"/>
        <v>181</v>
      </c>
      <c r="VSR16">
        <f t="shared" ca="1" si="1160"/>
        <v>657</v>
      </c>
      <c r="VSS16">
        <f t="shared" ca="1" si="1160"/>
        <v>20</v>
      </c>
      <c r="VST16">
        <f t="shared" ca="1" si="1160"/>
        <v>329</v>
      </c>
      <c r="VSU16">
        <f t="shared" ca="1" si="1160"/>
        <v>434</v>
      </c>
      <c r="VSV16">
        <f t="shared" ca="1" si="1160"/>
        <v>249</v>
      </c>
      <c r="VSW16">
        <f t="shared" ca="1" si="1160"/>
        <v>553</v>
      </c>
      <c r="VSX16">
        <f t="shared" ca="1" si="1160"/>
        <v>786</v>
      </c>
      <c r="VSY16">
        <f t="shared" ca="1" si="1160"/>
        <v>327</v>
      </c>
      <c r="VSZ16">
        <f t="shared" ca="1" si="1160"/>
        <v>142</v>
      </c>
      <c r="VTA16">
        <f t="shared" ca="1" si="1160"/>
        <v>94</v>
      </c>
      <c r="VTB16">
        <f t="shared" ca="1" si="1160"/>
        <v>823</v>
      </c>
      <c r="VTC16">
        <f t="shared" ca="1" si="1160"/>
        <v>204</v>
      </c>
      <c r="VTD16">
        <f t="shared" ca="1" si="1160"/>
        <v>413</v>
      </c>
      <c r="VTE16">
        <f t="shared" ca="1" si="1160"/>
        <v>717</v>
      </c>
      <c r="VTF16">
        <f t="shared" ca="1" si="1160"/>
        <v>968</v>
      </c>
      <c r="VTG16">
        <f t="shared" ca="1" si="1160"/>
        <v>461</v>
      </c>
      <c r="VTH16">
        <f t="shared" ca="1" si="1160"/>
        <v>853</v>
      </c>
      <c r="VTI16">
        <f t="shared" ca="1" si="1160"/>
        <v>581</v>
      </c>
      <c r="VTJ16">
        <f t="shared" ca="1" si="1160"/>
        <v>483</v>
      </c>
      <c r="VTK16">
        <f t="shared" ca="1" si="1160"/>
        <v>468</v>
      </c>
      <c r="VTL16">
        <f t="shared" ca="1" si="1160"/>
        <v>810</v>
      </c>
      <c r="VTM16">
        <f t="shared" ca="1" si="1160"/>
        <v>149</v>
      </c>
      <c r="VTN16">
        <f t="shared" ca="1" si="1160"/>
        <v>359</v>
      </c>
      <c r="VTO16">
        <f t="shared" ca="1" si="1160"/>
        <v>98</v>
      </c>
      <c r="VTP16">
        <f t="shared" ca="1" si="1160"/>
        <v>452</v>
      </c>
      <c r="VTQ16">
        <f t="shared" ca="1" si="1160"/>
        <v>859</v>
      </c>
      <c r="VTR16">
        <f t="shared" ca="1" si="1160"/>
        <v>875</v>
      </c>
      <c r="VTS16">
        <f t="shared" ca="1" si="1160"/>
        <v>266</v>
      </c>
      <c r="VTT16">
        <f t="shared" ca="1" si="1160"/>
        <v>623</v>
      </c>
      <c r="VTU16">
        <f t="shared" ca="1" si="1160"/>
        <v>658</v>
      </c>
      <c r="VTV16">
        <f t="shared" ca="1" si="1160"/>
        <v>579</v>
      </c>
      <c r="VTW16">
        <f t="shared" ca="1" si="1160"/>
        <v>730</v>
      </c>
      <c r="VTX16">
        <f t="shared" ca="1" si="1160"/>
        <v>518</v>
      </c>
      <c r="VTY16">
        <f t="shared" ca="1" si="1160"/>
        <v>917</v>
      </c>
      <c r="VTZ16">
        <f t="shared" ca="1" si="1160"/>
        <v>708</v>
      </c>
      <c r="VUA16">
        <f t="shared" ca="1" si="1160"/>
        <v>443</v>
      </c>
      <c r="VUB16">
        <f t="shared" ca="1" si="1160"/>
        <v>147</v>
      </c>
      <c r="VUC16">
        <f t="shared" ca="1" si="1160"/>
        <v>870</v>
      </c>
      <c r="VUD16">
        <f t="shared" ca="1" si="1160"/>
        <v>123</v>
      </c>
      <c r="VUE16">
        <f t="shared" ca="1" si="1160"/>
        <v>375</v>
      </c>
      <c r="VUF16">
        <f t="shared" ca="1" si="1032"/>
        <v>850</v>
      </c>
      <c r="VUG16">
        <f t="shared" ca="1" si="1032"/>
        <v>29</v>
      </c>
      <c r="VUH16">
        <f t="shared" ca="1" si="1032"/>
        <v>63</v>
      </c>
      <c r="VUI16">
        <f t="shared" ca="1" si="1032"/>
        <v>24</v>
      </c>
      <c r="VUJ16">
        <f t="shared" ca="1" si="1032"/>
        <v>561</v>
      </c>
      <c r="VUK16">
        <f t="shared" ca="1" si="1032"/>
        <v>197</v>
      </c>
      <c r="VUL16">
        <f t="shared" ca="1" si="1032"/>
        <v>907</v>
      </c>
      <c r="VUM16">
        <f t="shared" ca="1" si="1032"/>
        <v>148</v>
      </c>
      <c r="VUN16">
        <f t="shared" ca="1" si="1032"/>
        <v>880</v>
      </c>
      <c r="VUO16">
        <f t="shared" ca="1" si="1032"/>
        <v>382</v>
      </c>
      <c r="VUP16">
        <f t="shared" ca="1" si="1032"/>
        <v>422</v>
      </c>
      <c r="VUQ16">
        <f t="shared" ca="1" si="1032"/>
        <v>45</v>
      </c>
      <c r="VUR16">
        <f t="shared" ca="1" si="1032"/>
        <v>803</v>
      </c>
      <c r="VUS16">
        <f t="shared" ca="1" si="1032"/>
        <v>371</v>
      </c>
      <c r="VUT16">
        <f t="shared" ca="1" si="1032"/>
        <v>412</v>
      </c>
      <c r="VUU16">
        <f t="shared" ca="1" si="1032"/>
        <v>372</v>
      </c>
      <c r="VUV16">
        <f t="shared" ca="1" si="1032"/>
        <v>111</v>
      </c>
      <c r="VUW16">
        <f t="shared" ca="1" si="1032"/>
        <v>534</v>
      </c>
      <c r="VUX16">
        <f t="shared" ca="1" si="1032"/>
        <v>19</v>
      </c>
      <c r="VUY16">
        <f t="shared" ca="1" si="1032"/>
        <v>954</v>
      </c>
      <c r="VUZ16">
        <f t="shared" ca="1" si="1032"/>
        <v>699</v>
      </c>
      <c r="VVA16">
        <f t="shared" ca="1" si="1032"/>
        <v>339</v>
      </c>
      <c r="VVB16">
        <f t="shared" ca="1" si="1032"/>
        <v>866</v>
      </c>
      <c r="VVC16">
        <f t="shared" ca="1" si="1032"/>
        <v>674</v>
      </c>
      <c r="VVD16">
        <f t="shared" ca="1" si="1032"/>
        <v>536</v>
      </c>
      <c r="VVE16">
        <f t="shared" ca="1" si="1032"/>
        <v>345</v>
      </c>
      <c r="VVF16">
        <f t="shared" ca="1" si="1032"/>
        <v>624</v>
      </c>
      <c r="VVG16">
        <f t="shared" ca="1" si="1032"/>
        <v>148</v>
      </c>
      <c r="VVH16">
        <f t="shared" ca="1" si="1032"/>
        <v>78</v>
      </c>
      <c r="VVI16">
        <f t="shared" ca="1" si="1032"/>
        <v>855</v>
      </c>
      <c r="VVJ16">
        <f t="shared" ca="1" si="1032"/>
        <v>309</v>
      </c>
      <c r="VVK16">
        <f t="shared" ca="1" si="1032"/>
        <v>588</v>
      </c>
      <c r="VVL16">
        <f t="shared" ca="1" si="1032"/>
        <v>752</v>
      </c>
      <c r="VVM16">
        <f t="shared" ca="1" si="1032"/>
        <v>604</v>
      </c>
      <c r="VVN16">
        <f t="shared" ca="1" si="1032"/>
        <v>641</v>
      </c>
      <c r="VVO16">
        <f t="shared" ca="1" si="1032"/>
        <v>970</v>
      </c>
      <c r="VVP16">
        <f t="shared" ca="1" si="1032"/>
        <v>144</v>
      </c>
      <c r="VVQ16">
        <f t="shared" ca="1" si="1032"/>
        <v>305</v>
      </c>
      <c r="VVR16">
        <f t="shared" ca="1" si="1032"/>
        <v>933</v>
      </c>
      <c r="VVS16">
        <f t="shared" ca="1" si="1032"/>
        <v>516</v>
      </c>
      <c r="VVT16">
        <f t="shared" ca="1" si="1032"/>
        <v>952</v>
      </c>
      <c r="VVU16">
        <f t="shared" ca="1" si="1032"/>
        <v>504</v>
      </c>
      <c r="VVV16">
        <f t="shared" ca="1" si="1032"/>
        <v>942</v>
      </c>
      <c r="VVW16">
        <f t="shared" ca="1" si="1032"/>
        <v>731</v>
      </c>
      <c r="VVX16">
        <f t="shared" ca="1" si="1032"/>
        <v>907</v>
      </c>
      <c r="VVY16">
        <f t="shared" ca="1" si="1032"/>
        <v>622</v>
      </c>
      <c r="VVZ16">
        <f t="shared" ca="1" si="1032"/>
        <v>720</v>
      </c>
      <c r="VWA16">
        <f t="shared" ca="1" si="1032"/>
        <v>304</v>
      </c>
      <c r="VWB16">
        <f t="shared" ca="1" si="1032"/>
        <v>93</v>
      </c>
      <c r="VWC16">
        <f t="shared" ca="1" si="1032"/>
        <v>7</v>
      </c>
      <c r="VWD16">
        <f t="shared" ca="1" si="1032"/>
        <v>979</v>
      </c>
      <c r="VWE16">
        <f t="shared" ca="1" si="1032"/>
        <v>959</v>
      </c>
      <c r="VWF16">
        <f t="shared" ca="1" si="1032"/>
        <v>843</v>
      </c>
      <c r="VWG16">
        <f t="shared" ca="1" si="1032"/>
        <v>891</v>
      </c>
      <c r="VWH16">
        <f t="shared" ca="1" si="1032"/>
        <v>142</v>
      </c>
      <c r="VWI16">
        <f t="shared" ca="1" si="1032"/>
        <v>254</v>
      </c>
      <c r="VWJ16">
        <f t="shared" ca="1" si="1032"/>
        <v>963</v>
      </c>
      <c r="VWK16">
        <f t="shared" ca="1" si="1032"/>
        <v>355</v>
      </c>
      <c r="VWL16">
        <f t="shared" ca="1" si="1032"/>
        <v>312</v>
      </c>
      <c r="VWM16">
        <f t="shared" ca="1" si="1032"/>
        <v>91</v>
      </c>
      <c r="VWN16">
        <f t="shared" ca="1" si="1032"/>
        <v>16</v>
      </c>
      <c r="VWO16">
        <f t="shared" ca="1" si="1032"/>
        <v>185</v>
      </c>
      <c r="VWP16">
        <f t="shared" ca="1" si="904"/>
        <v>621</v>
      </c>
      <c r="VWQ16">
        <f t="shared" ca="1" si="904"/>
        <v>70</v>
      </c>
      <c r="VWR16">
        <f t="shared" ref="VWR16:VZC20" ca="1" si="1161">RANDBETWEEN(1,1000)</f>
        <v>700</v>
      </c>
      <c r="VWS16">
        <f t="shared" ca="1" si="1161"/>
        <v>192</v>
      </c>
      <c r="VWT16">
        <f t="shared" ca="1" si="1161"/>
        <v>262</v>
      </c>
      <c r="VWU16">
        <f t="shared" ca="1" si="1161"/>
        <v>629</v>
      </c>
      <c r="VWV16">
        <f t="shared" ca="1" si="1161"/>
        <v>101</v>
      </c>
      <c r="VWW16">
        <f t="shared" ca="1" si="1161"/>
        <v>517</v>
      </c>
      <c r="VWX16">
        <f t="shared" ca="1" si="1161"/>
        <v>814</v>
      </c>
      <c r="VWY16">
        <f t="shared" ca="1" si="1161"/>
        <v>741</v>
      </c>
      <c r="VWZ16">
        <f t="shared" ca="1" si="1161"/>
        <v>212</v>
      </c>
      <c r="VXA16">
        <f t="shared" ca="1" si="1161"/>
        <v>238</v>
      </c>
      <c r="VXB16">
        <f t="shared" ca="1" si="1161"/>
        <v>201</v>
      </c>
      <c r="VXC16">
        <f t="shared" ca="1" si="1161"/>
        <v>533</v>
      </c>
      <c r="VXD16">
        <f t="shared" ca="1" si="1161"/>
        <v>778</v>
      </c>
      <c r="VXE16">
        <f t="shared" ca="1" si="1161"/>
        <v>106</v>
      </c>
      <c r="VXF16">
        <f t="shared" ca="1" si="1161"/>
        <v>191</v>
      </c>
      <c r="VXG16">
        <f t="shared" ca="1" si="1161"/>
        <v>689</v>
      </c>
      <c r="VXH16">
        <f t="shared" ca="1" si="1161"/>
        <v>737</v>
      </c>
      <c r="VXI16">
        <f t="shared" ca="1" si="1161"/>
        <v>275</v>
      </c>
      <c r="VXJ16">
        <f t="shared" ca="1" si="1161"/>
        <v>786</v>
      </c>
      <c r="VXK16">
        <f t="shared" ca="1" si="1161"/>
        <v>576</v>
      </c>
      <c r="VXL16">
        <f t="shared" ca="1" si="1161"/>
        <v>516</v>
      </c>
      <c r="VXM16">
        <f t="shared" ca="1" si="1161"/>
        <v>716</v>
      </c>
      <c r="VXN16">
        <f t="shared" ca="1" si="1161"/>
        <v>849</v>
      </c>
      <c r="VXO16">
        <f t="shared" ca="1" si="1161"/>
        <v>623</v>
      </c>
      <c r="VXP16">
        <f t="shared" ca="1" si="1161"/>
        <v>925</v>
      </c>
      <c r="VXQ16">
        <f t="shared" ca="1" si="1161"/>
        <v>41</v>
      </c>
      <c r="VXR16">
        <f t="shared" ca="1" si="1161"/>
        <v>527</v>
      </c>
      <c r="VXS16">
        <f t="shared" ca="1" si="1161"/>
        <v>855</v>
      </c>
      <c r="VXT16">
        <f t="shared" ca="1" si="1161"/>
        <v>689</v>
      </c>
      <c r="VXU16">
        <f t="shared" ca="1" si="1161"/>
        <v>938</v>
      </c>
      <c r="VXV16">
        <f t="shared" ca="1" si="1161"/>
        <v>567</v>
      </c>
      <c r="VXW16">
        <f t="shared" ca="1" si="1161"/>
        <v>641</v>
      </c>
      <c r="VXX16">
        <f t="shared" ca="1" si="1161"/>
        <v>770</v>
      </c>
      <c r="VXY16">
        <f t="shared" ca="1" si="1161"/>
        <v>329</v>
      </c>
      <c r="VXZ16">
        <f t="shared" ca="1" si="1161"/>
        <v>217</v>
      </c>
      <c r="VYA16">
        <f t="shared" ca="1" si="1161"/>
        <v>816</v>
      </c>
      <c r="VYB16">
        <f t="shared" ca="1" si="1161"/>
        <v>868</v>
      </c>
      <c r="VYC16">
        <f t="shared" ca="1" si="1161"/>
        <v>331</v>
      </c>
      <c r="VYD16">
        <f t="shared" ca="1" si="1161"/>
        <v>792</v>
      </c>
      <c r="VYE16">
        <f t="shared" ca="1" si="1161"/>
        <v>195</v>
      </c>
      <c r="VYF16">
        <f t="shared" ca="1" si="1161"/>
        <v>447</v>
      </c>
      <c r="VYG16">
        <f t="shared" ca="1" si="1161"/>
        <v>981</v>
      </c>
      <c r="VYH16">
        <f t="shared" ca="1" si="1161"/>
        <v>402</v>
      </c>
      <c r="VYI16">
        <f t="shared" ca="1" si="1161"/>
        <v>709</v>
      </c>
      <c r="VYJ16">
        <f t="shared" ca="1" si="1161"/>
        <v>124</v>
      </c>
      <c r="VYK16">
        <f t="shared" ca="1" si="1161"/>
        <v>329</v>
      </c>
      <c r="VYL16">
        <f t="shared" ca="1" si="1161"/>
        <v>27</v>
      </c>
      <c r="VYM16">
        <f t="shared" ca="1" si="1161"/>
        <v>739</v>
      </c>
      <c r="VYN16">
        <f t="shared" ca="1" si="1161"/>
        <v>601</v>
      </c>
      <c r="VYO16">
        <f t="shared" ca="1" si="1161"/>
        <v>503</v>
      </c>
      <c r="VYP16">
        <f t="shared" ca="1" si="1161"/>
        <v>968</v>
      </c>
      <c r="VYQ16">
        <f t="shared" ca="1" si="1161"/>
        <v>637</v>
      </c>
      <c r="VYR16">
        <f t="shared" ca="1" si="1161"/>
        <v>889</v>
      </c>
      <c r="VYS16">
        <f t="shared" ca="1" si="1161"/>
        <v>355</v>
      </c>
      <c r="VYT16">
        <f t="shared" ca="1" si="1161"/>
        <v>61</v>
      </c>
      <c r="VYU16">
        <f t="shared" ca="1" si="1161"/>
        <v>677</v>
      </c>
      <c r="VYV16">
        <f t="shared" ca="1" si="1161"/>
        <v>977</v>
      </c>
      <c r="VYW16">
        <f t="shared" ca="1" si="1161"/>
        <v>304</v>
      </c>
      <c r="VYX16">
        <f t="shared" ca="1" si="1161"/>
        <v>982</v>
      </c>
      <c r="VYY16">
        <f t="shared" ca="1" si="1161"/>
        <v>868</v>
      </c>
      <c r="VYZ16">
        <f t="shared" ca="1" si="1161"/>
        <v>986</v>
      </c>
      <c r="VZA16">
        <f t="shared" ca="1" si="1161"/>
        <v>684</v>
      </c>
      <c r="VZB16">
        <f t="shared" ca="1" si="1161"/>
        <v>276</v>
      </c>
      <c r="VZC16">
        <f t="shared" ca="1" si="1161"/>
        <v>213</v>
      </c>
      <c r="VZD16">
        <f t="shared" ca="1" si="1033"/>
        <v>806</v>
      </c>
      <c r="VZE16">
        <f t="shared" ca="1" si="1033"/>
        <v>575</v>
      </c>
      <c r="VZF16">
        <f t="shared" ca="1" si="1033"/>
        <v>737</v>
      </c>
      <c r="VZG16">
        <f t="shared" ca="1" si="1033"/>
        <v>406</v>
      </c>
      <c r="VZH16">
        <f t="shared" ca="1" si="1033"/>
        <v>438</v>
      </c>
      <c r="VZI16">
        <f t="shared" ca="1" si="1033"/>
        <v>259</v>
      </c>
      <c r="VZJ16">
        <f t="shared" ca="1" si="1033"/>
        <v>502</v>
      </c>
      <c r="VZK16">
        <f t="shared" ca="1" si="1033"/>
        <v>17</v>
      </c>
      <c r="VZL16">
        <f t="shared" ca="1" si="1033"/>
        <v>885</v>
      </c>
      <c r="VZM16">
        <f t="shared" ca="1" si="1033"/>
        <v>317</v>
      </c>
      <c r="VZN16">
        <f t="shared" ca="1" si="1033"/>
        <v>620</v>
      </c>
      <c r="VZO16">
        <f t="shared" ca="1" si="1033"/>
        <v>908</v>
      </c>
      <c r="VZP16">
        <f t="shared" ca="1" si="1033"/>
        <v>711</v>
      </c>
      <c r="VZQ16">
        <f t="shared" ca="1" si="1033"/>
        <v>807</v>
      </c>
      <c r="VZR16">
        <f t="shared" ca="1" si="1033"/>
        <v>698</v>
      </c>
      <c r="VZS16">
        <f t="shared" ca="1" si="1033"/>
        <v>524</v>
      </c>
      <c r="VZT16">
        <f t="shared" ca="1" si="1033"/>
        <v>656</v>
      </c>
      <c r="VZU16">
        <f t="shared" ca="1" si="1033"/>
        <v>665</v>
      </c>
      <c r="VZV16">
        <f t="shared" ca="1" si="1033"/>
        <v>730</v>
      </c>
      <c r="VZW16">
        <f t="shared" ca="1" si="1033"/>
        <v>680</v>
      </c>
      <c r="VZX16">
        <f t="shared" ca="1" si="1033"/>
        <v>509</v>
      </c>
      <c r="VZY16">
        <f t="shared" ca="1" si="1033"/>
        <v>578</v>
      </c>
      <c r="VZZ16">
        <f t="shared" ca="1" si="1033"/>
        <v>256</v>
      </c>
      <c r="WAA16">
        <f t="shared" ca="1" si="1033"/>
        <v>37</v>
      </c>
      <c r="WAB16">
        <f t="shared" ca="1" si="1033"/>
        <v>905</v>
      </c>
      <c r="WAC16">
        <f t="shared" ca="1" si="1033"/>
        <v>869</v>
      </c>
      <c r="WAD16">
        <f t="shared" ca="1" si="1033"/>
        <v>522</v>
      </c>
      <c r="WAE16">
        <f t="shared" ca="1" si="1033"/>
        <v>959</v>
      </c>
      <c r="WAF16">
        <f t="shared" ca="1" si="1033"/>
        <v>672</v>
      </c>
      <c r="WAG16">
        <f t="shared" ca="1" si="1033"/>
        <v>661</v>
      </c>
      <c r="WAH16">
        <f t="shared" ca="1" si="1033"/>
        <v>902</v>
      </c>
      <c r="WAI16">
        <f t="shared" ca="1" si="1033"/>
        <v>493</v>
      </c>
      <c r="WAJ16">
        <f t="shared" ca="1" si="1033"/>
        <v>6</v>
      </c>
      <c r="WAK16">
        <f t="shared" ca="1" si="1033"/>
        <v>898</v>
      </c>
      <c r="WAL16">
        <f t="shared" ca="1" si="1033"/>
        <v>386</v>
      </c>
      <c r="WAM16">
        <f t="shared" ca="1" si="1033"/>
        <v>122</v>
      </c>
      <c r="WAN16">
        <f t="shared" ca="1" si="1033"/>
        <v>800</v>
      </c>
      <c r="WAO16">
        <f t="shared" ca="1" si="1033"/>
        <v>452</v>
      </c>
      <c r="WAP16">
        <f t="shared" ca="1" si="1033"/>
        <v>192</v>
      </c>
      <c r="WAQ16">
        <f t="shared" ca="1" si="1033"/>
        <v>449</v>
      </c>
      <c r="WAR16">
        <f t="shared" ca="1" si="1033"/>
        <v>714</v>
      </c>
      <c r="WAS16">
        <f t="shared" ca="1" si="1033"/>
        <v>111</v>
      </c>
      <c r="WAT16">
        <f t="shared" ca="1" si="1033"/>
        <v>762</v>
      </c>
      <c r="WAU16">
        <f t="shared" ca="1" si="1033"/>
        <v>210</v>
      </c>
      <c r="WAV16">
        <f t="shared" ca="1" si="1033"/>
        <v>59</v>
      </c>
      <c r="WAW16">
        <f t="shared" ca="1" si="1033"/>
        <v>49</v>
      </c>
      <c r="WAX16">
        <f t="shared" ca="1" si="1033"/>
        <v>54</v>
      </c>
      <c r="WAY16">
        <f t="shared" ca="1" si="1033"/>
        <v>102</v>
      </c>
      <c r="WAZ16">
        <f t="shared" ca="1" si="1033"/>
        <v>118</v>
      </c>
      <c r="WBA16">
        <f t="shared" ca="1" si="1033"/>
        <v>251</v>
      </c>
      <c r="WBB16">
        <f t="shared" ca="1" si="1033"/>
        <v>23</v>
      </c>
      <c r="WBC16">
        <f t="shared" ca="1" si="1033"/>
        <v>707</v>
      </c>
      <c r="WBD16">
        <f t="shared" ca="1" si="1033"/>
        <v>903</v>
      </c>
      <c r="WBE16">
        <f t="shared" ca="1" si="1033"/>
        <v>329</v>
      </c>
      <c r="WBF16">
        <f t="shared" ca="1" si="1033"/>
        <v>155</v>
      </c>
      <c r="WBG16">
        <f t="shared" ca="1" si="1033"/>
        <v>277</v>
      </c>
      <c r="WBH16">
        <f t="shared" ca="1" si="1033"/>
        <v>890</v>
      </c>
      <c r="WBI16">
        <f t="shared" ca="1" si="1033"/>
        <v>88</v>
      </c>
      <c r="WBJ16">
        <f t="shared" ca="1" si="1033"/>
        <v>651</v>
      </c>
      <c r="WBK16">
        <f t="shared" ca="1" si="1033"/>
        <v>419</v>
      </c>
      <c r="WBL16">
        <f t="shared" ca="1" si="1033"/>
        <v>953</v>
      </c>
      <c r="WBM16">
        <f t="shared" ca="1" si="1033"/>
        <v>592</v>
      </c>
      <c r="WBN16">
        <f t="shared" ca="1" si="905"/>
        <v>149</v>
      </c>
      <c r="WBO16">
        <f t="shared" ca="1" si="905"/>
        <v>836</v>
      </c>
      <c r="WBP16">
        <f t="shared" ref="WBP16:WEA20" ca="1" si="1162">RANDBETWEEN(1,1000)</f>
        <v>59</v>
      </c>
      <c r="WBQ16">
        <f t="shared" ca="1" si="1162"/>
        <v>873</v>
      </c>
      <c r="WBR16">
        <f t="shared" ca="1" si="1162"/>
        <v>963</v>
      </c>
      <c r="WBS16">
        <f t="shared" ca="1" si="1162"/>
        <v>384</v>
      </c>
      <c r="WBT16">
        <f t="shared" ca="1" si="1162"/>
        <v>610</v>
      </c>
      <c r="WBU16">
        <f t="shared" ca="1" si="1162"/>
        <v>538</v>
      </c>
      <c r="WBV16">
        <f t="shared" ca="1" si="1162"/>
        <v>820</v>
      </c>
      <c r="WBW16">
        <f t="shared" ca="1" si="1162"/>
        <v>826</v>
      </c>
      <c r="WBX16">
        <f t="shared" ca="1" si="1162"/>
        <v>775</v>
      </c>
      <c r="WBY16">
        <f t="shared" ca="1" si="1162"/>
        <v>542</v>
      </c>
      <c r="WBZ16">
        <f t="shared" ca="1" si="1162"/>
        <v>303</v>
      </c>
      <c r="WCA16">
        <f t="shared" ca="1" si="1162"/>
        <v>783</v>
      </c>
      <c r="WCB16">
        <f t="shared" ca="1" si="1162"/>
        <v>383</v>
      </c>
      <c r="WCC16">
        <f t="shared" ca="1" si="1162"/>
        <v>83</v>
      </c>
      <c r="WCD16">
        <f t="shared" ca="1" si="1162"/>
        <v>379</v>
      </c>
      <c r="WCE16">
        <f t="shared" ca="1" si="1162"/>
        <v>526</v>
      </c>
      <c r="WCF16">
        <f t="shared" ca="1" si="1162"/>
        <v>700</v>
      </c>
      <c r="WCG16">
        <f t="shared" ca="1" si="1162"/>
        <v>650</v>
      </c>
      <c r="WCH16">
        <f t="shared" ca="1" si="1162"/>
        <v>130</v>
      </c>
      <c r="WCI16">
        <f t="shared" ca="1" si="1162"/>
        <v>613</v>
      </c>
      <c r="WCJ16">
        <f t="shared" ca="1" si="1162"/>
        <v>556</v>
      </c>
      <c r="WCK16">
        <f t="shared" ca="1" si="1162"/>
        <v>879</v>
      </c>
      <c r="WCL16">
        <f t="shared" ca="1" si="1162"/>
        <v>741</v>
      </c>
      <c r="WCM16">
        <f t="shared" ca="1" si="1162"/>
        <v>994</v>
      </c>
      <c r="WCN16">
        <f t="shared" ca="1" si="1162"/>
        <v>766</v>
      </c>
      <c r="WCO16">
        <f t="shared" ca="1" si="1162"/>
        <v>699</v>
      </c>
      <c r="WCP16">
        <f t="shared" ca="1" si="1162"/>
        <v>868</v>
      </c>
      <c r="WCQ16">
        <f t="shared" ca="1" si="1162"/>
        <v>309</v>
      </c>
      <c r="WCR16">
        <f t="shared" ca="1" si="1162"/>
        <v>479</v>
      </c>
      <c r="WCS16">
        <f t="shared" ca="1" si="1162"/>
        <v>316</v>
      </c>
      <c r="WCT16">
        <f t="shared" ca="1" si="1162"/>
        <v>54</v>
      </c>
      <c r="WCU16">
        <f t="shared" ca="1" si="1162"/>
        <v>213</v>
      </c>
      <c r="WCV16">
        <f t="shared" ca="1" si="1162"/>
        <v>434</v>
      </c>
      <c r="WCW16">
        <f t="shared" ca="1" si="1162"/>
        <v>835</v>
      </c>
      <c r="WCX16">
        <f t="shared" ca="1" si="1162"/>
        <v>861</v>
      </c>
      <c r="WCY16">
        <f t="shared" ca="1" si="1162"/>
        <v>612</v>
      </c>
      <c r="WCZ16">
        <f t="shared" ca="1" si="1162"/>
        <v>94</v>
      </c>
      <c r="WDA16">
        <f t="shared" ca="1" si="1162"/>
        <v>848</v>
      </c>
      <c r="WDB16">
        <f t="shared" ca="1" si="1162"/>
        <v>60</v>
      </c>
      <c r="WDC16">
        <f t="shared" ca="1" si="1162"/>
        <v>155</v>
      </c>
      <c r="WDD16">
        <f t="shared" ca="1" si="1162"/>
        <v>978</v>
      </c>
      <c r="WDE16">
        <f t="shared" ca="1" si="1162"/>
        <v>658</v>
      </c>
      <c r="WDF16">
        <f t="shared" ca="1" si="1162"/>
        <v>165</v>
      </c>
      <c r="WDG16">
        <f t="shared" ca="1" si="1162"/>
        <v>530</v>
      </c>
      <c r="WDH16">
        <f t="shared" ca="1" si="1162"/>
        <v>79</v>
      </c>
      <c r="WDI16">
        <f t="shared" ca="1" si="1162"/>
        <v>462</v>
      </c>
      <c r="WDJ16">
        <f t="shared" ca="1" si="1162"/>
        <v>695</v>
      </c>
      <c r="WDK16">
        <f t="shared" ca="1" si="1162"/>
        <v>330</v>
      </c>
      <c r="WDL16">
        <f t="shared" ca="1" si="1162"/>
        <v>81</v>
      </c>
      <c r="WDM16">
        <f t="shared" ca="1" si="1162"/>
        <v>363</v>
      </c>
      <c r="WDN16">
        <f t="shared" ca="1" si="1162"/>
        <v>129</v>
      </c>
      <c r="WDO16">
        <f t="shared" ca="1" si="1162"/>
        <v>307</v>
      </c>
      <c r="WDP16">
        <f t="shared" ca="1" si="1162"/>
        <v>531</v>
      </c>
      <c r="WDQ16">
        <f t="shared" ca="1" si="1162"/>
        <v>366</v>
      </c>
      <c r="WDR16">
        <f t="shared" ca="1" si="1162"/>
        <v>682</v>
      </c>
      <c r="WDS16">
        <f t="shared" ca="1" si="1162"/>
        <v>619</v>
      </c>
      <c r="WDT16">
        <f t="shared" ca="1" si="1162"/>
        <v>647</v>
      </c>
      <c r="WDU16">
        <f t="shared" ca="1" si="1162"/>
        <v>872</v>
      </c>
      <c r="WDV16">
        <f t="shared" ca="1" si="1162"/>
        <v>665</v>
      </c>
      <c r="WDW16">
        <f t="shared" ca="1" si="1162"/>
        <v>863</v>
      </c>
      <c r="WDX16">
        <f t="shared" ca="1" si="1162"/>
        <v>594</v>
      </c>
      <c r="WDY16">
        <f t="shared" ca="1" si="1162"/>
        <v>17</v>
      </c>
      <c r="WDZ16">
        <f t="shared" ca="1" si="1162"/>
        <v>125</v>
      </c>
      <c r="WEA16">
        <f t="shared" ca="1" si="1162"/>
        <v>891</v>
      </c>
      <c r="WEB16">
        <f t="shared" ca="1" si="1034"/>
        <v>718</v>
      </c>
      <c r="WEC16">
        <f t="shared" ca="1" si="1034"/>
        <v>436</v>
      </c>
      <c r="WED16">
        <f t="shared" ca="1" si="1034"/>
        <v>66</v>
      </c>
      <c r="WEE16">
        <f t="shared" ca="1" si="1034"/>
        <v>30</v>
      </c>
      <c r="WEF16">
        <f t="shared" ca="1" si="1034"/>
        <v>323</v>
      </c>
      <c r="WEG16">
        <f t="shared" ca="1" si="1034"/>
        <v>687</v>
      </c>
      <c r="WEH16">
        <f t="shared" ca="1" si="1034"/>
        <v>340</v>
      </c>
      <c r="WEI16">
        <f t="shared" ca="1" si="1034"/>
        <v>548</v>
      </c>
      <c r="WEJ16">
        <f t="shared" ca="1" si="1034"/>
        <v>810</v>
      </c>
      <c r="WEK16">
        <f t="shared" ca="1" si="1034"/>
        <v>586</v>
      </c>
      <c r="WEL16">
        <f t="shared" ca="1" si="1034"/>
        <v>472</v>
      </c>
      <c r="WEM16">
        <f t="shared" ca="1" si="1034"/>
        <v>827</v>
      </c>
      <c r="WEN16">
        <f t="shared" ca="1" si="1034"/>
        <v>980</v>
      </c>
      <c r="WEO16">
        <f t="shared" ca="1" si="1034"/>
        <v>921</v>
      </c>
      <c r="WEP16">
        <f t="shared" ca="1" si="1034"/>
        <v>913</v>
      </c>
      <c r="WEQ16">
        <f t="shared" ca="1" si="1034"/>
        <v>584</v>
      </c>
      <c r="WER16">
        <f t="shared" ca="1" si="1034"/>
        <v>270</v>
      </c>
      <c r="WES16">
        <f t="shared" ca="1" si="1034"/>
        <v>118</v>
      </c>
      <c r="WET16">
        <f t="shared" ca="1" si="1034"/>
        <v>553</v>
      </c>
      <c r="WEU16">
        <f t="shared" ca="1" si="1034"/>
        <v>867</v>
      </c>
      <c r="WEV16">
        <f t="shared" ca="1" si="1034"/>
        <v>920</v>
      </c>
      <c r="WEW16">
        <f t="shared" ca="1" si="1034"/>
        <v>139</v>
      </c>
      <c r="WEX16">
        <f t="shared" ca="1" si="1034"/>
        <v>218</v>
      </c>
      <c r="WEY16">
        <f t="shared" ca="1" si="1034"/>
        <v>563</v>
      </c>
      <c r="WEZ16">
        <f t="shared" ca="1" si="1034"/>
        <v>150</v>
      </c>
      <c r="WFA16">
        <f t="shared" ca="1" si="1034"/>
        <v>542</v>
      </c>
      <c r="WFB16">
        <f t="shared" ca="1" si="1034"/>
        <v>876</v>
      </c>
      <c r="WFC16">
        <f t="shared" ca="1" si="1034"/>
        <v>397</v>
      </c>
      <c r="WFD16">
        <f t="shared" ca="1" si="1034"/>
        <v>137</v>
      </c>
      <c r="WFE16">
        <f t="shared" ca="1" si="1034"/>
        <v>538</v>
      </c>
      <c r="WFF16">
        <f t="shared" ca="1" si="1034"/>
        <v>102</v>
      </c>
      <c r="WFG16">
        <f t="shared" ca="1" si="1034"/>
        <v>352</v>
      </c>
      <c r="WFH16">
        <f t="shared" ca="1" si="1034"/>
        <v>751</v>
      </c>
      <c r="WFI16">
        <f t="shared" ca="1" si="1034"/>
        <v>267</v>
      </c>
      <c r="WFJ16">
        <f t="shared" ca="1" si="1034"/>
        <v>64</v>
      </c>
      <c r="WFK16">
        <f t="shared" ca="1" si="1034"/>
        <v>790</v>
      </c>
      <c r="WFL16">
        <f t="shared" ca="1" si="1034"/>
        <v>794</v>
      </c>
      <c r="WFM16">
        <f t="shared" ca="1" si="1034"/>
        <v>863</v>
      </c>
      <c r="WFN16">
        <f t="shared" ca="1" si="1034"/>
        <v>625</v>
      </c>
      <c r="WFO16">
        <f t="shared" ca="1" si="1034"/>
        <v>748</v>
      </c>
      <c r="WFP16">
        <f t="shared" ca="1" si="1034"/>
        <v>497</v>
      </c>
      <c r="WFQ16">
        <f t="shared" ca="1" si="1034"/>
        <v>254</v>
      </c>
      <c r="WFR16">
        <f t="shared" ca="1" si="1034"/>
        <v>192</v>
      </c>
      <c r="WFS16">
        <f t="shared" ca="1" si="1034"/>
        <v>366</v>
      </c>
      <c r="WFT16">
        <f t="shared" ca="1" si="1034"/>
        <v>456</v>
      </c>
      <c r="WFU16">
        <f t="shared" ca="1" si="1034"/>
        <v>510</v>
      </c>
      <c r="WFV16">
        <f t="shared" ca="1" si="1034"/>
        <v>366</v>
      </c>
      <c r="WFW16">
        <f t="shared" ca="1" si="1034"/>
        <v>187</v>
      </c>
      <c r="WFX16">
        <f t="shared" ca="1" si="1034"/>
        <v>806</v>
      </c>
      <c r="WFY16">
        <f t="shared" ca="1" si="1034"/>
        <v>67</v>
      </c>
      <c r="WFZ16">
        <f t="shared" ca="1" si="1034"/>
        <v>120</v>
      </c>
      <c r="WGA16">
        <f t="shared" ca="1" si="1034"/>
        <v>499</v>
      </c>
      <c r="WGB16">
        <f t="shared" ca="1" si="1034"/>
        <v>999</v>
      </c>
      <c r="WGC16">
        <f t="shared" ca="1" si="1034"/>
        <v>608</v>
      </c>
      <c r="WGD16">
        <f t="shared" ca="1" si="1034"/>
        <v>504</v>
      </c>
      <c r="WGE16">
        <f t="shared" ca="1" si="1034"/>
        <v>62</v>
      </c>
      <c r="WGF16">
        <f t="shared" ca="1" si="1034"/>
        <v>961</v>
      </c>
      <c r="WGG16">
        <f t="shared" ca="1" si="1034"/>
        <v>494</v>
      </c>
      <c r="WGH16">
        <f t="shared" ca="1" si="1034"/>
        <v>384</v>
      </c>
      <c r="WGI16">
        <f t="shared" ca="1" si="1034"/>
        <v>402</v>
      </c>
      <c r="WGJ16">
        <f t="shared" ca="1" si="1034"/>
        <v>461</v>
      </c>
      <c r="WGK16">
        <f t="shared" ca="1" si="1034"/>
        <v>727</v>
      </c>
      <c r="WGL16">
        <f t="shared" ca="1" si="906"/>
        <v>388</v>
      </c>
      <c r="WGM16">
        <f t="shared" ca="1" si="906"/>
        <v>860</v>
      </c>
      <c r="WGN16">
        <f t="shared" ref="WGN16:WIY20" ca="1" si="1163">RANDBETWEEN(1,1000)</f>
        <v>332</v>
      </c>
      <c r="WGO16">
        <f t="shared" ca="1" si="1163"/>
        <v>266</v>
      </c>
      <c r="WGP16">
        <f t="shared" ca="1" si="1163"/>
        <v>566</v>
      </c>
      <c r="WGQ16">
        <f t="shared" ca="1" si="1163"/>
        <v>624</v>
      </c>
      <c r="WGR16">
        <f t="shared" ca="1" si="1163"/>
        <v>746</v>
      </c>
      <c r="WGS16">
        <f t="shared" ca="1" si="1163"/>
        <v>228</v>
      </c>
      <c r="WGT16">
        <f t="shared" ca="1" si="1163"/>
        <v>622</v>
      </c>
      <c r="WGU16">
        <f t="shared" ca="1" si="1163"/>
        <v>680</v>
      </c>
      <c r="WGV16">
        <f t="shared" ca="1" si="1163"/>
        <v>773</v>
      </c>
      <c r="WGW16">
        <f t="shared" ca="1" si="1163"/>
        <v>778</v>
      </c>
      <c r="WGX16">
        <f t="shared" ca="1" si="1163"/>
        <v>57</v>
      </c>
      <c r="WGY16">
        <f t="shared" ca="1" si="1163"/>
        <v>77</v>
      </c>
      <c r="WGZ16">
        <f t="shared" ca="1" si="1163"/>
        <v>254</v>
      </c>
      <c r="WHA16">
        <f t="shared" ca="1" si="1163"/>
        <v>240</v>
      </c>
      <c r="WHB16">
        <f t="shared" ca="1" si="1163"/>
        <v>423</v>
      </c>
      <c r="WHC16">
        <f t="shared" ca="1" si="1163"/>
        <v>940</v>
      </c>
      <c r="WHD16">
        <f t="shared" ca="1" si="1163"/>
        <v>759</v>
      </c>
      <c r="WHE16">
        <f t="shared" ca="1" si="1163"/>
        <v>275</v>
      </c>
      <c r="WHF16">
        <f t="shared" ca="1" si="1163"/>
        <v>841</v>
      </c>
      <c r="WHG16">
        <f t="shared" ca="1" si="1163"/>
        <v>303</v>
      </c>
      <c r="WHH16">
        <f t="shared" ca="1" si="1163"/>
        <v>662</v>
      </c>
      <c r="WHI16">
        <f t="shared" ca="1" si="1163"/>
        <v>401</v>
      </c>
      <c r="WHJ16">
        <f t="shared" ca="1" si="1163"/>
        <v>415</v>
      </c>
      <c r="WHK16">
        <f t="shared" ca="1" si="1163"/>
        <v>490</v>
      </c>
      <c r="WHL16">
        <f t="shared" ca="1" si="1163"/>
        <v>249</v>
      </c>
      <c r="WHM16">
        <f t="shared" ca="1" si="1163"/>
        <v>439</v>
      </c>
      <c r="WHN16">
        <f t="shared" ca="1" si="1163"/>
        <v>340</v>
      </c>
      <c r="WHO16">
        <f t="shared" ca="1" si="1163"/>
        <v>903</v>
      </c>
      <c r="WHP16">
        <f t="shared" ca="1" si="1163"/>
        <v>487</v>
      </c>
      <c r="WHQ16">
        <f t="shared" ca="1" si="1163"/>
        <v>625</v>
      </c>
      <c r="WHR16">
        <f t="shared" ca="1" si="1163"/>
        <v>514</v>
      </c>
      <c r="WHS16">
        <f t="shared" ca="1" si="1163"/>
        <v>869</v>
      </c>
      <c r="WHT16">
        <f t="shared" ca="1" si="1163"/>
        <v>414</v>
      </c>
      <c r="WHU16">
        <f t="shared" ca="1" si="1163"/>
        <v>90</v>
      </c>
      <c r="WHV16">
        <f t="shared" ca="1" si="1163"/>
        <v>366</v>
      </c>
      <c r="WHW16">
        <f t="shared" ca="1" si="1163"/>
        <v>169</v>
      </c>
      <c r="WHX16">
        <f t="shared" ca="1" si="1163"/>
        <v>39</v>
      </c>
      <c r="WHY16">
        <f t="shared" ca="1" si="1163"/>
        <v>561</v>
      </c>
      <c r="WHZ16">
        <f t="shared" ca="1" si="1163"/>
        <v>990</v>
      </c>
      <c r="WIA16">
        <f t="shared" ca="1" si="1163"/>
        <v>408</v>
      </c>
      <c r="WIB16">
        <f t="shared" ca="1" si="1163"/>
        <v>499</v>
      </c>
      <c r="WIC16">
        <f t="shared" ca="1" si="1163"/>
        <v>530</v>
      </c>
      <c r="WID16">
        <f t="shared" ca="1" si="1163"/>
        <v>824</v>
      </c>
      <c r="WIE16">
        <f t="shared" ca="1" si="1163"/>
        <v>782</v>
      </c>
      <c r="WIF16">
        <f t="shared" ca="1" si="1163"/>
        <v>79</v>
      </c>
      <c r="WIG16">
        <f t="shared" ca="1" si="1163"/>
        <v>250</v>
      </c>
      <c r="WIH16">
        <f t="shared" ca="1" si="1163"/>
        <v>757</v>
      </c>
      <c r="WII16">
        <f t="shared" ca="1" si="1163"/>
        <v>305</v>
      </c>
      <c r="WIJ16">
        <f t="shared" ca="1" si="1163"/>
        <v>168</v>
      </c>
      <c r="WIK16">
        <f t="shared" ca="1" si="1163"/>
        <v>722</v>
      </c>
      <c r="WIL16">
        <f t="shared" ca="1" si="1163"/>
        <v>345</v>
      </c>
      <c r="WIM16">
        <f t="shared" ca="1" si="1163"/>
        <v>438</v>
      </c>
      <c r="WIN16">
        <f t="shared" ca="1" si="1163"/>
        <v>284</v>
      </c>
      <c r="WIO16">
        <f t="shared" ca="1" si="1163"/>
        <v>812</v>
      </c>
      <c r="WIP16">
        <f t="shared" ca="1" si="1163"/>
        <v>34</v>
      </c>
      <c r="WIQ16">
        <f t="shared" ca="1" si="1163"/>
        <v>23</v>
      </c>
      <c r="WIR16">
        <f t="shared" ca="1" si="1163"/>
        <v>453</v>
      </c>
      <c r="WIS16">
        <f t="shared" ca="1" si="1163"/>
        <v>890</v>
      </c>
      <c r="WIT16">
        <f t="shared" ca="1" si="1163"/>
        <v>255</v>
      </c>
      <c r="WIU16">
        <f t="shared" ca="1" si="1163"/>
        <v>461</v>
      </c>
      <c r="WIV16">
        <f t="shared" ca="1" si="1163"/>
        <v>336</v>
      </c>
      <c r="WIW16">
        <f t="shared" ca="1" si="1163"/>
        <v>55</v>
      </c>
      <c r="WIX16">
        <f t="shared" ca="1" si="1163"/>
        <v>411</v>
      </c>
      <c r="WIY16">
        <f t="shared" ca="1" si="1163"/>
        <v>277</v>
      </c>
      <c r="WIZ16">
        <f t="shared" ca="1" si="1035"/>
        <v>836</v>
      </c>
      <c r="WJA16">
        <f t="shared" ca="1" si="1035"/>
        <v>369</v>
      </c>
      <c r="WJB16">
        <f t="shared" ca="1" si="1035"/>
        <v>628</v>
      </c>
      <c r="WJC16">
        <f t="shared" ca="1" si="1035"/>
        <v>54</v>
      </c>
      <c r="WJD16">
        <f t="shared" ca="1" si="1035"/>
        <v>943</v>
      </c>
      <c r="WJE16">
        <f t="shared" ca="1" si="1035"/>
        <v>368</v>
      </c>
      <c r="WJF16">
        <f t="shared" ca="1" si="1035"/>
        <v>773</v>
      </c>
      <c r="WJG16">
        <f t="shared" ca="1" si="1035"/>
        <v>664</v>
      </c>
      <c r="WJH16">
        <f t="shared" ca="1" si="1035"/>
        <v>254</v>
      </c>
      <c r="WJI16">
        <f t="shared" ca="1" si="1035"/>
        <v>656</v>
      </c>
      <c r="WJJ16">
        <f t="shared" ca="1" si="1035"/>
        <v>874</v>
      </c>
      <c r="WJK16">
        <f t="shared" ca="1" si="1035"/>
        <v>702</v>
      </c>
      <c r="WJL16">
        <f t="shared" ca="1" si="1035"/>
        <v>442</v>
      </c>
      <c r="WJM16">
        <f t="shared" ca="1" si="1035"/>
        <v>632</v>
      </c>
      <c r="WJN16">
        <f t="shared" ca="1" si="1035"/>
        <v>189</v>
      </c>
      <c r="WJO16">
        <f t="shared" ca="1" si="1035"/>
        <v>669</v>
      </c>
      <c r="WJP16">
        <f t="shared" ca="1" si="1035"/>
        <v>342</v>
      </c>
      <c r="WJQ16">
        <f t="shared" ca="1" si="1035"/>
        <v>422</v>
      </c>
      <c r="WJR16">
        <f t="shared" ca="1" si="1035"/>
        <v>720</v>
      </c>
      <c r="WJS16">
        <f t="shared" ca="1" si="1035"/>
        <v>597</v>
      </c>
      <c r="WJT16">
        <f t="shared" ca="1" si="1035"/>
        <v>966</v>
      </c>
      <c r="WJU16">
        <f t="shared" ca="1" si="1035"/>
        <v>278</v>
      </c>
      <c r="WJV16">
        <f t="shared" ca="1" si="1035"/>
        <v>444</v>
      </c>
      <c r="WJW16">
        <f t="shared" ca="1" si="1035"/>
        <v>769</v>
      </c>
      <c r="WJX16">
        <f t="shared" ca="1" si="1035"/>
        <v>54</v>
      </c>
      <c r="WJY16">
        <f t="shared" ca="1" si="1035"/>
        <v>397</v>
      </c>
      <c r="WJZ16">
        <f t="shared" ca="1" si="1035"/>
        <v>389</v>
      </c>
      <c r="WKA16">
        <f t="shared" ca="1" si="1035"/>
        <v>318</v>
      </c>
      <c r="WKB16">
        <f t="shared" ca="1" si="1035"/>
        <v>229</v>
      </c>
      <c r="WKC16">
        <f t="shared" ca="1" si="1035"/>
        <v>711</v>
      </c>
      <c r="WKD16">
        <f t="shared" ca="1" si="1035"/>
        <v>661</v>
      </c>
      <c r="WKE16">
        <f t="shared" ca="1" si="1035"/>
        <v>757</v>
      </c>
      <c r="WKF16">
        <f t="shared" ca="1" si="1035"/>
        <v>744</v>
      </c>
      <c r="WKG16">
        <f t="shared" ca="1" si="1035"/>
        <v>642</v>
      </c>
      <c r="WKH16">
        <f t="shared" ca="1" si="1035"/>
        <v>724</v>
      </c>
      <c r="WKI16">
        <f t="shared" ca="1" si="1035"/>
        <v>946</v>
      </c>
      <c r="WKJ16">
        <f t="shared" ca="1" si="1035"/>
        <v>830</v>
      </c>
      <c r="WKK16">
        <f t="shared" ca="1" si="1035"/>
        <v>318</v>
      </c>
      <c r="WKL16">
        <f t="shared" ca="1" si="1035"/>
        <v>429</v>
      </c>
      <c r="WKM16">
        <f t="shared" ca="1" si="1035"/>
        <v>198</v>
      </c>
      <c r="WKN16">
        <f t="shared" ca="1" si="1035"/>
        <v>182</v>
      </c>
      <c r="WKO16">
        <f t="shared" ca="1" si="1035"/>
        <v>451</v>
      </c>
      <c r="WKP16">
        <f t="shared" ca="1" si="1035"/>
        <v>56</v>
      </c>
      <c r="WKQ16">
        <f t="shared" ca="1" si="1035"/>
        <v>330</v>
      </c>
      <c r="WKR16">
        <f t="shared" ca="1" si="1035"/>
        <v>493</v>
      </c>
      <c r="WKS16">
        <f t="shared" ca="1" si="1035"/>
        <v>139</v>
      </c>
      <c r="WKT16">
        <f t="shared" ca="1" si="1035"/>
        <v>524</v>
      </c>
      <c r="WKU16">
        <f t="shared" ca="1" si="1035"/>
        <v>38</v>
      </c>
      <c r="WKV16">
        <f t="shared" ca="1" si="1035"/>
        <v>509</v>
      </c>
      <c r="WKW16">
        <f t="shared" ca="1" si="1035"/>
        <v>333</v>
      </c>
      <c r="WKX16">
        <f t="shared" ca="1" si="1035"/>
        <v>446</v>
      </c>
      <c r="WKY16">
        <f t="shared" ca="1" si="1035"/>
        <v>411</v>
      </c>
      <c r="WKZ16">
        <f t="shared" ca="1" si="1035"/>
        <v>891</v>
      </c>
      <c r="WLA16">
        <f t="shared" ca="1" si="1035"/>
        <v>323</v>
      </c>
      <c r="WLB16">
        <f t="shared" ca="1" si="1035"/>
        <v>539</v>
      </c>
      <c r="WLC16">
        <f t="shared" ca="1" si="1035"/>
        <v>430</v>
      </c>
      <c r="WLD16">
        <f t="shared" ca="1" si="1035"/>
        <v>535</v>
      </c>
      <c r="WLE16">
        <f t="shared" ca="1" si="1035"/>
        <v>446</v>
      </c>
      <c r="WLF16">
        <f t="shared" ca="1" si="1035"/>
        <v>980</v>
      </c>
      <c r="WLG16">
        <f t="shared" ca="1" si="1035"/>
        <v>185</v>
      </c>
      <c r="WLH16">
        <f t="shared" ca="1" si="1035"/>
        <v>579</v>
      </c>
      <c r="WLI16">
        <f t="shared" ca="1" si="1035"/>
        <v>944</v>
      </c>
      <c r="WLJ16">
        <f t="shared" ca="1" si="907"/>
        <v>983</v>
      </c>
      <c r="WLK16">
        <f t="shared" ca="1" si="907"/>
        <v>563</v>
      </c>
      <c r="WLL16">
        <f t="shared" ref="WLL16:WNW20" ca="1" si="1164">RANDBETWEEN(1,1000)</f>
        <v>417</v>
      </c>
      <c r="WLM16">
        <f t="shared" ca="1" si="1164"/>
        <v>820</v>
      </c>
      <c r="WLN16">
        <f t="shared" ca="1" si="1164"/>
        <v>713</v>
      </c>
      <c r="WLO16">
        <f t="shared" ca="1" si="1164"/>
        <v>544</v>
      </c>
      <c r="WLP16">
        <f t="shared" ca="1" si="1164"/>
        <v>917</v>
      </c>
      <c r="WLQ16">
        <f t="shared" ca="1" si="1164"/>
        <v>745</v>
      </c>
      <c r="WLR16">
        <f t="shared" ca="1" si="1164"/>
        <v>964</v>
      </c>
      <c r="WLS16">
        <f t="shared" ca="1" si="1164"/>
        <v>257</v>
      </c>
      <c r="WLT16">
        <f t="shared" ca="1" si="1164"/>
        <v>785</v>
      </c>
      <c r="WLU16">
        <f t="shared" ca="1" si="1164"/>
        <v>220</v>
      </c>
      <c r="WLV16">
        <f t="shared" ca="1" si="1164"/>
        <v>649</v>
      </c>
      <c r="WLW16">
        <f t="shared" ca="1" si="1164"/>
        <v>554</v>
      </c>
      <c r="WLX16">
        <f t="shared" ca="1" si="1164"/>
        <v>301</v>
      </c>
      <c r="WLY16">
        <f t="shared" ca="1" si="1164"/>
        <v>667</v>
      </c>
      <c r="WLZ16">
        <f t="shared" ca="1" si="1164"/>
        <v>314</v>
      </c>
      <c r="WMA16">
        <f t="shared" ca="1" si="1164"/>
        <v>900</v>
      </c>
      <c r="WMB16">
        <f t="shared" ca="1" si="1164"/>
        <v>527</v>
      </c>
      <c r="WMC16">
        <f t="shared" ca="1" si="1164"/>
        <v>623</v>
      </c>
      <c r="WMD16">
        <f t="shared" ca="1" si="1164"/>
        <v>908</v>
      </c>
      <c r="WME16">
        <f t="shared" ca="1" si="1164"/>
        <v>363</v>
      </c>
      <c r="WMF16">
        <f t="shared" ca="1" si="1164"/>
        <v>475</v>
      </c>
      <c r="WMG16">
        <f t="shared" ca="1" si="1164"/>
        <v>211</v>
      </c>
      <c r="WMH16">
        <f t="shared" ca="1" si="1164"/>
        <v>604</v>
      </c>
      <c r="WMI16">
        <f t="shared" ca="1" si="1164"/>
        <v>902</v>
      </c>
      <c r="WMJ16">
        <f t="shared" ca="1" si="1164"/>
        <v>77</v>
      </c>
      <c r="WMK16">
        <f t="shared" ca="1" si="1164"/>
        <v>551</v>
      </c>
      <c r="WML16">
        <f t="shared" ca="1" si="1164"/>
        <v>919</v>
      </c>
      <c r="WMM16">
        <f t="shared" ca="1" si="1164"/>
        <v>191</v>
      </c>
      <c r="WMN16">
        <f t="shared" ca="1" si="1164"/>
        <v>717</v>
      </c>
      <c r="WMO16">
        <f t="shared" ca="1" si="1164"/>
        <v>879</v>
      </c>
      <c r="WMP16">
        <f t="shared" ca="1" si="1164"/>
        <v>731</v>
      </c>
      <c r="WMQ16">
        <f t="shared" ca="1" si="1164"/>
        <v>221</v>
      </c>
      <c r="WMR16">
        <f t="shared" ca="1" si="1164"/>
        <v>510</v>
      </c>
      <c r="WMS16">
        <f t="shared" ca="1" si="1164"/>
        <v>749</v>
      </c>
      <c r="WMT16">
        <f t="shared" ca="1" si="1164"/>
        <v>405</v>
      </c>
      <c r="WMU16">
        <f t="shared" ca="1" si="1164"/>
        <v>613</v>
      </c>
      <c r="WMV16">
        <f t="shared" ca="1" si="1164"/>
        <v>193</v>
      </c>
      <c r="WMW16">
        <f t="shared" ca="1" si="1164"/>
        <v>600</v>
      </c>
      <c r="WMX16">
        <f t="shared" ca="1" si="1164"/>
        <v>966</v>
      </c>
      <c r="WMY16">
        <f t="shared" ca="1" si="1164"/>
        <v>329</v>
      </c>
      <c r="WMZ16">
        <f t="shared" ca="1" si="1164"/>
        <v>643</v>
      </c>
      <c r="WNA16">
        <f t="shared" ca="1" si="1164"/>
        <v>938</v>
      </c>
      <c r="WNB16">
        <f t="shared" ca="1" si="1164"/>
        <v>737</v>
      </c>
      <c r="WNC16">
        <f t="shared" ca="1" si="1164"/>
        <v>188</v>
      </c>
      <c r="WND16">
        <f t="shared" ca="1" si="1164"/>
        <v>78</v>
      </c>
      <c r="WNE16">
        <f t="shared" ca="1" si="1164"/>
        <v>900</v>
      </c>
      <c r="WNF16">
        <f t="shared" ca="1" si="1164"/>
        <v>606</v>
      </c>
      <c r="WNG16">
        <f t="shared" ca="1" si="1164"/>
        <v>317</v>
      </c>
      <c r="WNH16">
        <f t="shared" ca="1" si="1164"/>
        <v>611</v>
      </c>
      <c r="WNI16">
        <f t="shared" ca="1" si="1164"/>
        <v>949</v>
      </c>
      <c r="WNJ16">
        <f t="shared" ca="1" si="1164"/>
        <v>756</v>
      </c>
      <c r="WNK16">
        <f t="shared" ca="1" si="1164"/>
        <v>735</v>
      </c>
      <c r="WNL16">
        <f t="shared" ca="1" si="1164"/>
        <v>382</v>
      </c>
      <c r="WNM16">
        <f t="shared" ca="1" si="1164"/>
        <v>568</v>
      </c>
      <c r="WNN16">
        <f t="shared" ca="1" si="1164"/>
        <v>356</v>
      </c>
      <c r="WNO16">
        <f t="shared" ca="1" si="1164"/>
        <v>688</v>
      </c>
      <c r="WNP16">
        <f t="shared" ca="1" si="1164"/>
        <v>77</v>
      </c>
      <c r="WNQ16">
        <f t="shared" ca="1" si="1164"/>
        <v>19</v>
      </c>
      <c r="WNR16">
        <f t="shared" ca="1" si="1164"/>
        <v>644</v>
      </c>
      <c r="WNS16">
        <f t="shared" ca="1" si="1164"/>
        <v>717</v>
      </c>
      <c r="WNT16">
        <f t="shared" ca="1" si="1164"/>
        <v>777</v>
      </c>
      <c r="WNU16">
        <f t="shared" ca="1" si="1164"/>
        <v>781</v>
      </c>
      <c r="WNV16">
        <f t="shared" ca="1" si="1164"/>
        <v>641</v>
      </c>
      <c r="WNW16">
        <f t="shared" ca="1" si="1164"/>
        <v>122</v>
      </c>
      <c r="WNX16">
        <f t="shared" ca="1" si="1036"/>
        <v>746</v>
      </c>
      <c r="WNY16">
        <f t="shared" ca="1" si="1036"/>
        <v>818</v>
      </c>
      <c r="WNZ16">
        <f t="shared" ca="1" si="1036"/>
        <v>243</v>
      </c>
      <c r="WOA16">
        <f t="shared" ca="1" si="1036"/>
        <v>693</v>
      </c>
      <c r="WOB16">
        <f t="shared" ca="1" si="1036"/>
        <v>477</v>
      </c>
      <c r="WOC16">
        <f t="shared" ca="1" si="1036"/>
        <v>556</v>
      </c>
      <c r="WOD16">
        <f t="shared" ca="1" si="1036"/>
        <v>965</v>
      </c>
      <c r="WOE16">
        <f t="shared" ca="1" si="1036"/>
        <v>245</v>
      </c>
      <c r="WOF16">
        <f t="shared" ca="1" si="1036"/>
        <v>886</v>
      </c>
      <c r="WOG16">
        <f t="shared" ca="1" si="1036"/>
        <v>548</v>
      </c>
      <c r="WOH16">
        <f t="shared" ca="1" si="1036"/>
        <v>27</v>
      </c>
      <c r="WOI16">
        <f t="shared" ca="1" si="1036"/>
        <v>61</v>
      </c>
      <c r="WOJ16">
        <f t="shared" ca="1" si="1036"/>
        <v>972</v>
      </c>
      <c r="WOK16">
        <f t="shared" ca="1" si="1036"/>
        <v>350</v>
      </c>
      <c r="WOL16">
        <f t="shared" ca="1" si="1036"/>
        <v>215</v>
      </c>
      <c r="WOM16">
        <f t="shared" ca="1" si="1036"/>
        <v>765</v>
      </c>
      <c r="WON16">
        <f t="shared" ca="1" si="1036"/>
        <v>73</v>
      </c>
      <c r="WOO16">
        <f t="shared" ca="1" si="1036"/>
        <v>397</v>
      </c>
      <c r="WOP16">
        <f t="shared" ca="1" si="1036"/>
        <v>17</v>
      </c>
      <c r="WOQ16">
        <f t="shared" ca="1" si="1036"/>
        <v>349</v>
      </c>
      <c r="WOR16">
        <f t="shared" ca="1" si="1036"/>
        <v>239</v>
      </c>
      <c r="WOS16">
        <f t="shared" ca="1" si="1036"/>
        <v>393</v>
      </c>
      <c r="WOT16">
        <f t="shared" ca="1" si="1036"/>
        <v>671</v>
      </c>
      <c r="WOU16">
        <f t="shared" ca="1" si="1036"/>
        <v>805</v>
      </c>
      <c r="WOV16">
        <f t="shared" ca="1" si="1036"/>
        <v>837</v>
      </c>
      <c r="WOW16">
        <f t="shared" ca="1" si="1036"/>
        <v>559</v>
      </c>
      <c r="WOX16">
        <f t="shared" ca="1" si="1036"/>
        <v>754</v>
      </c>
      <c r="WOY16">
        <f t="shared" ca="1" si="1036"/>
        <v>435</v>
      </c>
      <c r="WOZ16">
        <f t="shared" ca="1" si="1036"/>
        <v>645</v>
      </c>
      <c r="WPA16">
        <f t="shared" ca="1" si="1036"/>
        <v>955</v>
      </c>
      <c r="WPB16">
        <f t="shared" ca="1" si="1036"/>
        <v>494</v>
      </c>
      <c r="WPC16">
        <f t="shared" ca="1" si="1036"/>
        <v>517</v>
      </c>
      <c r="WPD16">
        <f t="shared" ca="1" si="1036"/>
        <v>640</v>
      </c>
      <c r="WPE16">
        <f t="shared" ca="1" si="1036"/>
        <v>633</v>
      </c>
      <c r="WPF16">
        <f t="shared" ca="1" si="1036"/>
        <v>945</v>
      </c>
      <c r="WPG16">
        <f t="shared" ca="1" si="1036"/>
        <v>805</v>
      </c>
      <c r="WPH16">
        <f t="shared" ca="1" si="1036"/>
        <v>459</v>
      </c>
      <c r="WPI16">
        <f t="shared" ca="1" si="1036"/>
        <v>449</v>
      </c>
      <c r="WPJ16">
        <f t="shared" ca="1" si="1036"/>
        <v>172</v>
      </c>
      <c r="WPK16">
        <f t="shared" ca="1" si="1036"/>
        <v>969</v>
      </c>
      <c r="WPL16">
        <f t="shared" ca="1" si="1036"/>
        <v>797</v>
      </c>
      <c r="WPM16">
        <f t="shared" ca="1" si="1036"/>
        <v>275</v>
      </c>
      <c r="WPN16">
        <f t="shared" ca="1" si="1036"/>
        <v>110</v>
      </c>
      <c r="WPO16">
        <f t="shared" ca="1" si="1036"/>
        <v>866</v>
      </c>
      <c r="WPP16">
        <f t="shared" ca="1" si="1036"/>
        <v>375</v>
      </c>
      <c r="WPQ16">
        <f t="shared" ca="1" si="1036"/>
        <v>364</v>
      </c>
      <c r="WPR16">
        <f t="shared" ca="1" si="1036"/>
        <v>432</v>
      </c>
      <c r="WPS16">
        <f t="shared" ca="1" si="1036"/>
        <v>220</v>
      </c>
      <c r="WPT16">
        <f t="shared" ca="1" si="1036"/>
        <v>479</v>
      </c>
      <c r="WPU16">
        <f t="shared" ca="1" si="1036"/>
        <v>867</v>
      </c>
      <c r="WPV16">
        <f t="shared" ca="1" si="1036"/>
        <v>131</v>
      </c>
      <c r="WPW16">
        <f t="shared" ca="1" si="1036"/>
        <v>172</v>
      </c>
      <c r="WPX16">
        <f t="shared" ca="1" si="1036"/>
        <v>387</v>
      </c>
      <c r="WPY16">
        <f t="shared" ca="1" si="1036"/>
        <v>400</v>
      </c>
      <c r="WPZ16">
        <f t="shared" ca="1" si="1036"/>
        <v>33</v>
      </c>
      <c r="WQA16">
        <f t="shared" ca="1" si="1036"/>
        <v>736</v>
      </c>
      <c r="WQB16">
        <f t="shared" ca="1" si="1036"/>
        <v>504</v>
      </c>
      <c r="WQC16">
        <f t="shared" ca="1" si="1036"/>
        <v>529</v>
      </c>
      <c r="WQD16">
        <f t="shared" ca="1" si="1036"/>
        <v>148</v>
      </c>
      <c r="WQE16">
        <f t="shared" ca="1" si="1036"/>
        <v>632</v>
      </c>
      <c r="WQF16">
        <f t="shared" ca="1" si="1036"/>
        <v>175</v>
      </c>
      <c r="WQG16">
        <f t="shared" ca="1" si="1036"/>
        <v>327</v>
      </c>
      <c r="WQH16">
        <f t="shared" ca="1" si="908"/>
        <v>187</v>
      </c>
      <c r="WQI16">
        <f t="shared" ca="1" si="908"/>
        <v>148</v>
      </c>
      <c r="WQJ16">
        <f t="shared" ref="WQJ16:WSU20" ca="1" si="1165">RANDBETWEEN(1,1000)</f>
        <v>273</v>
      </c>
      <c r="WQK16">
        <f t="shared" ca="1" si="1165"/>
        <v>339</v>
      </c>
      <c r="WQL16">
        <f t="shared" ca="1" si="1165"/>
        <v>563</v>
      </c>
      <c r="WQM16">
        <f t="shared" ca="1" si="1165"/>
        <v>788</v>
      </c>
      <c r="WQN16">
        <f t="shared" ca="1" si="1165"/>
        <v>886</v>
      </c>
      <c r="WQO16">
        <f t="shared" ca="1" si="1165"/>
        <v>819</v>
      </c>
      <c r="WQP16">
        <f t="shared" ca="1" si="1165"/>
        <v>682</v>
      </c>
      <c r="WQQ16">
        <f t="shared" ca="1" si="1165"/>
        <v>658</v>
      </c>
      <c r="WQR16">
        <f t="shared" ca="1" si="1165"/>
        <v>539</v>
      </c>
      <c r="WQS16">
        <f t="shared" ca="1" si="1165"/>
        <v>353</v>
      </c>
      <c r="WQT16">
        <f t="shared" ca="1" si="1165"/>
        <v>938</v>
      </c>
      <c r="WQU16">
        <f t="shared" ca="1" si="1165"/>
        <v>855</v>
      </c>
      <c r="WQV16">
        <f t="shared" ca="1" si="1165"/>
        <v>174</v>
      </c>
      <c r="WQW16">
        <f t="shared" ca="1" si="1165"/>
        <v>740</v>
      </c>
      <c r="WQX16">
        <f t="shared" ca="1" si="1165"/>
        <v>79</v>
      </c>
      <c r="WQY16">
        <f t="shared" ca="1" si="1165"/>
        <v>666</v>
      </c>
      <c r="WQZ16">
        <f t="shared" ca="1" si="1165"/>
        <v>9</v>
      </c>
      <c r="WRA16">
        <f t="shared" ca="1" si="1165"/>
        <v>763</v>
      </c>
      <c r="WRB16">
        <f t="shared" ca="1" si="1165"/>
        <v>987</v>
      </c>
      <c r="WRC16">
        <f t="shared" ca="1" si="1165"/>
        <v>268</v>
      </c>
      <c r="WRD16">
        <f t="shared" ca="1" si="1165"/>
        <v>185</v>
      </c>
      <c r="WRE16">
        <f t="shared" ca="1" si="1165"/>
        <v>135</v>
      </c>
      <c r="WRF16">
        <f t="shared" ca="1" si="1165"/>
        <v>628</v>
      </c>
      <c r="WRG16">
        <f t="shared" ca="1" si="1165"/>
        <v>228</v>
      </c>
      <c r="WRH16">
        <f t="shared" ca="1" si="1165"/>
        <v>700</v>
      </c>
      <c r="WRI16">
        <f t="shared" ca="1" si="1165"/>
        <v>268</v>
      </c>
      <c r="WRJ16">
        <f t="shared" ca="1" si="1165"/>
        <v>922</v>
      </c>
      <c r="WRK16">
        <f t="shared" ca="1" si="1165"/>
        <v>668</v>
      </c>
      <c r="WRL16">
        <f t="shared" ca="1" si="1165"/>
        <v>149</v>
      </c>
      <c r="WRM16">
        <f t="shared" ca="1" si="1165"/>
        <v>128</v>
      </c>
      <c r="WRN16">
        <f t="shared" ca="1" si="1165"/>
        <v>497</v>
      </c>
      <c r="WRO16">
        <f t="shared" ca="1" si="1165"/>
        <v>456</v>
      </c>
      <c r="WRP16">
        <f t="shared" ca="1" si="1165"/>
        <v>309</v>
      </c>
      <c r="WRQ16">
        <f t="shared" ca="1" si="1165"/>
        <v>597</v>
      </c>
      <c r="WRR16">
        <f t="shared" ca="1" si="1165"/>
        <v>502</v>
      </c>
      <c r="WRS16">
        <f t="shared" ca="1" si="1165"/>
        <v>240</v>
      </c>
      <c r="WRT16">
        <f t="shared" ca="1" si="1165"/>
        <v>551</v>
      </c>
      <c r="WRU16">
        <f t="shared" ca="1" si="1165"/>
        <v>645</v>
      </c>
      <c r="WRV16">
        <f t="shared" ca="1" si="1165"/>
        <v>333</v>
      </c>
      <c r="WRW16">
        <f t="shared" ca="1" si="1165"/>
        <v>531</v>
      </c>
      <c r="WRX16">
        <f t="shared" ca="1" si="1165"/>
        <v>301</v>
      </c>
      <c r="WRY16">
        <f t="shared" ca="1" si="1165"/>
        <v>881</v>
      </c>
      <c r="WRZ16">
        <f t="shared" ca="1" si="1165"/>
        <v>604</v>
      </c>
      <c r="WSA16">
        <f t="shared" ca="1" si="1165"/>
        <v>352</v>
      </c>
      <c r="WSB16">
        <f t="shared" ca="1" si="1165"/>
        <v>770</v>
      </c>
      <c r="WSC16">
        <f t="shared" ca="1" si="1165"/>
        <v>460</v>
      </c>
      <c r="WSD16">
        <f t="shared" ca="1" si="1165"/>
        <v>74</v>
      </c>
      <c r="WSE16">
        <f t="shared" ca="1" si="1165"/>
        <v>981</v>
      </c>
      <c r="WSF16">
        <f t="shared" ca="1" si="1165"/>
        <v>463</v>
      </c>
      <c r="WSG16">
        <f t="shared" ca="1" si="1165"/>
        <v>946</v>
      </c>
      <c r="WSH16">
        <f t="shared" ca="1" si="1165"/>
        <v>557</v>
      </c>
      <c r="WSI16">
        <f t="shared" ca="1" si="1165"/>
        <v>461</v>
      </c>
      <c r="WSJ16">
        <f t="shared" ca="1" si="1165"/>
        <v>881</v>
      </c>
      <c r="WSK16">
        <f t="shared" ca="1" si="1165"/>
        <v>815</v>
      </c>
      <c r="WSL16">
        <f t="shared" ca="1" si="1165"/>
        <v>465</v>
      </c>
      <c r="WSM16">
        <f t="shared" ca="1" si="1165"/>
        <v>686</v>
      </c>
      <c r="WSN16">
        <f t="shared" ca="1" si="1165"/>
        <v>34</v>
      </c>
      <c r="WSO16">
        <f t="shared" ca="1" si="1165"/>
        <v>367</v>
      </c>
      <c r="WSP16">
        <f t="shared" ca="1" si="1165"/>
        <v>359</v>
      </c>
      <c r="WSQ16">
        <f t="shared" ca="1" si="1165"/>
        <v>379</v>
      </c>
      <c r="WSR16">
        <f t="shared" ca="1" si="1165"/>
        <v>141</v>
      </c>
      <c r="WSS16">
        <f t="shared" ca="1" si="1165"/>
        <v>188</v>
      </c>
      <c r="WST16">
        <f t="shared" ca="1" si="1165"/>
        <v>123</v>
      </c>
      <c r="WSU16">
        <f t="shared" ca="1" si="1165"/>
        <v>636</v>
      </c>
      <c r="WSV16">
        <f t="shared" ca="1" si="1037"/>
        <v>378</v>
      </c>
      <c r="WSW16">
        <f t="shared" ca="1" si="1037"/>
        <v>894</v>
      </c>
      <c r="WSX16">
        <f t="shared" ca="1" si="1037"/>
        <v>674</v>
      </c>
      <c r="WSY16">
        <f t="shared" ca="1" si="1037"/>
        <v>25</v>
      </c>
      <c r="WSZ16">
        <f t="shared" ca="1" si="1037"/>
        <v>640</v>
      </c>
      <c r="WTA16">
        <f t="shared" ca="1" si="1037"/>
        <v>271</v>
      </c>
      <c r="WTB16">
        <f t="shared" ca="1" si="1037"/>
        <v>601</v>
      </c>
      <c r="WTC16">
        <f t="shared" ca="1" si="1037"/>
        <v>905</v>
      </c>
      <c r="WTD16">
        <f t="shared" ca="1" si="1037"/>
        <v>584</v>
      </c>
      <c r="WTE16">
        <f t="shared" ca="1" si="1037"/>
        <v>725</v>
      </c>
      <c r="WTF16">
        <f t="shared" ca="1" si="1037"/>
        <v>522</v>
      </c>
      <c r="WTG16">
        <f t="shared" ca="1" si="1037"/>
        <v>636</v>
      </c>
      <c r="WTH16">
        <f t="shared" ca="1" si="1037"/>
        <v>511</v>
      </c>
      <c r="WTI16">
        <f t="shared" ca="1" si="1037"/>
        <v>632</v>
      </c>
      <c r="WTJ16">
        <f t="shared" ca="1" si="1037"/>
        <v>273</v>
      </c>
      <c r="WTK16">
        <f t="shared" ca="1" si="1037"/>
        <v>44</v>
      </c>
      <c r="WTL16">
        <f t="shared" ca="1" si="1037"/>
        <v>708</v>
      </c>
      <c r="WTM16">
        <f t="shared" ca="1" si="1037"/>
        <v>45</v>
      </c>
      <c r="WTN16">
        <f t="shared" ca="1" si="1037"/>
        <v>369</v>
      </c>
      <c r="WTO16">
        <f t="shared" ca="1" si="1037"/>
        <v>775</v>
      </c>
      <c r="WTP16">
        <f t="shared" ca="1" si="1037"/>
        <v>938</v>
      </c>
      <c r="WTQ16">
        <f t="shared" ca="1" si="1037"/>
        <v>557</v>
      </c>
      <c r="WTR16">
        <f t="shared" ca="1" si="1037"/>
        <v>585</v>
      </c>
      <c r="WTS16">
        <f t="shared" ca="1" si="1037"/>
        <v>604</v>
      </c>
      <c r="WTT16">
        <f t="shared" ca="1" si="1037"/>
        <v>685</v>
      </c>
      <c r="WTU16">
        <f t="shared" ca="1" si="1037"/>
        <v>172</v>
      </c>
      <c r="WTV16">
        <f t="shared" ca="1" si="1037"/>
        <v>385</v>
      </c>
      <c r="WTW16">
        <f t="shared" ca="1" si="1037"/>
        <v>552</v>
      </c>
      <c r="WTX16">
        <f t="shared" ca="1" si="1037"/>
        <v>78</v>
      </c>
      <c r="WTY16">
        <f t="shared" ca="1" si="1037"/>
        <v>541</v>
      </c>
      <c r="WTZ16">
        <f t="shared" ca="1" si="1037"/>
        <v>737</v>
      </c>
      <c r="WUA16">
        <f t="shared" ca="1" si="1037"/>
        <v>90</v>
      </c>
      <c r="WUB16">
        <f t="shared" ca="1" si="1037"/>
        <v>486</v>
      </c>
      <c r="WUC16">
        <f t="shared" ca="1" si="1037"/>
        <v>838</v>
      </c>
      <c r="WUD16">
        <f t="shared" ca="1" si="1037"/>
        <v>194</v>
      </c>
      <c r="WUE16">
        <f t="shared" ca="1" si="1037"/>
        <v>807</v>
      </c>
      <c r="WUF16">
        <f t="shared" ca="1" si="1037"/>
        <v>389</v>
      </c>
      <c r="WUG16">
        <f t="shared" ca="1" si="1037"/>
        <v>134</v>
      </c>
      <c r="WUH16">
        <f t="shared" ca="1" si="1037"/>
        <v>948</v>
      </c>
      <c r="WUI16">
        <f t="shared" ca="1" si="1037"/>
        <v>32</v>
      </c>
      <c r="WUJ16">
        <f t="shared" ca="1" si="1037"/>
        <v>193</v>
      </c>
      <c r="WUK16">
        <f t="shared" ca="1" si="1037"/>
        <v>316</v>
      </c>
      <c r="WUL16">
        <f t="shared" ca="1" si="1037"/>
        <v>882</v>
      </c>
      <c r="WUM16">
        <f t="shared" ca="1" si="1037"/>
        <v>906</v>
      </c>
      <c r="WUN16">
        <f t="shared" ca="1" si="1037"/>
        <v>841</v>
      </c>
      <c r="WUO16">
        <f t="shared" ca="1" si="1037"/>
        <v>993</v>
      </c>
      <c r="WUP16">
        <f t="shared" ca="1" si="1037"/>
        <v>571</v>
      </c>
      <c r="WUQ16">
        <f t="shared" ca="1" si="1037"/>
        <v>987</v>
      </c>
      <c r="WUR16">
        <f t="shared" ca="1" si="1037"/>
        <v>639</v>
      </c>
      <c r="WUS16">
        <f t="shared" ca="1" si="1037"/>
        <v>316</v>
      </c>
      <c r="WUT16">
        <f t="shared" ca="1" si="1037"/>
        <v>92</v>
      </c>
      <c r="WUU16">
        <f t="shared" ca="1" si="1037"/>
        <v>231</v>
      </c>
      <c r="WUV16">
        <f t="shared" ca="1" si="1037"/>
        <v>46</v>
      </c>
      <c r="WUW16">
        <f t="shared" ca="1" si="1037"/>
        <v>557</v>
      </c>
      <c r="WUX16">
        <f t="shared" ca="1" si="1037"/>
        <v>604</v>
      </c>
      <c r="WUY16">
        <f t="shared" ca="1" si="1037"/>
        <v>761</v>
      </c>
      <c r="WUZ16">
        <f t="shared" ca="1" si="1037"/>
        <v>869</v>
      </c>
      <c r="WVA16">
        <f t="shared" ca="1" si="1037"/>
        <v>415</v>
      </c>
      <c r="WVB16">
        <f t="shared" ca="1" si="1037"/>
        <v>219</v>
      </c>
      <c r="WVC16">
        <f t="shared" ca="1" si="1037"/>
        <v>631</v>
      </c>
      <c r="WVD16">
        <f t="shared" ca="1" si="1037"/>
        <v>627</v>
      </c>
      <c r="WVE16">
        <f t="shared" ca="1" si="1037"/>
        <v>412</v>
      </c>
      <c r="WVF16">
        <f t="shared" ca="1" si="909"/>
        <v>922</v>
      </c>
      <c r="WVG16">
        <f t="shared" ca="1" si="909"/>
        <v>249</v>
      </c>
      <c r="WVH16">
        <f t="shared" ref="WVH16:WXS20" ca="1" si="1166">RANDBETWEEN(1,1000)</f>
        <v>499</v>
      </c>
      <c r="WVI16">
        <f t="shared" ca="1" si="1166"/>
        <v>16</v>
      </c>
      <c r="WVJ16">
        <f t="shared" ca="1" si="1166"/>
        <v>924</v>
      </c>
      <c r="WVK16">
        <f t="shared" ca="1" si="1166"/>
        <v>386</v>
      </c>
      <c r="WVL16">
        <f t="shared" ca="1" si="1166"/>
        <v>842</v>
      </c>
      <c r="WVM16">
        <f t="shared" ca="1" si="1166"/>
        <v>653</v>
      </c>
      <c r="WVN16">
        <f t="shared" ca="1" si="1166"/>
        <v>590</v>
      </c>
      <c r="WVO16">
        <f t="shared" ca="1" si="1166"/>
        <v>191</v>
      </c>
      <c r="WVP16">
        <f t="shared" ca="1" si="1166"/>
        <v>195</v>
      </c>
      <c r="WVQ16">
        <f t="shared" ca="1" si="1166"/>
        <v>99</v>
      </c>
      <c r="WVR16">
        <f t="shared" ca="1" si="1166"/>
        <v>572</v>
      </c>
      <c r="WVS16">
        <f t="shared" ca="1" si="1166"/>
        <v>550</v>
      </c>
      <c r="WVT16">
        <f t="shared" ca="1" si="1166"/>
        <v>485</v>
      </c>
      <c r="WVU16">
        <f t="shared" ca="1" si="1166"/>
        <v>442</v>
      </c>
      <c r="WVV16">
        <f t="shared" ca="1" si="1166"/>
        <v>850</v>
      </c>
      <c r="WVW16">
        <f t="shared" ca="1" si="1166"/>
        <v>30</v>
      </c>
      <c r="WVX16">
        <f t="shared" ca="1" si="1166"/>
        <v>427</v>
      </c>
      <c r="WVY16">
        <f t="shared" ca="1" si="1166"/>
        <v>190</v>
      </c>
      <c r="WVZ16">
        <f t="shared" ca="1" si="1166"/>
        <v>598</v>
      </c>
      <c r="WWA16">
        <f t="shared" ca="1" si="1166"/>
        <v>689</v>
      </c>
      <c r="WWB16">
        <f t="shared" ca="1" si="1166"/>
        <v>198</v>
      </c>
      <c r="WWC16">
        <f t="shared" ca="1" si="1166"/>
        <v>131</v>
      </c>
      <c r="WWD16">
        <f t="shared" ca="1" si="1166"/>
        <v>986</v>
      </c>
      <c r="WWE16">
        <f t="shared" ca="1" si="1166"/>
        <v>453</v>
      </c>
      <c r="WWF16">
        <f t="shared" ca="1" si="1166"/>
        <v>312</v>
      </c>
      <c r="WWG16">
        <f t="shared" ca="1" si="1166"/>
        <v>705</v>
      </c>
      <c r="WWH16">
        <f t="shared" ca="1" si="1166"/>
        <v>153</v>
      </c>
      <c r="WWI16">
        <f t="shared" ca="1" si="1166"/>
        <v>519</v>
      </c>
      <c r="WWJ16">
        <f t="shared" ca="1" si="1166"/>
        <v>808</v>
      </c>
      <c r="WWK16">
        <f t="shared" ca="1" si="1166"/>
        <v>849</v>
      </c>
      <c r="WWL16">
        <f t="shared" ca="1" si="1166"/>
        <v>453</v>
      </c>
      <c r="WWM16">
        <f t="shared" ca="1" si="1166"/>
        <v>685</v>
      </c>
      <c r="WWN16">
        <f t="shared" ca="1" si="1166"/>
        <v>232</v>
      </c>
      <c r="WWO16">
        <f t="shared" ca="1" si="1166"/>
        <v>687</v>
      </c>
      <c r="WWP16">
        <f t="shared" ca="1" si="1166"/>
        <v>659</v>
      </c>
      <c r="WWQ16">
        <f t="shared" ca="1" si="1166"/>
        <v>357</v>
      </c>
      <c r="WWR16">
        <f t="shared" ca="1" si="1166"/>
        <v>815</v>
      </c>
      <c r="WWS16">
        <f t="shared" ca="1" si="1166"/>
        <v>831</v>
      </c>
      <c r="WWT16">
        <f t="shared" ca="1" si="1166"/>
        <v>348</v>
      </c>
      <c r="WWU16">
        <f t="shared" ca="1" si="1166"/>
        <v>595</v>
      </c>
      <c r="WWV16">
        <f t="shared" ca="1" si="1166"/>
        <v>899</v>
      </c>
      <c r="WWW16">
        <f t="shared" ca="1" si="1166"/>
        <v>722</v>
      </c>
      <c r="WWX16">
        <f t="shared" ca="1" si="1166"/>
        <v>677</v>
      </c>
      <c r="WWY16">
        <f t="shared" ca="1" si="1166"/>
        <v>564</v>
      </c>
      <c r="WWZ16">
        <f t="shared" ca="1" si="1166"/>
        <v>25</v>
      </c>
      <c r="WXA16">
        <f t="shared" ca="1" si="1166"/>
        <v>731</v>
      </c>
      <c r="WXB16">
        <f t="shared" ca="1" si="1166"/>
        <v>649</v>
      </c>
      <c r="WXC16">
        <f t="shared" ca="1" si="1166"/>
        <v>616</v>
      </c>
      <c r="WXD16">
        <f t="shared" ca="1" si="1166"/>
        <v>473</v>
      </c>
      <c r="WXE16">
        <f t="shared" ca="1" si="1166"/>
        <v>879</v>
      </c>
      <c r="WXF16">
        <f t="shared" ca="1" si="1166"/>
        <v>585</v>
      </c>
      <c r="WXG16">
        <f t="shared" ca="1" si="1166"/>
        <v>748</v>
      </c>
      <c r="WXH16">
        <f t="shared" ca="1" si="1166"/>
        <v>561</v>
      </c>
      <c r="WXI16">
        <f t="shared" ca="1" si="1166"/>
        <v>578</v>
      </c>
      <c r="WXJ16">
        <f t="shared" ca="1" si="1166"/>
        <v>647</v>
      </c>
      <c r="WXK16">
        <f t="shared" ca="1" si="1166"/>
        <v>7</v>
      </c>
      <c r="WXL16">
        <f t="shared" ca="1" si="1166"/>
        <v>972</v>
      </c>
      <c r="WXM16">
        <f t="shared" ca="1" si="1166"/>
        <v>928</v>
      </c>
      <c r="WXN16">
        <f t="shared" ca="1" si="1166"/>
        <v>386</v>
      </c>
      <c r="WXO16">
        <f t="shared" ca="1" si="1166"/>
        <v>125</v>
      </c>
      <c r="WXP16">
        <f t="shared" ca="1" si="1166"/>
        <v>266</v>
      </c>
      <c r="WXQ16">
        <f t="shared" ca="1" si="1166"/>
        <v>950</v>
      </c>
      <c r="WXR16">
        <f t="shared" ca="1" si="1166"/>
        <v>729</v>
      </c>
      <c r="WXS16">
        <f t="shared" ca="1" si="1166"/>
        <v>839</v>
      </c>
      <c r="WXT16">
        <f t="shared" ca="1" si="1038"/>
        <v>35</v>
      </c>
      <c r="WXU16">
        <f t="shared" ca="1" si="1038"/>
        <v>657</v>
      </c>
      <c r="WXV16">
        <f t="shared" ca="1" si="1038"/>
        <v>246</v>
      </c>
      <c r="WXW16">
        <f t="shared" ca="1" si="1038"/>
        <v>617</v>
      </c>
      <c r="WXX16">
        <f t="shared" ca="1" si="1038"/>
        <v>522</v>
      </c>
      <c r="WXY16">
        <f t="shared" ca="1" si="1038"/>
        <v>464</v>
      </c>
      <c r="WXZ16">
        <f t="shared" ca="1" si="1038"/>
        <v>604</v>
      </c>
      <c r="WYA16">
        <f t="shared" ca="1" si="1038"/>
        <v>639</v>
      </c>
      <c r="WYB16">
        <f t="shared" ca="1" si="1038"/>
        <v>964</v>
      </c>
      <c r="WYC16">
        <f t="shared" ca="1" si="1038"/>
        <v>564</v>
      </c>
      <c r="WYD16">
        <f t="shared" ca="1" si="1038"/>
        <v>866</v>
      </c>
      <c r="WYE16">
        <f t="shared" ca="1" si="1038"/>
        <v>482</v>
      </c>
      <c r="WYF16">
        <f t="shared" ca="1" si="1038"/>
        <v>233</v>
      </c>
      <c r="WYG16">
        <f t="shared" ca="1" si="1038"/>
        <v>437</v>
      </c>
      <c r="WYH16">
        <f t="shared" ca="1" si="1038"/>
        <v>883</v>
      </c>
      <c r="WYI16">
        <f t="shared" ca="1" si="1038"/>
        <v>104</v>
      </c>
      <c r="WYJ16">
        <f t="shared" ca="1" si="1038"/>
        <v>941</v>
      </c>
      <c r="WYK16">
        <f t="shared" ca="1" si="1038"/>
        <v>549</v>
      </c>
      <c r="WYL16">
        <f t="shared" ca="1" si="1038"/>
        <v>65</v>
      </c>
      <c r="WYM16">
        <f t="shared" ca="1" si="1038"/>
        <v>107</v>
      </c>
      <c r="WYN16">
        <f t="shared" ca="1" si="1038"/>
        <v>894</v>
      </c>
      <c r="WYO16">
        <f t="shared" ca="1" si="1038"/>
        <v>504</v>
      </c>
      <c r="WYP16">
        <f t="shared" ca="1" si="1038"/>
        <v>574</v>
      </c>
      <c r="WYQ16">
        <f t="shared" ca="1" si="1038"/>
        <v>617</v>
      </c>
      <c r="WYR16">
        <f t="shared" ca="1" si="1038"/>
        <v>627</v>
      </c>
      <c r="WYS16">
        <f t="shared" ca="1" si="1038"/>
        <v>598</v>
      </c>
      <c r="WYT16">
        <f t="shared" ca="1" si="1038"/>
        <v>993</v>
      </c>
      <c r="WYU16">
        <f t="shared" ca="1" si="1038"/>
        <v>692</v>
      </c>
      <c r="WYV16">
        <f t="shared" ca="1" si="1038"/>
        <v>621</v>
      </c>
      <c r="WYW16">
        <f t="shared" ca="1" si="1038"/>
        <v>595</v>
      </c>
      <c r="WYX16">
        <f t="shared" ca="1" si="1038"/>
        <v>861</v>
      </c>
      <c r="WYY16">
        <f t="shared" ca="1" si="1038"/>
        <v>725</v>
      </c>
      <c r="WYZ16">
        <f t="shared" ca="1" si="1038"/>
        <v>18</v>
      </c>
      <c r="WZA16">
        <f t="shared" ca="1" si="1038"/>
        <v>347</v>
      </c>
      <c r="WZB16">
        <f t="shared" ca="1" si="1038"/>
        <v>72</v>
      </c>
      <c r="WZC16">
        <f t="shared" ca="1" si="1038"/>
        <v>859</v>
      </c>
      <c r="WZD16">
        <f t="shared" ca="1" si="1038"/>
        <v>208</v>
      </c>
      <c r="WZE16">
        <f t="shared" ca="1" si="1038"/>
        <v>943</v>
      </c>
      <c r="WZF16">
        <f t="shared" ca="1" si="1038"/>
        <v>639</v>
      </c>
      <c r="WZG16">
        <f t="shared" ca="1" si="1038"/>
        <v>411</v>
      </c>
      <c r="WZH16">
        <f t="shared" ca="1" si="1038"/>
        <v>246</v>
      </c>
      <c r="WZI16">
        <f t="shared" ca="1" si="1038"/>
        <v>223</v>
      </c>
      <c r="WZJ16">
        <f t="shared" ca="1" si="1038"/>
        <v>713</v>
      </c>
      <c r="WZK16">
        <f t="shared" ca="1" si="1038"/>
        <v>643</v>
      </c>
      <c r="WZL16">
        <f t="shared" ca="1" si="1038"/>
        <v>140</v>
      </c>
      <c r="WZM16">
        <f t="shared" ca="1" si="1038"/>
        <v>547</v>
      </c>
      <c r="WZN16">
        <f t="shared" ca="1" si="1038"/>
        <v>609</v>
      </c>
      <c r="WZO16">
        <f t="shared" ca="1" si="1038"/>
        <v>751</v>
      </c>
      <c r="WZP16">
        <f t="shared" ca="1" si="1038"/>
        <v>555</v>
      </c>
      <c r="WZQ16">
        <f t="shared" ca="1" si="1038"/>
        <v>520</v>
      </c>
      <c r="WZR16">
        <f t="shared" ca="1" si="1038"/>
        <v>67</v>
      </c>
      <c r="WZS16">
        <f t="shared" ca="1" si="1038"/>
        <v>222</v>
      </c>
      <c r="WZT16">
        <f t="shared" ca="1" si="1038"/>
        <v>449</v>
      </c>
      <c r="WZU16">
        <f t="shared" ca="1" si="1038"/>
        <v>458</v>
      </c>
      <c r="WZV16">
        <f t="shared" ca="1" si="1038"/>
        <v>763</v>
      </c>
      <c r="WZW16">
        <f t="shared" ca="1" si="1038"/>
        <v>639</v>
      </c>
      <c r="WZX16">
        <f t="shared" ca="1" si="1038"/>
        <v>385</v>
      </c>
      <c r="WZY16">
        <f t="shared" ca="1" si="1038"/>
        <v>421</v>
      </c>
      <c r="WZZ16">
        <f t="shared" ca="1" si="1038"/>
        <v>59</v>
      </c>
      <c r="XAA16">
        <f t="shared" ca="1" si="1038"/>
        <v>968</v>
      </c>
      <c r="XAB16">
        <f t="shared" ca="1" si="1038"/>
        <v>905</v>
      </c>
      <c r="XAC16">
        <f t="shared" ca="1" si="1038"/>
        <v>714</v>
      </c>
      <c r="XAD16">
        <f t="shared" ca="1" si="910"/>
        <v>748</v>
      </c>
      <c r="XAE16">
        <f t="shared" ca="1" si="910"/>
        <v>283</v>
      </c>
      <c r="XAF16">
        <f t="shared" ref="XAF16:XCQ20" ca="1" si="1167">RANDBETWEEN(1,1000)</f>
        <v>922</v>
      </c>
      <c r="XAG16">
        <f t="shared" ca="1" si="1167"/>
        <v>872</v>
      </c>
      <c r="XAH16">
        <f t="shared" ca="1" si="1167"/>
        <v>984</v>
      </c>
      <c r="XAI16">
        <f t="shared" ca="1" si="1167"/>
        <v>663</v>
      </c>
      <c r="XAJ16">
        <f t="shared" ca="1" si="1167"/>
        <v>323</v>
      </c>
      <c r="XAK16">
        <f t="shared" ca="1" si="1167"/>
        <v>191</v>
      </c>
      <c r="XAL16">
        <f t="shared" ca="1" si="1167"/>
        <v>508</v>
      </c>
      <c r="XAM16">
        <f t="shared" ca="1" si="1167"/>
        <v>798</v>
      </c>
      <c r="XAN16">
        <f t="shared" ca="1" si="1167"/>
        <v>430</v>
      </c>
      <c r="XAO16">
        <f t="shared" ca="1" si="1167"/>
        <v>563</v>
      </c>
      <c r="XAP16">
        <f t="shared" ca="1" si="1167"/>
        <v>271</v>
      </c>
      <c r="XAQ16">
        <f t="shared" ca="1" si="1167"/>
        <v>701</v>
      </c>
      <c r="XAR16">
        <f t="shared" ca="1" si="1167"/>
        <v>658</v>
      </c>
      <c r="XAS16">
        <f t="shared" ca="1" si="1167"/>
        <v>346</v>
      </c>
      <c r="XAT16">
        <f t="shared" ca="1" si="1167"/>
        <v>604</v>
      </c>
      <c r="XAU16">
        <f t="shared" ca="1" si="1167"/>
        <v>80</v>
      </c>
      <c r="XAV16">
        <f t="shared" ca="1" si="1167"/>
        <v>8</v>
      </c>
      <c r="XAW16">
        <f t="shared" ca="1" si="1167"/>
        <v>786</v>
      </c>
      <c r="XAX16">
        <f t="shared" ca="1" si="1167"/>
        <v>734</v>
      </c>
      <c r="XAY16">
        <f t="shared" ca="1" si="1167"/>
        <v>243</v>
      </c>
      <c r="XAZ16">
        <f t="shared" ca="1" si="1167"/>
        <v>893</v>
      </c>
      <c r="XBA16">
        <f t="shared" ca="1" si="1167"/>
        <v>565</v>
      </c>
      <c r="XBB16">
        <f t="shared" ca="1" si="1167"/>
        <v>306</v>
      </c>
      <c r="XBC16">
        <f t="shared" ca="1" si="1167"/>
        <v>313</v>
      </c>
      <c r="XBD16">
        <f t="shared" ca="1" si="1167"/>
        <v>835</v>
      </c>
      <c r="XBE16">
        <f t="shared" ca="1" si="1167"/>
        <v>319</v>
      </c>
      <c r="XBF16">
        <f t="shared" ca="1" si="1167"/>
        <v>665</v>
      </c>
      <c r="XBG16">
        <f t="shared" ca="1" si="1167"/>
        <v>850</v>
      </c>
      <c r="XBH16">
        <f t="shared" ca="1" si="1167"/>
        <v>975</v>
      </c>
      <c r="XBI16">
        <f t="shared" ca="1" si="1167"/>
        <v>523</v>
      </c>
      <c r="XBJ16">
        <f t="shared" ca="1" si="1167"/>
        <v>386</v>
      </c>
      <c r="XBK16">
        <f t="shared" ca="1" si="1167"/>
        <v>591</v>
      </c>
      <c r="XBL16">
        <f t="shared" ca="1" si="1167"/>
        <v>60</v>
      </c>
      <c r="XBM16">
        <f t="shared" ca="1" si="1167"/>
        <v>601</v>
      </c>
      <c r="XBN16">
        <f t="shared" ca="1" si="1167"/>
        <v>471</v>
      </c>
      <c r="XBO16">
        <f t="shared" ca="1" si="1167"/>
        <v>153</v>
      </c>
      <c r="XBP16">
        <f t="shared" ca="1" si="1167"/>
        <v>688</v>
      </c>
      <c r="XBQ16">
        <f t="shared" ca="1" si="1167"/>
        <v>612</v>
      </c>
      <c r="XBR16">
        <f t="shared" ca="1" si="1167"/>
        <v>14</v>
      </c>
      <c r="XBS16">
        <f t="shared" ca="1" si="1167"/>
        <v>668</v>
      </c>
      <c r="XBT16">
        <f t="shared" ca="1" si="1167"/>
        <v>472</v>
      </c>
      <c r="XBU16">
        <f t="shared" ca="1" si="1167"/>
        <v>349</v>
      </c>
      <c r="XBV16">
        <f t="shared" ca="1" si="1167"/>
        <v>289</v>
      </c>
      <c r="XBW16">
        <f t="shared" ca="1" si="1167"/>
        <v>913</v>
      </c>
      <c r="XBX16">
        <f t="shared" ca="1" si="1167"/>
        <v>704</v>
      </c>
      <c r="XBY16">
        <f t="shared" ca="1" si="1167"/>
        <v>982</v>
      </c>
      <c r="XBZ16">
        <f t="shared" ca="1" si="1167"/>
        <v>814</v>
      </c>
      <c r="XCA16">
        <f t="shared" ca="1" si="1167"/>
        <v>443</v>
      </c>
      <c r="XCB16">
        <f t="shared" ca="1" si="1167"/>
        <v>981</v>
      </c>
      <c r="XCC16">
        <f t="shared" ca="1" si="1167"/>
        <v>532</v>
      </c>
      <c r="XCD16">
        <f t="shared" ca="1" si="1167"/>
        <v>424</v>
      </c>
      <c r="XCE16">
        <f t="shared" ca="1" si="1167"/>
        <v>514</v>
      </c>
      <c r="XCF16">
        <f t="shared" ca="1" si="1167"/>
        <v>71</v>
      </c>
      <c r="XCG16">
        <f t="shared" ca="1" si="1167"/>
        <v>412</v>
      </c>
      <c r="XCH16">
        <f t="shared" ca="1" si="1167"/>
        <v>369</v>
      </c>
      <c r="XCI16">
        <f t="shared" ca="1" si="1167"/>
        <v>10</v>
      </c>
      <c r="XCJ16">
        <f t="shared" ca="1" si="1167"/>
        <v>784</v>
      </c>
      <c r="XCK16">
        <f t="shared" ca="1" si="1167"/>
        <v>521</v>
      </c>
      <c r="XCL16">
        <f t="shared" ca="1" si="1167"/>
        <v>906</v>
      </c>
      <c r="XCM16">
        <f t="shared" ca="1" si="1167"/>
        <v>549</v>
      </c>
      <c r="XCN16">
        <f t="shared" ca="1" si="1167"/>
        <v>393</v>
      </c>
      <c r="XCO16">
        <f t="shared" ca="1" si="1167"/>
        <v>608</v>
      </c>
      <c r="XCP16">
        <f t="shared" ca="1" si="1167"/>
        <v>238</v>
      </c>
      <c r="XCQ16">
        <f t="shared" ca="1" si="1167"/>
        <v>611</v>
      </c>
      <c r="XCR16">
        <f t="shared" ca="1" si="1039"/>
        <v>673</v>
      </c>
      <c r="XCS16">
        <f t="shared" ca="1" si="1039"/>
        <v>482</v>
      </c>
      <c r="XCT16">
        <f t="shared" ca="1" si="1039"/>
        <v>276</v>
      </c>
      <c r="XCU16">
        <f t="shared" ca="1" si="1039"/>
        <v>789</v>
      </c>
      <c r="XCV16">
        <f t="shared" ca="1" si="1039"/>
        <v>704</v>
      </c>
      <c r="XCW16">
        <f t="shared" ca="1" si="1039"/>
        <v>723</v>
      </c>
      <c r="XCX16">
        <f t="shared" ca="1" si="1039"/>
        <v>994</v>
      </c>
      <c r="XCY16">
        <f t="shared" ca="1" si="1039"/>
        <v>836</v>
      </c>
      <c r="XCZ16">
        <f t="shared" ca="1" si="1039"/>
        <v>918</v>
      </c>
      <c r="XDA16">
        <f t="shared" ca="1" si="1039"/>
        <v>831</v>
      </c>
      <c r="XDB16">
        <f t="shared" ca="1" si="1039"/>
        <v>302</v>
      </c>
      <c r="XDC16">
        <f t="shared" ca="1" si="1039"/>
        <v>905</v>
      </c>
      <c r="XDD16">
        <f t="shared" ca="1" si="1039"/>
        <v>435</v>
      </c>
      <c r="XDE16">
        <f t="shared" ca="1" si="1039"/>
        <v>93</v>
      </c>
      <c r="XDF16">
        <f t="shared" ca="1" si="1039"/>
        <v>386</v>
      </c>
      <c r="XDG16">
        <f t="shared" ca="1" si="1039"/>
        <v>473</v>
      </c>
      <c r="XDH16">
        <f t="shared" ca="1" si="1039"/>
        <v>880</v>
      </c>
      <c r="XDI16">
        <f t="shared" ca="1" si="1039"/>
        <v>819</v>
      </c>
      <c r="XDJ16">
        <f t="shared" ca="1" si="1039"/>
        <v>272</v>
      </c>
      <c r="XDK16">
        <f t="shared" ca="1" si="1039"/>
        <v>35</v>
      </c>
      <c r="XDL16">
        <f t="shared" ca="1" si="1039"/>
        <v>780</v>
      </c>
      <c r="XDM16">
        <f t="shared" ca="1" si="1039"/>
        <v>73</v>
      </c>
      <c r="XDN16">
        <f t="shared" ca="1" si="1039"/>
        <v>651</v>
      </c>
      <c r="XDO16">
        <f t="shared" ca="1" si="1039"/>
        <v>604</v>
      </c>
      <c r="XDP16">
        <f t="shared" ca="1" si="1039"/>
        <v>633</v>
      </c>
      <c r="XDQ16">
        <f t="shared" ca="1" si="1039"/>
        <v>413</v>
      </c>
      <c r="XDR16">
        <f t="shared" ca="1" si="1039"/>
        <v>345</v>
      </c>
      <c r="XDS16">
        <f t="shared" ca="1" si="1039"/>
        <v>186</v>
      </c>
      <c r="XDT16">
        <f t="shared" ca="1" si="1039"/>
        <v>525</v>
      </c>
      <c r="XDU16">
        <f t="shared" ca="1" si="1039"/>
        <v>656</v>
      </c>
      <c r="XDV16">
        <f t="shared" ca="1" si="1039"/>
        <v>75</v>
      </c>
      <c r="XDW16">
        <f t="shared" ca="1" si="1039"/>
        <v>145</v>
      </c>
      <c r="XDX16">
        <f t="shared" ca="1" si="1039"/>
        <v>803</v>
      </c>
      <c r="XDY16">
        <f t="shared" ca="1" si="1039"/>
        <v>896</v>
      </c>
      <c r="XDZ16">
        <f t="shared" ca="1" si="1039"/>
        <v>11</v>
      </c>
      <c r="XEA16">
        <f t="shared" ca="1" si="1039"/>
        <v>111</v>
      </c>
      <c r="XEB16">
        <f t="shared" ca="1" si="1039"/>
        <v>586</v>
      </c>
      <c r="XEC16">
        <f t="shared" ca="1" si="1039"/>
        <v>893</v>
      </c>
      <c r="XED16">
        <f t="shared" ca="1" si="1039"/>
        <v>663</v>
      </c>
      <c r="XEE16">
        <f t="shared" ca="1" si="1039"/>
        <v>921</v>
      </c>
      <c r="XEF16">
        <f t="shared" ca="1" si="1039"/>
        <v>224</v>
      </c>
      <c r="XEG16">
        <f t="shared" ca="1" si="1039"/>
        <v>969</v>
      </c>
      <c r="XEH16">
        <f t="shared" ca="1" si="1039"/>
        <v>437</v>
      </c>
      <c r="XEI16">
        <f t="shared" ca="1" si="1039"/>
        <v>400</v>
      </c>
      <c r="XEJ16">
        <f t="shared" ca="1" si="1039"/>
        <v>406</v>
      </c>
      <c r="XEK16">
        <f t="shared" ca="1" si="1039"/>
        <v>865</v>
      </c>
      <c r="XEL16">
        <f t="shared" ca="1" si="1039"/>
        <v>590</v>
      </c>
      <c r="XEM16">
        <f t="shared" ca="1" si="1039"/>
        <v>796</v>
      </c>
      <c r="XEN16">
        <f t="shared" ca="1" si="1039"/>
        <v>342</v>
      </c>
      <c r="XEO16">
        <f t="shared" ca="1" si="1039"/>
        <v>825</v>
      </c>
      <c r="XEP16">
        <f t="shared" ca="1" si="1039"/>
        <v>880</v>
      </c>
      <c r="XEQ16">
        <f t="shared" ca="1" si="1039"/>
        <v>449</v>
      </c>
      <c r="XER16">
        <f t="shared" ca="1" si="1039"/>
        <v>265</v>
      </c>
      <c r="XES16">
        <f t="shared" ca="1" si="1039"/>
        <v>133</v>
      </c>
      <c r="XET16">
        <f t="shared" ca="1" si="1039"/>
        <v>210</v>
      </c>
      <c r="XEU16">
        <f t="shared" ca="1" si="1039"/>
        <v>167</v>
      </c>
      <c r="XEV16">
        <f t="shared" ca="1" si="1039"/>
        <v>799</v>
      </c>
      <c r="XEW16">
        <f t="shared" ca="1" si="1039"/>
        <v>420</v>
      </c>
      <c r="XEX16">
        <f t="shared" ca="1" si="1039"/>
        <v>188</v>
      </c>
      <c r="XEY16">
        <f t="shared" ca="1" si="1039"/>
        <v>419</v>
      </c>
      <c r="XEZ16">
        <f t="shared" ca="1" si="1039"/>
        <v>198</v>
      </c>
      <c r="XFA16">
        <f t="shared" ca="1" si="1039"/>
        <v>924</v>
      </c>
      <c r="XFB16">
        <f t="shared" ca="1" si="911"/>
        <v>923</v>
      </c>
      <c r="XFC16">
        <f t="shared" ca="1" si="911"/>
        <v>260</v>
      </c>
      <c r="XFD16">
        <f t="shared" ca="1" si="911"/>
        <v>946</v>
      </c>
    </row>
    <row r="17" spans="1:16384" x14ac:dyDescent="0.25">
      <c r="A17">
        <v>17</v>
      </c>
      <c r="C17">
        <f t="shared" ca="1" si="257"/>
        <v>96</v>
      </c>
      <c r="D17">
        <f t="shared" ca="1" si="777"/>
        <v>786</v>
      </c>
      <c r="E17">
        <f t="shared" ca="1" si="258"/>
        <v>374</v>
      </c>
      <c r="F17">
        <f t="shared" ca="1" si="258"/>
        <v>720</v>
      </c>
      <c r="G17">
        <f t="shared" ca="1" si="258"/>
        <v>430</v>
      </c>
      <c r="H17">
        <f t="shared" ca="1" si="258"/>
        <v>173</v>
      </c>
      <c r="I17">
        <f t="shared" ca="1" si="258"/>
        <v>795</v>
      </c>
      <c r="J17">
        <f t="shared" ca="1" si="778"/>
        <v>911</v>
      </c>
      <c r="K17">
        <f t="shared" ca="1" si="259"/>
        <v>685</v>
      </c>
      <c r="L17">
        <f t="shared" ca="1" si="259"/>
        <v>888</v>
      </c>
      <c r="M17">
        <f t="shared" ca="1" si="259"/>
        <v>992</v>
      </c>
      <c r="N17">
        <f t="shared" ca="1" si="259"/>
        <v>342</v>
      </c>
      <c r="O17">
        <f t="shared" ca="1" si="259"/>
        <v>792</v>
      </c>
      <c r="P17">
        <f t="shared" ca="1" si="779"/>
        <v>615</v>
      </c>
      <c r="Q17">
        <f t="shared" ca="1" si="260"/>
        <v>268</v>
      </c>
      <c r="R17">
        <f t="shared" ca="1" si="260"/>
        <v>545</v>
      </c>
      <c r="S17">
        <f t="shared" ca="1" si="260"/>
        <v>991</v>
      </c>
      <c r="T17">
        <f t="shared" ca="1" si="260"/>
        <v>204</v>
      </c>
      <c r="U17">
        <f t="shared" ca="1" si="260"/>
        <v>538</v>
      </c>
      <c r="V17">
        <f t="shared" ca="1" si="780"/>
        <v>514</v>
      </c>
      <c r="W17">
        <f t="shared" ca="1" si="261"/>
        <v>641</v>
      </c>
      <c r="X17">
        <f t="shared" ca="1" si="261"/>
        <v>814</v>
      </c>
      <c r="Y17">
        <f t="shared" ca="1" si="261"/>
        <v>723</v>
      </c>
      <c r="Z17">
        <f t="shared" ca="1" si="261"/>
        <v>236</v>
      </c>
      <c r="AA17">
        <f t="shared" ca="1" si="261"/>
        <v>664</v>
      </c>
      <c r="AB17">
        <f t="shared" ca="1" si="781"/>
        <v>737</v>
      </c>
      <c r="AC17">
        <f t="shared" ca="1" si="262"/>
        <v>280</v>
      </c>
      <c r="AD17">
        <f t="shared" ca="1" si="262"/>
        <v>183</v>
      </c>
      <c r="AE17">
        <f t="shared" ca="1" si="262"/>
        <v>866</v>
      </c>
      <c r="AF17">
        <f t="shared" ca="1" si="262"/>
        <v>920</v>
      </c>
      <c r="AG17">
        <f t="shared" ca="1" si="262"/>
        <v>709</v>
      </c>
      <c r="AH17">
        <f t="shared" ca="1" si="782"/>
        <v>119</v>
      </c>
      <c r="AI17">
        <f t="shared" ca="1" si="263"/>
        <v>477</v>
      </c>
      <c r="AJ17">
        <f t="shared" ca="1" si="263"/>
        <v>211</v>
      </c>
      <c r="AK17">
        <f t="shared" ca="1" si="263"/>
        <v>432</v>
      </c>
      <c r="AL17">
        <f t="shared" ca="1" si="263"/>
        <v>65</v>
      </c>
      <c r="AM17">
        <f t="shared" ca="1" si="263"/>
        <v>129</v>
      </c>
      <c r="AN17">
        <f t="shared" ca="1" si="783"/>
        <v>542</v>
      </c>
      <c r="AO17">
        <f t="shared" ca="1" si="264"/>
        <v>217</v>
      </c>
      <c r="AP17">
        <f t="shared" ca="1" si="264"/>
        <v>530</v>
      </c>
      <c r="AQ17">
        <f t="shared" ca="1" si="264"/>
        <v>99</v>
      </c>
      <c r="AR17">
        <f t="shared" ca="1" si="264"/>
        <v>145</v>
      </c>
      <c r="AS17">
        <f t="shared" ca="1" si="264"/>
        <v>372</v>
      </c>
      <c r="AT17">
        <f t="shared" ca="1" si="264"/>
        <v>182</v>
      </c>
      <c r="AU17">
        <f t="shared" ca="1" si="264"/>
        <v>334</v>
      </c>
      <c r="AV17">
        <f t="shared" ca="1" si="264"/>
        <v>163</v>
      </c>
      <c r="AW17">
        <f t="shared" ca="1" si="264"/>
        <v>967</v>
      </c>
      <c r="AX17">
        <f t="shared" ref="AX17:DI20" ca="1" si="1168">RANDBETWEEN(1,1000)</f>
        <v>659</v>
      </c>
      <c r="AY17">
        <f t="shared" ca="1" si="1168"/>
        <v>797</v>
      </c>
      <c r="AZ17">
        <f t="shared" ca="1" si="1168"/>
        <v>476</v>
      </c>
      <c r="BA17">
        <f t="shared" ca="1" si="1168"/>
        <v>459</v>
      </c>
      <c r="BB17">
        <f t="shared" ca="1" si="1168"/>
        <v>808</v>
      </c>
      <c r="BC17">
        <f t="shared" ca="1" si="1168"/>
        <v>880</v>
      </c>
      <c r="BD17">
        <f t="shared" ca="1" si="1168"/>
        <v>55</v>
      </c>
      <c r="BE17">
        <f t="shared" ca="1" si="1168"/>
        <v>85</v>
      </c>
      <c r="BF17">
        <f t="shared" ca="1" si="1168"/>
        <v>169</v>
      </c>
      <c r="BG17">
        <f t="shared" ca="1" si="1168"/>
        <v>337</v>
      </c>
      <c r="BH17">
        <f t="shared" ca="1" si="1168"/>
        <v>292</v>
      </c>
      <c r="BI17">
        <f t="shared" ca="1" si="1168"/>
        <v>800</v>
      </c>
      <c r="BJ17">
        <f t="shared" ca="1" si="1168"/>
        <v>189</v>
      </c>
      <c r="BK17">
        <f t="shared" ca="1" si="1168"/>
        <v>21</v>
      </c>
      <c r="BL17">
        <f t="shared" ca="1" si="1168"/>
        <v>112</v>
      </c>
      <c r="BM17">
        <f t="shared" ca="1" si="1168"/>
        <v>969</v>
      </c>
      <c r="BN17">
        <f t="shared" ca="1" si="1168"/>
        <v>826</v>
      </c>
      <c r="BO17">
        <f t="shared" ca="1" si="1168"/>
        <v>192</v>
      </c>
      <c r="BP17">
        <f t="shared" ca="1" si="1168"/>
        <v>31</v>
      </c>
      <c r="BQ17">
        <f t="shared" ca="1" si="1168"/>
        <v>669</v>
      </c>
      <c r="BR17">
        <f t="shared" ca="1" si="1168"/>
        <v>945</v>
      </c>
      <c r="BS17">
        <f t="shared" ca="1" si="1168"/>
        <v>573</v>
      </c>
      <c r="BT17">
        <f t="shared" ca="1" si="1168"/>
        <v>753</v>
      </c>
      <c r="BU17">
        <f t="shared" ca="1" si="1168"/>
        <v>992</v>
      </c>
      <c r="BV17">
        <f t="shared" ca="1" si="1168"/>
        <v>207</v>
      </c>
      <c r="BW17">
        <f t="shared" ca="1" si="1168"/>
        <v>363</v>
      </c>
      <c r="BX17">
        <f t="shared" ca="1" si="1168"/>
        <v>616</v>
      </c>
      <c r="BY17">
        <f t="shared" ca="1" si="1168"/>
        <v>770</v>
      </c>
      <c r="BZ17">
        <f t="shared" ca="1" si="1168"/>
        <v>848</v>
      </c>
      <c r="CA17">
        <f t="shared" ca="1" si="1168"/>
        <v>489</v>
      </c>
      <c r="CB17">
        <f t="shared" ca="1" si="1168"/>
        <v>801</v>
      </c>
      <c r="CC17">
        <f t="shared" ca="1" si="1168"/>
        <v>779</v>
      </c>
      <c r="CD17">
        <f t="shared" ca="1" si="1168"/>
        <v>586</v>
      </c>
      <c r="CE17">
        <f t="shared" ca="1" si="1168"/>
        <v>149</v>
      </c>
      <c r="CF17">
        <f t="shared" ca="1" si="1168"/>
        <v>165</v>
      </c>
      <c r="CG17">
        <f t="shared" ca="1" si="1168"/>
        <v>513</v>
      </c>
      <c r="CH17">
        <f t="shared" ca="1" si="1168"/>
        <v>296</v>
      </c>
      <c r="CI17">
        <f t="shared" ca="1" si="1168"/>
        <v>559</v>
      </c>
      <c r="CJ17">
        <f t="shared" ca="1" si="1168"/>
        <v>113</v>
      </c>
      <c r="CK17">
        <f t="shared" ca="1" si="1168"/>
        <v>139</v>
      </c>
      <c r="CL17">
        <f t="shared" ca="1" si="1168"/>
        <v>176</v>
      </c>
      <c r="CM17">
        <f t="shared" ca="1" si="1168"/>
        <v>680</v>
      </c>
      <c r="CN17">
        <f t="shared" ca="1" si="1168"/>
        <v>197</v>
      </c>
      <c r="CO17">
        <f t="shared" ca="1" si="1168"/>
        <v>25</v>
      </c>
      <c r="CP17">
        <f t="shared" ca="1" si="1168"/>
        <v>975</v>
      </c>
      <c r="CQ17">
        <f t="shared" ca="1" si="1168"/>
        <v>69</v>
      </c>
      <c r="CR17">
        <f t="shared" ca="1" si="1168"/>
        <v>917</v>
      </c>
      <c r="CS17">
        <f t="shared" ca="1" si="1168"/>
        <v>303</v>
      </c>
      <c r="CT17">
        <f t="shared" ca="1" si="1168"/>
        <v>957</v>
      </c>
      <c r="CU17">
        <f t="shared" ca="1" si="1168"/>
        <v>692</v>
      </c>
      <c r="CV17">
        <f t="shared" ca="1" si="1168"/>
        <v>228</v>
      </c>
      <c r="CW17">
        <f t="shared" ca="1" si="1168"/>
        <v>729</v>
      </c>
      <c r="CX17">
        <f t="shared" ca="1" si="1168"/>
        <v>943</v>
      </c>
      <c r="CY17">
        <f t="shared" ca="1" si="1168"/>
        <v>230</v>
      </c>
      <c r="CZ17">
        <f t="shared" ca="1" si="1168"/>
        <v>734</v>
      </c>
      <c r="DA17">
        <f t="shared" ca="1" si="1168"/>
        <v>358</v>
      </c>
      <c r="DB17">
        <f t="shared" ca="1" si="1168"/>
        <v>194</v>
      </c>
      <c r="DC17">
        <f t="shared" ca="1" si="1168"/>
        <v>420</v>
      </c>
      <c r="DD17">
        <f t="shared" ca="1" si="1168"/>
        <v>80</v>
      </c>
      <c r="DE17">
        <f t="shared" ca="1" si="1168"/>
        <v>603</v>
      </c>
      <c r="DF17">
        <f t="shared" ca="1" si="1168"/>
        <v>623</v>
      </c>
      <c r="DG17">
        <f t="shared" ca="1" si="1168"/>
        <v>283</v>
      </c>
      <c r="DH17">
        <f t="shared" ca="1" si="1168"/>
        <v>201</v>
      </c>
      <c r="DI17">
        <f t="shared" ca="1" si="1168"/>
        <v>48</v>
      </c>
      <c r="DJ17">
        <f t="shared" ca="1" si="1040"/>
        <v>967</v>
      </c>
      <c r="DK17">
        <f t="shared" ca="1" si="1040"/>
        <v>179</v>
      </c>
      <c r="DL17">
        <f t="shared" ca="1" si="1040"/>
        <v>494</v>
      </c>
      <c r="DM17">
        <f t="shared" ca="1" si="1040"/>
        <v>798</v>
      </c>
      <c r="DN17">
        <f t="shared" ca="1" si="1040"/>
        <v>838</v>
      </c>
      <c r="DO17">
        <f t="shared" ca="1" si="1040"/>
        <v>436</v>
      </c>
      <c r="DP17">
        <f t="shared" ca="1" si="1040"/>
        <v>405</v>
      </c>
      <c r="DQ17">
        <f t="shared" ca="1" si="1040"/>
        <v>853</v>
      </c>
      <c r="DR17">
        <f t="shared" ca="1" si="1040"/>
        <v>357</v>
      </c>
      <c r="DS17">
        <f t="shared" ca="1" si="1040"/>
        <v>745</v>
      </c>
      <c r="DT17">
        <f t="shared" ca="1" si="1040"/>
        <v>888</v>
      </c>
      <c r="DU17">
        <f t="shared" ca="1" si="912"/>
        <v>526</v>
      </c>
      <c r="DV17">
        <f t="shared" ref="DV17:GG32" ca="1" si="1169">RANDBETWEEN(1,1000)</f>
        <v>935</v>
      </c>
      <c r="DW17">
        <f t="shared" ca="1" si="1169"/>
        <v>879</v>
      </c>
      <c r="DX17">
        <f t="shared" ca="1" si="1169"/>
        <v>66</v>
      </c>
      <c r="DY17">
        <f t="shared" ca="1" si="1169"/>
        <v>904</v>
      </c>
      <c r="DZ17">
        <f t="shared" ca="1" si="1169"/>
        <v>759</v>
      </c>
      <c r="EA17">
        <f t="shared" ca="1" si="1169"/>
        <v>725</v>
      </c>
      <c r="EB17">
        <f t="shared" ca="1" si="1169"/>
        <v>925</v>
      </c>
      <c r="EC17">
        <f t="shared" ca="1" si="1169"/>
        <v>696</v>
      </c>
      <c r="ED17">
        <f t="shared" ca="1" si="1169"/>
        <v>283</v>
      </c>
      <c r="EE17">
        <f t="shared" ca="1" si="1169"/>
        <v>105</v>
      </c>
      <c r="EF17">
        <f t="shared" ca="1" si="1169"/>
        <v>310</v>
      </c>
      <c r="EG17">
        <f t="shared" ca="1" si="1169"/>
        <v>163</v>
      </c>
      <c r="EH17">
        <f t="shared" ca="1" si="1169"/>
        <v>64</v>
      </c>
      <c r="EI17">
        <f t="shared" ca="1" si="1169"/>
        <v>586</v>
      </c>
      <c r="EJ17">
        <f t="shared" ca="1" si="1169"/>
        <v>817</v>
      </c>
      <c r="EK17">
        <f t="shared" ca="1" si="1169"/>
        <v>31</v>
      </c>
      <c r="EL17">
        <f t="shared" ca="1" si="1169"/>
        <v>150</v>
      </c>
      <c r="EM17">
        <f t="shared" ca="1" si="1169"/>
        <v>303</v>
      </c>
      <c r="EN17">
        <f t="shared" ca="1" si="1169"/>
        <v>32</v>
      </c>
      <c r="EO17">
        <f t="shared" ca="1" si="1169"/>
        <v>104</v>
      </c>
      <c r="EP17">
        <f t="shared" ca="1" si="1169"/>
        <v>457</v>
      </c>
      <c r="EQ17">
        <f t="shared" ca="1" si="1169"/>
        <v>629</v>
      </c>
      <c r="ER17">
        <f t="shared" ca="1" si="1169"/>
        <v>660</v>
      </c>
      <c r="ES17">
        <f t="shared" ca="1" si="1169"/>
        <v>16</v>
      </c>
      <c r="ET17">
        <f t="shared" ca="1" si="1169"/>
        <v>739</v>
      </c>
      <c r="EU17">
        <f t="shared" ca="1" si="1169"/>
        <v>603</v>
      </c>
      <c r="EV17">
        <f t="shared" ca="1" si="1169"/>
        <v>604</v>
      </c>
      <c r="EW17">
        <f t="shared" ca="1" si="1169"/>
        <v>977</v>
      </c>
      <c r="EX17">
        <f t="shared" ca="1" si="1169"/>
        <v>335</v>
      </c>
      <c r="EY17">
        <f t="shared" ca="1" si="1169"/>
        <v>543</v>
      </c>
      <c r="EZ17">
        <f t="shared" ca="1" si="1169"/>
        <v>332</v>
      </c>
      <c r="FA17">
        <f t="shared" ca="1" si="1169"/>
        <v>671</v>
      </c>
      <c r="FB17">
        <f t="shared" ca="1" si="1169"/>
        <v>963</v>
      </c>
      <c r="FC17">
        <f t="shared" ca="1" si="1169"/>
        <v>197</v>
      </c>
      <c r="FD17">
        <f t="shared" ca="1" si="1169"/>
        <v>636</v>
      </c>
      <c r="FE17">
        <f t="shared" ca="1" si="1169"/>
        <v>931</v>
      </c>
      <c r="FF17">
        <f t="shared" ca="1" si="1169"/>
        <v>238</v>
      </c>
      <c r="FG17">
        <f t="shared" ca="1" si="1169"/>
        <v>927</v>
      </c>
      <c r="FH17">
        <f t="shared" ca="1" si="1169"/>
        <v>283</v>
      </c>
      <c r="FI17">
        <f t="shared" ca="1" si="1169"/>
        <v>311</v>
      </c>
      <c r="FJ17">
        <f t="shared" ca="1" si="1169"/>
        <v>377</v>
      </c>
      <c r="FK17">
        <f t="shared" ca="1" si="1169"/>
        <v>955</v>
      </c>
      <c r="FL17">
        <f t="shared" ca="1" si="1169"/>
        <v>637</v>
      </c>
      <c r="FM17">
        <f t="shared" ca="1" si="1169"/>
        <v>402</v>
      </c>
      <c r="FN17">
        <f t="shared" ca="1" si="1169"/>
        <v>940</v>
      </c>
      <c r="FO17">
        <f t="shared" ca="1" si="1169"/>
        <v>358</v>
      </c>
      <c r="FP17">
        <f t="shared" ca="1" si="1169"/>
        <v>888</v>
      </c>
      <c r="FQ17">
        <f t="shared" ca="1" si="1169"/>
        <v>896</v>
      </c>
      <c r="FR17">
        <f t="shared" ca="1" si="1169"/>
        <v>165</v>
      </c>
      <c r="FS17">
        <f t="shared" ca="1" si="1169"/>
        <v>485</v>
      </c>
      <c r="FT17">
        <f t="shared" ca="1" si="1169"/>
        <v>264</v>
      </c>
      <c r="FU17">
        <f t="shared" ca="1" si="1169"/>
        <v>534</v>
      </c>
      <c r="FV17">
        <f t="shared" ca="1" si="1169"/>
        <v>256</v>
      </c>
      <c r="FW17">
        <f t="shared" ca="1" si="1169"/>
        <v>777</v>
      </c>
      <c r="FX17">
        <f t="shared" ca="1" si="1169"/>
        <v>273</v>
      </c>
      <c r="FY17">
        <f t="shared" ca="1" si="1169"/>
        <v>324</v>
      </c>
      <c r="FZ17">
        <f t="shared" ca="1" si="1169"/>
        <v>69</v>
      </c>
      <c r="GA17">
        <f t="shared" ca="1" si="1169"/>
        <v>602</v>
      </c>
      <c r="GB17">
        <f t="shared" ca="1" si="1169"/>
        <v>109</v>
      </c>
      <c r="GC17">
        <f t="shared" ca="1" si="1169"/>
        <v>283</v>
      </c>
      <c r="GD17">
        <f t="shared" ca="1" si="1169"/>
        <v>963</v>
      </c>
      <c r="GE17">
        <f t="shared" ca="1" si="1169"/>
        <v>532</v>
      </c>
      <c r="GF17">
        <f t="shared" ca="1" si="1169"/>
        <v>255</v>
      </c>
      <c r="GG17">
        <f t="shared" ca="1" si="1169"/>
        <v>347</v>
      </c>
      <c r="GH17">
        <f t="shared" ca="1" si="1041"/>
        <v>712</v>
      </c>
      <c r="GI17">
        <f t="shared" ca="1" si="1041"/>
        <v>287</v>
      </c>
      <c r="GJ17">
        <f t="shared" ca="1" si="913"/>
        <v>796</v>
      </c>
      <c r="GK17">
        <f t="shared" ref="GK17:IV20" ca="1" si="1170">RANDBETWEEN(1,1000)</f>
        <v>35</v>
      </c>
      <c r="GL17">
        <f t="shared" ca="1" si="1170"/>
        <v>43</v>
      </c>
      <c r="GM17">
        <f t="shared" ca="1" si="1170"/>
        <v>759</v>
      </c>
      <c r="GN17">
        <f t="shared" ca="1" si="1170"/>
        <v>321</v>
      </c>
      <c r="GO17">
        <f t="shared" ca="1" si="1170"/>
        <v>529</v>
      </c>
      <c r="GP17">
        <f t="shared" ca="1" si="1170"/>
        <v>725</v>
      </c>
      <c r="GQ17">
        <f t="shared" ca="1" si="1170"/>
        <v>331</v>
      </c>
      <c r="GR17">
        <f t="shared" ca="1" si="1170"/>
        <v>138</v>
      </c>
      <c r="GS17">
        <f t="shared" ca="1" si="1170"/>
        <v>445</v>
      </c>
      <c r="GT17">
        <f t="shared" ca="1" si="1170"/>
        <v>964</v>
      </c>
      <c r="GU17">
        <f t="shared" ca="1" si="1170"/>
        <v>286</v>
      </c>
      <c r="GV17">
        <f t="shared" ca="1" si="1170"/>
        <v>484</v>
      </c>
      <c r="GW17">
        <f t="shared" ca="1" si="1170"/>
        <v>719</v>
      </c>
      <c r="GX17">
        <f t="shared" ca="1" si="1170"/>
        <v>152</v>
      </c>
      <c r="GY17">
        <f t="shared" ca="1" si="1170"/>
        <v>351</v>
      </c>
      <c r="GZ17">
        <f t="shared" ca="1" si="1170"/>
        <v>61</v>
      </c>
      <c r="HA17">
        <f t="shared" ca="1" si="1170"/>
        <v>147</v>
      </c>
      <c r="HB17">
        <f t="shared" ca="1" si="1170"/>
        <v>528</v>
      </c>
      <c r="HC17">
        <f t="shared" ca="1" si="1170"/>
        <v>826</v>
      </c>
      <c r="HD17">
        <f t="shared" ca="1" si="1170"/>
        <v>487</v>
      </c>
      <c r="HE17">
        <f t="shared" ca="1" si="1170"/>
        <v>931</v>
      </c>
      <c r="HF17">
        <f t="shared" ca="1" si="1170"/>
        <v>24</v>
      </c>
      <c r="HG17">
        <f t="shared" ca="1" si="1170"/>
        <v>548</v>
      </c>
      <c r="HH17">
        <f t="shared" ca="1" si="1170"/>
        <v>923</v>
      </c>
      <c r="HI17">
        <f t="shared" ca="1" si="1170"/>
        <v>23</v>
      </c>
      <c r="HJ17">
        <f t="shared" ca="1" si="1170"/>
        <v>579</v>
      </c>
      <c r="HK17">
        <f t="shared" ca="1" si="1170"/>
        <v>334</v>
      </c>
      <c r="HL17">
        <f t="shared" ca="1" si="1170"/>
        <v>127</v>
      </c>
      <c r="HM17">
        <f t="shared" ca="1" si="1170"/>
        <v>693</v>
      </c>
      <c r="HN17">
        <f t="shared" ca="1" si="1170"/>
        <v>813</v>
      </c>
      <c r="HO17">
        <f t="shared" ca="1" si="1170"/>
        <v>853</v>
      </c>
      <c r="HP17">
        <f t="shared" ca="1" si="1170"/>
        <v>457</v>
      </c>
      <c r="HQ17">
        <f t="shared" ca="1" si="1170"/>
        <v>6</v>
      </c>
      <c r="HR17">
        <f t="shared" ca="1" si="1170"/>
        <v>299</v>
      </c>
      <c r="HS17">
        <f t="shared" ca="1" si="1170"/>
        <v>425</v>
      </c>
      <c r="HT17">
        <f t="shared" ca="1" si="1170"/>
        <v>613</v>
      </c>
      <c r="HU17">
        <f t="shared" ca="1" si="1170"/>
        <v>393</v>
      </c>
      <c r="HV17">
        <f t="shared" ca="1" si="1170"/>
        <v>514</v>
      </c>
      <c r="HW17">
        <f t="shared" ca="1" si="1170"/>
        <v>882</v>
      </c>
      <c r="HX17">
        <f t="shared" ca="1" si="1170"/>
        <v>379</v>
      </c>
      <c r="HY17">
        <f t="shared" ca="1" si="1170"/>
        <v>953</v>
      </c>
      <c r="HZ17">
        <f t="shared" ca="1" si="1170"/>
        <v>682</v>
      </c>
      <c r="IA17">
        <f t="shared" ca="1" si="1170"/>
        <v>720</v>
      </c>
      <c r="IB17">
        <f t="shared" ca="1" si="1170"/>
        <v>105</v>
      </c>
      <c r="IC17">
        <f t="shared" ca="1" si="1170"/>
        <v>153</v>
      </c>
      <c r="ID17">
        <f t="shared" ca="1" si="1170"/>
        <v>376</v>
      </c>
      <c r="IE17">
        <f t="shared" ca="1" si="1170"/>
        <v>933</v>
      </c>
      <c r="IF17">
        <f t="shared" ca="1" si="1170"/>
        <v>281</v>
      </c>
      <c r="IG17">
        <f t="shared" ca="1" si="1170"/>
        <v>723</v>
      </c>
      <c r="IH17">
        <f t="shared" ca="1" si="1170"/>
        <v>97</v>
      </c>
      <c r="II17">
        <f t="shared" ca="1" si="1170"/>
        <v>45</v>
      </c>
      <c r="IJ17">
        <f t="shared" ca="1" si="1170"/>
        <v>175</v>
      </c>
      <c r="IK17">
        <f t="shared" ca="1" si="1170"/>
        <v>274</v>
      </c>
      <c r="IL17">
        <f t="shared" ca="1" si="1170"/>
        <v>418</v>
      </c>
      <c r="IM17">
        <f t="shared" ca="1" si="1170"/>
        <v>923</v>
      </c>
      <c r="IN17">
        <f t="shared" ca="1" si="1170"/>
        <v>476</v>
      </c>
      <c r="IO17">
        <f t="shared" ca="1" si="1170"/>
        <v>474</v>
      </c>
      <c r="IP17">
        <f t="shared" ca="1" si="1170"/>
        <v>610</v>
      </c>
      <c r="IQ17">
        <f t="shared" ca="1" si="1170"/>
        <v>390</v>
      </c>
      <c r="IR17">
        <f t="shared" ca="1" si="1170"/>
        <v>120</v>
      </c>
      <c r="IS17">
        <f t="shared" ca="1" si="1170"/>
        <v>784</v>
      </c>
      <c r="IT17">
        <f t="shared" ca="1" si="1170"/>
        <v>301</v>
      </c>
      <c r="IU17">
        <f t="shared" ca="1" si="1170"/>
        <v>938</v>
      </c>
      <c r="IV17">
        <f t="shared" ca="1" si="1170"/>
        <v>165</v>
      </c>
      <c r="IW17">
        <f t="shared" ca="1" si="1042"/>
        <v>148</v>
      </c>
      <c r="IX17">
        <f t="shared" ca="1" si="1042"/>
        <v>889</v>
      </c>
      <c r="IY17">
        <f t="shared" ca="1" si="1042"/>
        <v>958</v>
      </c>
      <c r="IZ17">
        <f t="shared" ca="1" si="1042"/>
        <v>355</v>
      </c>
      <c r="JA17">
        <f t="shared" ca="1" si="1042"/>
        <v>200</v>
      </c>
      <c r="JB17">
        <f t="shared" ca="1" si="1042"/>
        <v>716</v>
      </c>
      <c r="JC17">
        <f t="shared" ca="1" si="1042"/>
        <v>706</v>
      </c>
      <c r="JD17">
        <f t="shared" ca="1" si="1042"/>
        <v>665</v>
      </c>
      <c r="JE17">
        <f t="shared" ca="1" si="1042"/>
        <v>853</v>
      </c>
      <c r="JF17">
        <f t="shared" ca="1" si="1042"/>
        <v>215</v>
      </c>
      <c r="JG17">
        <f t="shared" ca="1" si="1042"/>
        <v>717</v>
      </c>
      <c r="JH17">
        <f t="shared" ca="1" si="1042"/>
        <v>634</v>
      </c>
      <c r="JI17">
        <f t="shared" ca="1" si="1042"/>
        <v>143</v>
      </c>
      <c r="JJ17">
        <f t="shared" ca="1" si="1042"/>
        <v>274</v>
      </c>
      <c r="JK17">
        <f t="shared" ca="1" si="1042"/>
        <v>299</v>
      </c>
      <c r="JL17">
        <f t="shared" ca="1" si="1042"/>
        <v>224</v>
      </c>
      <c r="JM17">
        <f t="shared" ca="1" si="1042"/>
        <v>532</v>
      </c>
      <c r="JN17">
        <f t="shared" ca="1" si="1042"/>
        <v>468</v>
      </c>
      <c r="JO17">
        <f t="shared" ca="1" si="1042"/>
        <v>71</v>
      </c>
      <c r="JP17">
        <f t="shared" ca="1" si="1042"/>
        <v>686</v>
      </c>
      <c r="JQ17">
        <f t="shared" ca="1" si="1042"/>
        <v>294</v>
      </c>
      <c r="JR17">
        <f t="shared" ca="1" si="1042"/>
        <v>380</v>
      </c>
      <c r="JS17">
        <f t="shared" ca="1" si="1042"/>
        <v>132</v>
      </c>
      <c r="JT17">
        <f t="shared" ca="1" si="1042"/>
        <v>225</v>
      </c>
      <c r="JU17">
        <f t="shared" ca="1" si="1042"/>
        <v>531</v>
      </c>
      <c r="JV17">
        <f t="shared" ca="1" si="1042"/>
        <v>146</v>
      </c>
      <c r="JW17">
        <f t="shared" ca="1" si="1042"/>
        <v>306</v>
      </c>
      <c r="JX17">
        <f t="shared" ca="1" si="1042"/>
        <v>951</v>
      </c>
      <c r="JY17">
        <f t="shared" ca="1" si="1042"/>
        <v>443</v>
      </c>
      <c r="JZ17">
        <f t="shared" ca="1" si="1042"/>
        <v>60</v>
      </c>
      <c r="KA17">
        <f t="shared" ca="1" si="1042"/>
        <v>809</v>
      </c>
      <c r="KB17">
        <f t="shared" ca="1" si="1042"/>
        <v>873</v>
      </c>
      <c r="KC17">
        <f t="shared" ca="1" si="1042"/>
        <v>662</v>
      </c>
      <c r="KD17">
        <f t="shared" ca="1" si="1042"/>
        <v>37</v>
      </c>
      <c r="KE17">
        <f t="shared" ca="1" si="1042"/>
        <v>470</v>
      </c>
      <c r="KF17">
        <f t="shared" ca="1" si="1042"/>
        <v>144</v>
      </c>
      <c r="KG17">
        <f t="shared" ca="1" si="1042"/>
        <v>854</v>
      </c>
      <c r="KH17">
        <f t="shared" ca="1" si="1042"/>
        <v>689</v>
      </c>
      <c r="KI17">
        <f t="shared" ca="1" si="1042"/>
        <v>795</v>
      </c>
      <c r="KJ17">
        <f t="shared" ca="1" si="1042"/>
        <v>333</v>
      </c>
      <c r="KK17">
        <f t="shared" ca="1" si="1042"/>
        <v>597</v>
      </c>
      <c r="KL17">
        <f t="shared" ca="1" si="1042"/>
        <v>351</v>
      </c>
      <c r="KM17">
        <f t="shared" ca="1" si="1042"/>
        <v>400</v>
      </c>
      <c r="KN17">
        <f t="shared" ca="1" si="1042"/>
        <v>461</v>
      </c>
      <c r="KO17">
        <f t="shared" ca="1" si="1042"/>
        <v>777</v>
      </c>
      <c r="KP17">
        <f t="shared" ca="1" si="1042"/>
        <v>669</v>
      </c>
      <c r="KQ17">
        <f t="shared" ca="1" si="1042"/>
        <v>684</v>
      </c>
      <c r="KR17">
        <f t="shared" ca="1" si="1042"/>
        <v>564</v>
      </c>
      <c r="KS17">
        <f t="shared" ca="1" si="1042"/>
        <v>83</v>
      </c>
      <c r="KT17">
        <f t="shared" ca="1" si="1042"/>
        <v>110</v>
      </c>
      <c r="KU17">
        <f t="shared" ca="1" si="1042"/>
        <v>212</v>
      </c>
      <c r="KV17">
        <f t="shared" ca="1" si="1042"/>
        <v>183</v>
      </c>
      <c r="KW17">
        <f t="shared" ca="1" si="1042"/>
        <v>733</v>
      </c>
      <c r="KX17">
        <f t="shared" ca="1" si="1042"/>
        <v>223</v>
      </c>
      <c r="KY17">
        <f t="shared" ca="1" si="1042"/>
        <v>492</v>
      </c>
      <c r="KZ17">
        <f t="shared" ca="1" si="1042"/>
        <v>81</v>
      </c>
      <c r="LA17">
        <f t="shared" ca="1" si="1042"/>
        <v>105</v>
      </c>
      <c r="LB17">
        <f t="shared" ca="1" si="1042"/>
        <v>865</v>
      </c>
      <c r="LC17">
        <f t="shared" ca="1" si="1042"/>
        <v>732</v>
      </c>
      <c r="LD17">
        <f t="shared" ca="1" si="1042"/>
        <v>504</v>
      </c>
      <c r="LE17">
        <f t="shared" ca="1" si="1042"/>
        <v>419</v>
      </c>
      <c r="LF17">
        <f t="shared" ca="1" si="1042"/>
        <v>139</v>
      </c>
      <c r="LG17">
        <f t="shared" ca="1" si="1042"/>
        <v>979</v>
      </c>
      <c r="LH17">
        <f t="shared" ca="1" si="914"/>
        <v>267</v>
      </c>
      <c r="LI17">
        <f t="shared" ref="LI17:NT21" ca="1" si="1171">RANDBETWEEN(1,1000)</f>
        <v>319</v>
      </c>
      <c r="LJ17">
        <f t="shared" ca="1" si="1171"/>
        <v>483</v>
      </c>
      <c r="LK17">
        <f t="shared" ca="1" si="1171"/>
        <v>882</v>
      </c>
      <c r="LL17">
        <f t="shared" ca="1" si="1171"/>
        <v>720</v>
      </c>
      <c r="LM17">
        <f t="shared" ca="1" si="1171"/>
        <v>66</v>
      </c>
      <c r="LN17">
        <f t="shared" ca="1" si="1171"/>
        <v>906</v>
      </c>
      <c r="LO17">
        <f t="shared" ca="1" si="1171"/>
        <v>332</v>
      </c>
      <c r="LP17">
        <f t="shared" ca="1" si="1171"/>
        <v>586</v>
      </c>
      <c r="LQ17">
        <f t="shared" ca="1" si="1171"/>
        <v>388</v>
      </c>
      <c r="LR17">
        <f t="shared" ca="1" si="1171"/>
        <v>103</v>
      </c>
      <c r="LS17">
        <f t="shared" ca="1" si="1171"/>
        <v>192</v>
      </c>
      <c r="LT17">
        <f t="shared" ca="1" si="1171"/>
        <v>15</v>
      </c>
      <c r="LU17">
        <f t="shared" ca="1" si="1171"/>
        <v>346</v>
      </c>
      <c r="LV17">
        <f t="shared" ca="1" si="1171"/>
        <v>364</v>
      </c>
      <c r="LW17">
        <f t="shared" ca="1" si="1171"/>
        <v>746</v>
      </c>
      <c r="LX17">
        <f t="shared" ca="1" si="1171"/>
        <v>885</v>
      </c>
      <c r="LY17">
        <f t="shared" ca="1" si="1171"/>
        <v>454</v>
      </c>
      <c r="LZ17">
        <f t="shared" ca="1" si="1171"/>
        <v>615</v>
      </c>
      <c r="MA17">
        <f t="shared" ca="1" si="1171"/>
        <v>871</v>
      </c>
      <c r="MB17">
        <f t="shared" ca="1" si="1171"/>
        <v>21</v>
      </c>
      <c r="MC17">
        <f t="shared" ca="1" si="1171"/>
        <v>246</v>
      </c>
      <c r="MD17">
        <f t="shared" ca="1" si="1171"/>
        <v>262</v>
      </c>
      <c r="ME17">
        <f t="shared" ca="1" si="1171"/>
        <v>161</v>
      </c>
      <c r="MF17">
        <f t="shared" ca="1" si="1171"/>
        <v>257</v>
      </c>
      <c r="MG17">
        <f t="shared" ca="1" si="1171"/>
        <v>406</v>
      </c>
      <c r="MH17">
        <f t="shared" ca="1" si="1171"/>
        <v>87</v>
      </c>
      <c r="MI17">
        <f t="shared" ca="1" si="1171"/>
        <v>232</v>
      </c>
      <c r="MJ17">
        <f t="shared" ca="1" si="1171"/>
        <v>401</v>
      </c>
      <c r="MK17">
        <f t="shared" ca="1" si="1171"/>
        <v>803</v>
      </c>
      <c r="ML17">
        <f t="shared" ca="1" si="1171"/>
        <v>659</v>
      </c>
      <c r="MM17">
        <f t="shared" ca="1" si="1171"/>
        <v>563</v>
      </c>
      <c r="MN17">
        <f t="shared" ca="1" si="1171"/>
        <v>755</v>
      </c>
      <c r="MO17">
        <f t="shared" ca="1" si="1171"/>
        <v>395</v>
      </c>
      <c r="MP17">
        <f t="shared" ca="1" si="1171"/>
        <v>940</v>
      </c>
      <c r="MQ17">
        <f t="shared" ca="1" si="1171"/>
        <v>825</v>
      </c>
      <c r="MR17">
        <f t="shared" ca="1" si="1171"/>
        <v>999</v>
      </c>
      <c r="MS17">
        <f t="shared" ca="1" si="1171"/>
        <v>895</v>
      </c>
      <c r="MT17">
        <f t="shared" ca="1" si="1171"/>
        <v>852</v>
      </c>
      <c r="MU17">
        <f t="shared" ca="1" si="1171"/>
        <v>691</v>
      </c>
      <c r="MV17">
        <f t="shared" ca="1" si="1171"/>
        <v>827</v>
      </c>
      <c r="MW17">
        <f t="shared" ca="1" si="1171"/>
        <v>717</v>
      </c>
      <c r="MX17">
        <f t="shared" ca="1" si="1171"/>
        <v>739</v>
      </c>
      <c r="MY17">
        <f t="shared" ca="1" si="1171"/>
        <v>81</v>
      </c>
      <c r="MZ17">
        <f t="shared" ca="1" si="1171"/>
        <v>760</v>
      </c>
      <c r="NA17">
        <f t="shared" ca="1" si="1171"/>
        <v>949</v>
      </c>
      <c r="NB17">
        <f t="shared" ca="1" si="1171"/>
        <v>587</v>
      </c>
      <c r="NC17">
        <f t="shared" ca="1" si="1171"/>
        <v>841</v>
      </c>
      <c r="ND17">
        <f t="shared" ca="1" si="1171"/>
        <v>66</v>
      </c>
      <c r="NE17">
        <f t="shared" ca="1" si="1171"/>
        <v>992</v>
      </c>
      <c r="NF17">
        <f t="shared" ca="1" si="1171"/>
        <v>205</v>
      </c>
      <c r="NG17">
        <f t="shared" ca="1" si="1171"/>
        <v>170</v>
      </c>
      <c r="NH17">
        <f t="shared" ca="1" si="1171"/>
        <v>770</v>
      </c>
      <c r="NI17">
        <f t="shared" ca="1" si="1171"/>
        <v>737</v>
      </c>
      <c r="NJ17">
        <f t="shared" ca="1" si="1171"/>
        <v>206</v>
      </c>
      <c r="NK17">
        <f t="shared" ca="1" si="1171"/>
        <v>901</v>
      </c>
      <c r="NL17">
        <f t="shared" ca="1" si="1171"/>
        <v>916</v>
      </c>
      <c r="NM17">
        <f t="shared" ca="1" si="1171"/>
        <v>365</v>
      </c>
      <c r="NN17">
        <f t="shared" ca="1" si="1171"/>
        <v>94</v>
      </c>
      <c r="NO17">
        <f t="shared" ca="1" si="1171"/>
        <v>4</v>
      </c>
      <c r="NP17">
        <f t="shared" ca="1" si="1171"/>
        <v>695</v>
      </c>
      <c r="NQ17">
        <f t="shared" ca="1" si="1171"/>
        <v>342</v>
      </c>
      <c r="NR17">
        <f t="shared" ca="1" si="1171"/>
        <v>737</v>
      </c>
      <c r="NS17">
        <f t="shared" ca="1" si="1171"/>
        <v>197</v>
      </c>
      <c r="NT17">
        <f t="shared" ca="1" si="1171"/>
        <v>368</v>
      </c>
      <c r="NU17">
        <f t="shared" ca="1" si="1043"/>
        <v>317</v>
      </c>
      <c r="NV17">
        <f t="shared" ca="1" si="1043"/>
        <v>739</v>
      </c>
      <c r="NW17">
        <f t="shared" ca="1" si="1043"/>
        <v>976</v>
      </c>
      <c r="NX17">
        <f t="shared" ca="1" si="1043"/>
        <v>961</v>
      </c>
      <c r="NY17">
        <f t="shared" ca="1" si="1043"/>
        <v>85</v>
      </c>
      <c r="NZ17">
        <f t="shared" ca="1" si="1043"/>
        <v>921</v>
      </c>
      <c r="OA17">
        <f t="shared" ca="1" si="1043"/>
        <v>837</v>
      </c>
      <c r="OB17">
        <f t="shared" ca="1" si="1043"/>
        <v>784</v>
      </c>
      <c r="OC17">
        <f t="shared" ca="1" si="1043"/>
        <v>424</v>
      </c>
      <c r="OD17">
        <f t="shared" ca="1" si="1043"/>
        <v>664</v>
      </c>
      <c r="OE17">
        <f t="shared" ca="1" si="1043"/>
        <v>666</v>
      </c>
      <c r="OF17">
        <f t="shared" ca="1" si="1043"/>
        <v>470</v>
      </c>
      <c r="OG17">
        <f t="shared" ca="1" si="1043"/>
        <v>755</v>
      </c>
      <c r="OH17">
        <f t="shared" ca="1" si="1043"/>
        <v>278</v>
      </c>
      <c r="OI17">
        <f t="shared" ca="1" si="1043"/>
        <v>165</v>
      </c>
      <c r="OJ17">
        <f t="shared" ca="1" si="1043"/>
        <v>498</v>
      </c>
      <c r="OK17">
        <f t="shared" ca="1" si="1043"/>
        <v>307</v>
      </c>
      <c r="OL17">
        <f t="shared" ca="1" si="1043"/>
        <v>886</v>
      </c>
      <c r="OM17">
        <f t="shared" ca="1" si="1043"/>
        <v>218</v>
      </c>
      <c r="ON17">
        <f t="shared" ca="1" si="1043"/>
        <v>150</v>
      </c>
      <c r="OO17">
        <f t="shared" ca="1" si="1043"/>
        <v>768</v>
      </c>
      <c r="OP17">
        <f t="shared" ca="1" si="1043"/>
        <v>580</v>
      </c>
      <c r="OQ17">
        <f t="shared" ca="1" si="1043"/>
        <v>578</v>
      </c>
      <c r="OR17">
        <f t="shared" ca="1" si="1043"/>
        <v>287</v>
      </c>
      <c r="OS17">
        <f t="shared" ca="1" si="1043"/>
        <v>31</v>
      </c>
      <c r="OT17">
        <f t="shared" ca="1" si="1043"/>
        <v>471</v>
      </c>
      <c r="OU17">
        <f t="shared" ca="1" si="1043"/>
        <v>807</v>
      </c>
      <c r="OV17">
        <f t="shared" ca="1" si="1043"/>
        <v>936</v>
      </c>
      <c r="OW17">
        <f t="shared" ca="1" si="1043"/>
        <v>527</v>
      </c>
      <c r="OX17">
        <f t="shared" ca="1" si="1043"/>
        <v>627</v>
      </c>
      <c r="OY17">
        <f t="shared" ca="1" si="1043"/>
        <v>261</v>
      </c>
      <c r="OZ17">
        <f t="shared" ca="1" si="1043"/>
        <v>875</v>
      </c>
      <c r="PA17">
        <f t="shared" ca="1" si="1043"/>
        <v>910</v>
      </c>
      <c r="PB17">
        <f t="shared" ca="1" si="1043"/>
        <v>150</v>
      </c>
      <c r="PC17">
        <f t="shared" ca="1" si="1043"/>
        <v>127</v>
      </c>
      <c r="PD17">
        <f t="shared" ca="1" si="1043"/>
        <v>310</v>
      </c>
      <c r="PE17">
        <f t="shared" ca="1" si="1043"/>
        <v>261</v>
      </c>
      <c r="PF17">
        <f t="shared" ca="1" si="1043"/>
        <v>254</v>
      </c>
      <c r="PG17">
        <f t="shared" ca="1" si="1043"/>
        <v>239</v>
      </c>
      <c r="PH17">
        <f t="shared" ca="1" si="1043"/>
        <v>608</v>
      </c>
      <c r="PI17">
        <f t="shared" ca="1" si="1043"/>
        <v>886</v>
      </c>
      <c r="PJ17">
        <f t="shared" ca="1" si="1043"/>
        <v>825</v>
      </c>
      <c r="PK17">
        <f t="shared" ca="1" si="1043"/>
        <v>455</v>
      </c>
      <c r="PL17">
        <f t="shared" ca="1" si="1043"/>
        <v>85</v>
      </c>
      <c r="PM17">
        <f t="shared" ca="1" si="1043"/>
        <v>866</v>
      </c>
      <c r="PN17">
        <f t="shared" ca="1" si="1043"/>
        <v>16</v>
      </c>
      <c r="PO17">
        <f t="shared" ca="1" si="1043"/>
        <v>900</v>
      </c>
      <c r="PP17">
        <f t="shared" ca="1" si="1043"/>
        <v>7</v>
      </c>
      <c r="PQ17">
        <f t="shared" ca="1" si="1043"/>
        <v>839</v>
      </c>
      <c r="PR17">
        <f t="shared" ca="1" si="1043"/>
        <v>775</v>
      </c>
      <c r="PS17">
        <f t="shared" ca="1" si="1043"/>
        <v>118</v>
      </c>
      <c r="PT17">
        <f t="shared" ca="1" si="1043"/>
        <v>369</v>
      </c>
      <c r="PU17">
        <f t="shared" ca="1" si="1043"/>
        <v>533</v>
      </c>
      <c r="PV17">
        <f t="shared" ca="1" si="1043"/>
        <v>94</v>
      </c>
      <c r="PW17">
        <f t="shared" ca="1" si="1043"/>
        <v>214</v>
      </c>
      <c r="PX17">
        <f t="shared" ca="1" si="1043"/>
        <v>28</v>
      </c>
      <c r="PY17">
        <f t="shared" ca="1" si="1043"/>
        <v>197</v>
      </c>
      <c r="PZ17">
        <f t="shared" ca="1" si="1043"/>
        <v>970</v>
      </c>
      <c r="QA17">
        <f t="shared" ca="1" si="1043"/>
        <v>854</v>
      </c>
      <c r="QB17">
        <f t="shared" ca="1" si="1043"/>
        <v>345</v>
      </c>
      <c r="QC17">
        <f t="shared" ca="1" si="1043"/>
        <v>383</v>
      </c>
      <c r="QD17">
        <f t="shared" ca="1" si="1043"/>
        <v>470</v>
      </c>
      <c r="QE17">
        <f t="shared" ca="1" si="1043"/>
        <v>985</v>
      </c>
      <c r="QF17">
        <f t="shared" ca="1" si="915"/>
        <v>573</v>
      </c>
      <c r="QG17">
        <f t="shared" ref="QG17:SR21" ca="1" si="1172">RANDBETWEEN(1,1000)</f>
        <v>879</v>
      </c>
      <c r="QH17">
        <f t="shared" ca="1" si="1172"/>
        <v>558</v>
      </c>
      <c r="QI17">
        <f t="shared" ca="1" si="1172"/>
        <v>982</v>
      </c>
      <c r="QJ17">
        <f t="shared" ca="1" si="1172"/>
        <v>276</v>
      </c>
      <c r="QK17">
        <f t="shared" ca="1" si="1172"/>
        <v>878</v>
      </c>
      <c r="QL17">
        <f t="shared" ca="1" si="1172"/>
        <v>846</v>
      </c>
      <c r="QM17">
        <f t="shared" ca="1" si="1172"/>
        <v>162</v>
      </c>
      <c r="QN17">
        <f t="shared" ca="1" si="1172"/>
        <v>571</v>
      </c>
      <c r="QO17">
        <f t="shared" ca="1" si="1172"/>
        <v>708</v>
      </c>
      <c r="QP17">
        <f t="shared" ca="1" si="1172"/>
        <v>603</v>
      </c>
      <c r="QQ17">
        <f t="shared" ca="1" si="1172"/>
        <v>917</v>
      </c>
      <c r="QR17">
        <f t="shared" ca="1" si="1172"/>
        <v>52</v>
      </c>
      <c r="QS17">
        <f t="shared" ca="1" si="1172"/>
        <v>648</v>
      </c>
      <c r="QT17">
        <f t="shared" ca="1" si="1172"/>
        <v>659</v>
      </c>
      <c r="QU17">
        <f t="shared" ca="1" si="1172"/>
        <v>835</v>
      </c>
      <c r="QV17">
        <f t="shared" ca="1" si="1172"/>
        <v>555</v>
      </c>
      <c r="QW17">
        <f t="shared" ca="1" si="1172"/>
        <v>155</v>
      </c>
      <c r="QX17">
        <f t="shared" ca="1" si="1172"/>
        <v>452</v>
      </c>
      <c r="QY17">
        <f t="shared" ca="1" si="1172"/>
        <v>524</v>
      </c>
      <c r="QZ17">
        <f t="shared" ca="1" si="1172"/>
        <v>241</v>
      </c>
      <c r="RA17">
        <f t="shared" ca="1" si="1172"/>
        <v>921</v>
      </c>
      <c r="RB17">
        <f t="shared" ca="1" si="1172"/>
        <v>293</v>
      </c>
      <c r="RC17">
        <f t="shared" ca="1" si="1172"/>
        <v>918</v>
      </c>
      <c r="RD17">
        <f t="shared" ca="1" si="1172"/>
        <v>865</v>
      </c>
      <c r="RE17">
        <f t="shared" ca="1" si="1172"/>
        <v>364</v>
      </c>
      <c r="RF17">
        <f t="shared" ca="1" si="1172"/>
        <v>477</v>
      </c>
      <c r="RG17">
        <f t="shared" ca="1" si="1172"/>
        <v>562</v>
      </c>
      <c r="RH17">
        <f t="shared" ca="1" si="1172"/>
        <v>537</v>
      </c>
      <c r="RI17">
        <f t="shared" ca="1" si="1172"/>
        <v>660</v>
      </c>
      <c r="RJ17">
        <f t="shared" ca="1" si="1172"/>
        <v>300</v>
      </c>
      <c r="RK17">
        <f t="shared" ca="1" si="1172"/>
        <v>783</v>
      </c>
      <c r="RL17">
        <f t="shared" ca="1" si="1172"/>
        <v>212</v>
      </c>
      <c r="RM17">
        <f t="shared" ca="1" si="1172"/>
        <v>451</v>
      </c>
      <c r="RN17">
        <f t="shared" ca="1" si="1172"/>
        <v>25</v>
      </c>
      <c r="RO17">
        <f t="shared" ca="1" si="1172"/>
        <v>739</v>
      </c>
      <c r="RP17">
        <f t="shared" ca="1" si="1172"/>
        <v>903</v>
      </c>
      <c r="RQ17">
        <f t="shared" ca="1" si="1172"/>
        <v>754</v>
      </c>
      <c r="RR17">
        <f t="shared" ca="1" si="1172"/>
        <v>547</v>
      </c>
      <c r="RS17">
        <f t="shared" ca="1" si="1172"/>
        <v>618</v>
      </c>
      <c r="RT17">
        <f t="shared" ca="1" si="1172"/>
        <v>727</v>
      </c>
      <c r="RU17">
        <f t="shared" ca="1" si="1172"/>
        <v>836</v>
      </c>
      <c r="RV17">
        <f t="shared" ca="1" si="1172"/>
        <v>773</v>
      </c>
      <c r="RW17">
        <f t="shared" ca="1" si="1172"/>
        <v>213</v>
      </c>
      <c r="RX17">
        <f t="shared" ca="1" si="1172"/>
        <v>302</v>
      </c>
      <c r="RY17">
        <f t="shared" ca="1" si="1172"/>
        <v>331</v>
      </c>
      <c r="RZ17">
        <f t="shared" ca="1" si="1172"/>
        <v>123</v>
      </c>
      <c r="SA17">
        <f t="shared" ca="1" si="1172"/>
        <v>268</v>
      </c>
      <c r="SB17">
        <f t="shared" ca="1" si="1172"/>
        <v>725</v>
      </c>
      <c r="SC17">
        <f t="shared" ca="1" si="1172"/>
        <v>501</v>
      </c>
      <c r="SD17">
        <f t="shared" ca="1" si="1172"/>
        <v>996</v>
      </c>
      <c r="SE17">
        <f t="shared" ca="1" si="1172"/>
        <v>239</v>
      </c>
      <c r="SF17">
        <f t="shared" ca="1" si="1172"/>
        <v>891</v>
      </c>
      <c r="SG17">
        <f t="shared" ca="1" si="1172"/>
        <v>631</v>
      </c>
      <c r="SH17">
        <f t="shared" ca="1" si="1172"/>
        <v>835</v>
      </c>
      <c r="SI17">
        <f t="shared" ca="1" si="1172"/>
        <v>401</v>
      </c>
      <c r="SJ17">
        <f t="shared" ca="1" si="1172"/>
        <v>240</v>
      </c>
      <c r="SK17">
        <f t="shared" ca="1" si="1172"/>
        <v>677</v>
      </c>
      <c r="SL17">
        <f t="shared" ca="1" si="1172"/>
        <v>549</v>
      </c>
      <c r="SM17">
        <f t="shared" ca="1" si="1172"/>
        <v>123</v>
      </c>
      <c r="SN17">
        <f t="shared" ca="1" si="1172"/>
        <v>425</v>
      </c>
      <c r="SO17">
        <f t="shared" ca="1" si="1172"/>
        <v>913</v>
      </c>
      <c r="SP17">
        <f t="shared" ca="1" si="1172"/>
        <v>185</v>
      </c>
      <c r="SQ17">
        <f t="shared" ca="1" si="1172"/>
        <v>771</v>
      </c>
      <c r="SR17">
        <f t="shared" ca="1" si="1172"/>
        <v>567</v>
      </c>
      <c r="SS17">
        <f t="shared" ca="1" si="1044"/>
        <v>367</v>
      </c>
      <c r="ST17">
        <f t="shared" ca="1" si="1044"/>
        <v>443</v>
      </c>
      <c r="SU17">
        <f t="shared" ca="1" si="1044"/>
        <v>460</v>
      </c>
      <c r="SV17">
        <f t="shared" ca="1" si="1044"/>
        <v>572</v>
      </c>
      <c r="SW17">
        <f t="shared" ca="1" si="1044"/>
        <v>823</v>
      </c>
      <c r="SX17">
        <f t="shared" ca="1" si="1044"/>
        <v>897</v>
      </c>
      <c r="SY17">
        <f t="shared" ca="1" si="1044"/>
        <v>405</v>
      </c>
      <c r="SZ17">
        <f t="shared" ca="1" si="1044"/>
        <v>456</v>
      </c>
      <c r="TA17">
        <f t="shared" ca="1" si="1044"/>
        <v>739</v>
      </c>
      <c r="TB17">
        <f t="shared" ca="1" si="1044"/>
        <v>601</v>
      </c>
      <c r="TC17">
        <f t="shared" ca="1" si="1044"/>
        <v>791</v>
      </c>
      <c r="TD17">
        <f t="shared" ca="1" si="1044"/>
        <v>796</v>
      </c>
      <c r="TE17">
        <f t="shared" ca="1" si="1044"/>
        <v>425</v>
      </c>
      <c r="TF17">
        <f t="shared" ca="1" si="1044"/>
        <v>115</v>
      </c>
      <c r="TG17">
        <f t="shared" ca="1" si="1044"/>
        <v>765</v>
      </c>
      <c r="TH17">
        <f t="shared" ca="1" si="1044"/>
        <v>534</v>
      </c>
      <c r="TI17">
        <f t="shared" ca="1" si="1044"/>
        <v>999</v>
      </c>
      <c r="TJ17">
        <f t="shared" ca="1" si="1044"/>
        <v>535</v>
      </c>
      <c r="TK17">
        <f t="shared" ca="1" si="1044"/>
        <v>597</v>
      </c>
      <c r="TL17">
        <f t="shared" ca="1" si="1044"/>
        <v>881</v>
      </c>
      <c r="TM17">
        <f t="shared" ca="1" si="1044"/>
        <v>843</v>
      </c>
      <c r="TN17">
        <f t="shared" ca="1" si="1044"/>
        <v>943</v>
      </c>
      <c r="TO17">
        <f t="shared" ca="1" si="1044"/>
        <v>80</v>
      </c>
      <c r="TP17">
        <f t="shared" ca="1" si="1044"/>
        <v>498</v>
      </c>
      <c r="TQ17">
        <f t="shared" ca="1" si="1044"/>
        <v>109</v>
      </c>
      <c r="TR17">
        <f t="shared" ca="1" si="1044"/>
        <v>613</v>
      </c>
      <c r="TS17">
        <f t="shared" ca="1" si="1044"/>
        <v>749</v>
      </c>
      <c r="TT17">
        <f t="shared" ca="1" si="1044"/>
        <v>987</v>
      </c>
      <c r="TU17">
        <f t="shared" ca="1" si="1044"/>
        <v>186</v>
      </c>
      <c r="TV17">
        <f t="shared" ca="1" si="1044"/>
        <v>325</v>
      </c>
      <c r="TW17">
        <f t="shared" ca="1" si="1044"/>
        <v>884</v>
      </c>
      <c r="TX17">
        <f t="shared" ca="1" si="1044"/>
        <v>51</v>
      </c>
      <c r="TY17">
        <f t="shared" ca="1" si="1044"/>
        <v>82</v>
      </c>
      <c r="TZ17">
        <f t="shared" ca="1" si="1044"/>
        <v>122</v>
      </c>
      <c r="UA17">
        <f t="shared" ca="1" si="1044"/>
        <v>852</v>
      </c>
      <c r="UB17">
        <f t="shared" ca="1" si="1044"/>
        <v>175</v>
      </c>
      <c r="UC17">
        <f t="shared" ca="1" si="1044"/>
        <v>50</v>
      </c>
      <c r="UD17">
        <f t="shared" ca="1" si="1044"/>
        <v>918</v>
      </c>
      <c r="UE17">
        <f t="shared" ca="1" si="1044"/>
        <v>555</v>
      </c>
      <c r="UF17">
        <f t="shared" ca="1" si="1044"/>
        <v>618</v>
      </c>
      <c r="UG17">
        <f t="shared" ca="1" si="1044"/>
        <v>891</v>
      </c>
      <c r="UH17">
        <f t="shared" ca="1" si="1044"/>
        <v>64</v>
      </c>
      <c r="UI17">
        <f t="shared" ca="1" si="1044"/>
        <v>475</v>
      </c>
      <c r="UJ17">
        <f t="shared" ca="1" si="1044"/>
        <v>354</v>
      </c>
      <c r="UK17">
        <f t="shared" ca="1" si="1044"/>
        <v>51</v>
      </c>
      <c r="UL17">
        <f t="shared" ca="1" si="1044"/>
        <v>946</v>
      </c>
      <c r="UM17">
        <f t="shared" ca="1" si="1044"/>
        <v>804</v>
      </c>
      <c r="UN17">
        <f t="shared" ca="1" si="1044"/>
        <v>119</v>
      </c>
      <c r="UO17">
        <f t="shared" ca="1" si="1044"/>
        <v>315</v>
      </c>
      <c r="UP17">
        <f t="shared" ca="1" si="1044"/>
        <v>500</v>
      </c>
      <c r="UQ17">
        <f t="shared" ca="1" si="1044"/>
        <v>428</v>
      </c>
      <c r="UR17">
        <f t="shared" ca="1" si="1044"/>
        <v>442</v>
      </c>
      <c r="US17">
        <f t="shared" ca="1" si="1044"/>
        <v>897</v>
      </c>
      <c r="UT17">
        <f t="shared" ca="1" si="1044"/>
        <v>689</v>
      </c>
      <c r="UU17">
        <f t="shared" ca="1" si="1044"/>
        <v>740</v>
      </c>
      <c r="UV17">
        <f t="shared" ca="1" si="1044"/>
        <v>10</v>
      </c>
      <c r="UW17">
        <f t="shared" ca="1" si="1044"/>
        <v>405</v>
      </c>
      <c r="UX17">
        <f t="shared" ca="1" si="1044"/>
        <v>755</v>
      </c>
      <c r="UY17">
        <f t="shared" ca="1" si="1044"/>
        <v>204</v>
      </c>
      <c r="UZ17">
        <f t="shared" ca="1" si="1044"/>
        <v>241</v>
      </c>
      <c r="VA17">
        <f t="shared" ca="1" si="1044"/>
        <v>553</v>
      </c>
      <c r="VB17">
        <f t="shared" ca="1" si="1044"/>
        <v>619</v>
      </c>
      <c r="VC17">
        <f t="shared" ca="1" si="1044"/>
        <v>771</v>
      </c>
      <c r="VD17">
        <f t="shared" ca="1" si="916"/>
        <v>637</v>
      </c>
      <c r="VE17">
        <f t="shared" ref="VE17:XP21" ca="1" si="1173">RANDBETWEEN(1,1000)</f>
        <v>987</v>
      </c>
      <c r="VF17">
        <f t="shared" ca="1" si="1173"/>
        <v>209</v>
      </c>
      <c r="VG17">
        <f t="shared" ca="1" si="1173"/>
        <v>623</v>
      </c>
      <c r="VH17">
        <f t="shared" ca="1" si="1173"/>
        <v>713</v>
      </c>
      <c r="VI17">
        <f t="shared" ca="1" si="1173"/>
        <v>923</v>
      </c>
      <c r="VJ17">
        <f t="shared" ca="1" si="1173"/>
        <v>814</v>
      </c>
      <c r="VK17">
        <f t="shared" ca="1" si="1173"/>
        <v>115</v>
      </c>
      <c r="VL17">
        <f t="shared" ca="1" si="1173"/>
        <v>313</v>
      </c>
      <c r="VM17">
        <f t="shared" ca="1" si="1173"/>
        <v>370</v>
      </c>
      <c r="VN17">
        <f t="shared" ca="1" si="1173"/>
        <v>102</v>
      </c>
      <c r="VO17">
        <f t="shared" ca="1" si="1173"/>
        <v>758</v>
      </c>
      <c r="VP17">
        <f t="shared" ca="1" si="1173"/>
        <v>147</v>
      </c>
      <c r="VQ17">
        <f t="shared" ca="1" si="1173"/>
        <v>264</v>
      </c>
      <c r="VR17">
        <f t="shared" ca="1" si="1173"/>
        <v>766</v>
      </c>
      <c r="VS17">
        <f t="shared" ca="1" si="1173"/>
        <v>879</v>
      </c>
      <c r="VT17">
        <f t="shared" ca="1" si="1173"/>
        <v>787</v>
      </c>
      <c r="VU17">
        <f t="shared" ca="1" si="1173"/>
        <v>636</v>
      </c>
      <c r="VV17">
        <f t="shared" ca="1" si="1173"/>
        <v>842</v>
      </c>
      <c r="VW17">
        <f t="shared" ca="1" si="1173"/>
        <v>620</v>
      </c>
      <c r="VX17">
        <f t="shared" ca="1" si="1173"/>
        <v>711</v>
      </c>
      <c r="VY17">
        <f t="shared" ca="1" si="1173"/>
        <v>213</v>
      </c>
      <c r="VZ17">
        <f t="shared" ca="1" si="1173"/>
        <v>632</v>
      </c>
      <c r="WA17">
        <f t="shared" ca="1" si="1173"/>
        <v>498</v>
      </c>
      <c r="WB17">
        <f t="shared" ca="1" si="1173"/>
        <v>254</v>
      </c>
      <c r="WC17">
        <f t="shared" ca="1" si="1173"/>
        <v>284</v>
      </c>
      <c r="WD17">
        <f t="shared" ca="1" si="1173"/>
        <v>819</v>
      </c>
      <c r="WE17">
        <f t="shared" ca="1" si="1173"/>
        <v>488</v>
      </c>
      <c r="WF17">
        <f t="shared" ca="1" si="1173"/>
        <v>651</v>
      </c>
      <c r="WG17">
        <f t="shared" ca="1" si="1173"/>
        <v>495</v>
      </c>
      <c r="WH17">
        <f t="shared" ca="1" si="1173"/>
        <v>591</v>
      </c>
      <c r="WI17">
        <f t="shared" ca="1" si="1173"/>
        <v>325</v>
      </c>
      <c r="WJ17">
        <f t="shared" ca="1" si="1173"/>
        <v>158</v>
      </c>
      <c r="WK17">
        <f t="shared" ca="1" si="1173"/>
        <v>485</v>
      </c>
      <c r="WL17">
        <f t="shared" ca="1" si="1173"/>
        <v>55</v>
      </c>
      <c r="WM17">
        <f t="shared" ca="1" si="1173"/>
        <v>121</v>
      </c>
      <c r="WN17">
        <f t="shared" ca="1" si="1173"/>
        <v>846</v>
      </c>
      <c r="WO17">
        <f t="shared" ca="1" si="1173"/>
        <v>684</v>
      </c>
      <c r="WP17">
        <f t="shared" ca="1" si="1173"/>
        <v>295</v>
      </c>
      <c r="WQ17">
        <f t="shared" ca="1" si="1173"/>
        <v>753</v>
      </c>
      <c r="WR17">
        <f t="shared" ca="1" si="1173"/>
        <v>147</v>
      </c>
      <c r="WS17">
        <f t="shared" ca="1" si="1173"/>
        <v>661</v>
      </c>
      <c r="WT17">
        <f t="shared" ca="1" si="1173"/>
        <v>838</v>
      </c>
      <c r="WU17">
        <f t="shared" ca="1" si="1173"/>
        <v>306</v>
      </c>
      <c r="WV17">
        <f t="shared" ca="1" si="1173"/>
        <v>979</v>
      </c>
      <c r="WW17">
        <f t="shared" ca="1" si="1173"/>
        <v>15</v>
      </c>
      <c r="WX17">
        <f t="shared" ca="1" si="1173"/>
        <v>364</v>
      </c>
      <c r="WY17">
        <f t="shared" ca="1" si="1173"/>
        <v>914</v>
      </c>
      <c r="WZ17">
        <f t="shared" ca="1" si="1173"/>
        <v>208</v>
      </c>
      <c r="XA17">
        <f t="shared" ca="1" si="1173"/>
        <v>764</v>
      </c>
      <c r="XB17">
        <f t="shared" ca="1" si="1173"/>
        <v>321</v>
      </c>
      <c r="XC17">
        <f t="shared" ca="1" si="1173"/>
        <v>657</v>
      </c>
      <c r="XD17">
        <f t="shared" ca="1" si="1173"/>
        <v>974</v>
      </c>
      <c r="XE17">
        <f t="shared" ca="1" si="1173"/>
        <v>876</v>
      </c>
      <c r="XF17">
        <f t="shared" ca="1" si="1173"/>
        <v>790</v>
      </c>
      <c r="XG17">
        <f t="shared" ca="1" si="1173"/>
        <v>736</v>
      </c>
      <c r="XH17">
        <f t="shared" ca="1" si="1173"/>
        <v>227</v>
      </c>
      <c r="XI17">
        <f t="shared" ca="1" si="1173"/>
        <v>229</v>
      </c>
      <c r="XJ17">
        <f t="shared" ca="1" si="1173"/>
        <v>788</v>
      </c>
      <c r="XK17">
        <f t="shared" ca="1" si="1173"/>
        <v>66</v>
      </c>
      <c r="XL17">
        <f t="shared" ca="1" si="1173"/>
        <v>433</v>
      </c>
      <c r="XM17">
        <f t="shared" ca="1" si="1173"/>
        <v>721</v>
      </c>
      <c r="XN17">
        <f t="shared" ca="1" si="1173"/>
        <v>656</v>
      </c>
      <c r="XO17">
        <f t="shared" ca="1" si="1173"/>
        <v>857</v>
      </c>
      <c r="XP17">
        <f t="shared" ca="1" si="1173"/>
        <v>903</v>
      </c>
      <c r="XQ17">
        <f t="shared" ca="1" si="1045"/>
        <v>347</v>
      </c>
      <c r="XR17">
        <f t="shared" ca="1" si="1045"/>
        <v>890</v>
      </c>
      <c r="XS17">
        <f t="shared" ca="1" si="1045"/>
        <v>826</v>
      </c>
      <c r="XT17">
        <f t="shared" ca="1" si="1045"/>
        <v>797</v>
      </c>
      <c r="XU17">
        <f t="shared" ca="1" si="1045"/>
        <v>363</v>
      </c>
      <c r="XV17">
        <f t="shared" ca="1" si="1045"/>
        <v>857</v>
      </c>
      <c r="XW17">
        <f t="shared" ca="1" si="1045"/>
        <v>367</v>
      </c>
      <c r="XX17">
        <f t="shared" ca="1" si="1045"/>
        <v>643</v>
      </c>
      <c r="XY17">
        <f t="shared" ca="1" si="1045"/>
        <v>700</v>
      </c>
      <c r="XZ17">
        <f t="shared" ca="1" si="1045"/>
        <v>510</v>
      </c>
      <c r="YA17">
        <f t="shared" ca="1" si="1045"/>
        <v>975</v>
      </c>
      <c r="YB17">
        <f t="shared" ca="1" si="1045"/>
        <v>706</v>
      </c>
      <c r="YC17">
        <f t="shared" ca="1" si="1045"/>
        <v>2</v>
      </c>
      <c r="YD17">
        <f t="shared" ca="1" si="1045"/>
        <v>255</v>
      </c>
      <c r="YE17">
        <f t="shared" ca="1" si="1045"/>
        <v>145</v>
      </c>
      <c r="YF17">
        <f t="shared" ca="1" si="1045"/>
        <v>531</v>
      </c>
      <c r="YG17">
        <f t="shared" ca="1" si="1045"/>
        <v>209</v>
      </c>
      <c r="YH17">
        <f t="shared" ca="1" si="1045"/>
        <v>602</v>
      </c>
      <c r="YI17">
        <f t="shared" ca="1" si="1045"/>
        <v>668</v>
      </c>
      <c r="YJ17">
        <f t="shared" ca="1" si="1045"/>
        <v>285</v>
      </c>
      <c r="YK17">
        <f t="shared" ca="1" si="1045"/>
        <v>941</v>
      </c>
      <c r="YL17">
        <f t="shared" ca="1" si="1045"/>
        <v>977</v>
      </c>
      <c r="YM17">
        <f t="shared" ca="1" si="1045"/>
        <v>652</v>
      </c>
      <c r="YN17">
        <f t="shared" ca="1" si="1045"/>
        <v>278</v>
      </c>
      <c r="YO17">
        <f t="shared" ca="1" si="1045"/>
        <v>654</v>
      </c>
      <c r="YP17">
        <f t="shared" ca="1" si="1045"/>
        <v>169</v>
      </c>
      <c r="YQ17">
        <f t="shared" ca="1" si="1045"/>
        <v>532</v>
      </c>
      <c r="YR17">
        <f t="shared" ca="1" si="1045"/>
        <v>951</v>
      </c>
      <c r="YS17">
        <f t="shared" ca="1" si="1045"/>
        <v>606</v>
      </c>
      <c r="YT17">
        <f t="shared" ca="1" si="1045"/>
        <v>549</v>
      </c>
      <c r="YU17">
        <f t="shared" ca="1" si="1045"/>
        <v>358</v>
      </c>
      <c r="YV17">
        <f t="shared" ca="1" si="1045"/>
        <v>654</v>
      </c>
      <c r="YW17">
        <f t="shared" ca="1" si="1045"/>
        <v>768</v>
      </c>
      <c r="YX17">
        <f t="shared" ca="1" si="1045"/>
        <v>671</v>
      </c>
      <c r="YY17">
        <f t="shared" ca="1" si="1045"/>
        <v>643</v>
      </c>
      <c r="YZ17">
        <f t="shared" ca="1" si="1045"/>
        <v>659</v>
      </c>
      <c r="ZA17">
        <f t="shared" ca="1" si="1045"/>
        <v>294</v>
      </c>
      <c r="ZB17">
        <f t="shared" ca="1" si="1045"/>
        <v>949</v>
      </c>
      <c r="ZC17">
        <f t="shared" ca="1" si="1045"/>
        <v>576</v>
      </c>
      <c r="ZD17">
        <f t="shared" ca="1" si="1045"/>
        <v>89</v>
      </c>
      <c r="ZE17">
        <f t="shared" ca="1" si="1045"/>
        <v>756</v>
      </c>
      <c r="ZF17">
        <f t="shared" ca="1" si="1045"/>
        <v>1</v>
      </c>
      <c r="ZG17">
        <f t="shared" ca="1" si="1045"/>
        <v>568</v>
      </c>
      <c r="ZH17">
        <f t="shared" ca="1" si="1045"/>
        <v>762</v>
      </c>
      <c r="ZI17">
        <f t="shared" ca="1" si="1045"/>
        <v>724</v>
      </c>
      <c r="ZJ17">
        <f t="shared" ca="1" si="1045"/>
        <v>437</v>
      </c>
      <c r="ZK17">
        <f t="shared" ca="1" si="1045"/>
        <v>60</v>
      </c>
      <c r="ZL17">
        <f t="shared" ca="1" si="1045"/>
        <v>573</v>
      </c>
      <c r="ZM17">
        <f t="shared" ca="1" si="1045"/>
        <v>686</v>
      </c>
      <c r="ZN17">
        <f t="shared" ca="1" si="1045"/>
        <v>847</v>
      </c>
      <c r="ZO17">
        <f t="shared" ca="1" si="1045"/>
        <v>136</v>
      </c>
      <c r="ZP17">
        <f t="shared" ca="1" si="1045"/>
        <v>62</v>
      </c>
      <c r="ZQ17">
        <f t="shared" ca="1" si="1045"/>
        <v>278</v>
      </c>
      <c r="ZR17">
        <f t="shared" ca="1" si="1045"/>
        <v>764</v>
      </c>
      <c r="ZS17">
        <f t="shared" ca="1" si="1045"/>
        <v>604</v>
      </c>
      <c r="ZT17">
        <f t="shared" ca="1" si="1045"/>
        <v>440</v>
      </c>
      <c r="ZU17">
        <f t="shared" ca="1" si="1045"/>
        <v>828</v>
      </c>
      <c r="ZV17">
        <f t="shared" ca="1" si="1045"/>
        <v>619</v>
      </c>
      <c r="ZW17">
        <f t="shared" ca="1" si="1045"/>
        <v>27</v>
      </c>
      <c r="ZX17">
        <f t="shared" ca="1" si="1045"/>
        <v>486</v>
      </c>
      <c r="ZY17">
        <f t="shared" ca="1" si="1045"/>
        <v>194</v>
      </c>
      <c r="ZZ17">
        <f t="shared" ca="1" si="1045"/>
        <v>370</v>
      </c>
      <c r="AAA17">
        <f t="shared" ca="1" si="1045"/>
        <v>307</v>
      </c>
      <c r="AAB17">
        <f t="shared" ca="1" si="917"/>
        <v>214</v>
      </c>
      <c r="AAC17">
        <f t="shared" ref="AAC17:ACN21" ca="1" si="1174">RANDBETWEEN(1,1000)</f>
        <v>741</v>
      </c>
      <c r="AAD17">
        <f t="shared" ca="1" si="1174"/>
        <v>139</v>
      </c>
      <c r="AAE17">
        <f t="shared" ca="1" si="1174"/>
        <v>914</v>
      </c>
      <c r="AAF17">
        <f t="shared" ca="1" si="1174"/>
        <v>388</v>
      </c>
      <c r="AAG17">
        <f t="shared" ca="1" si="1174"/>
        <v>929</v>
      </c>
      <c r="AAH17">
        <f t="shared" ca="1" si="1174"/>
        <v>803</v>
      </c>
      <c r="AAI17">
        <f t="shared" ca="1" si="1174"/>
        <v>554</v>
      </c>
      <c r="AAJ17">
        <f t="shared" ca="1" si="1174"/>
        <v>381</v>
      </c>
      <c r="AAK17">
        <f t="shared" ca="1" si="1174"/>
        <v>884</v>
      </c>
      <c r="AAL17">
        <f t="shared" ca="1" si="1174"/>
        <v>548</v>
      </c>
      <c r="AAM17">
        <f t="shared" ca="1" si="1174"/>
        <v>567</v>
      </c>
      <c r="AAN17">
        <f t="shared" ca="1" si="1174"/>
        <v>968</v>
      </c>
      <c r="AAO17">
        <f t="shared" ca="1" si="1174"/>
        <v>74</v>
      </c>
      <c r="AAP17">
        <f t="shared" ca="1" si="1174"/>
        <v>893</v>
      </c>
      <c r="AAQ17">
        <f t="shared" ca="1" si="1174"/>
        <v>710</v>
      </c>
      <c r="AAR17">
        <f t="shared" ca="1" si="1174"/>
        <v>611</v>
      </c>
      <c r="AAS17">
        <f t="shared" ca="1" si="1174"/>
        <v>395</v>
      </c>
      <c r="AAT17">
        <f t="shared" ca="1" si="1174"/>
        <v>182</v>
      </c>
      <c r="AAU17">
        <f t="shared" ca="1" si="1174"/>
        <v>782</v>
      </c>
      <c r="AAV17">
        <f t="shared" ca="1" si="1174"/>
        <v>190</v>
      </c>
      <c r="AAW17">
        <f t="shared" ca="1" si="1174"/>
        <v>335</v>
      </c>
      <c r="AAX17">
        <f t="shared" ca="1" si="1174"/>
        <v>212</v>
      </c>
      <c r="AAY17">
        <f t="shared" ca="1" si="1174"/>
        <v>191</v>
      </c>
      <c r="AAZ17">
        <f t="shared" ca="1" si="1174"/>
        <v>719</v>
      </c>
      <c r="ABA17">
        <f t="shared" ca="1" si="1174"/>
        <v>823</v>
      </c>
      <c r="ABB17">
        <f t="shared" ca="1" si="1174"/>
        <v>366</v>
      </c>
      <c r="ABC17">
        <f t="shared" ca="1" si="1174"/>
        <v>508</v>
      </c>
      <c r="ABD17">
        <f t="shared" ca="1" si="1174"/>
        <v>706</v>
      </c>
      <c r="ABE17">
        <f t="shared" ca="1" si="1174"/>
        <v>474</v>
      </c>
      <c r="ABF17">
        <f t="shared" ca="1" si="1174"/>
        <v>443</v>
      </c>
      <c r="ABG17">
        <f t="shared" ca="1" si="1174"/>
        <v>462</v>
      </c>
      <c r="ABH17">
        <f t="shared" ca="1" si="1174"/>
        <v>983</v>
      </c>
      <c r="ABI17">
        <f t="shared" ca="1" si="1174"/>
        <v>674</v>
      </c>
      <c r="ABJ17">
        <f t="shared" ca="1" si="1174"/>
        <v>548</v>
      </c>
      <c r="ABK17">
        <f t="shared" ca="1" si="1174"/>
        <v>875</v>
      </c>
      <c r="ABL17">
        <f t="shared" ca="1" si="1174"/>
        <v>884</v>
      </c>
      <c r="ABM17">
        <f t="shared" ca="1" si="1174"/>
        <v>111</v>
      </c>
      <c r="ABN17">
        <f t="shared" ca="1" si="1174"/>
        <v>387</v>
      </c>
      <c r="ABO17">
        <f t="shared" ca="1" si="1174"/>
        <v>201</v>
      </c>
      <c r="ABP17">
        <f t="shared" ca="1" si="1174"/>
        <v>526</v>
      </c>
      <c r="ABQ17">
        <f t="shared" ca="1" si="1174"/>
        <v>440</v>
      </c>
      <c r="ABR17">
        <f t="shared" ca="1" si="1174"/>
        <v>492</v>
      </c>
      <c r="ABS17">
        <f t="shared" ca="1" si="1174"/>
        <v>469</v>
      </c>
      <c r="ABT17">
        <f t="shared" ca="1" si="1174"/>
        <v>122</v>
      </c>
      <c r="ABU17">
        <f t="shared" ca="1" si="1174"/>
        <v>988</v>
      </c>
      <c r="ABV17">
        <f t="shared" ca="1" si="1174"/>
        <v>324</v>
      </c>
      <c r="ABW17">
        <f t="shared" ca="1" si="1174"/>
        <v>944</v>
      </c>
      <c r="ABX17">
        <f t="shared" ca="1" si="1174"/>
        <v>809</v>
      </c>
      <c r="ABY17">
        <f t="shared" ca="1" si="1174"/>
        <v>221</v>
      </c>
      <c r="ABZ17">
        <f t="shared" ca="1" si="1174"/>
        <v>542</v>
      </c>
      <c r="ACA17">
        <f t="shared" ca="1" si="1174"/>
        <v>224</v>
      </c>
      <c r="ACB17">
        <f t="shared" ca="1" si="1174"/>
        <v>950</v>
      </c>
      <c r="ACC17">
        <f t="shared" ca="1" si="1174"/>
        <v>356</v>
      </c>
      <c r="ACD17">
        <f t="shared" ca="1" si="1174"/>
        <v>189</v>
      </c>
      <c r="ACE17">
        <f t="shared" ca="1" si="1174"/>
        <v>428</v>
      </c>
      <c r="ACF17">
        <f t="shared" ca="1" si="1174"/>
        <v>541</v>
      </c>
      <c r="ACG17">
        <f t="shared" ca="1" si="1174"/>
        <v>124</v>
      </c>
      <c r="ACH17">
        <f t="shared" ca="1" si="1174"/>
        <v>720</v>
      </c>
      <c r="ACI17">
        <f t="shared" ca="1" si="1174"/>
        <v>91</v>
      </c>
      <c r="ACJ17">
        <f t="shared" ca="1" si="1174"/>
        <v>872</v>
      </c>
      <c r="ACK17">
        <f t="shared" ca="1" si="1174"/>
        <v>272</v>
      </c>
      <c r="ACL17">
        <f t="shared" ca="1" si="1174"/>
        <v>812</v>
      </c>
      <c r="ACM17">
        <f t="shared" ca="1" si="1174"/>
        <v>940</v>
      </c>
      <c r="ACN17">
        <f t="shared" ca="1" si="1174"/>
        <v>414</v>
      </c>
      <c r="ACO17">
        <f t="shared" ca="1" si="1046"/>
        <v>938</v>
      </c>
      <c r="ACP17">
        <f t="shared" ca="1" si="1046"/>
        <v>153</v>
      </c>
      <c r="ACQ17">
        <f t="shared" ca="1" si="1046"/>
        <v>308</v>
      </c>
      <c r="ACR17">
        <f t="shared" ca="1" si="1046"/>
        <v>544</v>
      </c>
      <c r="ACS17">
        <f t="shared" ca="1" si="1046"/>
        <v>469</v>
      </c>
      <c r="ACT17">
        <f t="shared" ca="1" si="1046"/>
        <v>476</v>
      </c>
      <c r="ACU17">
        <f t="shared" ca="1" si="1046"/>
        <v>533</v>
      </c>
      <c r="ACV17">
        <f t="shared" ca="1" si="1046"/>
        <v>595</v>
      </c>
      <c r="ACW17">
        <f t="shared" ca="1" si="1046"/>
        <v>947</v>
      </c>
      <c r="ACX17">
        <f t="shared" ca="1" si="1046"/>
        <v>280</v>
      </c>
      <c r="ACY17">
        <f t="shared" ca="1" si="1046"/>
        <v>989</v>
      </c>
      <c r="ACZ17">
        <f t="shared" ca="1" si="1046"/>
        <v>214</v>
      </c>
      <c r="ADA17">
        <f t="shared" ca="1" si="1046"/>
        <v>726</v>
      </c>
      <c r="ADB17">
        <f t="shared" ca="1" si="1046"/>
        <v>950</v>
      </c>
      <c r="ADC17">
        <f t="shared" ca="1" si="1046"/>
        <v>802</v>
      </c>
      <c r="ADD17">
        <f t="shared" ca="1" si="1046"/>
        <v>518</v>
      </c>
      <c r="ADE17">
        <f t="shared" ca="1" si="1046"/>
        <v>941</v>
      </c>
      <c r="ADF17">
        <f t="shared" ca="1" si="1046"/>
        <v>501</v>
      </c>
      <c r="ADG17">
        <f t="shared" ca="1" si="1046"/>
        <v>78</v>
      </c>
      <c r="ADH17">
        <f t="shared" ca="1" si="1046"/>
        <v>880</v>
      </c>
      <c r="ADI17">
        <f t="shared" ca="1" si="1046"/>
        <v>565</v>
      </c>
      <c r="ADJ17">
        <f t="shared" ca="1" si="1046"/>
        <v>139</v>
      </c>
      <c r="ADK17">
        <f t="shared" ca="1" si="1046"/>
        <v>800</v>
      </c>
      <c r="ADL17">
        <f t="shared" ca="1" si="1046"/>
        <v>829</v>
      </c>
      <c r="ADM17">
        <f t="shared" ca="1" si="1046"/>
        <v>933</v>
      </c>
      <c r="ADN17">
        <f t="shared" ca="1" si="1046"/>
        <v>106</v>
      </c>
      <c r="ADO17">
        <f t="shared" ca="1" si="1046"/>
        <v>273</v>
      </c>
      <c r="ADP17">
        <f t="shared" ca="1" si="1046"/>
        <v>187</v>
      </c>
      <c r="ADQ17">
        <f t="shared" ca="1" si="1046"/>
        <v>877</v>
      </c>
      <c r="ADR17">
        <f t="shared" ca="1" si="1046"/>
        <v>995</v>
      </c>
      <c r="ADS17">
        <f t="shared" ca="1" si="1046"/>
        <v>584</v>
      </c>
      <c r="ADT17">
        <f t="shared" ca="1" si="1046"/>
        <v>678</v>
      </c>
      <c r="ADU17">
        <f t="shared" ca="1" si="1046"/>
        <v>993</v>
      </c>
      <c r="ADV17">
        <f t="shared" ca="1" si="1046"/>
        <v>63</v>
      </c>
      <c r="ADW17">
        <f t="shared" ca="1" si="1046"/>
        <v>645</v>
      </c>
      <c r="ADX17">
        <f t="shared" ca="1" si="1046"/>
        <v>108</v>
      </c>
      <c r="ADY17">
        <f t="shared" ca="1" si="1046"/>
        <v>355</v>
      </c>
      <c r="ADZ17">
        <f t="shared" ca="1" si="1046"/>
        <v>959</v>
      </c>
      <c r="AEA17">
        <f t="shared" ca="1" si="1046"/>
        <v>788</v>
      </c>
      <c r="AEB17">
        <f t="shared" ca="1" si="1046"/>
        <v>74</v>
      </c>
      <c r="AEC17">
        <f t="shared" ca="1" si="1046"/>
        <v>543</v>
      </c>
      <c r="AED17">
        <f t="shared" ca="1" si="1046"/>
        <v>536</v>
      </c>
      <c r="AEE17">
        <f t="shared" ca="1" si="1046"/>
        <v>872</v>
      </c>
      <c r="AEF17">
        <f t="shared" ca="1" si="1046"/>
        <v>454</v>
      </c>
      <c r="AEG17">
        <f t="shared" ca="1" si="1046"/>
        <v>671</v>
      </c>
      <c r="AEH17">
        <f t="shared" ca="1" si="1046"/>
        <v>136</v>
      </c>
      <c r="AEI17">
        <f t="shared" ca="1" si="1046"/>
        <v>263</v>
      </c>
      <c r="AEJ17">
        <f t="shared" ca="1" si="1046"/>
        <v>394</v>
      </c>
      <c r="AEK17">
        <f t="shared" ca="1" si="1046"/>
        <v>613</v>
      </c>
      <c r="AEL17">
        <f t="shared" ca="1" si="1046"/>
        <v>25</v>
      </c>
      <c r="AEM17">
        <f t="shared" ca="1" si="1046"/>
        <v>998</v>
      </c>
      <c r="AEN17">
        <f t="shared" ca="1" si="1046"/>
        <v>212</v>
      </c>
      <c r="AEO17">
        <f t="shared" ca="1" si="1046"/>
        <v>87</v>
      </c>
      <c r="AEP17">
        <f t="shared" ca="1" si="1046"/>
        <v>646</v>
      </c>
      <c r="AEQ17">
        <f t="shared" ca="1" si="1046"/>
        <v>945</v>
      </c>
      <c r="AER17">
        <f t="shared" ca="1" si="1046"/>
        <v>85</v>
      </c>
      <c r="AES17">
        <f t="shared" ca="1" si="1046"/>
        <v>360</v>
      </c>
      <c r="AET17">
        <f t="shared" ca="1" si="1046"/>
        <v>941</v>
      </c>
      <c r="AEU17">
        <f t="shared" ca="1" si="1046"/>
        <v>120</v>
      </c>
      <c r="AEV17">
        <f t="shared" ca="1" si="1046"/>
        <v>295</v>
      </c>
      <c r="AEW17">
        <f t="shared" ca="1" si="1046"/>
        <v>379</v>
      </c>
      <c r="AEX17">
        <f t="shared" ca="1" si="1046"/>
        <v>513</v>
      </c>
      <c r="AEY17">
        <f t="shared" ca="1" si="1046"/>
        <v>223</v>
      </c>
      <c r="AEZ17">
        <f t="shared" ca="1" si="918"/>
        <v>275</v>
      </c>
      <c r="AFA17">
        <f t="shared" ref="AFA17:AHL21" ca="1" si="1175">RANDBETWEEN(1,1000)</f>
        <v>580</v>
      </c>
      <c r="AFB17">
        <f t="shared" ca="1" si="1175"/>
        <v>138</v>
      </c>
      <c r="AFC17">
        <f t="shared" ca="1" si="1175"/>
        <v>357</v>
      </c>
      <c r="AFD17">
        <f t="shared" ca="1" si="1175"/>
        <v>784</v>
      </c>
      <c r="AFE17">
        <f t="shared" ca="1" si="1175"/>
        <v>556</v>
      </c>
      <c r="AFF17">
        <f t="shared" ca="1" si="1175"/>
        <v>807</v>
      </c>
      <c r="AFG17">
        <f t="shared" ca="1" si="1175"/>
        <v>350</v>
      </c>
      <c r="AFH17">
        <f t="shared" ca="1" si="1175"/>
        <v>815</v>
      </c>
      <c r="AFI17">
        <f t="shared" ca="1" si="1175"/>
        <v>338</v>
      </c>
      <c r="AFJ17">
        <f t="shared" ca="1" si="1175"/>
        <v>395</v>
      </c>
      <c r="AFK17">
        <f t="shared" ca="1" si="1175"/>
        <v>330</v>
      </c>
      <c r="AFL17">
        <f t="shared" ca="1" si="1175"/>
        <v>959</v>
      </c>
      <c r="AFM17">
        <f t="shared" ca="1" si="1175"/>
        <v>938</v>
      </c>
      <c r="AFN17">
        <f t="shared" ca="1" si="1175"/>
        <v>220</v>
      </c>
      <c r="AFO17">
        <f t="shared" ca="1" si="1175"/>
        <v>304</v>
      </c>
      <c r="AFP17">
        <f t="shared" ca="1" si="1175"/>
        <v>239</v>
      </c>
      <c r="AFQ17">
        <f t="shared" ca="1" si="1175"/>
        <v>40</v>
      </c>
      <c r="AFR17">
        <f t="shared" ca="1" si="1175"/>
        <v>192</v>
      </c>
      <c r="AFS17">
        <f t="shared" ca="1" si="1175"/>
        <v>777</v>
      </c>
      <c r="AFT17">
        <f t="shared" ca="1" si="1175"/>
        <v>608</v>
      </c>
      <c r="AFU17">
        <f t="shared" ca="1" si="1175"/>
        <v>560</v>
      </c>
      <c r="AFV17">
        <f t="shared" ca="1" si="1175"/>
        <v>893</v>
      </c>
      <c r="AFW17">
        <f t="shared" ca="1" si="1175"/>
        <v>563</v>
      </c>
      <c r="AFX17">
        <f t="shared" ca="1" si="1175"/>
        <v>21</v>
      </c>
      <c r="AFY17">
        <f t="shared" ca="1" si="1175"/>
        <v>794</v>
      </c>
      <c r="AFZ17">
        <f t="shared" ca="1" si="1175"/>
        <v>750</v>
      </c>
      <c r="AGA17">
        <f t="shared" ca="1" si="1175"/>
        <v>561</v>
      </c>
      <c r="AGB17">
        <f t="shared" ca="1" si="1175"/>
        <v>762</v>
      </c>
      <c r="AGC17">
        <f t="shared" ca="1" si="1175"/>
        <v>981</v>
      </c>
      <c r="AGD17">
        <f t="shared" ca="1" si="1175"/>
        <v>303</v>
      </c>
      <c r="AGE17">
        <f t="shared" ca="1" si="1175"/>
        <v>193</v>
      </c>
      <c r="AGF17">
        <f t="shared" ca="1" si="1175"/>
        <v>254</v>
      </c>
      <c r="AGG17">
        <f t="shared" ca="1" si="1175"/>
        <v>33</v>
      </c>
      <c r="AGH17">
        <f t="shared" ca="1" si="1175"/>
        <v>307</v>
      </c>
      <c r="AGI17">
        <f t="shared" ca="1" si="1175"/>
        <v>603</v>
      </c>
      <c r="AGJ17">
        <f t="shared" ca="1" si="1175"/>
        <v>221</v>
      </c>
      <c r="AGK17">
        <f t="shared" ca="1" si="1175"/>
        <v>16</v>
      </c>
      <c r="AGL17">
        <f t="shared" ca="1" si="1175"/>
        <v>979</v>
      </c>
      <c r="AGM17">
        <f t="shared" ca="1" si="1175"/>
        <v>218</v>
      </c>
      <c r="AGN17">
        <f t="shared" ca="1" si="1175"/>
        <v>734</v>
      </c>
      <c r="AGO17">
        <f t="shared" ca="1" si="1175"/>
        <v>137</v>
      </c>
      <c r="AGP17">
        <f t="shared" ca="1" si="1175"/>
        <v>629</v>
      </c>
      <c r="AGQ17">
        <f t="shared" ca="1" si="1175"/>
        <v>638</v>
      </c>
      <c r="AGR17">
        <f t="shared" ca="1" si="1175"/>
        <v>600</v>
      </c>
      <c r="AGS17">
        <f t="shared" ca="1" si="1175"/>
        <v>797</v>
      </c>
      <c r="AGT17">
        <f t="shared" ca="1" si="1175"/>
        <v>353</v>
      </c>
      <c r="AGU17">
        <f t="shared" ca="1" si="1175"/>
        <v>667</v>
      </c>
      <c r="AGV17">
        <f t="shared" ca="1" si="1175"/>
        <v>668</v>
      </c>
      <c r="AGW17">
        <f t="shared" ca="1" si="1175"/>
        <v>509</v>
      </c>
      <c r="AGX17">
        <f t="shared" ca="1" si="1175"/>
        <v>209</v>
      </c>
      <c r="AGY17">
        <f t="shared" ca="1" si="1175"/>
        <v>860</v>
      </c>
      <c r="AGZ17">
        <f t="shared" ca="1" si="1175"/>
        <v>825</v>
      </c>
      <c r="AHA17">
        <f t="shared" ca="1" si="1175"/>
        <v>52</v>
      </c>
      <c r="AHB17">
        <f t="shared" ca="1" si="1175"/>
        <v>189</v>
      </c>
      <c r="AHC17">
        <f t="shared" ca="1" si="1175"/>
        <v>944</v>
      </c>
      <c r="AHD17">
        <f t="shared" ca="1" si="1175"/>
        <v>180</v>
      </c>
      <c r="AHE17">
        <f t="shared" ca="1" si="1175"/>
        <v>929</v>
      </c>
      <c r="AHF17">
        <f t="shared" ca="1" si="1175"/>
        <v>921</v>
      </c>
      <c r="AHG17">
        <f t="shared" ca="1" si="1175"/>
        <v>878</v>
      </c>
      <c r="AHH17">
        <f t="shared" ca="1" si="1175"/>
        <v>552</v>
      </c>
      <c r="AHI17">
        <f t="shared" ca="1" si="1175"/>
        <v>656</v>
      </c>
      <c r="AHJ17">
        <f t="shared" ca="1" si="1175"/>
        <v>650</v>
      </c>
      <c r="AHK17">
        <f t="shared" ca="1" si="1175"/>
        <v>147</v>
      </c>
      <c r="AHL17">
        <f t="shared" ca="1" si="1175"/>
        <v>726</v>
      </c>
      <c r="AHM17">
        <f t="shared" ca="1" si="1047"/>
        <v>341</v>
      </c>
      <c r="AHN17">
        <f t="shared" ca="1" si="1047"/>
        <v>815</v>
      </c>
      <c r="AHO17">
        <f t="shared" ca="1" si="1047"/>
        <v>16</v>
      </c>
      <c r="AHP17">
        <f t="shared" ca="1" si="1047"/>
        <v>349</v>
      </c>
      <c r="AHQ17">
        <f t="shared" ca="1" si="1047"/>
        <v>452</v>
      </c>
      <c r="AHR17">
        <f t="shared" ca="1" si="1047"/>
        <v>843</v>
      </c>
      <c r="AHS17">
        <f t="shared" ca="1" si="1047"/>
        <v>593</v>
      </c>
      <c r="AHT17">
        <f t="shared" ca="1" si="1047"/>
        <v>54</v>
      </c>
      <c r="AHU17">
        <f t="shared" ca="1" si="1047"/>
        <v>200</v>
      </c>
      <c r="AHV17">
        <f t="shared" ca="1" si="1047"/>
        <v>651</v>
      </c>
      <c r="AHW17">
        <f t="shared" ca="1" si="1047"/>
        <v>964</v>
      </c>
      <c r="AHX17">
        <f t="shared" ca="1" si="1047"/>
        <v>546</v>
      </c>
      <c r="AHY17">
        <f t="shared" ca="1" si="1047"/>
        <v>800</v>
      </c>
      <c r="AHZ17">
        <f t="shared" ca="1" si="1047"/>
        <v>765</v>
      </c>
      <c r="AIA17">
        <f t="shared" ca="1" si="1047"/>
        <v>975</v>
      </c>
      <c r="AIB17">
        <f t="shared" ca="1" si="1047"/>
        <v>265</v>
      </c>
      <c r="AIC17">
        <f t="shared" ca="1" si="1047"/>
        <v>863</v>
      </c>
      <c r="AID17">
        <f t="shared" ca="1" si="1047"/>
        <v>976</v>
      </c>
      <c r="AIE17">
        <f t="shared" ca="1" si="1047"/>
        <v>454</v>
      </c>
      <c r="AIF17">
        <f t="shared" ca="1" si="1047"/>
        <v>78</v>
      </c>
      <c r="AIG17">
        <f t="shared" ca="1" si="1047"/>
        <v>736</v>
      </c>
      <c r="AIH17">
        <f t="shared" ca="1" si="1047"/>
        <v>178</v>
      </c>
      <c r="AII17">
        <f t="shared" ca="1" si="1047"/>
        <v>383</v>
      </c>
      <c r="AIJ17">
        <f t="shared" ca="1" si="1047"/>
        <v>464</v>
      </c>
      <c r="AIK17">
        <f t="shared" ca="1" si="1047"/>
        <v>719</v>
      </c>
      <c r="AIL17">
        <f t="shared" ca="1" si="1047"/>
        <v>864</v>
      </c>
      <c r="AIM17">
        <f t="shared" ca="1" si="1047"/>
        <v>922</v>
      </c>
      <c r="AIN17">
        <f t="shared" ca="1" si="1047"/>
        <v>510</v>
      </c>
      <c r="AIO17">
        <f t="shared" ca="1" si="1047"/>
        <v>246</v>
      </c>
      <c r="AIP17">
        <f t="shared" ca="1" si="1047"/>
        <v>249</v>
      </c>
      <c r="AIQ17">
        <f t="shared" ca="1" si="1047"/>
        <v>619</v>
      </c>
      <c r="AIR17">
        <f t="shared" ca="1" si="1047"/>
        <v>861</v>
      </c>
      <c r="AIS17">
        <f t="shared" ca="1" si="1047"/>
        <v>254</v>
      </c>
      <c r="AIT17">
        <f t="shared" ca="1" si="1047"/>
        <v>48</v>
      </c>
      <c r="AIU17">
        <f t="shared" ca="1" si="1047"/>
        <v>576</v>
      </c>
      <c r="AIV17">
        <f t="shared" ca="1" si="1047"/>
        <v>572</v>
      </c>
      <c r="AIW17">
        <f t="shared" ca="1" si="1047"/>
        <v>940</v>
      </c>
      <c r="AIX17">
        <f t="shared" ca="1" si="1047"/>
        <v>697</v>
      </c>
      <c r="AIY17">
        <f t="shared" ca="1" si="1047"/>
        <v>407</v>
      </c>
      <c r="AIZ17">
        <f t="shared" ca="1" si="1047"/>
        <v>969</v>
      </c>
      <c r="AJA17">
        <f t="shared" ca="1" si="1047"/>
        <v>491</v>
      </c>
      <c r="AJB17">
        <f t="shared" ca="1" si="1047"/>
        <v>775</v>
      </c>
      <c r="AJC17">
        <f t="shared" ca="1" si="1047"/>
        <v>224</v>
      </c>
      <c r="AJD17">
        <f t="shared" ca="1" si="1047"/>
        <v>1</v>
      </c>
      <c r="AJE17">
        <f t="shared" ca="1" si="1047"/>
        <v>826</v>
      </c>
      <c r="AJF17">
        <f t="shared" ca="1" si="1047"/>
        <v>395</v>
      </c>
      <c r="AJG17">
        <f t="shared" ca="1" si="1047"/>
        <v>74</v>
      </c>
      <c r="AJH17">
        <f t="shared" ca="1" si="1047"/>
        <v>908</v>
      </c>
      <c r="AJI17">
        <f t="shared" ca="1" si="1047"/>
        <v>606</v>
      </c>
      <c r="AJJ17">
        <f t="shared" ca="1" si="1047"/>
        <v>350</v>
      </c>
      <c r="AJK17">
        <f t="shared" ca="1" si="1047"/>
        <v>721</v>
      </c>
      <c r="AJL17">
        <f t="shared" ca="1" si="1047"/>
        <v>329</v>
      </c>
      <c r="AJM17">
        <f t="shared" ca="1" si="1047"/>
        <v>160</v>
      </c>
      <c r="AJN17">
        <f t="shared" ca="1" si="1047"/>
        <v>961</v>
      </c>
      <c r="AJO17">
        <f t="shared" ca="1" si="1047"/>
        <v>948</v>
      </c>
      <c r="AJP17">
        <f t="shared" ca="1" si="1047"/>
        <v>819</v>
      </c>
      <c r="AJQ17">
        <f t="shared" ca="1" si="1047"/>
        <v>691</v>
      </c>
      <c r="AJR17">
        <f t="shared" ca="1" si="1047"/>
        <v>16</v>
      </c>
      <c r="AJS17">
        <f t="shared" ca="1" si="1047"/>
        <v>731</v>
      </c>
      <c r="AJT17">
        <f t="shared" ca="1" si="1047"/>
        <v>94</v>
      </c>
      <c r="AJU17">
        <f t="shared" ca="1" si="1047"/>
        <v>135</v>
      </c>
      <c r="AJV17">
        <f t="shared" ca="1" si="1047"/>
        <v>75</v>
      </c>
      <c r="AJW17">
        <f t="shared" ca="1" si="1047"/>
        <v>508</v>
      </c>
      <c r="AJX17">
        <f t="shared" ca="1" si="919"/>
        <v>234</v>
      </c>
      <c r="AJY17">
        <f t="shared" ref="AJY17:AMJ21" ca="1" si="1176">RANDBETWEEN(1,1000)</f>
        <v>435</v>
      </c>
      <c r="AJZ17">
        <f t="shared" ca="1" si="1176"/>
        <v>18</v>
      </c>
      <c r="AKA17">
        <f t="shared" ca="1" si="1176"/>
        <v>91</v>
      </c>
      <c r="AKB17">
        <f t="shared" ca="1" si="1176"/>
        <v>977</v>
      </c>
      <c r="AKC17">
        <f t="shared" ca="1" si="1176"/>
        <v>201</v>
      </c>
      <c r="AKD17">
        <f t="shared" ca="1" si="1176"/>
        <v>299</v>
      </c>
      <c r="AKE17">
        <f t="shared" ca="1" si="1176"/>
        <v>439</v>
      </c>
      <c r="AKF17">
        <f t="shared" ca="1" si="1176"/>
        <v>353</v>
      </c>
      <c r="AKG17">
        <f t="shared" ca="1" si="1176"/>
        <v>575</v>
      </c>
      <c r="AKH17">
        <f t="shared" ca="1" si="1176"/>
        <v>809</v>
      </c>
      <c r="AKI17">
        <f t="shared" ca="1" si="1176"/>
        <v>851</v>
      </c>
      <c r="AKJ17">
        <f t="shared" ca="1" si="1176"/>
        <v>436</v>
      </c>
      <c r="AKK17">
        <f t="shared" ca="1" si="1176"/>
        <v>616</v>
      </c>
      <c r="AKL17">
        <f t="shared" ca="1" si="1176"/>
        <v>506</v>
      </c>
      <c r="AKM17">
        <f t="shared" ca="1" si="1176"/>
        <v>389</v>
      </c>
      <c r="AKN17">
        <f t="shared" ca="1" si="1176"/>
        <v>855</v>
      </c>
      <c r="AKO17">
        <f t="shared" ca="1" si="1176"/>
        <v>5</v>
      </c>
      <c r="AKP17">
        <f t="shared" ca="1" si="1176"/>
        <v>140</v>
      </c>
      <c r="AKQ17">
        <f t="shared" ca="1" si="1176"/>
        <v>100</v>
      </c>
      <c r="AKR17">
        <f t="shared" ca="1" si="1176"/>
        <v>672</v>
      </c>
      <c r="AKS17">
        <f t="shared" ca="1" si="1176"/>
        <v>170</v>
      </c>
      <c r="AKT17">
        <f t="shared" ca="1" si="1176"/>
        <v>927</v>
      </c>
      <c r="AKU17">
        <f t="shared" ca="1" si="1176"/>
        <v>32</v>
      </c>
      <c r="AKV17">
        <f t="shared" ca="1" si="1176"/>
        <v>928</v>
      </c>
      <c r="AKW17">
        <f t="shared" ca="1" si="1176"/>
        <v>219</v>
      </c>
      <c r="AKX17">
        <f t="shared" ca="1" si="1176"/>
        <v>390</v>
      </c>
      <c r="AKY17">
        <f t="shared" ca="1" si="1176"/>
        <v>412</v>
      </c>
      <c r="AKZ17">
        <f t="shared" ca="1" si="1176"/>
        <v>110</v>
      </c>
      <c r="ALA17">
        <f t="shared" ca="1" si="1176"/>
        <v>443</v>
      </c>
      <c r="ALB17">
        <f t="shared" ca="1" si="1176"/>
        <v>531</v>
      </c>
      <c r="ALC17">
        <f t="shared" ca="1" si="1176"/>
        <v>128</v>
      </c>
      <c r="ALD17">
        <f t="shared" ca="1" si="1176"/>
        <v>430</v>
      </c>
      <c r="ALE17">
        <f t="shared" ca="1" si="1176"/>
        <v>593</v>
      </c>
      <c r="ALF17">
        <f t="shared" ca="1" si="1176"/>
        <v>603</v>
      </c>
      <c r="ALG17">
        <f t="shared" ca="1" si="1176"/>
        <v>503</v>
      </c>
      <c r="ALH17">
        <f t="shared" ca="1" si="1176"/>
        <v>123</v>
      </c>
      <c r="ALI17">
        <f t="shared" ca="1" si="1176"/>
        <v>183</v>
      </c>
      <c r="ALJ17">
        <f t="shared" ca="1" si="1176"/>
        <v>861</v>
      </c>
      <c r="ALK17">
        <f t="shared" ca="1" si="1176"/>
        <v>504</v>
      </c>
      <c r="ALL17">
        <f t="shared" ca="1" si="1176"/>
        <v>583</v>
      </c>
      <c r="ALM17">
        <f t="shared" ca="1" si="1176"/>
        <v>539</v>
      </c>
      <c r="ALN17">
        <f t="shared" ca="1" si="1176"/>
        <v>695</v>
      </c>
      <c r="ALO17">
        <f t="shared" ca="1" si="1176"/>
        <v>755</v>
      </c>
      <c r="ALP17">
        <f t="shared" ca="1" si="1176"/>
        <v>401</v>
      </c>
      <c r="ALQ17">
        <f t="shared" ca="1" si="1176"/>
        <v>909</v>
      </c>
      <c r="ALR17">
        <f t="shared" ca="1" si="1176"/>
        <v>475</v>
      </c>
      <c r="ALS17">
        <f t="shared" ca="1" si="1176"/>
        <v>161</v>
      </c>
      <c r="ALT17">
        <f t="shared" ca="1" si="1176"/>
        <v>527</v>
      </c>
      <c r="ALU17">
        <f t="shared" ca="1" si="1176"/>
        <v>262</v>
      </c>
      <c r="ALV17">
        <f t="shared" ca="1" si="1176"/>
        <v>18</v>
      </c>
      <c r="ALW17">
        <f t="shared" ca="1" si="1176"/>
        <v>40</v>
      </c>
      <c r="ALX17">
        <f t="shared" ca="1" si="1176"/>
        <v>786</v>
      </c>
      <c r="ALY17">
        <f t="shared" ca="1" si="1176"/>
        <v>873</v>
      </c>
      <c r="ALZ17">
        <f t="shared" ca="1" si="1176"/>
        <v>547</v>
      </c>
      <c r="AMA17">
        <f t="shared" ca="1" si="1176"/>
        <v>270</v>
      </c>
      <c r="AMB17">
        <f t="shared" ca="1" si="1176"/>
        <v>673</v>
      </c>
      <c r="AMC17">
        <f t="shared" ca="1" si="1176"/>
        <v>56</v>
      </c>
      <c r="AMD17">
        <f t="shared" ca="1" si="1176"/>
        <v>891</v>
      </c>
      <c r="AME17">
        <f t="shared" ca="1" si="1176"/>
        <v>733</v>
      </c>
      <c r="AMF17">
        <f t="shared" ca="1" si="1176"/>
        <v>673</v>
      </c>
      <c r="AMG17">
        <f t="shared" ca="1" si="1176"/>
        <v>223</v>
      </c>
      <c r="AMH17">
        <f t="shared" ca="1" si="1176"/>
        <v>947</v>
      </c>
      <c r="AMI17">
        <f t="shared" ca="1" si="1176"/>
        <v>371</v>
      </c>
      <c r="AMJ17">
        <f t="shared" ca="1" si="1176"/>
        <v>718</v>
      </c>
      <c r="AMK17">
        <f t="shared" ca="1" si="1048"/>
        <v>899</v>
      </c>
      <c r="AML17">
        <f t="shared" ca="1" si="1048"/>
        <v>61</v>
      </c>
      <c r="AMM17">
        <f t="shared" ca="1" si="1048"/>
        <v>794</v>
      </c>
      <c r="AMN17">
        <f t="shared" ca="1" si="1048"/>
        <v>299</v>
      </c>
      <c r="AMO17">
        <f t="shared" ca="1" si="1048"/>
        <v>817</v>
      </c>
      <c r="AMP17">
        <f t="shared" ca="1" si="1048"/>
        <v>271</v>
      </c>
      <c r="AMQ17">
        <f t="shared" ca="1" si="1048"/>
        <v>298</v>
      </c>
      <c r="AMR17">
        <f t="shared" ca="1" si="1048"/>
        <v>857</v>
      </c>
      <c r="AMS17">
        <f t="shared" ca="1" si="1048"/>
        <v>566</v>
      </c>
      <c r="AMT17">
        <f t="shared" ca="1" si="1048"/>
        <v>929</v>
      </c>
      <c r="AMU17">
        <f t="shared" ca="1" si="1048"/>
        <v>526</v>
      </c>
      <c r="AMV17">
        <f t="shared" ca="1" si="1048"/>
        <v>732</v>
      </c>
      <c r="AMW17">
        <f t="shared" ca="1" si="1048"/>
        <v>710</v>
      </c>
      <c r="AMX17">
        <f t="shared" ca="1" si="1048"/>
        <v>214</v>
      </c>
      <c r="AMY17">
        <f t="shared" ca="1" si="1048"/>
        <v>787</v>
      </c>
      <c r="AMZ17">
        <f t="shared" ca="1" si="1048"/>
        <v>316</v>
      </c>
      <c r="ANA17">
        <f t="shared" ca="1" si="1048"/>
        <v>794</v>
      </c>
      <c r="ANB17">
        <f t="shared" ca="1" si="1048"/>
        <v>309</v>
      </c>
      <c r="ANC17">
        <f t="shared" ca="1" si="1048"/>
        <v>106</v>
      </c>
      <c r="AND17">
        <f t="shared" ca="1" si="1048"/>
        <v>382</v>
      </c>
      <c r="ANE17">
        <f t="shared" ca="1" si="1048"/>
        <v>766</v>
      </c>
      <c r="ANF17">
        <f t="shared" ca="1" si="1048"/>
        <v>633</v>
      </c>
      <c r="ANG17">
        <f t="shared" ca="1" si="1048"/>
        <v>198</v>
      </c>
      <c r="ANH17">
        <f t="shared" ca="1" si="1048"/>
        <v>309</v>
      </c>
      <c r="ANI17">
        <f t="shared" ca="1" si="1048"/>
        <v>989</v>
      </c>
      <c r="ANJ17">
        <f t="shared" ca="1" si="1048"/>
        <v>983</v>
      </c>
      <c r="ANK17">
        <f t="shared" ca="1" si="1048"/>
        <v>664</v>
      </c>
      <c r="ANL17">
        <f t="shared" ca="1" si="1048"/>
        <v>665</v>
      </c>
      <c r="ANM17">
        <f t="shared" ca="1" si="1048"/>
        <v>96</v>
      </c>
      <c r="ANN17">
        <f t="shared" ca="1" si="1048"/>
        <v>441</v>
      </c>
      <c r="ANO17">
        <f t="shared" ca="1" si="1048"/>
        <v>993</v>
      </c>
      <c r="ANP17">
        <f t="shared" ca="1" si="1048"/>
        <v>263</v>
      </c>
      <c r="ANQ17">
        <f t="shared" ca="1" si="1048"/>
        <v>214</v>
      </c>
      <c r="ANR17">
        <f t="shared" ca="1" si="1048"/>
        <v>230</v>
      </c>
      <c r="ANS17">
        <f t="shared" ca="1" si="1048"/>
        <v>116</v>
      </c>
      <c r="ANT17">
        <f t="shared" ca="1" si="1048"/>
        <v>883</v>
      </c>
      <c r="ANU17">
        <f t="shared" ca="1" si="1048"/>
        <v>222</v>
      </c>
      <c r="ANV17">
        <f t="shared" ca="1" si="1048"/>
        <v>530</v>
      </c>
      <c r="ANW17">
        <f t="shared" ca="1" si="1048"/>
        <v>803</v>
      </c>
      <c r="ANX17">
        <f t="shared" ca="1" si="1048"/>
        <v>881</v>
      </c>
      <c r="ANY17">
        <f t="shared" ca="1" si="1048"/>
        <v>556</v>
      </c>
      <c r="ANZ17">
        <f t="shared" ca="1" si="1048"/>
        <v>600</v>
      </c>
      <c r="AOA17">
        <f t="shared" ca="1" si="1048"/>
        <v>490</v>
      </c>
      <c r="AOB17">
        <f t="shared" ca="1" si="1048"/>
        <v>382</v>
      </c>
      <c r="AOC17">
        <f t="shared" ca="1" si="1048"/>
        <v>780</v>
      </c>
      <c r="AOD17">
        <f t="shared" ca="1" si="1048"/>
        <v>956</v>
      </c>
      <c r="AOE17">
        <f t="shared" ca="1" si="1048"/>
        <v>414</v>
      </c>
      <c r="AOF17">
        <f t="shared" ca="1" si="1048"/>
        <v>242</v>
      </c>
      <c r="AOG17">
        <f t="shared" ca="1" si="1048"/>
        <v>593</v>
      </c>
      <c r="AOH17">
        <f t="shared" ca="1" si="1048"/>
        <v>774</v>
      </c>
      <c r="AOI17">
        <f t="shared" ca="1" si="1048"/>
        <v>332</v>
      </c>
      <c r="AOJ17">
        <f t="shared" ca="1" si="1048"/>
        <v>322</v>
      </c>
      <c r="AOK17">
        <f t="shared" ca="1" si="1048"/>
        <v>159</v>
      </c>
      <c r="AOL17">
        <f t="shared" ca="1" si="1048"/>
        <v>202</v>
      </c>
      <c r="AOM17">
        <f t="shared" ca="1" si="1048"/>
        <v>607</v>
      </c>
      <c r="AON17">
        <f t="shared" ca="1" si="1048"/>
        <v>715</v>
      </c>
      <c r="AOO17">
        <f t="shared" ca="1" si="1048"/>
        <v>837</v>
      </c>
      <c r="AOP17">
        <f t="shared" ca="1" si="1048"/>
        <v>807</v>
      </c>
      <c r="AOQ17">
        <f t="shared" ca="1" si="1048"/>
        <v>974</v>
      </c>
      <c r="AOR17">
        <f t="shared" ca="1" si="1048"/>
        <v>542</v>
      </c>
      <c r="AOS17">
        <f t="shared" ca="1" si="1048"/>
        <v>72</v>
      </c>
      <c r="AOT17">
        <f t="shared" ca="1" si="1048"/>
        <v>583</v>
      </c>
      <c r="AOU17">
        <f t="shared" ca="1" si="1048"/>
        <v>90</v>
      </c>
      <c r="AOV17">
        <f t="shared" ca="1" si="920"/>
        <v>485</v>
      </c>
      <c r="AOW17">
        <f t="shared" ref="AOW17:ARH21" ca="1" si="1177">RANDBETWEEN(1,1000)</f>
        <v>115</v>
      </c>
      <c r="AOX17">
        <f t="shared" ca="1" si="1177"/>
        <v>936</v>
      </c>
      <c r="AOY17">
        <f t="shared" ca="1" si="1177"/>
        <v>128</v>
      </c>
      <c r="AOZ17">
        <f t="shared" ca="1" si="1177"/>
        <v>822</v>
      </c>
      <c r="APA17">
        <f t="shared" ca="1" si="1177"/>
        <v>390</v>
      </c>
      <c r="APB17">
        <f t="shared" ca="1" si="1177"/>
        <v>133</v>
      </c>
      <c r="APC17">
        <f t="shared" ca="1" si="1177"/>
        <v>642</v>
      </c>
      <c r="APD17">
        <f t="shared" ca="1" si="1177"/>
        <v>61</v>
      </c>
      <c r="APE17">
        <f t="shared" ca="1" si="1177"/>
        <v>530</v>
      </c>
      <c r="APF17">
        <f t="shared" ca="1" si="1177"/>
        <v>93</v>
      </c>
      <c r="APG17">
        <f t="shared" ca="1" si="1177"/>
        <v>896</v>
      </c>
      <c r="APH17">
        <f t="shared" ca="1" si="1177"/>
        <v>462</v>
      </c>
      <c r="API17">
        <f t="shared" ca="1" si="1177"/>
        <v>498</v>
      </c>
      <c r="APJ17">
        <f t="shared" ca="1" si="1177"/>
        <v>863</v>
      </c>
      <c r="APK17">
        <f t="shared" ca="1" si="1177"/>
        <v>93</v>
      </c>
      <c r="APL17">
        <f t="shared" ca="1" si="1177"/>
        <v>80</v>
      </c>
      <c r="APM17">
        <f t="shared" ca="1" si="1177"/>
        <v>919</v>
      </c>
      <c r="APN17">
        <f t="shared" ca="1" si="1177"/>
        <v>541</v>
      </c>
      <c r="APO17">
        <f t="shared" ca="1" si="1177"/>
        <v>164</v>
      </c>
      <c r="APP17">
        <f t="shared" ca="1" si="1177"/>
        <v>621</v>
      </c>
      <c r="APQ17">
        <f t="shared" ca="1" si="1177"/>
        <v>761</v>
      </c>
      <c r="APR17">
        <f t="shared" ca="1" si="1177"/>
        <v>150</v>
      </c>
      <c r="APS17">
        <f t="shared" ca="1" si="1177"/>
        <v>382</v>
      </c>
      <c r="APT17">
        <f t="shared" ca="1" si="1177"/>
        <v>895</v>
      </c>
      <c r="APU17">
        <f t="shared" ca="1" si="1177"/>
        <v>338</v>
      </c>
      <c r="APV17">
        <f t="shared" ca="1" si="1177"/>
        <v>645</v>
      </c>
      <c r="APW17">
        <f t="shared" ca="1" si="1177"/>
        <v>1</v>
      </c>
      <c r="APX17">
        <f t="shared" ca="1" si="1177"/>
        <v>350</v>
      </c>
      <c r="APY17">
        <f t="shared" ca="1" si="1177"/>
        <v>732</v>
      </c>
      <c r="APZ17">
        <f t="shared" ca="1" si="1177"/>
        <v>179</v>
      </c>
      <c r="AQA17">
        <f t="shared" ca="1" si="1177"/>
        <v>564</v>
      </c>
      <c r="AQB17">
        <f t="shared" ca="1" si="1177"/>
        <v>117</v>
      </c>
      <c r="AQC17">
        <f t="shared" ca="1" si="1177"/>
        <v>739</v>
      </c>
      <c r="AQD17">
        <f t="shared" ca="1" si="1177"/>
        <v>197</v>
      </c>
      <c r="AQE17">
        <f t="shared" ca="1" si="1177"/>
        <v>700</v>
      </c>
      <c r="AQF17">
        <f t="shared" ca="1" si="1177"/>
        <v>115</v>
      </c>
      <c r="AQG17">
        <f t="shared" ca="1" si="1177"/>
        <v>427</v>
      </c>
      <c r="AQH17">
        <f t="shared" ca="1" si="1177"/>
        <v>38</v>
      </c>
      <c r="AQI17">
        <f t="shared" ca="1" si="1177"/>
        <v>756</v>
      </c>
      <c r="AQJ17">
        <f t="shared" ca="1" si="1177"/>
        <v>241</v>
      </c>
      <c r="AQK17">
        <f t="shared" ca="1" si="1177"/>
        <v>829</v>
      </c>
      <c r="AQL17">
        <f t="shared" ca="1" si="1177"/>
        <v>859</v>
      </c>
      <c r="AQM17">
        <f t="shared" ca="1" si="1177"/>
        <v>252</v>
      </c>
      <c r="AQN17">
        <f t="shared" ca="1" si="1177"/>
        <v>473</v>
      </c>
      <c r="AQO17">
        <f t="shared" ca="1" si="1177"/>
        <v>40</v>
      </c>
      <c r="AQP17">
        <f t="shared" ca="1" si="1177"/>
        <v>523</v>
      </c>
      <c r="AQQ17">
        <f t="shared" ca="1" si="1177"/>
        <v>280</v>
      </c>
      <c r="AQR17">
        <f t="shared" ca="1" si="1177"/>
        <v>688</v>
      </c>
      <c r="AQS17">
        <f t="shared" ca="1" si="1177"/>
        <v>759</v>
      </c>
      <c r="AQT17">
        <f t="shared" ca="1" si="1177"/>
        <v>111</v>
      </c>
      <c r="AQU17">
        <f t="shared" ca="1" si="1177"/>
        <v>125</v>
      </c>
      <c r="AQV17">
        <f t="shared" ca="1" si="1177"/>
        <v>59</v>
      </c>
      <c r="AQW17">
        <f t="shared" ca="1" si="1177"/>
        <v>840</v>
      </c>
      <c r="AQX17">
        <f t="shared" ca="1" si="1177"/>
        <v>372</v>
      </c>
      <c r="AQY17">
        <f t="shared" ca="1" si="1177"/>
        <v>61</v>
      </c>
      <c r="AQZ17">
        <f t="shared" ca="1" si="1177"/>
        <v>348</v>
      </c>
      <c r="ARA17">
        <f t="shared" ca="1" si="1177"/>
        <v>791</v>
      </c>
      <c r="ARB17">
        <f t="shared" ca="1" si="1177"/>
        <v>136</v>
      </c>
      <c r="ARC17">
        <f t="shared" ca="1" si="1177"/>
        <v>83</v>
      </c>
      <c r="ARD17">
        <f t="shared" ca="1" si="1177"/>
        <v>997</v>
      </c>
      <c r="ARE17">
        <f t="shared" ca="1" si="1177"/>
        <v>111</v>
      </c>
      <c r="ARF17">
        <f t="shared" ca="1" si="1177"/>
        <v>592</v>
      </c>
      <c r="ARG17">
        <f t="shared" ca="1" si="1177"/>
        <v>651</v>
      </c>
      <c r="ARH17">
        <f t="shared" ca="1" si="1177"/>
        <v>36</v>
      </c>
      <c r="ARI17">
        <f t="shared" ca="1" si="1049"/>
        <v>499</v>
      </c>
      <c r="ARJ17">
        <f t="shared" ca="1" si="1049"/>
        <v>891</v>
      </c>
      <c r="ARK17">
        <f t="shared" ca="1" si="1049"/>
        <v>340</v>
      </c>
      <c r="ARL17">
        <f t="shared" ca="1" si="1049"/>
        <v>883</v>
      </c>
      <c r="ARM17">
        <f t="shared" ca="1" si="1049"/>
        <v>948</v>
      </c>
      <c r="ARN17">
        <f t="shared" ca="1" si="1049"/>
        <v>653</v>
      </c>
      <c r="ARO17">
        <f t="shared" ca="1" si="1049"/>
        <v>764</v>
      </c>
      <c r="ARP17">
        <f t="shared" ca="1" si="1049"/>
        <v>682</v>
      </c>
      <c r="ARQ17">
        <f t="shared" ca="1" si="1049"/>
        <v>274</v>
      </c>
      <c r="ARR17">
        <f t="shared" ca="1" si="1049"/>
        <v>831</v>
      </c>
      <c r="ARS17">
        <f t="shared" ca="1" si="1049"/>
        <v>627</v>
      </c>
      <c r="ART17">
        <f t="shared" ca="1" si="1049"/>
        <v>516</v>
      </c>
      <c r="ARU17">
        <f t="shared" ca="1" si="1049"/>
        <v>29</v>
      </c>
      <c r="ARV17">
        <f t="shared" ca="1" si="1049"/>
        <v>303</v>
      </c>
      <c r="ARW17">
        <f t="shared" ca="1" si="1049"/>
        <v>984</v>
      </c>
      <c r="ARX17">
        <f t="shared" ca="1" si="1049"/>
        <v>236</v>
      </c>
      <c r="ARY17">
        <f t="shared" ca="1" si="1049"/>
        <v>988</v>
      </c>
      <c r="ARZ17">
        <f t="shared" ca="1" si="1049"/>
        <v>334</v>
      </c>
      <c r="ASA17">
        <f t="shared" ca="1" si="1049"/>
        <v>699</v>
      </c>
      <c r="ASB17">
        <f t="shared" ca="1" si="1049"/>
        <v>992</v>
      </c>
      <c r="ASC17">
        <f t="shared" ca="1" si="1049"/>
        <v>784</v>
      </c>
      <c r="ASD17">
        <f t="shared" ca="1" si="1049"/>
        <v>960</v>
      </c>
      <c r="ASE17">
        <f t="shared" ca="1" si="1049"/>
        <v>720</v>
      </c>
      <c r="ASF17">
        <f t="shared" ca="1" si="1049"/>
        <v>560</v>
      </c>
      <c r="ASG17">
        <f t="shared" ca="1" si="1049"/>
        <v>36</v>
      </c>
      <c r="ASH17">
        <f t="shared" ca="1" si="1049"/>
        <v>947</v>
      </c>
      <c r="ASI17">
        <f t="shared" ca="1" si="1049"/>
        <v>925</v>
      </c>
      <c r="ASJ17">
        <f t="shared" ca="1" si="1049"/>
        <v>386</v>
      </c>
      <c r="ASK17">
        <f t="shared" ca="1" si="1049"/>
        <v>405</v>
      </c>
      <c r="ASL17">
        <f t="shared" ca="1" si="1049"/>
        <v>819</v>
      </c>
      <c r="ASM17">
        <f t="shared" ca="1" si="1049"/>
        <v>41</v>
      </c>
      <c r="ASN17">
        <f t="shared" ca="1" si="1049"/>
        <v>949</v>
      </c>
      <c r="ASO17">
        <f t="shared" ca="1" si="1049"/>
        <v>475</v>
      </c>
      <c r="ASP17">
        <f t="shared" ca="1" si="1049"/>
        <v>884</v>
      </c>
      <c r="ASQ17">
        <f t="shared" ca="1" si="1049"/>
        <v>550</v>
      </c>
      <c r="ASR17">
        <f t="shared" ca="1" si="1049"/>
        <v>766</v>
      </c>
      <c r="ASS17">
        <f t="shared" ca="1" si="1049"/>
        <v>551</v>
      </c>
      <c r="AST17">
        <f t="shared" ca="1" si="1049"/>
        <v>441</v>
      </c>
      <c r="ASU17">
        <f t="shared" ca="1" si="1049"/>
        <v>52</v>
      </c>
      <c r="ASV17">
        <f t="shared" ca="1" si="1049"/>
        <v>371</v>
      </c>
      <c r="ASW17">
        <f t="shared" ca="1" si="1049"/>
        <v>943</v>
      </c>
      <c r="ASX17">
        <f t="shared" ca="1" si="1049"/>
        <v>401</v>
      </c>
      <c r="ASY17">
        <f t="shared" ca="1" si="1049"/>
        <v>659</v>
      </c>
      <c r="ASZ17">
        <f t="shared" ca="1" si="1049"/>
        <v>311</v>
      </c>
      <c r="ATA17">
        <f t="shared" ca="1" si="1049"/>
        <v>220</v>
      </c>
      <c r="ATB17">
        <f t="shared" ca="1" si="1049"/>
        <v>688</v>
      </c>
      <c r="ATC17">
        <f t="shared" ca="1" si="1049"/>
        <v>408</v>
      </c>
      <c r="ATD17">
        <f t="shared" ca="1" si="1049"/>
        <v>898</v>
      </c>
      <c r="ATE17">
        <f t="shared" ca="1" si="1049"/>
        <v>886</v>
      </c>
      <c r="ATF17">
        <f t="shared" ca="1" si="1049"/>
        <v>689</v>
      </c>
      <c r="ATG17">
        <f t="shared" ca="1" si="1049"/>
        <v>57</v>
      </c>
      <c r="ATH17">
        <f t="shared" ca="1" si="1049"/>
        <v>678</v>
      </c>
      <c r="ATI17">
        <f t="shared" ca="1" si="1049"/>
        <v>148</v>
      </c>
      <c r="ATJ17">
        <f t="shared" ca="1" si="1049"/>
        <v>518</v>
      </c>
      <c r="ATK17">
        <f t="shared" ca="1" si="1049"/>
        <v>470</v>
      </c>
      <c r="ATL17">
        <f t="shared" ca="1" si="1049"/>
        <v>505</v>
      </c>
      <c r="ATM17">
        <f t="shared" ca="1" si="1049"/>
        <v>824</v>
      </c>
      <c r="ATN17">
        <f t="shared" ca="1" si="1049"/>
        <v>546</v>
      </c>
      <c r="ATO17">
        <f t="shared" ca="1" si="1049"/>
        <v>372</v>
      </c>
      <c r="ATP17">
        <f t="shared" ca="1" si="1049"/>
        <v>725</v>
      </c>
      <c r="ATQ17">
        <f t="shared" ca="1" si="1049"/>
        <v>537</v>
      </c>
      <c r="ATR17">
        <f t="shared" ca="1" si="1049"/>
        <v>557</v>
      </c>
      <c r="ATS17">
        <f t="shared" ca="1" si="1049"/>
        <v>188</v>
      </c>
      <c r="ATT17">
        <f t="shared" ca="1" si="921"/>
        <v>900</v>
      </c>
      <c r="ATU17">
        <f t="shared" ref="ATU17:AWF21" ca="1" si="1178">RANDBETWEEN(1,1000)</f>
        <v>586</v>
      </c>
      <c r="ATV17">
        <f t="shared" ca="1" si="1178"/>
        <v>586</v>
      </c>
      <c r="ATW17">
        <f t="shared" ca="1" si="1178"/>
        <v>19</v>
      </c>
      <c r="ATX17">
        <f t="shared" ca="1" si="1178"/>
        <v>944</v>
      </c>
      <c r="ATY17">
        <f t="shared" ca="1" si="1178"/>
        <v>123</v>
      </c>
      <c r="ATZ17">
        <f t="shared" ca="1" si="1178"/>
        <v>660</v>
      </c>
      <c r="AUA17">
        <f t="shared" ca="1" si="1178"/>
        <v>916</v>
      </c>
      <c r="AUB17">
        <f t="shared" ca="1" si="1178"/>
        <v>742</v>
      </c>
      <c r="AUC17">
        <f t="shared" ca="1" si="1178"/>
        <v>899</v>
      </c>
      <c r="AUD17">
        <f t="shared" ca="1" si="1178"/>
        <v>568</v>
      </c>
      <c r="AUE17">
        <f t="shared" ca="1" si="1178"/>
        <v>968</v>
      </c>
      <c r="AUF17">
        <f t="shared" ca="1" si="1178"/>
        <v>993</v>
      </c>
      <c r="AUG17">
        <f t="shared" ca="1" si="1178"/>
        <v>878</v>
      </c>
      <c r="AUH17">
        <f t="shared" ca="1" si="1178"/>
        <v>676</v>
      </c>
      <c r="AUI17">
        <f t="shared" ca="1" si="1178"/>
        <v>700</v>
      </c>
      <c r="AUJ17">
        <f t="shared" ca="1" si="1178"/>
        <v>337</v>
      </c>
      <c r="AUK17">
        <f t="shared" ca="1" si="1178"/>
        <v>573</v>
      </c>
      <c r="AUL17">
        <f t="shared" ca="1" si="1178"/>
        <v>619</v>
      </c>
      <c r="AUM17">
        <f t="shared" ca="1" si="1178"/>
        <v>548</v>
      </c>
      <c r="AUN17">
        <f t="shared" ca="1" si="1178"/>
        <v>366</v>
      </c>
      <c r="AUO17">
        <f t="shared" ca="1" si="1178"/>
        <v>229</v>
      </c>
      <c r="AUP17">
        <f t="shared" ca="1" si="1178"/>
        <v>667</v>
      </c>
      <c r="AUQ17">
        <f t="shared" ca="1" si="1178"/>
        <v>198</v>
      </c>
      <c r="AUR17">
        <f t="shared" ca="1" si="1178"/>
        <v>244</v>
      </c>
      <c r="AUS17">
        <f t="shared" ca="1" si="1178"/>
        <v>430</v>
      </c>
      <c r="AUT17">
        <f t="shared" ca="1" si="1178"/>
        <v>411</v>
      </c>
      <c r="AUU17">
        <f t="shared" ca="1" si="1178"/>
        <v>350</v>
      </c>
      <c r="AUV17">
        <f t="shared" ca="1" si="1178"/>
        <v>677</v>
      </c>
      <c r="AUW17">
        <f t="shared" ca="1" si="1178"/>
        <v>709</v>
      </c>
      <c r="AUX17">
        <f t="shared" ca="1" si="1178"/>
        <v>993</v>
      </c>
      <c r="AUY17">
        <f t="shared" ca="1" si="1178"/>
        <v>494</v>
      </c>
      <c r="AUZ17">
        <f t="shared" ca="1" si="1178"/>
        <v>853</v>
      </c>
      <c r="AVA17">
        <f t="shared" ca="1" si="1178"/>
        <v>282</v>
      </c>
      <c r="AVB17">
        <f t="shared" ca="1" si="1178"/>
        <v>364</v>
      </c>
      <c r="AVC17">
        <f t="shared" ca="1" si="1178"/>
        <v>216</v>
      </c>
      <c r="AVD17">
        <f t="shared" ca="1" si="1178"/>
        <v>962</v>
      </c>
      <c r="AVE17">
        <f t="shared" ca="1" si="1178"/>
        <v>880</v>
      </c>
      <c r="AVF17">
        <f t="shared" ca="1" si="1178"/>
        <v>106</v>
      </c>
      <c r="AVG17">
        <f t="shared" ca="1" si="1178"/>
        <v>450</v>
      </c>
      <c r="AVH17">
        <f t="shared" ca="1" si="1178"/>
        <v>653</v>
      </c>
      <c r="AVI17">
        <f t="shared" ca="1" si="1178"/>
        <v>485</v>
      </c>
      <c r="AVJ17">
        <f t="shared" ca="1" si="1178"/>
        <v>376</v>
      </c>
      <c r="AVK17">
        <f t="shared" ca="1" si="1178"/>
        <v>870</v>
      </c>
      <c r="AVL17">
        <f t="shared" ca="1" si="1178"/>
        <v>490</v>
      </c>
      <c r="AVM17">
        <f t="shared" ca="1" si="1178"/>
        <v>502</v>
      </c>
      <c r="AVN17">
        <f t="shared" ca="1" si="1178"/>
        <v>564</v>
      </c>
      <c r="AVO17">
        <f t="shared" ca="1" si="1178"/>
        <v>679</v>
      </c>
      <c r="AVP17">
        <f t="shared" ca="1" si="1178"/>
        <v>691</v>
      </c>
      <c r="AVQ17">
        <f t="shared" ca="1" si="1178"/>
        <v>776</v>
      </c>
      <c r="AVR17">
        <f t="shared" ca="1" si="1178"/>
        <v>453</v>
      </c>
      <c r="AVS17">
        <f t="shared" ca="1" si="1178"/>
        <v>999</v>
      </c>
      <c r="AVT17">
        <f t="shared" ca="1" si="1178"/>
        <v>613</v>
      </c>
      <c r="AVU17">
        <f t="shared" ca="1" si="1178"/>
        <v>263</v>
      </c>
      <c r="AVV17">
        <f t="shared" ca="1" si="1178"/>
        <v>895</v>
      </c>
      <c r="AVW17">
        <f t="shared" ca="1" si="1178"/>
        <v>195</v>
      </c>
      <c r="AVX17">
        <f t="shared" ca="1" si="1178"/>
        <v>448</v>
      </c>
      <c r="AVY17">
        <f t="shared" ca="1" si="1178"/>
        <v>135</v>
      </c>
      <c r="AVZ17">
        <f t="shared" ca="1" si="1178"/>
        <v>679</v>
      </c>
      <c r="AWA17">
        <f t="shared" ca="1" si="1178"/>
        <v>597</v>
      </c>
      <c r="AWB17">
        <f t="shared" ca="1" si="1178"/>
        <v>724</v>
      </c>
      <c r="AWC17">
        <f t="shared" ca="1" si="1178"/>
        <v>897</v>
      </c>
      <c r="AWD17">
        <f t="shared" ca="1" si="1178"/>
        <v>367</v>
      </c>
      <c r="AWE17">
        <f t="shared" ca="1" si="1178"/>
        <v>386</v>
      </c>
      <c r="AWF17">
        <f t="shared" ca="1" si="1178"/>
        <v>242</v>
      </c>
      <c r="AWG17">
        <f t="shared" ca="1" si="1050"/>
        <v>3</v>
      </c>
      <c r="AWH17">
        <f t="shared" ca="1" si="1050"/>
        <v>785</v>
      </c>
      <c r="AWI17">
        <f t="shared" ca="1" si="1050"/>
        <v>601</v>
      </c>
      <c r="AWJ17">
        <f t="shared" ca="1" si="1050"/>
        <v>103</v>
      </c>
      <c r="AWK17">
        <f t="shared" ca="1" si="1050"/>
        <v>760</v>
      </c>
      <c r="AWL17">
        <f t="shared" ca="1" si="1050"/>
        <v>450</v>
      </c>
      <c r="AWM17">
        <f t="shared" ca="1" si="1050"/>
        <v>202</v>
      </c>
      <c r="AWN17">
        <f t="shared" ca="1" si="1050"/>
        <v>752</v>
      </c>
      <c r="AWO17">
        <f t="shared" ca="1" si="1050"/>
        <v>172</v>
      </c>
      <c r="AWP17">
        <f t="shared" ca="1" si="1050"/>
        <v>897</v>
      </c>
      <c r="AWQ17">
        <f t="shared" ca="1" si="1050"/>
        <v>76</v>
      </c>
      <c r="AWR17">
        <f t="shared" ca="1" si="1050"/>
        <v>333</v>
      </c>
      <c r="AWS17">
        <f t="shared" ca="1" si="1050"/>
        <v>293</v>
      </c>
      <c r="AWT17">
        <f t="shared" ca="1" si="1050"/>
        <v>596</v>
      </c>
      <c r="AWU17">
        <f t="shared" ca="1" si="1050"/>
        <v>529</v>
      </c>
      <c r="AWV17">
        <f t="shared" ca="1" si="1050"/>
        <v>77</v>
      </c>
      <c r="AWW17">
        <f t="shared" ca="1" si="1050"/>
        <v>277</v>
      </c>
      <c r="AWX17">
        <f t="shared" ca="1" si="1050"/>
        <v>769</v>
      </c>
      <c r="AWY17">
        <f t="shared" ca="1" si="1050"/>
        <v>476</v>
      </c>
      <c r="AWZ17">
        <f t="shared" ca="1" si="1050"/>
        <v>823</v>
      </c>
      <c r="AXA17">
        <f t="shared" ca="1" si="1050"/>
        <v>119</v>
      </c>
      <c r="AXB17">
        <f t="shared" ca="1" si="1050"/>
        <v>587</v>
      </c>
      <c r="AXC17">
        <f t="shared" ca="1" si="1050"/>
        <v>348</v>
      </c>
      <c r="AXD17">
        <f t="shared" ca="1" si="1050"/>
        <v>803</v>
      </c>
      <c r="AXE17">
        <f t="shared" ca="1" si="1050"/>
        <v>703</v>
      </c>
      <c r="AXF17">
        <f t="shared" ca="1" si="1050"/>
        <v>791</v>
      </c>
      <c r="AXG17">
        <f t="shared" ca="1" si="1050"/>
        <v>840</v>
      </c>
      <c r="AXH17">
        <f t="shared" ca="1" si="1050"/>
        <v>677</v>
      </c>
      <c r="AXI17">
        <f t="shared" ca="1" si="1050"/>
        <v>953</v>
      </c>
      <c r="AXJ17">
        <f t="shared" ca="1" si="1050"/>
        <v>352</v>
      </c>
      <c r="AXK17">
        <f t="shared" ca="1" si="1050"/>
        <v>478</v>
      </c>
      <c r="AXL17">
        <f t="shared" ca="1" si="1050"/>
        <v>269</v>
      </c>
      <c r="AXM17">
        <f t="shared" ca="1" si="1050"/>
        <v>199</v>
      </c>
      <c r="AXN17">
        <f t="shared" ca="1" si="1050"/>
        <v>50</v>
      </c>
      <c r="AXO17">
        <f t="shared" ca="1" si="1050"/>
        <v>834</v>
      </c>
      <c r="AXP17">
        <f t="shared" ca="1" si="1050"/>
        <v>96</v>
      </c>
      <c r="AXQ17">
        <f t="shared" ca="1" si="1050"/>
        <v>163</v>
      </c>
      <c r="AXR17">
        <f t="shared" ca="1" si="1050"/>
        <v>661</v>
      </c>
      <c r="AXS17">
        <f t="shared" ca="1" si="1050"/>
        <v>650</v>
      </c>
      <c r="AXT17">
        <f t="shared" ca="1" si="1050"/>
        <v>633</v>
      </c>
      <c r="AXU17">
        <f t="shared" ca="1" si="1050"/>
        <v>979</v>
      </c>
      <c r="AXV17">
        <f t="shared" ca="1" si="1050"/>
        <v>121</v>
      </c>
      <c r="AXW17">
        <f t="shared" ca="1" si="1050"/>
        <v>90</v>
      </c>
      <c r="AXX17">
        <f t="shared" ca="1" si="1050"/>
        <v>902</v>
      </c>
      <c r="AXY17">
        <f t="shared" ca="1" si="1050"/>
        <v>555</v>
      </c>
      <c r="AXZ17">
        <f t="shared" ca="1" si="1050"/>
        <v>573</v>
      </c>
      <c r="AYA17">
        <f t="shared" ca="1" si="1050"/>
        <v>64</v>
      </c>
      <c r="AYB17">
        <f t="shared" ca="1" si="1050"/>
        <v>371</v>
      </c>
      <c r="AYC17">
        <f t="shared" ca="1" si="1050"/>
        <v>108</v>
      </c>
      <c r="AYD17">
        <f t="shared" ca="1" si="1050"/>
        <v>165</v>
      </c>
      <c r="AYE17">
        <f t="shared" ca="1" si="1050"/>
        <v>160</v>
      </c>
      <c r="AYF17">
        <f t="shared" ca="1" si="1050"/>
        <v>536</v>
      </c>
      <c r="AYG17">
        <f t="shared" ca="1" si="1050"/>
        <v>813</v>
      </c>
      <c r="AYH17">
        <f t="shared" ca="1" si="1050"/>
        <v>405</v>
      </c>
      <c r="AYI17">
        <f t="shared" ca="1" si="1050"/>
        <v>939</v>
      </c>
      <c r="AYJ17">
        <f t="shared" ca="1" si="1050"/>
        <v>49</v>
      </c>
      <c r="AYK17">
        <f t="shared" ca="1" si="1050"/>
        <v>942</v>
      </c>
      <c r="AYL17">
        <f t="shared" ca="1" si="1050"/>
        <v>51</v>
      </c>
      <c r="AYM17">
        <f t="shared" ca="1" si="1050"/>
        <v>176</v>
      </c>
      <c r="AYN17">
        <f t="shared" ca="1" si="1050"/>
        <v>300</v>
      </c>
      <c r="AYO17">
        <f t="shared" ca="1" si="1050"/>
        <v>824</v>
      </c>
      <c r="AYP17">
        <f t="shared" ca="1" si="1050"/>
        <v>615</v>
      </c>
      <c r="AYQ17">
        <f t="shared" ca="1" si="1050"/>
        <v>588</v>
      </c>
      <c r="AYR17">
        <f t="shared" ca="1" si="922"/>
        <v>382</v>
      </c>
      <c r="AYS17">
        <f t="shared" ref="AYS17:BBD21" ca="1" si="1179">RANDBETWEEN(1,1000)</f>
        <v>718</v>
      </c>
      <c r="AYT17">
        <f t="shared" ca="1" si="1179"/>
        <v>452</v>
      </c>
      <c r="AYU17">
        <f t="shared" ca="1" si="1179"/>
        <v>529</v>
      </c>
      <c r="AYV17">
        <f t="shared" ca="1" si="1179"/>
        <v>164</v>
      </c>
      <c r="AYW17">
        <f t="shared" ca="1" si="1179"/>
        <v>480</v>
      </c>
      <c r="AYX17">
        <f t="shared" ca="1" si="1179"/>
        <v>337</v>
      </c>
      <c r="AYY17">
        <f t="shared" ca="1" si="1179"/>
        <v>228</v>
      </c>
      <c r="AYZ17">
        <f t="shared" ca="1" si="1179"/>
        <v>11</v>
      </c>
      <c r="AZA17">
        <f t="shared" ca="1" si="1179"/>
        <v>614</v>
      </c>
      <c r="AZB17">
        <f t="shared" ca="1" si="1179"/>
        <v>302</v>
      </c>
      <c r="AZC17">
        <f t="shared" ca="1" si="1179"/>
        <v>490</v>
      </c>
      <c r="AZD17">
        <f t="shared" ca="1" si="1179"/>
        <v>7</v>
      </c>
      <c r="AZE17">
        <f t="shared" ca="1" si="1179"/>
        <v>265</v>
      </c>
      <c r="AZF17">
        <f t="shared" ca="1" si="1179"/>
        <v>725</v>
      </c>
      <c r="AZG17">
        <f t="shared" ca="1" si="1179"/>
        <v>644</v>
      </c>
      <c r="AZH17">
        <f t="shared" ca="1" si="1179"/>
        <v>726</v>
      </c>
      <c r="AZI17">
        <f t="shared" ca="1" si="1179"/>
        <v>935</v>
      </c>
      <c r="AZJ17">
        <f t="shared" ca="1" si="1179"/>
        <v>55</v>
      </c>
      <c r="AZK17">
        <f t="shared" ca="1" si="1179"/>
        <v>989</v>
      </c>
      <c r="AZL17">
        <f t="shared" ca="1" si="1179"/>
        <v>255</v>
      </c>
      <c r="AZM17">
        <f t="shared" ca="1" si="1179"/>
        <v>33</v>
      </c>
      <c r="AZN17">
        <f t="shared" ca="1" si="1179"/>
        <v>688</v>
      </c>
      <c r="AZO17">
        <f t="shared" ca="1" si="1179"/>
        <v>153</v>
      </c>
      <c r="AZP17">
        <f t="shared" ca="1" si="1179"/>
        <v>723</v>
      </c>
      <c r="AZQ17">
        <f t="shared" ca="1" si="1179"/>
        <v>13</v>
      </c>
      <c r="AZR17">
        <f t="shared" ca="1" si="1179"/>
        <v>849</v>
      </c>
      <c r="AZS17">
        <f t="shared" ca="1" si="1179"/>
        <v>576</v>
      </c>
      <c r="AZT17">
        <f t="shared" ca="1" si="1179"/>
        <v>920</v>
      </c>
      <c r="AZU17">
        <f t="shared" ca="1" si="1179"/>
        <v>963</v>
      </c>
      <c r="AZV17">
        <f t="shared" ca="1" si="1179"/>
        <v>633</v>
      </c>
      <c r="AZW17">
        <f t="shared" ca="1" si="1179"/>
        <v>417</v>
      </c>
      <c r="AZX17">
        <f t="shared" ca="1" si="1179"/>
        <v>477</v>
      </c>
      <c r="AZY17">
        <f t="shared" ca="1" si="1179"/>
        <v>832</v>
      </c>
      <c r="AZZ17">
        <f t="shared" ca="1" si="1179"/>
        <v>921</v>
      </c>
      <c r="BAA17">
        <f t="shared" ca="1" si="1179"/>
        <v>777</v>
      </c>
      <c r="BAB17">
        <f t="shared" ca="1" si="1179"/>
        <v>242</v>
      </c>
      <c r="BAC17">
        <f t="shared" ca="1" si="1179"/>
        <v>666</v>
      </c>
      <c r="BAD17">
        <f t="shared" ca="1" si="1179"/>
        <v>583</v>
      </c>
      <c r="BAE17">
        <f t="shared" ca="1" si="1179"/>
        <v>910</v>
      </c>
      <c r="BAF17">
        <f t="shared" ca="1" si="1179"/>
        <v>84</v>
      </c>
      <c r="BAG17">
        <f t="shared" ca="1" si="1179"/>
        <v>98</v>
      </c>
      <c r="BAH17">
        <f t="shared" ca="1" si="1179"/>
        <v>409</v>
      </c>
      <c r="BAI17">
        <f t="shared" ca="1" si="1179"/>
        <v>155</v>
      </c>
      <c r="BAJ17">
        <f t="shared" ca="1" si="1179"/>
        <v>513</v>
      </c>
      <c r="BAK17">
        <f t="shared" ca="1" si="1179"/>
        <v>523</v>
      </c>
      <c r="BAL17">
        <f t="shared" ca="1" si="1179"/>
        <v>13</v>
      </c>
      <c r="BAM17">
        <f t="shared" ca="1" si="1179"/>
        <v>242</v>
      </c>
      <c r="BAN17">
        <f t="shared" ca="1" si="1179"/>
        <v>214</v>
      </c>
      <c r="BAO17">
        <f t="shared" ca="1" si="1179"/>
        <v>107</v>
      </c>
      <c r="BAP17">
        <f t="shared" ca="1" si="1179"/>
        <v>866</v>
      </c>
      <c r="BAQ17">
        <f t="shared" ca="1" si="1179"/>
        <v>941</v>
      </c>
      <c r="BAR17">
        <f t="shared" ca="1" si="1179"/>
        <v>914</v>
      </c>
      <c r="BAS17">
        <f t="shared" ca="1" si="1179"/>
        <v>402</v>
      </c>
      <c r="BAT17">
        <f t="shared" ca="1" si="1179"/>
        <v>888</v>
      </c>
      <c r="BAU17">
        <f t="shared" ca="1" si="1179"/>
        <v>813</v>
      </c>
      <c r="BAV17">
        <f t="shared" ca="1" si="1179"/>
        <v>725</v>
      </c>
      <c r="BAW17">
        <f t="shared" ca="1" si="1179"/>
        <v>383</v>
      </c>
      <c r="BAX17">
        <f t="shared" ca="1" si="1179"/>
        <v>706</v>
      </c>
      <c r="BAY17">
        <f t="shared" ca="1" si="1179"/>
        <v>295</v>
      </c>
      <c r="BAZ17">
        <f t="shared" ca="1" si="1179"/>
        <v>8</v>
      </c>
      <c r="BBA17">
        <f t="shared" ca="1" si="1179"/>
        <v>368</v>
      </c>
      <c r="BBB17">
        <f t="shared" ca="1" si="1179"/>
        <v>316</v>
      </c>
      <c r="BBC17">
        <f t="shared" ca="1" si="1179"/>
        <v>155</v>
      </c>
      <c r="BBD17">
        <f t="shared" ca="1" si="1179"/>
        <v>838</v>
      </c>
      <c r="BBE17">
        <f t="shared" ca="1" si="1051"/>
        <v>526</v>
      </c>
      <c r="BBF17">
        <f t="shared" ca="1" si="1051"/>
        <v>91</v>
      </c>
      <c r="BBG17">
        <f t="shared" ca="1" si="1051"/>
        <v>767</v>
      </c>
      <c r="BBH17">
        <f t="shared" ca="1" si="1051"/>
        <v>679</v>
      </c>
      <c r="BBI17">
        <f t="shared" ca="1" si="1051"/>
        <v>858</v>
      </c>
      <c r="BBJ17">
        <f t="shared" ca="1" si="1051"/>
        <v>858</v>
      </c>
      <c r="BBK17">
        <f t="shared" ca="1" si="1051"/>
        <v>162</v>
      </c>
      <c r="BBL17">
        <f t="shared" ca="1" si="1051"/>
        <v>168</v>
      </c>
      <c r="BBM17">
        <f t="shared" ca="1" si="1051"/>
        <v>333</v>
      </c>
      <c r="BBN17">
        <f t="shared" ca="1" si="1051"/>
        <v>36</v>
      </c>
      <c r="BBO17">
        <f t="shared" ca="1" si="1051"/>
        <v>384</v>
      </c>
      <c r="BBP17">
        <f t="shared" ca="1" si="1051"/>
        <v>302</v>
      </c>
      <c r="BBQ17">
        <f t="shared" ca="1" si="1051"/>
        <v>299</v>
      </c>
      <c r="BBR17">
        <f t="shared" ca="1" si="1051"/>
        <v>365</v>
      </c>
      <c r="BBS17">
        <f t="shared" ca="1" si="1051"/>
        <v>650</v>
      </c>
      <c r="BBT17">
        <f t="shared" ca="1" si="1051"/>
        <v>634</v>
      </c>
      <c r="BBU17">
        <f t="shared" ca="1" si="1051"/>
        <v>723</v>
      </c>
      <c r="BBV17">
        <f t="shared" ca="1" si="1051"/>
        <v>272</v>
      </c>
      <c r="BBW17">
        <f t="shared" ca="1" si="1051"/>
        <v>427</v>
      </c>
      <c r="BBX17">
        <f t="shared" ca="1" si="1051"/>
        <v>320</v>
      </c>
      <c r="BBY17">
        <f t="shared" ca="1" si="1051"/>
        <v>857</v>
      </c>
      <c r="BBZ17">
        <f t="shared" ca="1" si="1051"/>
        <v>294</v>
      </c>
      <c r="BCA17">
        <f t="shared" ca="1" si="1051"/>
        <v>134</v>
      </c>
      <c r="BCB17">
        <f t="shared" ca="1" si="1051"/>
        <v>767</v>
      </c>
      <c r="BCC17">
        <f t="shared" ca="1" si="1051"/>
        <v>493</v>
      </c>
      <c r="BCD17">
        <f t="shared" ca="1" si="1051"/>
        <v>25</v>
      </c>
      <c r="BCE17">
        <f t="shared" ca="1" si="1051"/>
        <v>422</v>
      </c>
      <c r="BCF17">
        <f t="shared" ca="1" si="1051"/>
        <v>235</v>
      </c>
      <c r="BCG17">
        <f t="shared" ca="1" si="1051"/>
        <v>326</v>
      </c>
      <c r="BCH17">
        <f t="shared" ca="1" si="1051"/>
        <v>41</v>
      </c>
      <c r="BCI17">
        <f t="shared" ca="1" si="1051"/>
        <v>615</v>
      </c>
      <c r="BCJ17">
        <f t="shared" ca="1" si="1051"/>
        <v>741</v>
      </c>
      <c r="BCK17">
        <f t="shared" ca="1" si="1051"/>
        <v>490</v>
      </c>
      <c r="BCL17">
        <f t="shared" ca="1" si="1051"/>
        <v>655</v>
      </c>
      <c r="BCM17">
        <f t="shared" ca="1" si="1051"/>
        <v>408</v>
      </c>
      <c r="BCN17">
        <f t="shared" ca="1" si="1051"/>
        <v>195</v>
      </c>
      <c r="BCO17">
        <f t="shared" ca="1" si="1051"/>
        <v>80</v>
      </c>
      <c r="BCP17">
        <f t="shared" ca="1" si="1051"/>
        <v>219</v>
      </c>
      <c r="BCQ17">
        <f t="shared" ca="1" si="1051"/>
        <v>885</v>
      </c>
      <c r="BCR17">
        <f t="shared" ca="1" si="1051"/>
        <v>260</v>
      </c>
      <c r="BCS17">
        <f t="shared" ca="1" si="1051"/>
        <v>177</v>
      </c>
      <c r="BCT17">
        <f t="shared" ca="1" si="1051"/>
        <v>296</v>
      </c>
      <c r="BCU17">
        <f t="shared" ca="1" si="1051"/>
        <v>358</v>
      </c>
      <c r="BCV17">
        <f t="shared" ca="1" si="1051"/>
        <v>919</v>
      </c>
      <c r="BCW17">
        <f t="shared" ca="1" si="1051"/>
        <v>937</v>
      </c>
      <c r="BCX17">
        <f t="shared" ca="1" si="1051"/>
        <v>666</v>
      </c>
      <c r="BCY17">
        <f t="shared" ca="1" si="1051"/>
        <v>509</v>
      </c>
      <c r="BCZ17">
        <f t="shared" ca="1" si="1051"/>
        <v>198</v>
      </c>
      <c r="BDA17">
        <f t="shared" ca="1" si="1051"/>
        <v>613</v>
      </c>
      <c r="BDB17">
        <f t="shared" ca="1" si="1051"/>
        <v>553</v>
      </c>
      <c r="BDC17">
        <f t="shared" ca="1" si="1051"/>
        <v>738</v>
      </c>
      <c r="BDD17">
        <f t="shared" ca="1" si="1051"/>
        <v>405</v>
      </c>
      <c r="BDE17">
        <f t="shared" ca="1" si="1051"/>
        <v>703</v>
      </c>
      <c r="BDF17">
        <f t="shared" ca="1" si="1051"/>
        <v>443</v>
      </c>
      <c r="BDG17">
        <f t="shared" ca="1" si="1051"/>
        <v>912</v>
      </c>
      <c r="BDH17">
        <f t="shared" ca="1" si="1051"/>
        <v>611</v>
      </c>
      <c r="BDI17">
        <f t="shared" ca="1" si="1051"/>
        <v>208</v>
      </c>
      <c r="BDJ17">
        <f t="shared" ca="1" si="1051"/>
        <v>895</v>
      </c>
      <c r="BDK17">
        <f t="shared" ca="1" si="1051"/>
        <v>381</v>
      </c>
      <c r="BDL17">
        <f t="shared" ca="1" si="1051"/>
        <v>485</v>
      </c>
      <c r="BDM17">
        <f t="shared" ca="1" si="1051"/>
        <v>667</v>
      </c>
      <c r="BDN17">
        <f t="shared" ca="1" si="1051"/>
        <v>832</v>
      </c>
      <c r="BDO17">
        <f t="shared" ca="1" si="1051"/>
        <v>715</v>
      </c>
      <c r="BDP17">
        <f t="shared" ca="1" si="923"/>
        <v>139</v>
      </c>
      <c r="BDQ17">
        <f t="shared" ref="BDQ17:BGB21" ca="1" si="1180">RANDBETWEEN(1,1000)</f>
        <v>844</v>
      </c>
      <c r="BDR17">
        <f t="shared" ca="1" si="1180"/>
        <v>789</v>
      </c>
      <c r="BDS17">
        <f t="shared" ca="1" si="1180"/>
        <v>338</v>
      </c>
      <c r="BDT17">
        <f t="shared" ca="1" si="1180"/>
        <v>95</v>
      </c>
      <c r="BDU17">
        <f t="shared" ca="1" si="1180"/>
        <v>227</v>
      </c>
      <c r="BDV17">
        <f t="shared" ca="1" si="1180"/>
        <v>304</v>
      </c>
      <c r="BDW17">
        <f t="shared" ca="1" si="1180"/>
        <v>177</v>
      </c>
      <c r="BDX17">
        <f t="shared" ca="1" si="1180"/>
        <v>686</v>
      </c>
      <c r="BDY17">
        <f t="shared" ca="1" si="1180"/>
        <v>820</v>
      </c>
      <c r="BDZ17">
        <f t="shared" ca="1" si="1180"/>
        <v>262</v>
      </c>
      <c r="BEA17">
        <f t="shared" ca="1" si="1180"/>
        <v>158</v>
      </c>
      <c r="BEB17">
        <f t="shared" ca="1" si="1180"/>
        <v>255</v>
      </c>
      <c r="BEC17">
        <f t="shared" ca="1" si="1180"/>
        <v>477</v>
      </c>
      <c r="BED17">
        <f t="shared" ca="1" si="1180"/>
        <v>307</v>
      </c>
      <c r="BEE17">
        <f t="shared" ca="1" si="1180"/>
        <v>293</v>
      </c>
      <c r="BEF17">
        <f t="shared" ca="1" si="1180"/>
        <v>834</v>
      </c>
      <c r="BEG17">
        <f t="shared" ca="1" si="1180"/>
        <v>429</v>
      </c>
      <c r="BEH17">
        <f t="shared" ca="1" si="1180"/>
        <v>440</v>
      </c>
      <c r="BEI17">
        <f t="shared" ca="1" si="1180"/>
        <v>988</v>
      </c>
      <c r="BEJ17">
        <f t="shared" ca="1" si="1180"/>
        <v>129</v>
      </c>
      <c r="BEK17">
        <f t="shared" ca="1" si="1180"/>
        <v>157</v>
      </c>
      <c r="BEL17">
        <f t="shared" ca="1" si="1180"/>
        <v>592</v>
      </c>
      <c r="BEM17">
        <f t="shared" ca="1" si="1180"/>
        <v>966</v>
      </c>
      <c r="BEN17">
        <f t="shared" ca="1" si="1180"/>
        <v>278</v>
      </c>
      <c r="BEO17">
        <f t="shared" ca="1" si="1180"/>
        <v>312</v>
      </c>
      <c r="BEP17">
        <f t="shared" ca="1" si="1180"/>
        <v>313</v>
      </c>
      <c r="BEQ17">
        <f t="shared" ca="1" si="1180"/>
        <v>842</v>
      </c>
      <c r="BER17">
        <f t="shared" ca="1" si="1180"/>
        <v>115</v>
      </c>
      <c r="BES17">
        <f t="shared" ca="1" si="1180"/>
        <v>850</v>
      </c>
      <c r="BET17">
        <f t="shared" ca="1" si="1180"/>
        <v>834</v>
      </c>
      <c r="BEU17">
        <f t="shared" ca="1" si="1180"/>
        <v>33</v>
      </c>
      <c r="BEV17">
        <f t="shared" ca="1" si="1180"/>
        <v>462</v>
      </c>
      <c r="BEW17">
        <f t="shared" ca="1" si="1180"/>
        <v>689</v>
      </c>
      <c r="BEX17">
        <f t="shared" ca="1" si="1180"/>
        <v>721</v>
      </c>
      <c r="BEY17">
        <f t="shared" ca="1" si="1180"/>
        <v>236</v>
      </c>
      <c r="BEZ17">
        <f t="shared" ca="1" si="1180"/>
        <v>156</v>
      </c>
      <c r="BFA17">
        <f t="shared" ca="1" si="1180"/>
        <v>929</v>
      </c>
      <c r="BFB17">
        <f t="shared" ca="1" si="1180"/>
        <v>830</v>
      </c>
      <c r="BFC17">
        <f t="shared" ca="1" si="1180"/>
        <v>602</v>
      </c>
      <c r="BFD17">
        <f t="shared" ca="1" si="1180"/>
        <v>414</v>
      </c>
      <c r="BFE17">
        <f t="shared" ca="1" si="1180"/>
        <v>945</v>
      </c>
      <c r="BFF17">
        <f t="shared" ca="1" si="1180"/>
        <v>88</v>
      </c>
      <c r="BFG17">
        <f t="shared" ca="1" si="1180"/>
        <v>613</v>
      </c>
      <c r="BFH17">
        <f t="shared" ca="1" si="1180"/>
        <v>9</v>
      </c>
      <c r="BFI17">
        <f t="shared" ca="1" si="1180"/>
        <v>842</v>
      </c>
      <c r="BFJ17">
        <f t="shared" ca="1" si="1180"/>
        <v>312</v>
      </c>
      <c r="BFK17">
        <f t="shared" ca="1" si="1180"/>
        <v>135</v>
      </c>
      <c r="BFL17">
        <f t="shared" ca="1" si="1180"/>
        <v>263</v>
      </c>
      <c r="BFM17">
        <f t="shared" ca="1" si="1180"/>
        <v>930</v>
      </c>
      <c r="BFN17">
        <f t="shared" ca="1" si="1180"/>
        <v>594</v>
      </c>
      <c r="BFO17">
        <f t="shared" ca="1" si="1180"/>
        <v>141</v>
      </c>
      <c r="BFP17">
        <f t="shared" ca="1" si="1180"/>
        <v>43</v>
      </c>
      <c r="BFQ17">
        <f t="shared" ca="1" si="1180"/>
        <v>216</v>
      </c>
      <c r="BFR17">
        <f t="shared" ca="1" si="1180"/>
        <v>804</v>
      </c>
      <c r="BFS17">
        <f t="shared" ca="1" si="1180"/>
        <v>717</v>
      </c>
      <c r="BFT17">
        <f t="shared" ca="1" si="1180"/>
        <v>798</v>
      </c>
      <c r="BFU17">
        <f t="shared" ca="1" si="1180"/>
        <v>577</v>
      </c>
      <c r="BFV17">
        <f t="shared" ca="1" si="1180"/>
        <v>144</v>
      </c>
      <c r="BFW17">
        <f t="shared" ca="1" si="1180"/>
        <v>171</v>
      </c>
      <c r="BFX17">
        <f t="shared" ca="1" si="1180"/>
        <v>550</v>
      </c>
      <c r="BFY17">
        <f t="shared" ca="1" si="1180"/>
        <v>541</v>
      </c>
      <c r="BFZ17">
        <f t="shared" ca="1" si="1180"/>
        <v>646</v>
      </c>
      <c r="BGA17">
        <f t="shared" ca="1" si="1180"/>
        <v>125</v>
      </c>
      <c r="BGB17">
        <f t="shared" ca="1" si="1180"/>
        <v>600</v>
      </c>
      <c r="BGC17">
        <f t="shared" ca="1" si="1052"/>
        <v>848</v>
      </c>
      <c r="BGD17">
        <f t="shared" ca="1" si="1052"/>
        <v>924</v>
      </c>
      <c r="BGE17">
        <f t="shared" ca="1" si="1052"/>
        <v>344</v>
      </c>
      <c r="BGF17">
        <f t="shared" ca="1" si="1052"/>
        <v>244</v>
      </c>
      <c r="BGG17">
        <f t="shared" ca="1" si="1052"/>
        <v>680</v>
      </c>
      <c r="BGH17">
        <f t="shared" ca="1" si="1052"/>
        <v>523</v>
      </c>
      <c r="BGI17">
        <f t="shared" ca="1" si="1052"/>
        <v>165</v>
      </c>
      <c r="BGJ17">
        <f t="shared" ca="1" si="1052"/>
        <v>666</v>
      </c>
      <c r="BGK17">
        <f t="shared" ca="1" si="1052"/>
        <v>8</v>
      </c>
      <c r="BGL17">
        <f t="shared" ca="1" si="1052"/>
        <v>575</v>
      </c>
      <c r="BGM17">
        <f t="shared" ca="1" si="1052"/>
        <v>865</v>
      </c>
      <c r="BGN17">
        <f t="shared" ca="1" si="1052"/>
        <v>629</v>
      </c>
      <c r="BGO17">
        <f t="shared" ca="1" si="1052"/>
        <v>782</v>
      </c>
      <c r="BGP17">
        <f t="shared" ca="1" si="1052"/>
        <v>703</v>
      </c>
      <c r="BGQ17">
        <f t="shared" ca="1" si="1052"/>
        <v>51</v>
      </c>
      <c r="BGR17">
        <f t="shared" ca="1" si="1052"/>
        <v>765</v>
      </c>
      <c r="BGS17">
        <f t="shared" ca="1" si="1052"/>
        <v>789</v>
      </c>
      <c r="BGT17">
        <f t="shared" ca="1" si="1052"/>
        <v>362</v>
      </c>
      <c r="BGU17">
        <f t="shared" ca="1" si="1052"/>
        <v>323</v>
      </c>
      <c r="BGV17">
        <f t="shared" ca="1" si="1052"/>
        <v>29</v>
      </c>
      <c r="BGW17">
        <f t="shared" ca="1" si="1052"/>
        <v>284</v>
      </c>
      <c r="BGX17">
        <f t="shared" ca="1" si="1052"/>
        <v>316</v>
      </c>
      <c r="BGY17">
        <f t="shared" ca="1" si="1052"/>
        <v>230</v>
      </c>
      <c r="BGZ17">
        <f t="shared" ca="1" si="1052"/>
        <v>718</v>
      </c>
      <c r="BHA17">
        <f t="shared" ca="1" si="1052"/>
        <v>304</v>
      </c>
      <c r="BHB17">
        <f t="shared" ca="1" si="1052"/>
        <v>535</v>
      </c>
      <c r="BHC17">
        <f t="shared" ca="1" si="1052"/>
        <v>204</v>
      </c>
      <c r="BHD17">
        <f t="shared" ca="1" si="1052"/>
        <v>102</v>
      </c>
      <c r="BHE17">
        <f t="shared" ca="1" si="1052"/>
        <v>209</v>
      </c>
      <c r="BHF17">
        <f t="shared" ca="1" si="1052"/>
        <v>171</v>
      </c>
      <c r="BHG17">
        <f t="shared" ca="1" si="1052"/>
        <v>811</v>
      </c>
      <c r="BHH17">
        <f t="shared" ca="1" si="1052"/>
        <v>754</v>
      </c>
      <c r="BHI17">
        <f t="shared" ca="1" si="1052"/>
        <v>16</v>
      </c>
      <c r="BHJ17">
        <f t="shared" ca="1" si="1052"/>
        <v>323</v>
      </c>
      <c r="BHK17">
        <f t="shared" ca="1" si="1052"/>
        <v>621</v>
      </c>
      <c r="BHL17">
        <f t="shared" ca="1" si="1052"/>
        <v>533</v>
      </c>
      <c r="BHM17">
        <f t="shared" ca="1" si="1052"/>
        <v>458</v>
      </c>
      <c r="BHN17">
        <f t="shared" ca="1" si="1052"/>
        <v>62</v>
      </c>
      <c r="BHO17">
        <f t="shared" ca="1" si="1052"/>
        <v>441</v>
      </c>
      <c r="BHP17">
        <f t="shared" ca="1" si="1052"/>
        <v>144</v>
      </c>
      <c r="BHQ17">
        <f t="shared" ca="1" si="1052"/>
        <v>948</v>
      </c>
      <c r="BHR17">
        <f t="shared" ca="1" si="1052"/>
        <v>88</v>
      </c>
      <c r="BHS17">
        <f t="shared" ca="1" si="1052"/>
        <v>721</v>
      </c>
      <c r="BHT17">
        <f t="shared" ca="1" si="1052"/>
        <v>1000</v>
      </c>
      <c r="BHU17">
        <f t="shared" ca="1" si="1052"/>
        <v>956</v>
      </c>
      <c r="BHV17">
        <f t="shared" ca="1" si="1052"/>
        <v>672</v>
      </c>
      <c r="BHW17">
        <f t="shared" ca="1" si="1052"/>
        <v>132</v>
      </c>
      <c r="BHX17">
        <f t="shared" ca="1" si="1052"/>
        <v>637</v>
      </c>
      <c r="BHY17">
        <f t="shared" ca="1" si="1052"/>
        <v>428</v>
      </c>
      <c r="BHZ17">
        <f t="shared" ca="1" si="1052"/>
        <v>270</v>
      </c>
      <c r="BIA17">
        <f t="shared" ca="1" si="1052"/>
        <v>229</v>
      </c>
      <c r="BIB17">
        <f t="shared" ca="1" si="1052"/>
        <v>654</v>
      </c>
      <c r="BIC17">
        <f t="shared" ca="1" si="1052"/>
        <v>911</v>
      </c>
      <c r="BID17">
        <f t="shared" ca="1" si="1052"/>
        <v>860</v>
      </c>
      <c r="BIE17">
        <f t="shared" ca="1" si="1052"/>
        <v>536</v>
      </c>
      <c r="BIF17">
        <f t="shared" ca="1" si="1052"/>
        <v>999</v>
      </c>
      <c r="BIG17">
        <f t="shared" ca="1" si="1052"/>
        <v>552</v>
      </c>
      <c r="BIH17">
        <f t="shared" ca="1" si="1052"/>
        <v>509</v>
      </c>
      <c r="BII17">
        <f t="shared" ca="1" si="1052"/>
        <v>696</v>
      </c>
      <c r="BIJ17">
        <f t="shared" ca="1" si="1052"/>
        <v>717</v>
      </c>
      <c r="BIK17">
        <f t="shared" ca="1" si="1052"/>
        <v>673</v>
      </c>
      <c r="BIL17">
        <f t="shared" ca="1" si="1052"/>
        <v>907</v>
      </c>
      <c r="BIM17">
        <f t="shared" ca="1" si="1052"/>
        <v>424</v>
      </c>
      <c r="BIN17">
        <f t="shared" ca="1" si="924"/>
        <v>324</v>
      </c>
      <c r="BIO17">
        <f t="shared" ref="BIO17:BKZ21" ca="1" si="1181">RANDBETWEEN(1,1000)</f>
        <v>930</v>
      </c>
      <c r="BIP17">
        <f t="shared" ca="1" si="1181"/>
        <v>120</v>
      </c>
      <c r="BIQ17">
        <f t="shared" ca="1" si="1181"/>
        <v>368</v>
      </c>
      <c r="BIR17">
        <f t="shared" ca="1" si="1181"/>
        <v>902</v>
      </c>
      <c r="BIS17">
        <f t="shared" ca="1" si="1181"/>
        <v>969</v>
      </c>
      <c r="BIT17">
        <f t="shared" ca="1" si="1181"/>
        <v>967</v>
      </c>
      <c r="BIU17">
        <f t="shared" ca="1" si="1181"/>
        <v>534</v>
      </c>
      <c r="BIV17">
        <f t="shared" ca="1" si="1181"/>
        <v>327</v>
      </c>
      <c r="BIW17">
        <f t="shared" ca="1" si="1181"/>
        <v>34</v>
      </c>
      <c r="BIX17">
        <f t="shared" ca="1" si="1181"/>
        <v>40</v>
      </c>
      <c r="BIY17">
        <f t="shared" ca="1" si="1181"/>
        <v>469</v>
      </c>
      <c r="BIZ17">
        <f t="shared" ca="1" si="1181"/>
        <v>536</v>
      </c>
      <c r="BJA17">
        <f t="shared" ca="1" si="1181"/>
        <v>160</v>
      </c>
      <c r="BJB17">
        <f t="shared" ca="1" si="1181"/>
        <v>502</v>
      </c>
      <c r="BJC17">
        <f t="shared" ca="1" si="1181"/>
        <v>928</v>
      </c>
      <c r="BJD17">
        <f t="shared" ca="1" si="1181"/>
        <v>30</v>
      </c>
      <c r="BJE17">
        <f t="shared" ca="1" si="1181"/>
        <v>429</v>
      </c>
      <c r="BJF17">
        <f t="shared" ca="1" si="1181"/>
        <v>234</v>
      </c>
      <c r="BJG17">
        <f t="shared" ca="1" si="1181"/>
        <v>170</v>
      </c>
      <c r="BJH17">
        <f t="shared" ca="1" si="1181"/>
        <v>666</v>
      </c>
      <c r="BJI17">
        <f t="shared" ca="1" si="1181"/>
        <v>948</v>
      </c>
      <c r="BJJ17">
        <f t="shared" ca="1" si="1181"/>
        <v>438</v>
      </c>
      <c r="BJK17">
        <f t="shared" ca="1" si="1181"/>
        <v>283</v>
      </c>
      <c r="BJL17">
        <f t="shared" ca="1" si="1181"/>
        <v>637</v>
      </c>
      <c r="BJM17">
        <f t="shared" ca="1" si="1181"/>
        <v>278</v>
      </c>
      <c r="BJN17">
        <f t="shared" ca="1" si="1181"/>
        <v>865</v>
      </c>
      <c r="BJO17">
        <f t="shared" ca="1" si="1181"/>
        <v>148</v>
      </c>
      <c r="BJP17">
        <f t="shared" ca="1" si="1181"/>
        <v>525</v>
      </c>
      <c r="BJQ17">
        <f t="shared" ca="1" si="1181"/>
        <v>471</v>
      </c>
      <c r="BJR17">
        <f t="shared" ca="1" si="1181"/>
        <v>302</v>
      </c>
      <c r="BJS17">
        <f t="shared" ca="1" si="1181"/>
        <v>779</v>
      </c>
      <c r="BJT17">
        <f t="shared" ca="1" si="1181"/>
        <v>954</v>
      </c>
      <c r="BJU17">
        <f t="shared" ca="1" si="1181"/>
        <v>707</v>
      </c>
      <c r="BJV17">
        <f t="shared" ca="1" si="1181"/>
        <v>562</v>
      </c>
      <c r="BJW17">
        <f t="shared" ca="1" si="1181"/>
        <v>316</v>
      </c>
      <c r="BJX17">
        <f t="shared" ca="1" si="1181"/>
        <v>919</v>
      </c>
      <c r="BJY17">
        <f t="shared" ca="1" si="1181"/>
        <v>498</v>
      </c>
      <c r="BJZ17">
        <f t="shared" ca="1" si="1181"/>
        <v>235</v>
      </c>
      <c r="BKA17">
        <f t="shared" ca="1" si="1181"/>
        <v>790</v>
      </c>
      <c r="BKB17">
        <f t="shared" ca="1" si="1181"/>
        <v>373</v>
      </c>
      <c r="BKC17">
        <f t="shared" ca="1" si="1181"/>
        <v>507</v>
      </c>
      <c r="BKD17">
        <f t="shared" ca="1" si="1181"/>
        <v>945</v>
      </c>
      <c r="BKE17">
        <f t="shared" ca="1" si="1181"/>
        <v>695</v>
      </c>
      <c r="BKF17">
        <f t="shared" ca="1" si="1181"/>
        <v>832</v>
      </c>
      <c r="BKG17">
        <f t="shared" ca="1" si="1181"/>
        <v>1000</v>
      </c>
      <c r="BKH17">
        <f t="shared" ca="1" si="1181"/>
        <v>357</v>
      </c>
      <c r="BKI17">
        <f t="shared" ca="1" si="1181"/>
        <v>798</v>
      </c>
      <c r="BKJ17">
        <f t="shared" ca="1" si="1181"/>
        <v>245</v>
      </c>
      <c r="BKK17">
        <f t="shared" ca="1" si="1181"/>
        <v>640</v>
      </c>
      <c r="BKL17">
        <f t="shared" ca="1" si="1181"/>
        <v>827</v>
      </c>
      <c r="BKM17">
        <f t="shared" ca="1" si="1181"/>
        <v>319</v>
      </c>
      <c r="BKN17">
        <f t="shared" ca="1" si="1181"/>
        <v>810</v>
      </c>
      <c r="BKO17">
        <f t="shared" ca="1" si="1181"/>
        <v>973</v>
      </c>
      <c r="BKP17">
        <f t="shared" ca="1" si="1181"/>
        <v>737</v>
      </c>
      <c r="BKQ17">
        <f t="shared" ca="1" si="1181"/>
        <v>882</v>
      </c>
      <c r="BKR17">
        <f t="shared" ca="1" si="1181"/>
        <v>888</v>
      </c>
      <c r="BKS17">
        <f t="shared" ca="1" si="1181"/>
        <v>645</v>
      </c>
      <c r="BKT17">
        <f t="shared" ca="1" si="1181"/>
        <v>689</v>
      </c>
      <c r="BKU17">
        <f t="shared" ca="1" si="1181"/>
        <v>418</v>
      </c>
      <c r="BKV17">
        <f t="shared" ca="1" si="1181"/>
        <v>176</v>
      </c>
      <c r="BKW17">
        <f t="shared" ca="1" si="1181"/>
        <v>866</v>
      </c>
      <c r="BKX17">
        <f t="shared" ca="1" si="1181"/>
        <v>652</v>
      </c>
      <c r="BKY17">
        <f t="shared" ca="1" si="1181"/>
        <v>516</v>
      </c>
      <c r="BKZ17">
        <f t="shared" ca="1" si="1181"/>
        <v>830</v>
      </c>
      <c r="BLA17">
        <f t="shared" ca="1" si="1053"/>
        <v>834</v>
      </c>
      <c r="BLB17">
        <f t="shared" ca="1" si="1053"/>
        <v>817</v>
      </c>
      <c r="BLC17">
        <f t="shared" ca="1" si="1053"/>
        <v>740</v>
      </c>
      <c r="BLD17">
        <f t="shared" ca="1" si="1053"/>
        <v>213</v>
      </c>
      <c r="BLE17">
        <f t="shared" ca="1" si="1053"/>
        <v>316</v>
      </c>
      <c r="BLF17">
        <f t="shared" ca="1" si="1053"/>
        <v>914</v>
      </c>
      <c r="BLG17">
        <f t="shared" ca="1" si="1053"/>
        <v>166</v>
      </c>
      <c r="BLH17">
        <f t="shared" ca="1" si="1053"/>
        <v>807</v>
      </c>
      <c r="BLI17">
        <f t="shared" ca="1" si="1053"/>
        <v>948</v>
      </c>
      <c r="BLJ17">
        <f t="shared" ca="1" si="1053"/>
        <v>161</v>
      </c>
      <c r="BLK17">
        <f t="shared" ca="1" si="1053"/>
        <v>187</v>
      </c>
      <c r="BLL17">
        <f t="shared" ca="1" si="1053"/>
        <v>58</v>
      </c>
      <c r="BLM17">
        <f t="shared" ca="1" si="1053"/>
        <v>249</v>
      </c>
      <c r="BLN17">
        <f t="shared" ca="1" si="1053"/>
        <v>353</v>
      </c>
      <c r="BLO17">
        <f t="shared" ca="1" si="1053"/>
        <v>588</v>
      </c>
      <c r="BLP17">
        <f t="shared" ca="1" si="1053"/>
        <v>20</v>
      </c>
      <c r="BLQ17">
        <f t="shared" ca="1" si="1053"/>
        <v>696</v>
      </c>
      <c r="BLR17">
        <f t="shared" ca="1" si="1053"/>
        <v>34</v>
      </c>
      <c r="BLS17">
        <f t="shared" ca="1" si="1053"/>
        <v>820</v>
      </c>
      <c r="BLT17">
        <f t="shared" ca="1" si="1053"/>
        <v>801</v>
      </c>
      <c r="BLU17">
        <f t="shared" ca="1" si="1053"/>
        <v>727</v>
      </c>
      <c r="BLV17">
        <f t="shared" ca="1" si="1053"/>
        <v>894</v>
      </c>
      <c r="BLW17">
        <f t="shared" ca="1" si="1053"/>
        <v>507</v>
      </c>
      <c r="BLX17">
        <f t="shared" ca="1" si="1053"/>
        <v>460</v>
      </c>
      <c r="BLY17">
        <f t="shared" ca="1" si="1053"/>
        <v>586</v>
      </c>
      <c r="BLZ17">
        <f t="shared" ca="1" si="1053"/>
        <v>397</v>
      </c>
      <c r="BMA17">
        <f t="shared" ca="1" si="1053"/>
        <v>89</v>
      </c>
      <c r="BMB17">
        <f t="shared" ca="1" si="1053"/>
        <v>264</v>
      </c>
      <c r="BMC17">
        <f t="shared" ca="1" si="1053"/>
        <v>753</v>
      </c>
      <c r="BMD17">
        <f t="shared" ca="1" si="1053"/>
        <v>309</v>
      </c>
      <c r="BME17">
        <f t="shared" ca="1" si="1053"/>
        <v>675</v>
      </c>
      <c r="BMF17">
        <f t="shared" ca="1" si="1053"/>
        <v>96</v>
      </c>
      <c r="BMG17">
        <f t="shared" ca="1" si="1053"/>
        <v>535</v>
      </c>
      <c r="BMH17">
        <f t="shared" ca="1" si="1053"/>
        <v>677</v>
      </c>
      <c r="BMI17">
        <f t="shared" ca="1" si="1053"/>
        <v>270</v>
      </c>
      <c r="BMJ17">
        <f t="shared" ca="1" si="1053"/>
        <v>282</v>
      </c>
      <c r="BMK17">
        <f t="shared" ca="1" si="1053"/>
        <v>378</v>
      </c>
      <c r="BML17">
        <f t="shared" ca="1" si="1053"/>
        <v>259</v>
      </c>
      <c r="BMM17">
        <f t="shared" ca="1" si="1053"/>
        <v>690</v>
      </c>
      <c r="BMN17">
        <f t="shared" ca="1" si="1053"/>
        <v>689</v>
      </c>
      <c r="BMO17">
        <f t="shared" ca="1" si="1053"/>
        <v>94</v>
      </c>
      <c r="BMP17">
        <f t="shared" ca="1" si="1053"/>
        <v>105</v>
      </c>
      <c r="BMQ17">
        <f t="shared" ca="1" si="1053"/>
        <v>479</v>
      </c>
      <c r="BMR17">
        <f t="shared" ca="1" si="1053"/>
        <v>537</v>
      </c>
      <c r="BMS17">
        <f t="shared" ca="1" si="1053"/>
        <v>675</v>
      </c>
      <c r="BMT17">
        <f t="shared" ca="1" si="1053"/>
        <v>755</v>
      </c>
      <c r="BMU17">
        <f t="shared" ca="1" si="1053"/>
        <v>633</v>
      </c>
      <c r="BMV17">
        <f t="shared" ca="1" si="1053"/>
        <v>205</v>
      </c>
      <c r="BMW17">
        <f t="shared" ca="1" si="1053"/>
        <v>279</v>
      </c>
      <c r="BMX17">
        <f t="shared" ca="1" si="1053"/>
        <v>472</v>
      </c>
      <c r="BMY17">
        <f t="shared" ca="1" si="1053"/>
        <v>927</v>
      </c>
      <c r="BMZ17">
        <f t="shared" ca="1" si="1053"/>
        <v>572</v>
      </c>
      <c r="BNA17">
        <f t="shared" ca="1" si="1053"/>
        <v>211</v>
      </c>
      <c r="BNB17">
        <f t="shared" ca="1" si="1053"/>
        <v>335</v>
      </c>
      <c r="BNC17">
        <f t="shared" ca="1" si="1053"/>
        <v>483</v>
      </c>
      <c r="BND17">
        <f t="shared" ca="1" si="1053"/>
        <v>531</v>
      </c>
      <c r="BNE17">
        <f t="shared" ca="1" si="1053"/>
        <v>992</v>
      </c>
      <c r="BNF17">
        <f t="shared" ca="1" si="1053"/>
        <v>804</v>
      </c>
      <c r="BNG17">
        <f t="shared" ca="1" si="1053"/>
        <v>261</v>
      </c>
      <c r="BNH17">
        <f t="shared" ca="1" si="1053"/>
        <v>781</v>
      </c>
      <c r="BNI17">
        <f t="shared" ca="1" si="1053"/>
        <v>612</v>
      </c>
      <c r="BNJ17">
        <f t="shared" ca="1" si="1053"/>
        <v>510</v>
      </c>
      <c r="BNK17">
        <f t="shared" ca="1" si="1053"/>
        <v>587</v>
      </c>
      <c r="BNL17">
        <f t="shared" ca="1" si="925"/>
        <v>805</v>
      </c>
      <c r="BNM17">
        <f t="shared" ref="BNM17:BPX21" ca="1" si="1182">RANDBETWEEN(1,1000)</f>
        <v>664</v>
      </c>
      <c r="BNN17">
        <f t="shared" ca="1" si="1182"/>
        <v>502</v>
      </c>
      <c r="BNO17">
        <f t="shared" ca="1" si="1182"/>
        <v>50</v>
      </c>
      <c r="BNP17">
        <f t="shared" ca="1" si="1182"/>
        <v>886</v>
      </c>
      <c r="BNQ17">
        <f t="shared" ca="1" si="1182"/>
        <v>72</v>
      </c>
      <c r="BNR17">
        <f t="shared" ca="1" si="1182"/>
        <v>129</v>
      </c>
      <c r="BNS17">
        <f t="shared" ca="1" si="1182"/>
        <v>431</v>
      </c>
      <c r="BNT17">
        <f t="shared" ca="1" si="1182"/>
        <v>703</v>
      </c>
      <c r="BNU17">
        <f t="shared" ca="1" si="1182"/>
        <v>581</v>
      </c>
      <c r="BNV17">
        <f t="shared" ca="1" si="1182"/>
        <v>481</v>
      </c>
      <c r="BNW17">
        <f t="shared" ca="1" si="1182"/>
        <v>367</v>
      </c>
      <c r="BNX17">
        <f t="shared" ca="1" si="1182"/>
        <v>641</v>
      </c>
      <c r="BNY17">
        <f t="shared" ca="1" si="1182"/>
        <v>435</v>
      </c>
      <c r="BNZ17">
        <f t="shared" ca="1" si="1182"/>
        <v>933</v>
      </c>
      <c r="BOA17">
        <f t="shared" ca="1" si="1182"/>
        <v>411</v>
      </c>
      <c r="BOB17">
        <f t="shared" ca="1" si="1182"/>
        <v>584</v>
      </c>
      <c r="BOC17">
        <f t="shared" ca="1" si="1182"/>
        <v>539</v>
      </c>
      <c r="BOD17">
        <f t="shared" ca="1" si="1182"/>
        <v>511</v>
      </c>
      <c r="BOE17">
        <f t="shared" ca="1" si="1182"/>
        <v>82</v>
      </c>
      <c r="BOF17">
        <f t="shared" ca="1" si="1182"/>
        <v>541</v>
      </c>
      <c r="BOG17">
        <f t="shared" ca="1" si="1182"/>
        <v>413</v>
      </c>
      <c r="BOH17">
        <f t="shared" ca="1" si="1182"/>
        <v>337</v>
      </c>
      <c r="BOI17">
        <f t="shared" ca="1" si="1182"/>
        <v>465</v>
      </c>
      <c r="BOJ17">
        <f t="shared" ca="1" si="1182"/>
        <v>628</v>
      </c>
      <c r="BOK17">
        <f t="shared" ca="1" si="1182"/>
        <v>984</v>
      </c>
      <c r="BOL17">
        <f t="shared" ca="1" si="1182"/>
        <v>549</v>
      </c>
      <c r="BOM17">
        <f t="shared" ca="1" si="1182"/>
        <v>522</v>
      </c>
      <c r="BON17">
        <f t="shared" ca="1" si="1182"/>
        <v>84</v>
      </c>
      <c r="BOO17">
        <f t="shared" ca="1" si="1182"/>
        <v>289</v>
      </c>
      <c r="BOP17">
        <f t="shared" ca="1" si="1182"/>
        <v>198</v>
      </c>
      <c r="BOQ17">
        <f t="shared" ca="1" si="1182"/>
        <v>756</v>
      </c>
      <c r="BOR17">
        <f t="shared" ca="1" si="1182"/>
        <v>240</v>
      </c>
      <c r="BOS17">
        <f t="shared" ca="1" si="1182"/>
        <v>159</v>
      </c>
      <c r="BOT17">
        <f t="shared" ca="1" si="1182"/>
        <v>637</v>
      </c>
      <c r="BOU17">
        <f t="shared" ca="1" si="1182"/>
        <v>82</v>
      </c>
      <c r="BOV17">
        <f t="shared" ca="1" si="1182"/>
        <v>216</v>
      </c>
      <c r="BOW17">
        <f t="shared" ca="1" si="1182"/>
        <v>511</v>
      </c>
      <c r="BOX17">
        <f t="shared" ca="1" si="1182"/>
        <v>771</v>
      </c>
      <c r="BOY17">
        <f t="shared" ca="1" si="1182"/>
        <v>622</v>
      </c>
      <c r="BOZ17">
        <f t="shared" ca="1" si="1182"/>
        <v>967</v>
      </c>
      <c r="BPA17">
        <f t="shared" ca="1" si="1182"/>
        <v>378</v>
      </c>
      <c r="BPB17">
        <f t="shared" ca="1" si="1182"/>
        <v>497</v>
      </c>
      <c r="BPC17">
        <f t="shared" ca="1" si="1182"/>
        <v>58</v>
      </c>
      <c r="BPD17">
        <f t="shared" ca="1" si="1182"/>
        <v>827</v>
      </c>
      <c r="BPE17">
        <f t="shared" ca="1" si="1182"/>
        <v>34</v>
      </c>
      <c r="BPF17">
        <f t="shared" ca="1" si="1182"/>
        <v>940</v>
      </c>
      <c r="BPG17">
        <f t="shared" ca="1" si="1182"/>
        <v>491</v>
      </c>
      <c r="BPH17">
        <f t="shared" ca="1" si="1182"/>
        <v>572</v>
      </c>
      <c r="BPI17">
        <f t="shared" ca="1" si="1182"/>
        <v>823</v>
      </c>
      <c r="BPJ17">
        <f t="shared" ca="1" si="1182"/>
        <v>866</v>
      </c>
      <c r="BPK17">
        <f t="shared" ca="1" si="1182"/>
        <v>947</v>
      </c>
      <c r="BPL17">
        <f t="shared" ca="1" si="1182"/>
        <v>120</v>
      </c>
      <c r="BPM17">
        <f t="shared" ca="1" si="1182"/>
        <v>136</v>
      </c>
      <c r="BPN17">
        <f t="shared" ca="1" si="1182"/>
        <v>591</v>
      </c>
      <c r="BPO17">
        <f t="shared" ca="1" si="1182"/>
        <v>729</v>
      </c>
      <c r="BPP17">
        <f t="shared" ca="1" si="1182"/>
        <v>394</v>
      </c>
      <c r="BPQ17">
        <f t="shared" ca="1" si="1182"/>
        <v>460</v>
      </c>
      <c r="BPR17">
        <f t="shared" ca="1" si="1182"/>
        <v>860</v>
      </c>
      <c r="BPS17">
        <f t="shared" ca="1" si="1182"/>
        <v>609</v>
      </c>
      <c r="BPT17">
        <f t="shared" ca="1" si="1182"/>
        <v>139</v>
      </c>
      <c r="BPU17">
        <f t="shared" ca="1" si="1182"/>
        <v>164</v>
      </c>
      <c r="BPV17">
        <f t="shared" ca="1" si="1182"/>
        <v>52</v>
      </c>
      <c r="BPW17">
        <f t="shared" ca="1" si="1182"/>
        <v>974</v>
      </c>
      <c r="BPX17">
        <f t="shared" ca="1" si="1182"/>
        <v>469</v>
      </c>
      <c r="BPY17">
        <f t="shared" ca="1" si="1054"/>
        <v>821</v>
      </c>
      <c r="BPZ17">
        <f t="shared" ca="1" si="1054"/>
        <v>279</v>
      </c>
      <c r="BQA17">
        <f t="shared" ca="1" si="1054"/>
        <v>297</v>
      </c>
      <c r="BQB17">
        <f t="shared" ca="1" si="1054"/>
        <v>793</v>
      </c>
      <c r="BQC17">
        <f t="shared" ca="1" si="1054"/>
        <v>783</v>
      </c>
      <c r="BQD17">
        <f t="shared" ca="1" si="1054"/>
        <v>323</v>
      </c>
      <c r="BQE17">
        <f t="shared" ca="1" si="1054"/>
        <v>804</v>
      </c>
      <c r="BQF17">
        <f t="shared" ca="1" si="1054"/>
        <v>465</v>
      </c>
      <c r="BQG17">
        <f t="shared" ca="1" si="1054"/>
        <v>593</v>
      </c>
      <c r="BQH17">
        <f t="shared" ca="1" si="1054"/>
        <v>625</v>
      </c>
      <c r="BQI17">
        <f t="shared" ca="1" si="1054"/>
        <v>943</v>
      </c>
      <c r="BQJ17">
        <f t="shared" ca="1" si="1054"/>
        <v>156</v>
      </c>
      <c r="BQK17">
        <f t="shared" ca="1" si="1054"/>
        <v>397</v>
      </c>
      <c r="BQL17">
        <f t="shared" ca="1" si="1054"/>
        <v>802</v>
      </c>
      <c r="BQM17">
        <f t="shared" ca="1" si="1054"/>
        <v>349</v>
      </c>
      <c r="BQN17">
        <f t="shared" ca="1" si="1054"/>
        <v>731</v>
      </c>
      <c r="BQO17">
        <f t="shared" ca="1" si="1054"/>
        <v>795</v>
      </c>
      <c r="BQP17">
        <f t="shared" ca="1" si="1054"/>
        <v>809</v>
      </c>
      <c r="BQQ17">
        <f t="shared" ca="1" si="1054"/>
        <v>131</v>
      </c>
      <c r="BQR17">
        <f t="shared" ca="1" si="1054"/>
        <v>608</v>
      </c>
      <c r="BQS17">
        <f t="shared" ca="1" si="1054"/>
        <v>888</v>
      </c>
      <c r="BQT17">
        <f t="shared" ca="1" si="1054"/>
        <v>399</v>
      </c>
      <c r="BQU17">
        <f t="shared" ca="1" si="1054"/>
        <v>993</v>
      </c>
      <c r="BQV17">
        <f t="shared" ca="1" si="1054"/>
        <v>78</v>
      </c>
      <c r="BQW17">
        <f t="shared" ca="1" si="1054"/>
        <v>950</v>
      </c>
      <c r="BQX17">
        <f t="shared" ca="1" si="1054"/>
        <v>250</v>
      </c>
      <c r="BQY17">
        <f t="shared" ca="1" si="1054"/>
        <v>3</v>
      </c>
      <c r="BQZ17">
        <f t="shared" ca="1" si="1054"/>
        <v>279</v>
      </c>
      <c r="BRA17">
        <f t="shared" ca="1" si="1054"/>
        <v>534</v>
      </c>
      <c r="BRB17">
        <f t="shared" ca="1" si="1054"/>
        <v>891</v>
      </c>
      <c r="BRC17">
        <f t="shared" ca="1" si="1054"/>
        <v>883</v>
      </c>
      <c r="BRD17">
        <f t="shared" ca="1" si="1054"/>
        <v>671</v>
      </c>
      <c r="BRE17">
        <f t="shared" ca="1" si="1054"/>
        <v>928</v>
      </c>
      <c r="BRF17">
        <f t="shared" ca="1" si="1054"/>
        <v>328</v>
      </c>
      <c r="BRG17">
        <f t="shared" ca="1" si="1054"/>
        <v>117</v>
      </c>
      <c r="BRH17">
        <f t="shared" ca="1" si="1054"/>
        <v>256</v>
      </c>
      <c r="BRI17">
        <f t="shared" ca="1" si="1054"/>
        <v>176</v>
      </c>
      <c r="BRJ17">
        <f t="shared" ca="1" si="1054"/>
        <v>148</v>
      </c>
      <c r="BRK17">
        <f t="shared" ca="1" si="1054"/>
        <v>752</v>
      </c>
      <c r="BRL17">
        <f t="shared" ca="1" si="1054"/>
        <v>271</v>
      </c>
      <c r="BRM17">
        <f t="shared" ca="1" si="1054"/>
        <v>222</v>
      </c>
      <c r="BRN17">
        <f t="shared" ca="1" si="1054"/>
        <v>452</v>
      </c>
      <c r="BRO17">
        <f t="shared" ca="1" si="1054"/>
        <v>722</v>
      </c>
      <c r="BRP17">
        <f t="shared" ca="1" si="1054"/>
        <v>949</v>
      </c>
      <c r="BRQ17">
        <f t="shared" ca="1" si="1054"/>
        <v>629</v>
      </c>
      <c r="BRR17">
        <f t="shared" ca="1" si="1054"/>
        <v>989</v>
      </c>
      <c r="BRS17">
        <f t="shared" ca="1" si="1054"/>
        <v>809</v>
      </c>
      <c r="BRT17">
        <f t="shared" ca="1" si="1054"/>
        <v>714</v>
      </c>
      <c r="BRU17">
        <f t="shared" ca="1" si="1054"/>
        <v>200</v>
      </c>
      <c r="BRV17">
        <f t="shared" ca="1" si="1054"/>
        <v>501</v>
      </c>
      <c r="BRW17">
        <f t="shared" ca="1" si="1054"/>
        <v>352</v>
      </c>
      <c r="BRX17">
        <f t="shared" ca="1" si="1054"/>
        <v>60</v>
      </c>
      <c r="BRY17">
        <f t="shared" ca="1" si="1054"/>
        <v>944</v>
      </c>
      <c r="BRZ17">
        <f t="shared" ca="1" si="1054"/>
        <v>720</v>
      </c>
      <c r="BSA17">
        <f t="shared" ca="1" si="1054"/>
        <v>598</v>
      </c>
      <c r="BSB17">
        <f t="shared" ca="1" si="1054"/>
        <v>902</v>
      </c>
      <c r="BSC17">
        <f t="shared" ca="1" si="1054"/>
        <v>407</v>
      </c>
      <c r="BSD17">
        <f t="shared" ca="1" si="1054"/>
        <v>648</v>
      </c>
      <c r="BSE17">
        <f t="shared" ca="1" si="1054"/>
        <v>121</v>
      </c>
      <c r="BSF17">
        <f t="shared" ca="1" si="1054"/>
        <v>613</v>
      </c>
      <c r="BSG17">
        <f t="shared" ca="1" si="1054"/>
        <v>199</v>
      </c>
      <c r="BSH17">
        <f t="shared" ca="1" si="1054"/>
        <v>601</v>
      </c>
      <c r="BSI17">
        <f t="shared" ca="1" si="1054"/>
        <v>700</v>
      </c>
      <c r="BSJ17">
        <f t="shared" ca="1" si="926"/>
        <v>437</v>
      </c>
      <c r="BSK17">
        <f t="shared" ref="BSK17:BUV21" ca="1" si="1183">RANDBETWEEN(1,1000)</f>
        <v>237</v>
      </c>
      <c r="BSL17">
        <f t="shared" ca="1" si="1183"/>
        <v>976</v>
      </c>
      <c r="BSM17">
        <f t="shared" ca="1" si="1183"/>
        <v>530</v>
      </c>
      <c r="BSN17">
        <f t="shared" ca="1" si="1183"/>
        <v>623</v>
      </c>
      <c r="BSO17">
        <f t="shared" ca="1" si="1183"/>
        <v>618</v>
      </c>
      <c r="BSP17">
        <f t="shared" ca="1" si="1183"/>
        <v>933</v>
      </c>
      <c r="BSQ17">
        <f t="shared" ca="1" si="1183"/>
        <v>232</v>
      </c>
      <c r="BSR17">
        <f t="shared" ca="1" si="1183"/>
        <v>458</v>
      </c>
      <c r="BSS17">
        <f t="shared" ca="1" si="1183"/>
        <v>528</v>
      </c>
      <c r="BST17">
        <f t="shared" ca="1" si="1183"/>
        <v>263</v>
      </c>
      <c r="BSU17">
        <f t="shared" ca="1" si="1183"/>
        <v>651</v>
      </c>
      <c r="BSV17">
        <f t="shared" ca="1" si="1183"/>
        <v>424</v>
      </c>
      <c r="BSW17">
        <f t="shared" ca="1" si="1183"/>
        <v>466</v>
      </c>
      <c r="BSX17">
        <f t="shared" ca="1" si="1183"/>
        <v>820</v>
      </c>
      <c r="BSY17">
        <f t="shared" ca="1" si="1183"/>
        <v>413</v>
      </c>
      <c r="BSZ17">
        <f t="shared" ca="1" si="1183"/>
        <v>165</v>
      </c>
      <c r="BTA17">
        <f t="shared" ca="1" si="1183"/>
        <v>953</v>
      </c>
      <c r="BTB17">
        <f t="shared" ca="1" si="1183"/>
        <v>811</v>
      </c>
      <c r="BTC17">
        <f t="shared" ca="1" si="1183"/>
        <v>140</v>
      </c>
      <c r="BTD17">
        <f t="shared" ca="1" si="1183"/>
        <v>733</v>
      </c>
      <c r="BTE17">
        <f t="shared" ca="1" si="1183"/>
        <v>681</v>
      </c>
      <c r="BTF17">
        <f t="shared" ca="1" si="1183"/>
        <v>460</v>
      </c>
      <c r="BTG17">
        <f t="shared" ca="1" si="1183"/>
        <v>726</v>
      </c>
      <c r="BTH17">
        <f t="shared" ca="1" si="1183"/>
        <v>730</v>
      </c>
      <c r="BTI17">
        <f t="shared" ca="1" si="1183"/>
        <v>982</v>
      </c>
      <c r="BTJ17">
        <f t="shared" ca="1" si="1183"/>
        <v>9</v>
      </c>
      <c r="BTK17">
        <f t="shared" ca="1" si="1183"/>
        <v>504</v>
      </c>
      <c r="BTL17">
        <f t="shared" ca="1" si="1183"/>
        <v>412</v>
      </c>
      <c r="BTM17">
        <f t="shared" ca="1" si="1183"/>
        <v>516</v>
      </c>
      <c r="BTN17">
        <f t="shared" ca="1" si="1183"/>
        <v>223</v>
      </c>
      <c r="BTO17">
        <f t="shared" ca="1" si="1183"/>
        <v>158</v>
      </c>
      <c r="BTP17">
        <f t="shared" ca="1" si="1183"/>
        <v>136</v>
      </c>
      <c r="BTQ17">
        <f t="shared" ca="1" si="1183"/>
        <v>177</v>
      </c>
      <c r="BTR17">
        <f t="shared" ca="1" si="1183"/>
        <v>586</v>
      </c>
      <c r="BTS17">
        <f t="shared" ca="1" si="1183"/>
        <v>444</v>
      </c>
      <c r="BTT17">
        <f t="shared" ca="1" si="1183"/>
        <v>842</v>
      </c>
      <c r="BTU17">
        <f t="shared" ca="1" si="1183"/>
        <v>903</v>
      </c>
      <c r="BTV17">
        <f t="shared" ca="1" si="1183"/>
        <v>293</v>
      </c>
      <c r="BTW17">
        <f t="shared" ca="1" si="1183"/>
        <v>857</v>
      </c>
      <c r="BTX17">
        <f t="shared" ca="1" si="1183"/>
        <v>851</v>
      </c>
      <c r="BTY17">
        <f t="shared" ca="1" si="1183"/>
        <v>316</v>
      </c>
      <c r="BTZ17">
        <f t="shared" ca="1" si="1183"/>
        <v>979</v>
      </c>
      <c r="BUA17">
        <f t="shared" ca="1" si="1183"/>
        <v>75</v>
      </c>
      <c r="BUB17">
        <f t="shared" ca="1" si="1183"/>
        <v>932</v>
      </c>
      <c r="BUC17">
        <f t="shared" ca="1" si="1183"/>
        <v>884</v>
      </c>
      <c r="BUD17">
        <f t="shared" ca="1" si="1183"/>
        <v>483</v>
      </c>
      <c r="BUE17">
        <f t="shared" ca="1" si="1183"/>
        <v>51</v>
      </c>
      <c r="BUF17">
        <f t="shared" ca="1" si="1183"/>
        <v>639</v>
      </c>
      <c r="BUG17">
        <f t="shared" ca="1" si="1183"/>
        <v>790</v>
      </c>
      <c r="BUH17">
        <f t="shared" ca="1" si="1183"/>
        <v>136</v>
      </c>
      <c r="BUI17">
        <f t="shared" ca="1" si="1183"/>
        <v>538</v>
      </c>
      <c r="BUJ17">
        <f t="shared" ca="1" si="1183"/>
        <v>853</v>
      </c>
      <c r="BUK17">
        <f t="shared" ca="1" si="1183"/>
        <v>307</v>
      </c>
      <c r="BUL17">
        <f t="shared" ca="1" si="1183"/>
        <v>536</v>
      </c>
      <c r="BUM17">
        <f t="shared" ca="1" si="1183"/>
        <v>519</v>
      </c>
      <c r="BUN17">
        <f t="shared" ca="1" si="1183"/>
        <v>296</v>
      </c>
      <c r="BUO17">
        <f t="shared" ca="1" si="1183"/>
        <v>17</v>
      </c>
      <c r="BUP17">
        <f t="shared" ca="1" si="1183"/>
        <v>336</v>
      </c>
      <c r="BUQ17">
        <f t="shared" ca="1" si="1183"/>
        <v>187</v>
      </c>
      <c r="BUR17">
        <f t="shared" ca="1" si="1183"/>
        <v>253</v>
      </c>
      <c r="BUS17">
        <f t="shared" ca="1" si="1183"/>
        <v>876</v>
      </c>
      <c r="BUT17">
        <f t="shared" ca="1" si="1183"/>
        <v>71</v>
      </c>
      <c r="BUU17">
        <f t="shared" ca="1" si="1183"/>
        <v>334</v>
      </c>
      <c r="BUV17">
        <f t="shared" ca="1" si="1183"/>
        <v>601</v>
      </c>
      <c r="BUW17">
        <f t="shared" ca="1" si="1055"/>
        <v>477</v>
      </c>
      <c r="BUX17">
        <f t="shared" ca="1" si="1055"/>
        <v>315</v>
      </c>
      <c r="BUY17">
        <f t="shared" ca="1" si="1055"/>
        <v>363</v>
      </c>
      <c r="BUZ17">
        <f t="shared" ca="1" si="1055"/>
        <v>489</v>
      </c>
      <c r="BVA17">
        <f t="shared" ca="1" si="1055"/>
        <v>184</v>
      </c>
      <c r="BVB17">
        <f t="shared" ca="1" si="1055"/>
        <v>755</v>
      </c>
      <c r="BVC17">
        <f t="shared" ca="1" si="1055"/>
        <v>618</v>
      </c>
      <c r="BVD17">
        <f t="shared" ca="1" si="1055"/>
        <v>965</v>
      </c>
      <c r="BVE17">
        <f t="shared" ca="1" si="1055"/>
        <v>750</v>
      </c>
      <c r="BVF17">
        <f t="shared" ca="1" si="1055"/>
        <v>90</v>
      </c>
      <c r="BVG17">
        <f t="shared" ca="1" si="1055"/>
        <v>338</v>
      </c>
      <c r="BVH17">
        <f t="shared" ca="1" si="1055"/>
        <v>215</v>
      </c>
      <c r="BVI17">
        <f t="shared" ca="1" si="1055"/>
        <v>873</v>
      </c>
      <c r="BVJ17">
        <f t="shared" ca="1" si="1055"/>
        <v>370</v>
      </c>
      <c r="BVK17">
        <f t="shared" ca="1" si="1055"/>
        <v>463</v>
      </c>
      <c r="BVL17">
        <f t="shared" ca="1" si="1055"/>
        <v>228</v>
      </c>
      <c r="BVM17">
        <f t="shared" ca="1" si="1055"/>
        <v>881</v>
      </c>
      <c r="BVN17">
        <f t="shared" ca="1" si="1055"/>
        <v>26</v>
      </c>
      <c r="BVO17">
        <f t="shared" ca="1" si="1055"/>
        <v>740</v>
      </c>
      <c r="BVP17">
        <f t="shared" ca="1" si="1055"/>
        <v>210</v>
      </c>
      <c r="BVQ17">
        <f t="shared" ca="1" si="1055"/>
        <v>701</v>
      </c>
      <c r="BVR17">
        <f t="shared" ca="1" si="1055"/>
        <v>779</v>
      </c>
      <c r="BVS17">
        <f t="shared" ca="1" si="1055"/>
        <v>376</v>
      </c>
      <c r="BVT17">
        <f t="shared" ca="1" si="1055"/>
        <v>861</v>
      </c>
      <c r="BVU17">
        <f t="shared" ca="1" si="1055"/>
        <v>128</v>
      </c>
      <c r="BVV17">
        <f t="shared" ca="1" si="1055"/>
        <v>286</v>
      </c>
      <c r="BVW17">
        <f t="shared" ca="1" si="1055"/>
        <v>698</v>
      </c>
      <c r="BVX17">
        <f t="shared" ca="1" si="1055"/>
        <v>796</v>
      </c>
      <c r="BVY17">
        <f t="shared" ca="1" si="1055"/>
        <v>324</v>
      </c>
      <c r="BVZ17">
        <f t="shared" ca="1" si="1055"/>
        <v>40</v>
      </c>
      <c r="BWA17">
        <f t="shared" ca="1" si="1055"/>
        <v>34</v>
      </c>
      <c r="BWB17">
        <f t="shared" ca="1" si="1055"/>
        <v>947</v>
      </c>
      <c r="BWC17">
        <f t="shared" ca="1" si="1055"/>
        <v>261</v>
      </c>
      <c r="BWD17">
        <f t="shared" ca="1" si="1055"/>
        <v>736</v>
      </c>
      <c r="BWE17">
        <f t="shared" ca="1" si="1055"/>
        <v>825</v>
      </c>
      <c r="BWF17">
        <f t="shared" ca="1" si="1055"/>
        <v>283</v>
      </c>
      <c r="BWG17">
        <f t="shared" ca="1" si="1055"/>
        <v>791</v>
      </c>
      <c r="BWH17">
        <f t="shared" ca="1" si="1055"/>
        <v>771</v>
      </c>
      <c r="BWI17">
        <f t="shared" ca="1" si="1055"/>
        <v>546</v>
      </c>
      <c r="BWJ17">
        <f t="shared" ca="1" si="1055"/>
        <v>911</v>
      </c>
      <c r="BWK17">
        <f t="shared" ca="1" si="1055"/>
        <v>858</v>
      </c>
      <c r="BWL17">
        <f t="shared" ca="1" si="1055"/>
        <v>49</v>
      </c>
      <c r="BWM17">
        <f t="shared" ca="1" si="1055"/>
        <v>177</v>
      </c>
      <c r="BWN17">
        <f t="shared" ca="1" si="1055"/>
        <v>439</v>
      </c>
      <c r="BWO17">
        <f t="shared" ca="1" si="1055"/>
        <v>987</v>
      </c>
      <c r="BWP17">
        <f t="shared" ca="1" si="1055"/>
        <v>437</v>
      </c>
      <c r="BWQ17">
        <f t="shared" ca="1" si="1055"/>
        <v>403</v>
      </c>
      <c r="BWR17">
        <f t="shared" ca="1" si="1055"/>
        <v>74</v>
      </c>
      <c r="BWS17">
        <f t="shared" ca="1" si="1055"/>
        <v>153</v>
      </c>
      <c r="BWT17">
        <f t="shared" ca="1" si="1055"/>
        <v>184</v>
      </c>
      <c r="BWU17">
        <f t="shared" ca="1" si="1055"/>
        <v>339</v>
      </c>
      <c r="BWV17">
        <f t="shared" ca="1" si="1055"/>
        <v>565</v>
      </c>
      <c r="BWW17">
        <f t="shared" ca="1" si="1055"/>
        <v>118</v>
      </c>
      <c r="BWX17">
        <f t="shared" ca="1" si="1055"/>
        <v>12</v>
      </c>
      <c r="BWY17">
        <f t="shared" ca="1" si="1055"/>
        <v>39</v>
      </c>
      <c r="BWZ17">
        <f t="shared" ca="1" si="1055"/>
        <v>698</v>
      </c>
      <c r="BXA17">
        <f t="shared" ca="1" si="1055"/>
        <v>828</v>
      </c>
      <c r="BXB17">
        <f t="shared" ca="1" si="1055"/>
        <v>473</v>
      </c>
      <c r="BXC17">
        <f t="shared" ca="1" si="1055"/>
        <v>442</v>
      </c>
      <c r="BXD17">
        <f t="shared" ca="1" si="1055"/>
        <v>892</v>
      </c>
      <c r="BXE17">
        <f t="shared" ca="1" si="1055"/>
        <v>843</v>
      </c>
      <c r="BXF17">
        <f t="shared" ca="1" si="1055"/>
        <v>31</v>
      </c>
      <c r="BXG17">
        <f t="shared" ca="1" si="1055"/>
        <v>774</v>
      </c>
      <c r="BXH17">
        <f t="shared" ca="1" si="927"/>
        <v>32</v>
      </c>
      <c r="BXI17">
        <f t="shared" ref="BXI17:BZT21" ca="1" si="1184">RANDBETWEEN(1,1000)</f>
        <v>232</v>
      </c>
      <c r="BXJ17">
        <f t="shared" ca="1" si="1184"/>
        <v>369</v>
      </c>
      <c r="BXK17">
        <f t="shared" ca="1" si="1184"/>
        <v>355</v>
      </c>
      <c r="BXL17">
        <f t="shared" ca="1" si="1184"/>
        <v>557</v>
      </c>
      <c r="BXM17">
        <f t="shared" ca="1" si="1184"/>
        <v>773</v>
      </c>
      <c r="BXN17">
        <f t="shared" ca="1" si="1184"/>
        <v>948</v>
      </c>
      <c r="BXO17">
        <f t="shared" ca="1" si="1184"/>
        <v>678</v>
      </c>
      <c r="BXP17">
        <f t="shared" ca="1" si="1184"/>
        <v>47</v>
      </c>
      <c r="BXQ17">
        <f t="shared" ca="1" si="1184"/>
        <v>529</v>
      </c>
      <c r="BXR17">
        <f t="shared" ca="1" si="1184"/>
        <v>739</v>
      </c>
      <c r="BXS17">
        <f t="shared" ca="1" si="1184"/>
        <v>266</v>
      </c>
      <c r="BXT17">
        <f t="shared" ca="1" si="1184"/>
        <v>819</v>
      </c>
      <c r="BXU17">
        <f t="shared" ca="1" si="1184"/>
        <v>256</v>
      </c>
      <c r="BXV17">
        <f t="shared" ca="1" si="1184"/>
        <v>610</v>
      </c>
      <c r="BXW17">
        <f t="shared" ca="1" si="1184"/>
        <v>790</v>
      </c>
      <c r="BXX17">
        <f t="shared" ca="1" si="1184"/>
        <v>85</v>
      </c>
      <c r="BXY17">
        <f t="shared" ca="1" si="1184"/>
        <v>860</v>
      </c>
      <c r="BXZ17">
        <f t="shared" ca="1" si="1184"/>
        <v>746</v>
      </c>
      <c r="BYA17">
        <f t="shared" ca="1" si="1184"/>
        <v>418</v>
      </c>
      <c r="BYB17">
        <f t="shared" ca="1" si="1184"/>
        <v>863</v>
      </c>
      <c r="BYC17">
        <f t="shared" ca="1" si="1184"/>
        <v>2</v>
      </c>
      <c r="BYD17">
        <f t="shared" ca="1" si="1184"/>
        <v>654</v>
      </c>
      <c r="BYE17">
        <f t="shared" ca="1" si="1184"/>
        <v>640</v>
      </c>
      <c r="BYF17">
        <f t="shared" ca="1" si="1184"/>
        <v>178</v>
      </c>
      <c r="BYG17">
        <f t="shared" ca="1" si="1184"/>
        <v>41</v>
      </c>
      <c r="BYH17">
        <f t="shared" ca="1" si="1184"/>
        <v>276</v>
      </c>
      <c r="BYI17">
        <f t="shared" ca="1" si="1184"/>
        <v>75</v>
      </c>
      <c r="BYJ17">
        <f t="shared" ca="1" si="1184"/>
        <v>66</v>
      </c>
      <c r="BYK17">
        <f t="shared" ca="1" si="1184"/>
        <v>81</v>
      </c>
      <c r="BYL17">
        <f t="shared" ca="1" si="1184"/>
        <v>816</v>
      </c>
      <c r="BYM17">
        <f t="shared" ca="1" si="1184"/>
        <v>783</v>
      </c>
      <c r="BYN17">
        <f t="shared" ca="1" si="1184"/>
        <v>252</v>
      </c>
      <c r="BYO17">
        <f t="shared" ca="1" si="1184"/>
        <v>923</v>
      </c>
      <c r="BYP17">
        <f t="shared" ca="1" si="1184"/>
        <v>724</v>
      </c>
      <c r="BYQ17">
        <f t="shared" ca="1" si="1184"/>
        <v>206</v>
      </c>
      <c r="BYR17">
        <f t="shared" ca="1" si="1184"/>
        <v>435</v>
      </c>
      <c r="BYS17">
        <f t="shared" ca="1" si="1184"/>
        <v>666</v>
      </c>
      <c r="BYT17">
        <f t="shared" ca="1" si="1184"/>
        <v>355</v>
      </c>
      <c r="BYU17">
        <f t="shared" ca="1" si="1184"/>
        <v>414</v>
      </c>
      <c r="BYV17">
        <f t="shared" ca="1" si="1184"/>
        <v>25</v>
      </c>
      <c r="BYW17">
        <f t="shared" ca="1" si="1184"/>
        <v>526</v>
      </c>
      <c r="BYX17">
        <f t="shared" ca="1" si="1184"/>
        <v>852</v>
      </c>
      <c r="BYY17">
        <f t="shared" ca="1" si="1184"/>
        <v>322</v>
      </c>
      <c r="BYZ17">
        <f t="shared" ca="1" si="1184"/>
        <v>462</v>
      </c>
      <c r="BZA17">
        <f t="shared" ca="1" si="1184"/>
        <v>817</v>
      </c>
      <c r="BZB17">
        <f t="shared" ca="1" si="1184"/>
        <v>58</v>
      </c>
      <c r="BZC17">
        <f t="shared" ca="1" si="1184"/>
        <v>518</v>
      </c>
      <c r="BZD17">
        <f t="shared" ca="1" si="1184"/>
        <v>494</v>
      </c>
      <c r="BZE17">
        <f t="shared" ca="1" si="1184"/>
        <v>429</v>
      </c>
      <c r="BZF17">
        <f t="shared" ca="1" si="1184"/>
        <v>553</v>
      </c>
      <c r="BZG17">
        <f t="shared" ca="1" si="1184"/>
        <v>728</v>
      </c>
      <c r="BZH17">
        <f t="shared" ca="1" si="1184"/>
        <v>104</v>
      </c>
      <c r="BZI17">
        <f t="shared" ca="1" si="1184"/>
        <v>870</v>
      </c>
      <c r="BZJ17">
        <f t="shared" ca="1" si="1184"/>
        <v>797</v>
      </c>
      <c r="BZK17">
        <f t="shared" ca="1" si="1184"/>
        <v>730</v>
      </c>
      <c r="BZL17">
        <f t="shared" ca="1" si="1184"/>
        <v>101</v>
      </c>
      <c r="BZM17">
        <f t="shared" ca="1" si="1184"/>
        <v>208</v>
      </c>
      <c r="BZN17">
        <f t="shared" ca="1" si="1184"/>
        <v>477</v>
      </c>
      <c r="BZO17">
        <f t="shared" ca="1" si="1184"/>
        <v>288</v>
      </c>
      <c r="BZP17">
        <f t="shared" ca="1" si="1184"/>
        <v>983</v>
      </c>
      <c r="BZQ17">
        <f t="shared" ca="1" si="1184"/>
        <v>722</v>
      </c>
      <c r="BZR17">
        <f t="shared" ca="1" si="1184"/>
        <v>356</v>
      </c>
      <c r="BZS17">
        <f t="shared" ca="1" si="1184"/>
        <v>693</v>
      </c>
      <c r="BZT17">
        <f t="shared" ca="1" si="1184"/>
        <v>756</v>
      </c>
      <c r="BZU17">
        <f t="shared" ca="1" si="1056"/>
        <v>933</v>
      </c>
      <c r="BZV17">
        <f t="shared" ca="1" si="1056"/>
        <v>247</v>
      </c>
      <c r="BZW17">
        <f t="shared" ca="1" si="1056"/>
        <v>150</v>
      </c>
      <c r="BZX17">
        <f t="shared" ca="1" si="1056"/>
        <v>919</v>
      </c>
      <c r="BZY17">
        <f t="shared" ca="1" si="1056"/>
        <v>338</v>
      </c>
      <c r="BZZ17">
        <f t="shared" ca="1" si="1056"/>
        <v>887</v>
      </c>
      <c r="CAA17">
        <f t="shared" ca="1" si="1056"/>
        <v>565</v>
      </c>
      <c r="CAB17">
        <f t="shared" ca="1" si="1056"/>
        <v>724</v>
      </c>
      <c r="CAC17">
        <f t="shared" ca="1" si="1056"/>
        <v>3</v>
      </c>
      <c r="CAD17">
        <f t="shared" ca="1" si="1056"/>
        <v>197</v>
      </c>
      <c r="CAE17">
        <f t="shared" ca="1" si="1056"/>
        <v>526</v>
      </c>
      <c r="CAF17">
        <f t="shared" ca="1" si="1056"/>
        <v>415</v>
      </c>
      <c r="CAG17">
        <f t="shared" ca="1" si="1056"/>
        <v>509</v>
      </c>
      <c r="CAH17">
        <f t="shared" ca="1" si="1056"/>
        <v>31</v>
      </c>
      <c r="CAI17">
        <f t="shared" ca="1" si="1056"/>
        <v>157</v>
      </c>
      <c r="CAJ17">
        <f t="shared" ca="1" si="1056"/>
        <v>176</v>
      </c>
      <c r="CAK17">
        <f t="shared" ca="1" si="1056"/>
        <v>569</v>
      </c>
      <c r="CAL17">
        <f t="shared" ca="1" si="1056"/>
        <v>333</v>
      </c>
      <c r="CAM17">
        <f t="shared" ca="1" si="1056"/>
        <v>503</v>
      </c>
      <c r="CAN17">
        <f t="shared" ca="1" si="1056"/>
        <v>521</v>
      </c>
      <c r="CAO17">
        <f t="shared" ca="1" si="1056"/>
        <v>162</v>
      </c>
      <c r="CAP17">
        <f t="shared" ca="1" si="1056"/>
        <v>464</v>
      </c>
      <c r="CAQ17">
        <f t="shared" ca="1" si="1056"/>
        <v>259</v>
      </c>
      <c r="CAR17">
        <f t="shared" ca="1" si="1056"/>
        <v>13</v>
      </c>
      <c r="CAS17">
        <f t="shared" ca="1" si="1056"/>
        <v>134</v>
      </c>
      <c r="CAT17">
        <f t="shared" ca="1" si="1056"/>
        <v>616</v>
      </c>
      <c r="CAU17">
        <f t="shared" ca="1" si="1056"/>
        <v>19</v>
      </c>
      <c r="CAV17">
        <f t="shared" ca="1" si="1056"/>
        <v>173</v>
      </c>
      <c r="CAW17">
        <f t="shared" ca="1" si="1056"/>
        <v>212</v>
      </c>
      <c r="CAX17">
        <f t="shared" ca="1" si="1056"/>
        <v>998</v>
      </c>
      <c r="CAY17">
        <f t="shared" ca="1" si="1056"/>
        <v>961</v>
      </c>
      <c r="CAZ17">
        <f t="shared" ca="1" si="1056"/>
        <v>299</v>
      </c>
      <c r="CBA17">
        <f t="shared" ca="1" si="1056"/>
        <v>772</v>
      </c>
      <c r="CBB17">
        <f t="shared" ca="1" si="1056"/>
        <v>112</v>
      </c>
      <c r="CBC17">
        <f t="shared" ca="1" si="1056"/>
        <v>524</v>
      </c>
      <c r="CBD17">
        <f t="shared" ca="1" si="1056"/>
        <v>66</v>
      </c>
      <c r="CBE17">
        <f t="shared" ca="1" si="1056"/>
        <v>791</v>
      </c>
      <c r="CBF17">
        <f t="shared" ca="1" si="1056"/>
        <v>748</v>
      </c>
      <c r="CBG17">
        <f t="shared" ca="1" si="1056"/>
        <v>608</v>
      </c>
      <c r="CBH17">
        <f t="shared" ca="1" si="1056"/>
        <v>115</v>
      </c>
      <c r="CBI17">
        <f t="shared" ca="1" si="1056"/>
        <v>605</v>
      </c>
      <c r="CBJ17">
        <f t="shared" ca="1" si="1056"/>
        <v>218</v>
      </c>
      <c r="CBK17">
        <f t="shared" ca="1" si="1056"/>
        <v>726</v>
      </c>
      <c r="CBL17">
        <f t="shared" ca="1" si="1056"/>
        <v>849</v>
      </c>
      <c r="CBM17">
        <f t="shared" ca="1" si="1056"/>
        <v>937</v>
      </c>
      <c r="CBN17">
        <f t="shared" ca="1" si="1056"/>
        <v>348</v>
      </c>
      <c r="CBO17">
        <f t="shared" ca="1" si="1056"/>
        <v>715</v>
      </c>
      <c r="CBP17">
        <f t="shared" ca="1" si="1056"/>
        <v>746</v>
      </c>
      <c r="CBQ17">
        <f t="shared" ca="1" si="1056"/>
        <v>599</v>
      </c>
      <c r="CBR17">
        <f t="shared" ca="1" si="1056"/>
        <v>582</v>
      </c>
      <c r="CBS17">
        <f t="shared" ca="1" si="1056"/>
        <v>870</v>
      </c>
      <c r="CBT17">
        <f t="shared" ca="1" si="1056"/>
        <v>349</v>
      </c>
      <c r="CBU17">
        <f t="shared" ca="1" si="1056"/>
        <v>385</v>
      </c>
      <c r="CBV17">
        <f t="shared" ca="1" si="1056"/>
        <v>723</v>
      </c>
      <c r="CBW17">
        <f t="shared" ca="1" si="1056"/>
        <v>168</v>
      </c>
      <c r="CBX17">
        <f t="shared" ca="1" si="1056"/>
        <v>664</v>
      </c>
      <c r="CBY17">
        <f t="shared" ca="1" si="1056"/>
        <v>300</v>
      </c>
      <c r="CBZ17">
        <f t="shared" ca="1" si="1056"/>
        <v>97</v>
      </c>
      <c r="CCA17">
        <f t="shared" ca="1" si="1056"/>
        <v>298</v>
      </c>
      <c r="CCB17">
        <f t="shared" ca="1" si="1056"/>
        <v>878</v>
      </c>
      <c r="CCC17">
        <f t="shared" ca="1" si="1056"/>
        <v>811</v>
      </c>
      <c r="CCD17">
        <f t="shared" ca="1" si="1056"/>
        <v>326</v>
      </c>
      <c r="CCE17">
        <f t="shared" ca="1" si="1056"/>
        <v>200</v>
      </c>
      <c r="CCF17">
        <f t="shared" ca="1" si="928"/>
        <v>669</v>
      </c>
      <c r="CCG17">
        <f t="shared" ref="CCG17:CER21" ca="1" si="1185">RANDBETWEEN(1,1000)</f>
        <v>358</v>
      </c>
      <c r="CCH17">
        <f t="shared" ca="1" si="1185"/>
        <v>298</v>
      </c>
      <c r="CCI17">
        <f t="shared" ca="1" si="1185"/>
        <v>883</v>
      </c>
      <c r="CCJ17">
        <f t="shared" ca="1" si="1185"/>
        <v>111</v>
      </c>
      <c r="CCK17">
        <f t="shared" ca="1" si="1185"/>
        <v>158</v>
      </c>
      <c r="CCL17">
        <f t="shared" ca="1" si="1185"/>
        <v>787</v>
      </c>
      <c r="CCM17">
        <f t="shared" ca="1" si="1185"/>
        <v>507</v>
      </c>
      <c r="CCN17">
        <f t="shared" ca="1" si="1185"/>
        <v>534</v>
      </c>
      <c r="CCO17">
        <f t="shared" ca="1" si="1185"/>
        <v>683</v>
      </c>
      <c r="CCP17">
        <f t="shared" ca="1" si="1185"/>
        <v>78</v>
      </c>
      <c r="CCQ17">
        <f t="shared" ca="1" si="1185"/>
        <v>856</v>
      </c>
      <c r="CCR17">
        <f t="shared" ca="1" si="1185"/>
        <v>934</v>
      </c>
      <c r="CCS17">
        <f t="shared" ca="1" si="1185"/>
        <v>48</v>
      </c>
      <c r="CCT17">
        <f t="shared" ca="1" si="1185"/>
        <v>795</v>
      </c>
      <c r="CCU17">
        <f t="shared" ca="1" si="1185"/>
        <v>691</v>
      </c>
      <c r="CCV17">
        <f t="shared" ca="1" si="1185"/>
        <v>455</v>
      </c>
      <c r="CCW17">
        <f t="shared" ca="1" si="1185"/>
        <v>921</v>
      </c>
      <c r="CCX17">
        <f t="shared" ca="1" si="1185"/>
        <v>544</v>
      </c>
      <c r="CCY17">
        <f t="shared" ca="1" si="1185"/>
        <v>673</v>
      </c>
      <c r="CCZ17">
        <f t="shared" ca="1" si="1185"/>
        <v>65</v>
      </c>
      <c r="CDA17">
        <f t="shared" ca="1" si="1185"/>
        <v>192</v>
      </c>
      <c r="CDB17">
        <f t="shared" ca="1" si="1185"/>
        <v>586</v>
      </c>
      <c r="CDC17">
        <f t="shared" ca="1" si="1185"/>
        <v>574</v>
      </c>
      <c r="CDD17">
        <f t="shared" ca="1" si="1185"/>
        <v>402</v>
      </c>
      <c r="CDE17">
        <f t="shared" ca="1" si="1185"/>
        <v>302</v>
      </c>
      <c r="CDF17">
        <f t="shared" ca="1" si="1185"/>
        <v>426</v>
      </c>
      <c r="CDG17">
        <f t="shared" ca="1" si="1185"/>
        <v>63</v>
      </c>
      <c r="CDH17">
        <f t="shared" ca="1" si="1185"/>
        <v>798</v>
      </c>
      <c r="CDI17">
        <f t="shared" ca="1" si="1185"/>
        <v>703</v>
      </c>
      <c r="CDJ17">
        <f t="shared" ca="1" si="1185"/>
        <v>175</v>
      </c>
      <c r="CDK17">
        <f t="shared" ca="1" si="1185"/>
        <v>628</v>
      </c>
      <c r="CDL17">
        <f t="shared" ca="1" si="1185"/>
        <v>962</v>
      </c>
      <c r="CDM17">
        <f t="shared" ca="1" si="1185"/>
        <v>292</v>
      </c>
      <c r="CDN17">
        <f t="shared" ca="1" si="1185"/>
        <v>174</v>
      </c>
      <c r="CDO17">
        <f t="shared" ca="1" si="1185"/>
        <v>339</v>
      </c>
      <c r="CDP17">
        <f t="shared" ca="1" si="1185"/>
        <v>349</v>
      </c>
      <c r="CDQ17">
        <f t="shared" ca="1" si="1185"/>
        <v>435</v>
      </c>
      <c r="CDR17">
        <f t="shared" ca="1" si="1185"/>
        <v>655</v>
      </c>
      <c r="CDS17">
        <f t="shared" ca="1" si="1185"/>
        <v>204</v>
      </c>
      <c r="CDT17">
        <f t="shared" ca="1" si="1185"/>
        <v>437</v>
      </c>
      <c r="CDU17">
        <f t="shared" ca="1" si="1185"/>
        <v>595</v>
      </c>
      <c r="CDV17">
        <f t="shared" ca="1" si="1185"/>
        <v>517</v>
      </c>
      <c r="CDW17">
        <f t="shared" ca="1" si="1185"/>
        <v>932</v>
      </c>
      <c r="CDX17">
        <f t="shared" ca="1" si="1185"/>
        <v>858</v>
      </c>
      <c r="CDY17">
        <f t="shared" ca="1" si="1185"/>
        <v>358</v>
      </c>
      <c r="CDZ17">
        <f t="shared" ca="1" si="1185"/>
        <v>558</v>
      </c>
      <c r="CEA17">
        <f t="shared" ca="1" si="1185"/>
        <v>890</v>
      </c>
      <c r="CEB17">
        <f t="shared" ca="1" si="1185"/>
        <v>554</v>
      </c>
      <c r="CEC17">
        <f t="shared" ca="1" si="1185"/>
        <v>461</v>
      </c>
      <c r="CED17">
        <f t="shared" ca="1" si="1185"/>
        <v>860</v>
      </c>
      <c r="CEE17">
        <f t="shared" ca="1" si="1185"/>
        <v>92</v>
      </c>
      <c r="CEF17">
        <f t="shared" ca="1" si="1185"/>
        <v>875</v>
      </c>
      <c r="CEG17">
        <f t="shared" ca="1" si="1185"/>
        <v>132</v>
      </c>
      <c r="CEH17">
        <f t="shared" ca="1" si="1185"/>
        <v>523</v>
      </c>
      <c r="CEI17">
        <f t="shared" ca="1" si="1185"/>
        <v>207</v>
      </c>
      <c r="CEJ17">
        <f t="shared" ca="1" si="1185"/>
        <v>164</v>
      </c>
      <c r="CEK17">
        <f t="shared" ca="1" si="1185"/>
        <v>263</v>
      </c>
      <c r="CEL17">
        <f t="shared" ca="1" si="1185"/>
        <v>208</v>
      </c>
      <c r="CEM17">
        <f t="shared" ca="1" si="1185"/>
        <v>896</v>
      </c>
      <c r="CEN17">
        <f t="shared" ca="1" si="1185"/>
        <v>82</v>
      </c>
      <c r="CEO17">
        <f t="shared" ca="1" si="1185"/>
        <v>221</v>
      </c>
      <c r="CEP17">
        <f t="shared" ca="1" si="1185"/>
        <v>971</v>
      </c>
      <c r="CEQ17">
        <f t="shared" ca="1" si="1185"/>
        <v>993</v>
      </c>
      <c r="CER17">
        <f t="shared" ca="1" si="1185"/>
        <v>846</v>
      </c>
      <c r="CES17">
        <f t="shared" ca="1" si="1057"/>
        <v>23</v>
      </c>
      <c r="CET17">
        <f t="shared" ca="1" si="1057"/>
        <v>226</v>
      </c>
      <c r="CEU17">
        <f t="shared" ca="1" si="1057"/>
        <v>996</v>
      </c>
      <c r="CEV17">
        <f t="shared" ca="1" si="1057"/>
        <v>601</v>
      </c>
      <c r="CEW17">
        <f t="shared" ca="1" si="1057"/>
        <v>69</v>
      </c>
      <c r="CEX17">
        <f t="shared" ca="1" si="1057"/>
        <v>587</v>
      </c>
      <c r="CEY17">
        <f t="shared" ca="1" si="1057"/>
        <v>586</v>
      </c>
      <c r="CEZ17">
        <f t="shared" ca="1" si="1057"/>
        <v>785</v>
      </c>
      <c r="CFA17">
        <f t="shared" ca="1" si="1057"/>
        <v>667</v>
      </c>
      <c r="CFB17">
        <f t="shared" ca="1" si="1057"/>
        <v>877</v>
      </c>
      <c r="CFC17">
        <f t="shared" ca="1" si="1057"/>
        <v>299</v>
      </c>
      <c r="CFD17">
        <f t="shared" ca="1" si="1057"/>
        <v>235</v>
      </c>
      <c r="CFE17">
        <f t="shared" ca="1" si="1057"/>
        <v>938</v>
      </c>
      <c r="CFF17">
        <f t="shared" ca="1" si="1057"/>
        <v>719</v>
      </c>
      <c r="CFG17">
        <f t="shared" ca="1" si="1057"/>
        <v>508</v>
      </c>
      <c r="CFH17">
        <f t="shared" ca="1" si="1057"/>
        <v>978</v>
      </c>
      <c r="CFI17">
        <f t="shared" ca="1" si="1057"/>
        <v>385</v>
      </c>
      <c r="CFJ17">
        <f t="shared" ca="1" si="1057"/>
        <v>27</v>
      </c>
      <c r="CFK17">
        <f t="shared" ca="1" si="1057"/>
        <v>973</v>
      </c>
      <c r="CFL17">
        <f t="shared" ca="1" si="1057"/>
        <v>481</v>
      </c>
      <c r="CFM17">
        <f t="shared" ca="1" si="1057"/>
        <v>330</v>
      </c>
      <c r="CFN17">
        <f t="shared" ca="1" si="1057"/>
        <v>553</v>
      </c>
      <c r="CFO17">
        <f t="shared" ca="1" si="1057"/>
        <v>717</v>
      </c>
      <c r="CFP17">
        <f t="shared" ca="1" si="1057"/>
        <v>121</v>
      </c>
      <c r="CFQ17">
        <f t="shared" ca="1" si="1057"/>
        <v>969</v>
      </c>
      <c r="CFR17">
        <f t="shared" ca="1" si="1057"/>
        <v>372</v>
      </c>
      <c r="CFS17">
        <f t="shared" ca="1" si="1057"/>
        <v>329</v>
      </c>
      <c r="CFT17">
        <f t="shared" ca="1" si="1057"/>
        <v>242</v>
      </c>
      <c r="CFU17">
        <f t="shared" ca="1" si="1057"/>
        <v>634</v>
      </c>
      <c r="CFV17">
        <f t="shared" ca="1" si="1057"/>
        <v>855</v>
      </c>
      <c r="CFW17">
        <f t="shared" ca="1" si="1057"/>
        <v>426</v>
      </c>
      <c r="CFX17">
        <f t="shared" ca="1" si="1057"/>
        <v>167</v>
      </c>
      <c r="CFY17">
        <f t="shared" ca="1" si="1057"/>
        <v>972</v>
      </c>
      <c r="CFZ17">
        <f t="shared" ca="1" si="1057"/>
        <v>767</v>
      </c>
      <c r="CGA17">
        <f t="shared" ca="1" si="1057"/>
        <v>332</v>
      </c>
      <c r="CGB17">
        <f t="shared" ca="1" si="1057"/>
        <v>727</v>
      </c>
      <c r="CGC17">
        <f t="shared" ca="1" si="1057"/>
        <v>441</v>
      </c>
      <c r="CGD17">
        <f t="shared" ca="1" si="1057"/>
        <v>797</v>
      </c>
      <c r="CGE17">
        <f t="shared" ca="1" si="1057"/>
        <v>100</v>
      </c>
      <c r="CGF17">
        <f t="shared" ca="1" si="1057"/>
        <v>839</v>
      </c>
      <c r="CGG17">
        <f t="shared" ca="1" si="1057"/>
        <v>390</v>
      </c>
      <c r="CGH17">
        <f t="shared" ca="1" si="1057"/>
        <v>934</v>
      </c>
      <c r="CGI17">
        <f t="shared" ca="1" si="1057"/>
        <v>298</v>
      </c>
      <c r="CGJ17">
        <f t="shared" ca="1" si="1057"/>
        <v>544</v>
      </c>
      <c r="CGK17">
        <f t="shared" ca="1" si="1057"/>
        <v>296</v>
      </c>
      <c r="CGL17">
        <f t="shared" ca="1" si="1057"/>
        <v>95</v>
      </c>
      <c r="CGM17">
        <f t="shared" ca="1" si="1057"/>
        <v>141</v>
      </c>
      <c r="CGN17">
        <f t="shared" ca="1" si="1057"/>
        <v>288</v>
      </c>
      <c r="CGO17">
        <f t="shared" ca="1" si="1057"/>
        <v>636</v>
      </c>
      <c r="CGP17">
        <f t="shared" ca="1" si="1057"/>
        <v>662</v>
      </c>
      <c r="CGQ17">
        <f t="shared" ca="1" si="1057"/>
        <v>792</v>
      </c>
      <c r="CGR17">
        <f t="shared" ca="1" si="1057"/>
        <v>981</v>
      </c>
      <c r="CGS17">
        <f t="shared" ca="1" si="1057"/>
        <v>681</v>
      </c>
      <c r="CGT17">
        <f t="shared" ca="1" si="1057"/>
        <v>605</v>
      </c>
      <c r="CGU17">
        <f t="shared" ca="1" si="1057"/>
        <v>29</v>
      </c>
      <c r="CGV17">
        <f t="shared" ca="1" si="1057"/>
        <v>367</v>
      </c>
      <c r="CGW17">
        <f t="shared" ca="1" si="1057"/>
        <v>949</v>
      </c>
      <c r="CGX17">
        <f t="shared" ca="1" si="1057"/>
        <v>98</v>
      </c>
      <c r="CGY17">
        <f t="shared" ca="1" si="1057"/>
        <v>156</v>
      </c>
      <c r="CGZ17">
        <f t="shared" ca="1" si="1057"/>
        <v>985</v>
      </c>
      <c r="CHA17">
        <f t="shared" ca="1" si="1057"/>
        <v>475</v>
      </c>
      <c r="CHB17">
        <f t="shared" ca="1" si="1057"/>
        <v>903</v>
      </c>
      <c r="CHC17">
        <f t="shared" ca="1" si="1057"/>
        <v>873</v>
      </c>
      <c r="CHD17">
        <f t="shared" ca="1" si="929"/>
        <v>648</v>
      </c>
      <c r="CHE17">
        <f t="shared" ref="CHE17:CJP21" ca="1" si="1186">RANDBETWEEN(1,1000)</f>
        <v>943</v>
      </c>
      <c r="CHF17">
        <f t="shared" ca="1" si="1186"/>
        <v>890</v>
      </c>
      <c r="CHG17">
        <f t="shared" ca="1" si="1186"/>
        <v>405</v>
      </c>
      <c r="CHH17">
        <f t="shared" ca="1" si="1186"/>
        <v>515</v>
      </c>
      <c r="CHI17">
        <f t="shared" ca="1" si="1186"/>
        <v>349</v>
      </c>
      <c r="CHJ17">
        <f t="shared" ca="1" si="1186"/>
        <v>44</v>
      </c>
      <c r="CHK17">
        <f t="shared" ca="1" si="1186"/>
        <v>361</v>
      </c>
      <c r="CHL17">
        <f t="shared" ca="1" si="1186"/>
        <v>694</v>
      </c>
      <c r="CHM17">
        <f t="shared" ca="1" si="1186"/>
        <v>130</v>
      </c>
      <c r="CHN17">
        <f t="shared" ca="1" si="1186"/>
        <v>845</v>
      </c>
      <c r="CHO17">
        <f t="shared" ca="1" si="1186"/>
        <v>665</v>
      </c>
      <c r="CHP17">
        <f t="shared" ca="1" si="1186"/>
        <v>713</v>
      </c>
      <c r="CHQ17">
        <f t="shared" ca="1" si="1186"/>
        <v>293</v>
      </c>
      <c r="CHR17">
        <f t="shared" ca="1" si="1186"/>
        <v>623</v>
      </c>
      <c r="CHS17">
        <f t="shared" ca="1" si="1186"/>
        <v>731</v>
      </c>
      <c r="CHT17">
        <f t="shared" ca="1" si="1186"/>
        <v>781</v>
      </c>
      <c r="CHU17">
        <f t="shared" ca="1" si="1186"/>
        <v>226</v>
      </c>
      <c r="CHV17">
        <f t="shared" ca="1" si="1186"/>
        <v>994</v>
      </c>
      <c r="CHW17">
        <f t="shared" ca="1" si="1186"/>
        <v>901</v>
      </c>
      <c r="CHX17">
        <f t="shared" ca="1" si="1186"/>
        <v>199</v>
      </c>
      <c r="CHY17">
        <f t="shared" ca="1" si="1186"/>
        <v>587</v>
      </c>
      <c r="CHZ17">
        <f t="shared" ca="1" si="1186"/>
        <v>866</v>
      </c>
      <c r="CIA17">
        <f t="shared" ca="1" si="1186"/>
        <v>47</v>
      </c>
      <c r="CIB17">
        <f t="shared" ca="1" si="1186"/>
        <v>31</v>
      </c>
      <c r="CIC17">
        <f t="shared" ca="1" si="1186"/>
        <v>386</v>
      </c>
      <c r="CID17">
        <f t="shared" ca="1" si="1186"/>
        <v>404</v>
      </c>
      <c r="CIE17">
        <f t="shared" ca="1" si="1186"/>
        <v>352</v>
      </c>
      <c r="CIF17">
        <f t="shared" ca="1" si="1186"/>
        <v>316</v>
      </c>
      <c r="CIG17">
        <f t="shared" ca="1" si="1186"/>
        <v>698</v>
      </c>
      <c r="CIH17">
        <f t="shared" ca="1" si="1186"/>
        <v>233</v>
      </c>
      <c r="CII17">
        <f t="shared" ca="1" si="1186"/>
        <v>547</v>
      </c>
      <c r="CIJ17">
        <f t="shared" ca="1" si="1186"/>
        <v>234</v>
      </c>
      <c r="CIK17">
        <f t="shared" ca="1" si="1186"/>
        <v>379</v>
      </c>
      <c r="CIL17">
        <f t="shared" ca="1" si="1186"/>
        <v>711</v>
      </c>
      <c r="CIM17">
        <f t="shared" ca="1" si="1186"/>
        <v>778</v>
      </c>
      <c r="CIN17">
        <f t="shared" ca="1" si="1186"/>
        <v>585</v>
      </c>
      <c r="CIO17">
        <f t="shared" ca="1" si="1186"/>
        <v>456</v>
      </c>
      <c r="CIP17">
        <f t="shared" ca="1" si="1186"/>
        <v>860</v>
      </c>
      <c r="CIQ17">
        <f t="shared" ca="1" si="1186"/>
        <v>365</v>
      </c>
      <c r="CIR17">
        <f t="shared" ca="1" si="1186"/>
        <v>322</v>
      </c>
      <c r="CIS17">
        <f t="shared" ca="1" si="1186"/>
        <v>789</v>
      </c>
      <c r="CIT17">
        <f t="shared" ca="1" si="1186"/>
        <v>494</v>
      </c>
      <c r="CIU17">
        <f t="shared" ca="1" si="1186"/>
        <v>254</v>
      </c>
      <c r="CIV17">
        <f t="shared" ca="1" si="1186"/>
        <v>594</v>
      </c>
      <c r="CIW17">
        <f t="shared" ca="1" si="1186"/>
        <v>799</v>
      </c>
      <c r="CIX17">
        <f t="shared" ca="1" si="1186"/>
        <v>785</v>
      </c>
      <c r="CIY17">
        <f t="shared" ca="1" si="1186"/>
        <v>39</v>
      </c>
      <c r="CIZ17">
        <f t="shared" ca="1" si="1186"/>
        <v>626</v>
      </c>
      <c r="CJA17">
        <f t="shared" ca="1" si="1186"/>
        <v>38</v>
      </c>
      <c r="CJB17">
        <f t="shared" ca="1" si="1186"/>
        <v>442</v>
      </c>
      <c r="CJC17">
        <f t="shared" ca="1" si="1186"/>
        <v>68</v>
      </c>
      <c r="CJD17">
        <f t="shared" ca="1" si="1186"/>
        <v>32</v>
      </c>
      <c r="CJE17">
        <f t="shared" ca="1" si="1186"/>
        <v>968</v>
      </c>
      <c r="CJF17">
        <f t="shared" ca="1" si="1186"/>
        <v>360</v>
      </c>
      <c r="CJG17">
        <f t="shared" ca="1" si="1186"/>
        <v>744</v>
      </c>
      <c r="CJH17">
        <f t="shared" ca="1" si="1186"/>
        <v>71</v>
      </c>
      <c r="CJI17">
        <f t="shared" ca="1" si="1186"/>
        <v>35</v>
      </c>
      <c r="CJJ17">
        <f t="shared" ca="1" si="1186"/>
        <v>111</v>
      </c>
      <c r="CJK17">
        <f t="shared" ca="1" si="1186"/>
        <v>75</v>
      </c>
      <c r="CJL17">
        <f t="shared" ca="1" si="1186"/>
        <v>304</v>
      </c>
      <c r="CJM17">
        <f t="shared" ca="1" si="1186"/>
        <v>251</v>
      </c>
      <c r="CJN17">
        <f t="shared" ca="1" si="1186"/>
        <v>165</v>
      </c>
      <c r="CJO17">
        <f t="shared" ca="1" si="1186"/>
        <v>988</v>
      </c>
      <c r="CJP17">
        <f t="shared" ca="1" si="1186"/>
        <v>215</v>
      </c>
      <c r="CJQ17">
        <f t="shared" ca="1" si="1058"/>
        <v>446</v>
      </c>
      <c r="CJR17">
        <f t="shared" ca="1" si="1058"/>
        <v>687</v>
      </c>
      <c r="CJS17">
        <f t="shared" ca="1" si="1058"/>
        <v>320</v>
      </c>
      <c r="CJT17">
        <f t="shared" ca="1" si="1058"/>
        <v>778</v>
      </c>
      <c r="CJU17">
        <f t="shared" ca="1" si="1058"/>
        <v>959</v>
      </c>
      <c r="CJV17">
        <f t="shared" ca="1" si="1058"/>
        <v>108</v>
      </c>
      <c r="CJW17">
        <f t="shared" ca="1" si="1058"/>
        <v>844</v>
      </c>
      <c r="CJX17">
        <f t="shared" ca="1" si="1058"/>
        <v>151</v>
      </c>
      <c r="CJY17">
        <f t="shared" ca="1" si="1058"/>
        <v>191</v>
      </c>
      <c r="CJZ17">
        <f t="shared" ca="1" si="1058"/>
        <v>90</v>
      </c>
      <c r="CKA17">
        <f t="shared" ca="1" si="1058"/>
        <v>271</v>
      </c>
      <c r="CKB17">
        <f t="shared" ca="1" si="1058"/>
        <v>124</v>
      </c>
      <c r="CKC17">
        <f t="shared" ca="1" si="1058"/>
        <v>604</v>
      </c>
      <c r="CKD17">
        <f t="shared" ca="1" si="1058"/>
        <v>351</v>
      </c>
      <c r="CKE17">
        <f t="shared" ca="1" si="1058"/>
        <v>229</v>
      </c>
      <c r="CKF17">
        <f t="shared" ca="1" si="1058"/>
        <v>103</v>
      </c>
      <c r="CKG17">
        <f t="shared" ca="1" si="1058"/>
        <v>768</v>
      </c>
      <c r="CKH17">
        <f t="shared" ca="1" si="1058"/>
        <v>169</v>
      </c>
      <c r="CKI17">
        <f t="shared" ca="1" si="1058"/>
        <v>320</v>
      </c>
      <c r="CKJ17">
        <f t="shared" ca="1" si="1058"/>
        <v>702</v>
      </c>
      <c r="CKK17">
        <f t="shared" ca="1" si="1058"/>
        <v>954</v>
      </c>
      <c r="CKL17">
        <f t="shared" ca="1" si="1058"/>
        <v>699</v>
      </c>
      <c r="CKM17">
        <f t="shared" ca="1" si="1058"/>
        <v>148</v>
      </c>
      <c r="CKN17">
        <f t="shared" ca="1" si="1058"/>
        <v>815</v>
      </c>
      <c r="CKO17">
        <f t="shared" ca="1" si="1058"/>
        <v>817</v>
      </c>
      <c r="CKP17">
        <f t="shared" ca="1" si="1058"/>
        <v>3</v>
      </c>
      <c r="CKQ17">
        <f t="shared" ca="1" si="1058"/>
        <v>64</v>
      </c>
      <c r="CKR17">
        <f t="shared" ca="1" si="1058"/>
        <v>822</v>
      </c>
      <c r="CKS17">
        <f t="shared" ca="1" si="1058"/>
        <v>267</v>
      </c>
      <c r="CKT17">
        <f t="shared" ca="1" si="1058"/>
        <v>765</v>
      </c>
      <c r="CKU17">
        <f t="shared" ca="1" si="1058"/>
        <v>62</v>
      </c>
      <c r="CKV17">
        <f t="shared" ca="1" si="1058"/>
        <v>188</v>
      </c>
      <c r="CKW17">
        <f t="shared" ca="1" si="1058"/>
        <v>484</v>
      </c>
      <c r="CKX17">
        <f t="shared" ca="1" si="1058"/>
        <v>851</v>
      </c>
      <c r="CKY17">
        <f t="shared" ca="1" si="1058"/>
        <v>220</v>
      </c>
      <c r="CKZ17">
        <f t="shared" ca="1" si="1058"/>
        <v>187</v>
      </c>
      <c r="CLA17">
        <f t="shared" ca="1" si="1058"/>
        <v>244</v>
      </c>
      <c r="CLB17">
        <f t="shared" ca="1" si="1058"/>
        <v>414</v>
      </c>
      <c r="CLC17">
        <f t="shared" ca="1" si="1058"/>
        <v>792</v>
      </c>
      <c r="CLD17">
        <f t="shared" ca="1" si="1058"/>
        <v>966</v>
      </c>
      <c r="CLE17">
        <f t="shared" ca="1" si="1058"/>
        <v>410</v>
      </c>
      <c r="CLF17">
        <f t="shared" ca="1" si="1058"/>
        <v>99</v>
      </c>
      <c r="CLG17">
        <f t="shared" ca="1" si="1058"/>
        <v>438</v>
      </c>
      <c r="CLH17">
        <f t="shared" ca="1" si="1058"/>
        <v>567</v>
      </c>
      <c r="CLI17">
        <f t="shared" ca="1" si="1058"/>
        <v>184</v>
      </c>
      <c r="CLJ17">
        <f t="shared" ca="1" si="1058"/>
        <v>209</v>
      </c>
      <c r="CLK17">
        <f t="shared" ca="1" si="1058"/>
        <v>826</v>
      </c>
      <c r="CLL17">
        <f t="shared" ca="1" si="1058"/>
        <v>197</v>
      </c>
      <c r="CLM17">
        <f t="shared" ca="1" si="1058"/>
        <v>68</v>
      </c>
      <c r="CLN17">
        <f t="shared" ca="1" si="1058"/>
        <v>439</v>
      </c>
      <c r="CLO17">
        <f t="shared" ca="1" si="1058"/>
        <v>22</v>
      </c>
      <c r="CLP17">
        <f t="shared" ca="1" si="1058"/>
        <v>256</v>
      </c>
      <c r="CLQ17">
        <f t="shared" ca="1" si="1058"/>
        <v>585</v>
      </c>
      <c r="CLR17">
        <f t="shared" ca="1" si="1058"/>
        <v>156</v>
      </c>
      <c r="CLS17">
        <f t="shared" ca="1" si="1058"/>
        <v>242</v>
      </c>
      <c r="CLT17">
        <f t="shared" ca="1" si="1058"/>
        <v>373</v>
      </c>
      <c r="CLU17">
        <f t="shared" ca="1" si="1058"/>
        <v>773</v>
      </c>
      <c r="CLV17">
        <f t="shared" ca="1" si="1058"/>
        <v>746</v>
      </c>
      <c r="CLW17">
        <f t="shared" ca="1" si="1058"/>
        <v>550</v>
      </c>
      <c r="CLX17">
        <f t="shared" ca="1" si="1058"/>
        <v>979</v>
      </c>
      <c r="CLY17">
        <f t="shared" ca="1" si="1058"/>
        <v>326</v>
      </c>
      <c r="CLZ17">
        <f t="shared" ca="1" si="1058"/>
        <v>345</v>
      </c>
      <c r="CMA17">
        <f t="shared" ca="1" si="1058"/>
        <v>98</v>
      </c>
      <c r="CMB17">
        <f t="shared" ca="1" si="930"/>
        <v>150</v>
      </c>
      <c r="CMC17">
        <f t="shared" ref="CMC17:CON21" ca="1" si="1187">RANDBETWEEN(1,1000)</f>
        <v>967</v>
      </c>
      <c r="CMD17">
        <f t="shared" ca="1" si="1187"/>
        <v>812</v>
      </c>
      <c r="CME17">
        <f t="shared" ca="1" si="1187"/>
        <v>689</v>
      </c>
      <c r="CMF17">
        <f t="shared" ca="1" si="1187"/>
        <v>675</v>
      </c>
      <c r="CMG17">
        <f t="shared" ca="1" si="1187"/>
        <v>28</v>
      </c>
      <c r="CMH17">
        <f t="shared" ca="1" si="1187"/>
        <v>217</v>
      </c>
      <c r="CMI17">
        <f t="shared" ca="1" si="1187"/>
        <v>730</v>
      </c>
      <c r="CMJ17">
        <f t="shared" ca="1" si="1187"/>
        <v>747</v>
      </c>
      <c r="CMK17">
        <f t="shared" ca="1" si="1187"/>
        <v>41</v>
      </c>
      <c r="CML17">
        <f t="shared" ca="1" si="1187"/>
        <v>582</v>
      </c>
      <c r="CMM17">
        <f t="shared" ca="1" si="1187"/>
        <v>246</v>
      </c>
      <c r="CMN17">
        <f t="shared" ca="1" si="1187"/>
        <v>644</v>
      </c>
      <c r="CMO17">
        <f t="shared" ca="1" si="1187"/>
        <v>332</v>
      </c>
      <c r="CMP17">
        <f t="shared" ca="1" si="1187"/>
        <v>558</v>
      </c>
      <c r="CMQ17">
        <f t="shared" ca="1" si="1187"/>
        <v>174</v>
      </c>
      <c r="CMR17">
        <f t="shared" ca="1" si="1187"/>
        <v>159</v>
      </c>
      <c r="CMS17">
        <f t="shared" ca="1" si="1187"/>
        <v>171</v>
      </c>
      <c r="CMT17">
        <f t="shared" ca="1" si="1187"/>
        <v>594</v>
      </c>
      <c r="CMU17">
        <f t="shared" ca="1" si="1187"/>
        <v>131</v>
      </c>
      <c r="CMV17">
        <f t="shared" ca="1" si="1187"/>
        <v>797</v>
      </c>
      <c r="CMW17">
        <f t="shared" ca="1" si="1187"/>
        <v>557</v>
      </c>
      <c r="CMX17">
        <f t="shared" ca="1" si="1187"/>
        <v>904</v>
      </c>
      <c r="CMY17">
        <f t="shared" ca="1" si="1187"/>
        <v>859</v>
      </c>
      <c r="CMZ17">
        <f t="shared" ca="1" si="1187"/>
        <v>640</v>
      </c>
      <c r="CNA17">
        <f t="shared" ca="1" si="1187"/>
        <v>90</v>
      </c>
      <c r="CNB17">
        <f t="shared" ca="1" si="1187"/>
        <v>434</v>
      </c>
      <c r="CNC17">
        <f t="shared" ca="1" si="1187"/>
        <v>545</v>
      </c>
      <c r="CND17">
        <f t="shared" ca="1" si="1187"/>
        <v>409</v>
      </c>
      <c r="CNE17">
        <f t="shared" ca="1" si="1187"/>
        <v>193</v>
      </c>
      <c r="CNF17">
        <f t="shared" ca="1" si="1187"/>
        <v>891</v>
      </c>
      <c r="CNG17">
        <f t="shared" ca="1" si="1187"/>
        <v>522</v>
      </c>
      <c r="CNH17">
        <f t="shared" ca="1" si="1187"/>
        <v>489</v>
      </c>
      <c r="CNI17">
        <f t="shared" ca="1" si="1187"/>
        <v>215</v>
      </c>
      <c r="CNJ17">
        <f t="shared" ca="1" si="1187"/>
        <v>200</v>
      </c>
      <c r="CNK17">
        <f t="shared" ca="1" si="1187"/>
        <v>951</v>
      </c>
      <c r="CNL17">
        <f t="shared" ca="1" si="1187"/>
        <v>963</v>
      </c>
      <c r="CNM17">
        <f t="shared" ca="1" si="1187"/>
        <v>164</v>
      </c>
      <c r="CNN17">
        <f t="shared" ca="1" si="1187"/>
        <v>809</v>
      </c>
      <c r="CNO17">
        <f t="shared" ca="1" si="1187"/>
        <v>475</v>
      </c>
      <c r="CNP17">
        <f t="shared" ca="1" si="1187"/>
        <v>422</v>
      </c>
      <c r="CNQ17">
        <f t="shared" ca="1" si="1187"/>
        <v>979</v>
      </c>
      <c r="CNR17">
        <f t="shared" ca="1" si="1187"/>
        <v>635</v>
      </c>
      <c r="CNS17">
        <f t="shared" ca="1" si="1187"/>
        <v>266</v>
      </c>
      <c r="CNT17">
        <f t="shared" ca="1" si="1187"/>
        <v>80</v>
      </c>
      <c r="CNU17">
        <f t="shared" ca="1" si="1187"/>
        <v>889</v>
      </c>
      <c r="CNV17">
        <f t="shared" ca="1" si="1187"/>
        <v>240</v>
      </c>
      <c r="CNW17">
        <f t="shared" ca="1" si="1187"/>
        <v>856</v>
      </c>
      <c r="CNX17">
        <f t="shared" ca="1" si="1187"/>
        <v>224</v>
      </c>
      <c r="CNY17">
        <f t="shared" ca="1" si="1187"/>
        <v>541</v>
      </c>
      <c r="CNZ17">
        <f t="shared" ca="1" si="1187"/>
        <v>113</v>
      </c>
      <c r="COA17">
        <f t="shared" ca="1" si="1187"/>
        <v>283</v>
      </c>
      <c r="COB17">
        <f t="shared" ca="1" si="1187"/>
        <v>611</v>
      </c>
      <c r="COC17">
        <f t="shared" ca="1" si="1187"/>
        <v>997</v>
      </c>
      <c r="COD17">
        <f t="shared" ca="1" si="1187"/>
        <v>174</v>
      </c>
      <c r="COE17">
        <f t="shared" ca="1" si="1187"/>
        <v>688</v>
      </c>
      <c r="COF17">
        <f t="shared" ca="1" si="1187"/>
        <v>970</v>
      </c>
      <c r="COG17">
        <f t="shared" ca="1" si="1187"/>
        <v>834</v>
      </c>
      <c r="COH17">
        <f t="shared" ca="1" si="1187"/>
        <v>960</v>
      </c>
      <c r="COI17">
        <f t="shared" ca="1" si="1187"/>
        <v>988</v>
      </c>
      <c r="COJ17">
        <f t="shared" ca="1" si="1187"/>
        <v>902</v>
      </c>
      <c r="COK17">
        <f t="shared" ca="1" si="1187"/>
        <v>481</v>
      </c>
      <c r="COL17">
        <f t="shared" ca="1" si="1187"/>
        <v>164</v>
      </c>
      <c r="COM17">
        <f t="shared" ca="1" si="1187"/>
        <v>418</v>
      </c>
      <c r="CON17">
        <f t="shared" ca="1" si="1187"/>
        <v>404</v>
      </c>
      <c r="COO17">
        <f t="shared" ca="1" si="1059"/>
        <v>954</v>
      </c>
      <c r="COP17">
        <f t="shared" ca="1" si="1059"/>
        <v>470</v>
      </c>
      <c r="COQ17">
        <f t="shared" ca="1" si="1059"/>
        <v>752</v>
      </c>
      <c r="COR17">
        <f t="shared" ca="1" si="1059"/>
        <v>883</v>
      </c>
      <c r="COS17">
        <f t="shared" ca="1" si="1059"/>
        <v>515</v>
      </c>
      <c r="COT17">
        <f t="shared" ca="1" si="1059"/>
        <v>655</v>
      </c>
      <c r="COU17">
        <f t="shared" ca="1" si="1059"/>
        <v>394</v>
      </c>
      <c r="COV17">
        <f t="shared" ca="1" si="1059"/>
        <v>13</v>
      </c>
      <c r="COW17">
        <f t="shared" ca="1" si="1059"/>
        <v>498</v>
      </c>
      <c r="COX17">
        <f t="shared" ca="1" si="1059"/>
        <v>36</v>
      </c>
      <c r="COY17">
        <f t="shared" ca="1" si="1059"/>
        <v>464</v>
      </c>
      <c r="COZ17">
        <f t="shared" ca="1" si="1059"/>
        <v>502</v>
      </c>
      <c r="CPA17">
        <f t="shared" ca="1" si="1059"/>
        <v>42</v>
      </c>
      <c r="CPB17">
        <f t="shared" ca="1" si="1059"/>
        <v>94</v>
      </c>
      <c r="CPC17">
        <f t="shared" ca="1" si="1059"/>
        <v>11</v>
      </c>
      <c r="CPD17">
        <f t="shared" ca="1" si="1059"/>
        <v>393</v>
      </c>
      <c r="CPE17">
        <f t="shared" ca="1" si="1059"/>
        <v>664</v>
      </c>
      <c r="CPF17">
        <f t="shared" ca="1" si="1059"/>
        <v>829</v>
      </c>
      <c r="CPG17">
        <f t="shared" ca="1" si="1059"/>
        <v>339</v>
      </c>
      <c r="CPH17">
        <f t="shared" ca="1" si="1059"/>
        <v>163</v>
      </c>
      <c r="CPI17">
        <f t="shared" ca="1" si="1059"/>
        <v>150</v>
      </c>
      <c r="CPJ17">
        <f t="shared" ca="1" si="1059"/>
        <v>396</v>
      </c>
      <c r="CPK17">
        <f t="shared" ca="1" si="1059"/>
        <v>966</v>
      </c>
      <c r="CPL17">
        <f t="shared" ca="1" si="1059"/>
        <v>905</v>
      </c>
      <c r="CPM17">
        <f t="shared" ca="1" si="1059"/>
        <v>326</v>
      </c>
      <c r="CPN17">
        <f t="shared" ca="1" si="1059"/>
        <v>868</v>
      </c>
      <c r="CPO17">
        <f t="shared" ca="1" si="1059"/>
        <v>996</v>
      </c>
      <c r="CPP17">
        <f t="shared" ca="1" si="1059"/>
        <v>175</v>
      </c>
      <c r="CPQ17">
        <f t="shared" ca="1" si="1059"/>
        <v>951</v>
      </c>
      <c r="CPR17">
        <f t="shared" ca="1" si="1059"/>
        <v>818</v>
      </c>
      <c r="CPS17">
        <f t="shared" ca="1" si="1059"/>
        <v>609</v>
      </c>
      <c r="CPT17">
        <f t="shared" ca="1" si="1059"/>
        <v>635</v>
      </c>
      <c r="CPU17">
        <f t="shared" ca="1" si="1059"/>
        <v>415</v>
      </c>
      <c r="CPV17">
        <f t="shared" ca="1" si="1059"/>
        <v>699</v>
      </c>
      <c r="CPW17">
        <f t="shared" ca="1" si="1059"/>
        <v>769</v>
      </c>
      <c r="CPX17">
        <f t="shared" ca="1" si="1059"/>
        <v>274</v>
      </c>
      <c r="CPY17">
        <f t="shared" ca="1" si="1059"/>
        <v>969</v>
      </c>
      <c r="CPZ17">
        <f t="shared" ca="1" si="1059"/>
        <v>432</v>
      </c>
      <c r="CQA17">
        <f t="shared" ca="1" si="1059"/>
        <v>525</v>
      </c>
      <c r="CQB17">
        <f t="shared" ca="1" si="1059"/>
        <v>225</v>
      </c>
      <c r="CQC17">
        <f t="shared" ca="1" si="1059"/>
        <v>684</v>
      </c>
      <c r="CQD17">
        <f t="shared" ca="1" si="1059"/>
        <v>485</v>
      </c>
      <c r="CQE17">
        <f t="shared" ca="1" si="1059"/>
        <v>979</v>
      </c>
      <c r="CQF17">
        <f t="shared" ca="1" si="1059"/>
        <v>597</v>
      </c>
      <c r="CQG17">
        <f t="shared" ca="1" si="1059"/>
        <v>435</v>
      </c>
      <c r="CQH17">
        <f t="shared" ca="1" si="1059"/>
        <v>233</v>
      </c>
      <c r="CQI17">
        <f t="shared" ca="1" si="1059"/>
        <v>625</v>
      </c>
      <c r="CQJ17">
        <f t="shared" ca="1" si="1059"/>
        <v>999</v>
      </c>
      <c r="CQK17">
        <f t="shared" ca="1" si="1059"/>
        <v>581</v>
      </c>
      <c r="CQL17">
        <f t="shared" ca="1" si="1059"/>
        <v>193</v>
      </c>
      <c r="CQM17">
        <f t="shared" ca="1" si="1059"/>
        <v>584</v>
      </c>
      <c r="CQN17">
        <f t="shared" ca="1" si="1059"/>
        <v>730</v>
      </c>
      <c r="CQO17">
        <f t="shared" ca="1" si="1059"/>
        <v>453</v>
      </c>
      <c r="CQP17">
        <f t="shared" ca="1" si="1059"/>
        <v>807</v>
      </c>
      <c r="CQQ17">
        <f t="shared" ca="1" si="1059"/>
        <v>841</v>
      </c>
      <c r="CQR17">
        <f t="shared" ca="1" si="1059"/>
        <v>174</v>
      </c>
      <c r="CQS17">
        <f t="shared" ca="1" si="1059"/>
        <v>857</v>
      </c>
      <c r="CQT17">
        <f t="shared" ca="1" si="1059"/>
        <v>502</v>
      </c>
      <c r="CQU17">
        <f t="shared" ca="1" si="1059"/>
        <v>25</v>
      </c>
      <c r="CQV17">
        <f t="shared" ca="1" si="1059"/>
        <v>831</v>
      </c>
      <c r="CQW17">
        <f t="shared" ca="1" si="1059"/>
        <v>995</v>
      </c>
      <c r="CQX17">
        <f t="shared" ca="1" si="1059"/>
        <v>37</v>
      </c>
      <c r="CQY17">
        <f t="shared" ca="1" si="1059"/>
        <v>943</v>
      </c>
      <c r="CQZ17">
        <f t="shared" ca="1" si="931"/>
        <v>167</v>
      </c>
      <c r="CRA17">
        <f t="shared" ref="CRA17:CTL21" ca="1" si="1188">RANDBETWEEN(1,1000)</f>
        <v>219</v>
      </c>
      <c r="CRB17">
        <f t="shared" ca="1" si="1188"/>
        <v>401</v>
      </c>
      <c r="CRC17">
        <f t="shared" ca="1" si="1188"/>
        <v>437</v>
      </c>
      <c r="CRD17">
        <f t="shared" ca="1" si="1188"/>
        <v>693</v>
      </c>
      <c r="CRE17">
        <f t="shared" ca="1" si="1188"/>
        <v>1000</v>
      </c>
      <c r="CRF17">
        <f t="shared" ca="1" si="1188"/>
        <v>669</v>
      </c>
      <c r="CRG17">
        <f t="shared" ca="1" si="1188"/>
        <v>386</v>
      </c>
      <c r="CRH17">
        <f t="shared" ca="1" si="1188"/>
        <v>240</v>
      </c>
      <c r="CRI17">
        <f t="shared" ca="1" si="1188"/>
        <v>946</v>
      </c>
      <c r="CRJ17">
        <f t="shared" ca="1" si="1188"/>
        <v>373</v>
      </c>
      <c r="CRK17">
        <f t="shared" ca="1" si="1188"/>
        <v>518</v>
      </c>
      <c r="CRL17">
        <f t="shared" ca="1" si="1188"/>
        <v>460</v>
      </c>
      <c r="CRM17">
        <f t="shared" ca="1" si="1188"/>
        <v>692</v>
      </c>
      <c r="CRN17">
        <f t="shared" ca="1" si="1188"/>
        <v>451</v>
      </c>
      <c r="CRO17">
        <f t="shared" ca="1" si="1188"/>
        <v>32</v>
      </c>
      <c r="CRP17">
        <f t="shared" ca="1" si="1188"/>
        <v>155</v>
      </c>
      <c r="CRQ17">
        <f t="shared" ca="1" si="1188"/>
        <v>936</v>
      </c>
      <c r="CRR17">
        <f t="shared" ca="1" si="1188"/>
        <v>486</v>
      </c>
      <c r="CRS17">
        <f t="shared" ca="1" si="1188"/>
        <v>65</v>
      </c>
      <c r="CRT17">
        <f t="shared" ca="1" si="1188"/>
        <v>700</v>
      </c>
      <c r="CRU17">
        <f t="shared" ca="1" si="1188"/>
        <v>428</v>
      </c>
      <c r="CRV17">
        <f t="shared" ca="1" si="1188"/>
        <v>470</v>
      </c>
      <c r="CRW17">
        <f t="shared" ca="1" si="1188"/>
        <v>302</v>
      </c>
      <c r="CRX17">
        <f t="shared" ca="1" si="1188"/>
        <v>740</v>
      </c>
      <c r="CRY17">
        <f t="shared" ca="1" si="1188"/>
        <v>739</v>
      </c>
      <c r="CRZ17">
        <f t="shared" ca="1" si="1188"/>
        <v>546</v>
      </c>
      <c r="CSA17">
        <f t="shared" ca="1" si="1188"/>
        <v>515</v>
      </c>
      <c r="CSB17">
        <f t="shared" ca="1" si="1188"/>
        <v>542</v>
      </c>
      <c r="CSC17">
        <f t="shared" ca="1" si="1188"/>
        <v>631</v>
      </c>
      <c r="CSD17">
        <f t="shared" ca="1" si="1188"/>
        <v>409</v>
      </c>
      <c r="CSE17">
        <f t="shared" ca="1" si="1188"/>
        <v>142</v>
      </c>
      <c r="CSF17">
        <f t="shared" ca="1" si="1188"/>
        <v>950</v>
      </c>
      <c r="CSG17">
        <f t="shared" ca="1" si="1188"/>
        <v>165</v>
      </c>
      <c r="CSH17">
        <f t="shared" ca="1" si="1188"/>
        <v>284</v>
      </c>
      <c r="CSI17">
        <f t="shared" ca="1" si="1188"/>
        <v>138</v>
      </c>
      <c r="CSJ17">
        <f t="shared" ca="1" si="1188"/>
        <v>69</v>
      </c>
      <c r="CSK17">
        <f t="shared" ca="1" si="1188"/>
        <v>177</v>
      </c>
      <c r="CSL17">
        <f t="shared" ca="1" si="1188"/>
        <v>742</v>
      </c>
      <c r="CSM17">
        <f t="shared" ca="1" si="1188"/>
        <v>187</v>
      </c>
      <c r="CSN17">
        <f t="shared" ca="1" si="1188"/>
        <v>99</v>
      </c>
      <c r="CSO17">
        <f t="shared" ca="1" si="1188"/>
        <v>354</v>
      </c>
      <c r="CSP17">
        <f t="shared" ca="1" si="1188"/>
        <v>213</v>
      </c>
      <c r="CSQ17">
        <f t="shared" ca="1" si="1188"/>
        <v>303</v>
      </c>
      <c r="CSR17">
        <f t="shared" ca="1" si="1188"/>
        <v>27</v>
      </c>
      <c r="CSS17">
        <f t="shared" ca="1" si="1188"/>
        <v>933</v>
      </c>
      <c r="CST17">
        <f t="shared" ca="1" si="1188"/>
        <v>631</v>
      </c>
      <c r="CSU17">
        <f t="shared" ca="1" si="1188"/>
        <v>749</v>
      </c>
      <c r="CSV17">
        <f t="shared" ca="1" si="1188"/>
        <v>15</v>
      </c>
      <c r="CSW17">
        <f t="shared" ca="1" si="1188"/>
        <v>207</v>
      </c>
      <c r="CSX17">
        <f t="shared" ca="1" si="1188"/>
        <v>253</v>
      </c>
      <c r="CSY17">
        <f t="shared" ca="1" si="1188"/>
        <v>676</v>
      </c>
      <c r="CSZ17">
        <f t="shared" ca="1" si="1188"/>
        <v>368</v>
      </c>
      <c r="CTA17">
        <f t="shared" ca="1" si="1188"/>
        <v>150</v>
      </c>
      <c r="CTB17">
        <f t="shared" ca="1" si="1188"/>
        <v>825</v>
      </c>
      <c r="CTC17">
        <f t="shared" ca="1" si="1188"/>
        <v>230</v>
      </c>
      <c r="CTD17">
        <f t="shared" ca="1" si="1188"/>
        <v>916</v>
      </c>
      <c r="CTE17">
        <f t="shared" ca="1" si="1188"/>
        <v>764</v>
      </c>
      <c r="CTF17">
        <f t="shared" ca="1" si="1188"/>
        <v>821</v>
      </c>
      <c r="CTG17">
        <f t="shared" ca="1" si="1188"/>
        <v>80</v>
      </c>
      <c r="CTH17">
        <f t="shared" ca="1" si="1188"/>
        <v>946</v>
      </c>
      <c r="CTI17">
        <f t="shared" ca="1" si="1188"/>
        <v>617</v>
      </c>
      <c r="CTJ17">
        <f t="shared" ca="1" si="1188"/>
        <v>439</v>
      </c>
      <c r="CTK17">
        <f t="shared" ca="1" si="1188"/>
        <v>684</v>
      </c>
      <c r="CTL17">
        <f t="shared" ca="1" si="1188"/>
        <v>358</v>
      </c>
      <c r="CTM17">
        <f t="shared" ca="1" si="1060"/>
        <v>394</v>
      </c>
      <c r="CTN17">
        <f t="shared" ca="1" si="1060"/>
        <v>342</v>
      </c>
      <c r="CTO17">
        <f t="shared" ca="1" si="1060"/>
        <v>482</v>
      </c>
      <c r="CTP17">
        <f t="shared" ca="1" si="1060"/>
        <v>80</v>
      </c>
      <c r="CTQ17">
        <f t="shared" ca="1" si="1060"/>
        <v>955</v>
      </c>
      <c r="CTR17">
        <f t="shared" ca="1" si="1060"/>
        <v>741</v>
      </c>
      <c r="CTS17">
        <f t="shared" ca="1" si="1060"/>
        <v>639</v>
      </c>
      <c r="CTT17">
        <f t="shared" ca="1" si="1060"/>
        <v>856</v>
      </c>
      <c r="CTU17">
        <f t="shared" ca="1" si="1060"/>
        <v>542</v>
      </c>
      <c r="CTV17">
        <f t="shared" ca="1" si="1060"/>
        <v>327</v>
      </c>
      <c r="CTW17">
        <f t="shared" ca="1" si="1060"/>
        <v>938</v>
      </c>
      <c r="CTX17">
        <f t="shared" ca="1" si="1060"/>
        <v>366</v>
      </c>
      <c r="CTY17">
        <f t="shared" ca="1" si="1060"/>
        <v>471</v>
      </c>
      <c r="CTZ17">
        <f t="shared" ca="1" si="1060"/>
        <v>954</v>
      </c>
      <c r="CUA17">
        <f t="shared" ca="1" si="1060"/>
        <v>325</v>
      </c>
      <c r="CUB17">
        <f t="shared" ca="1" si="1060"/>
        <v>889</v>
      </c>
      <c r="CUC17">
        <f t="shared" ca="1" si="1060"/>
        <v>790</v>
      </c>
      <c r="CUD17">
        <f t="shared" ca="1" si="1060"/>
        <v>390</v>
      </c>
      <c r="CUE17">
        <f t="shared" ca="1" si="1060"/>
        <v>741</v>
      </c>
      <c r="CUF17">
        <f t="shared" ca="1" si="1060"/>
        <v>886</v>
      </c>
      <c r="CUG17">
        <f t="shared" ca="1" si="1060"/>
        <v>845</v>
      </c>
      <c r="CUH17">
        <f t="shared" ca="1" si="1060"/>
        <v>595</v>
      </c>
      <c r="CUI17">
        <f t="shared" ca="1" si="1060"/>
        <v>466</v>
      </c>
      <c r="CUJ17">
        <f t="shared" ca="1" si="1060"/>
        <v>525</v>
      </c>
      <c r="CUK17">
        <f t="shared" ca="1" si="1060"/>
        <v>619</v>
      </c>
      <c r="CUL17">
        <f t="shared" ca="1" si="1060"/>
        <v>510</v>
      </c>
      <c r="CUM17">
        <f t="shared" ca="1" si="1060"/>
        <v>263</v>
      </c>
      <c r="CUN17">
        <f t="shared" ca="1" si="1060"/>
        <v>216</v>
      </c>
      <c r="CUO17">
        <f t="shared" ca="1" si="1060"/>
        <v>880</v>
      </c>
      <c r="CUP17">
        <f t="shared" ca="1" si="1060"/>
        <v>481</v>
      </c>
      <c r="CUQ17">
        <f t="shared" ca="1" si="1060"/>
        <v>689</v>
      </c>
      <c r="CUR17">
        <f t="shared" ca="1" si="1060"/>
        <v>654</v>
      </c>
      <c r="CUS17">
        <f t="shared" ca="1" si="1060"/>
        <v>581</v>
      </c>
      <c r="CUT17">
        <f t="shared" ca="1" si="1060"/>
        <v>74</v>
      </c>
      <c r="CUU17">
        <f t="shared" ca="1" si="1060"/>
        <v>739</v>
      </c>
      <c r="CUV17">
        <f t="shared" ca="1" si="1060"/>
        <v>392</v>
      </c>
      <c r="CUW17">
        <f t="shared" ca="1" si="1060"/>
        <v>741</v>
      </c>
      <c r="CUX17">
        <f t="shared" ca="1" si="1060"/>
        <v>664</v>
      </c>
      <c r="CUY17">
        <f t="shared" ca="1" si="1060"/>
        <v>377</v>
      </c>
      <c r="CUZ17">
        <f t="shared" ca="1" si="1060"/>
        <v>258</v>
      </c>
      <c r="CVA17">
        <f t="shared" ca="1" si="1060"/>
        <v>410</v>
      </c>
      <c r="CVB17">
        <f t="shared" ca="1" si="1060"/>
        <v>628</v>
      </c>
      <c r="CVC17">
        <f t="shared" ca="1" si="1060"/>
        <v>952</v>
      </c>
      <c r="CVD17">
        <f t="shared" ca="1" si="1060"/>
        <v>766</v>
      </c>
      <c r="CVE17">
        <f t="shared" ca="1" si="1060"/>
        <v>914</v>
      </c>
      <c r="CVF17">
        <f t="shared" ca="1" si="1060"/>
        <v>776</v>
      </c>
      <c r="CVG17">
        <f t="shared" ca="1" si="1060"/>
        <v>805</v>
      </c>
      <c r="CVH17">
        <f t="shared" ca="1" si="1060"/>
        <v>405</v>
      </c>
      <c r="CVI17">
        <f t="shared" ca="1" si="1060"/>
        <v>379</v>
      </c>
      <c r="CVJ17">
        <f t="shared" ca="1" si="1060"/>
        <v>707</v>
      </c>
      <c r="CVK17">
        <f t="shared" ca="1" si="1060"/>
        <v>279</v>
      </c>
      <c r="CVL17">
        <f t="shared" ca="1" si="1060"/>
        <v>227</v>
      </c>
      <c r="CVM17">
        <f t="shared" ca="1" si="1060"/>
        <v>127</v>
      </c>
      <c r="CVN17">
        <f t="shared" ca="1" si="1060"/>
        <v>997</v>
      </c>
      <c r="CVO17">
        <f t="shared" ca="1" si="1060"/>
        <v>371</v>
      </c>
      <c r="CVP17">
        <f t="shared" ca="1" si="1060"/>
        <v>89</v>
      </c>
      <c r="CVQ17">
        <f t="shared" ca="1" si="1060"/>
        <v>973</v>
      </c>
      <c r="CVR17">
        <f t="shared" ca="1" si="1060"/>
        <v>529</v>
      </c>
      <c r="CVS17">
        <f t="shared" ca="1" si="1060"/>
        <v>989</v>
      </c>
      <c r="CVT17">
        <f t="shared" ca="1" si="1060"/>
        <v>792</v>
      </c>
      <c r="CVU17">
        <f t="shared" ca="1" si="1060"/>
        <v>965</v>
      </c>
      <c r="CVV17">
        <f t="shared" ca="1" si="1060"/>
        <v>303</v>
      </c>
      <c r="CVW17">
        <f t="shared" ca="1" si="1060"/>
        <v>857</v>
      </c>
      <c r="CVX17">
        <f t="shared" ca="1" si="932"/>
        <v>551</v>
      </c>
      <c r="CVY17">
        <f t="shared" ref="CVY17:CYJ21" ca="1" si="1189">RANDBETWEEN(1,1000)</f>
        <v>818</v>
      </c>
      <c r="CVZ17">
        <f t="shared" ca="1" si="1189"/>
        <v>293</v>
      </c>
      <c r="CWA17">
        <f t="shared" ca="1" si="1189"/>
        <v>334</v>
      </c>
      <c r="CWB17">
        <f t="shared" ca="1" si="1189"/>
        <v>82</v>
      </c>
      <c r="CWC17">
        <f t="shared" ca="1" si="1189"/>
        <v>890</v>
      </c>
      <c r="CWD17">
        <f t="shared" ca="1" si="1189"/>
        <v>332</v>
      </c>
      <c r="CWE17">
        <f t="shared" ca="1" si="1189"/>
        <v>688</v>
      </c>
      <c r="CWF17">
        <f t="shared" ca="1" si="1189"/>
        <v>824</v>
      </c>
      <c r="CWG17">
        <f t="shared" ca="1" si="1189"/>
        <v>603</v>
      </c>
      <c r="CWH17">
        <f t="shared" ca="1" si="1189"/>
        <v>615</v>
      </c>
      <c r="CWI17">
        <f t="shared" ca="1" si="1189"/>
        <v>746</v>
      </c>
      <c r="CWJ17">
        <f t="shared" ca="1" si="1189"/>
        <v>795</v>
      </c>
      <c r="CWK17">
        <f t="shared" ca="1" si="1189"/>
        <v>541</v>
      </c>
      <c r="CWL17">
        <f t="shared" ca="1" si="1189"/>
        <v>894</v>
      </c>
      <c r="CWM17">
        <f t="shared" ca="1" si="1189"/>
        <v>591</v>
      </c>
      <c r="CWN17">
        <f t="shared" ca="1" si="1189"/>
        <v>821</v>
      </c>
      <c r="CWO17">
        <f t="shared" ca="1" si="1189"/>
        <v>181</v>
      </c>
      <c r="CWP17">
        <f t="shared" ca="1" si="1189"/>
        <v>784</v>
      </c>
      <c r="CWQ17">
        <f t="shared" ca="1" si="1189"/>
        <v>357</v>
      </c>
      <c r="CWR17">
        <f t="shared" ca="1" si="1189"/>
        <v>561</v>
      </c>
      <c r="CWS17">
        <f t="shared" ca="1" si="1189"/>
        <v>499</v>
      </c>
      <c r="CWT17">
        <f t="shared" ca="1" si="1189"/>
        <v>29</v>
      </c>
      <c r="CWU17">
        <f t="shared" ca="1" si="1189"/>
        <v>490</v>
      </c>
      <c r="CWV17">
        <f t="shared" ca="1" si="1189"/>
        <v>992</v>
      </c>
      <c r="CWW17">
        <f t="shared" ca="1" si="1189"/>
        <v>937</v>
      </c>
      <c r="CWX17">
        <f t="shared" ca="1" si="1189"/>
        <v>108</v>
      </c>
      <c r="CWY17">
        <f t="shared" ca="1" si="1189"/>
        <v>135</v>
      </c>
      <c r="CWZ17">
        <f t="shared" ca="1" si="1189"/>
        <v>373</v>
      </c>
      <c r="CXA17">
        <f t="shared" ca="1" si="1189"/>
        <v>136</v>
      </c>
      <c r="CXB17">
        <f t="shared" ca="1" si="1189"/>
        <v>24</v>
      </c>
      <c r="CXC17">
        <f t="shared" ca="1" si="1189"/>
        <v>379</v>
      </c>
      <c r="CXD17">
        <f t="shared" ca="1" si="1189"/>
        <v>471</v>
      </c>
      <c r="CXE17">
        <f t="shared" ca="1" si="1189"/>
        <v>705</v>
      </c>
      <c r="CXF17">
        <f t="shared" ca="1" si="1189"/>
        <v>653</v>
      </c>
      <c r="CXG17">
        <f t="shared" ca="1" si="1189"/>
        <v>999</v>
      </c>
      <c r="CXH17">
        <f t="shared" ca="1" si="1189"/>
        <v>449</v>
      </c>
      <c r="CXI17">
        <f t="shared" ca="1" si="1189"/>
        <v>881</v>
      </c>
      <c r="CXJ17">
        <f t="shared" ca="1" si="1189"/>
        <v>399</v>
      </c>
      <c r="CXK17">
        <f t="shared" ca="1" si="1189"/>
        <v>209</v>
      </c>
      <c r="CXL17">
        <f t="shared" ca="1" si="1189"/>
        <v>162</v>
      </c>
      <c r="CXM17">
        <f t="shared" ca="1" si="1189"/>
        <v>608</v>
      </c>
      <c r="CXN17">
        <f t="shared" ca="1" si="1189"/>
        <v>524</v>
      </c>
      <c r="CXO17">
        <f t="shared" ca="1" si="1189"/>
        <v>947</v>
      </c>
      <c r="CXP17">
        <f t="shared" ca="1" si="1189"/>
        <v>603</v>
      </c>
      <c r="CXQ17">
        <f t="shared" ca="1" si="1189"/>
        <v>522</v>
      </c>
      <c r="CXR17">
        <f t="shared" ca="1" si="1189"/>
        <v>520</v>
      </c>
      <c r="CXS17">
        <f t="shared" ca="1" si="1189"/>
        <v>77</v>
      </c>
      <c r="CXT17">
        <f t="shared" ca="1" si="1189"/>
        <v>71</v>
      </c>
      <c r="CXU17">
        <f t="shared" ca="1" si="1189"/>
        <v>647</v>
      </c>
      <c r="CXV17">
        <f t="shared" ca="1" si="1189"/>
        <v>143</v>
      </c>
      <c r="CXW17">
        <f t="shared" ca="1" si="1189"/>
        <v>596</v>
      </c>
      <c r="CXX17">
        <f t="shared" ca="1" si="1189"/>
        <v>935</v>
      </c>
      <c r="CXY17">
        <f t="shared" ca="1" si="1189"/>
        <v>826</v>
      </c>
      <c r="CXZ17">
        <f t="shared" ca="1" si="1189"/>
        <v>401</v>
      </c>
      <c r="CYA17">
        <f t="shared" ca="1" si="1189"/>
        <v>357</v>
      </c>
      <c r="CYB17">
        <f t="shared" ca="1" si="1189"/>
        <v>548</v>
      </c>
      <c r="CYC17">
        <f t="shared" ca="1" si="1189"/>
        <v>312</v>
      </c>
      <c r="CYD17">
        <f t="shared" ca="1" si="1189"/>
        <v>756</v>
      </c>
      <c r="CYE17">
        <f t="shared" ca="1" si="1189"/>
        <v>505</v>
      </c>
      <c r="CYF17">
        <f t="shared" ca="1" si="1189"/>
        <v>243</v>
      </c>
      <c r="CYG17">
        <f t="shared" ca="1" si="1189"/>
        <v>746</v>
      </c>
      <c r="CYH17">
        <f t="shared" ca="1" si="1189"/>
        <v>617</v>
      </c>
      <c r="CYI17">
        <f t="shared" ca="1" si="1189"/>
        <v>882</v>
      </c>
      <c r="CYJ17">
        <f t="shared" ca="1" si="1189"/>
        <v>122</v>
      </c>
      <c r="CYK17">
        <f t="shared" ca="1" si="1061"/>
        <v>116</v>
      </c>
      <c r="CYL17">
        <f t="shared" ca="1" si="1061"/>
        <v>480</v>
      </c>
      <c r="CYM17">
        <f t="shared" ca="1" si="1061"/>
        <v>293</v>
      </c>
      <c r="CYN17">
        <f t="shared" ca="1" si="1061"/>
        <v>115</v>
      </c>
      <c r="CYO17">
        <f t="shared" ca="1" si="1061"/>
        <v>54</v>
      </c>
      <c r="CYP17">
        <f t="shared" ca="1" si="1061"/>
        <v>829</v>
      </c>
      <c r="CYQ17">
        <f t="shared" ca="1" si="1061"/>
        <v>883</v>
      </c>
      <c r="CYR17">
        <f t="shared" ca="1" si="1061"/>
        <v>852</v>
      </c>
      <c r="CYS17">
        <f t="shared" ca="1" si="1061"/>
        <v>683</v>
      </c>
      <c r="CYT17">
        <f t="shared" ca="1" si="1061"/>
        <v>985</v>
      </c>
      <c r="CYU17">
        <f t="shared" ca="1" si="1061"/>
        <v>229</v>
      </c>
      <c r="CYV17">
        <f t="shared" ca="1" si="1061"/>
        <v>332</v>
      </c>
      <c r="CYW17">
        <f t="shared" ca="1" si="1061"/>
        <v>953</v>
      </c>
      <c r="CYX17">
        <f t="shared" ca="1" si="1061"/>
        <v>452</v>
      </c>
      <c r="CYY17">
        <f t="shared" ca="1" si="1061"/>
        <v>26</v>
      </c>
      <c r="CYZ17">
        <f t="shared" ca="1" si="1061"/>
        <v>728</v>
      </c>
      <c r="CZA17">
        <f t="shared" ca="1" si="1061"/>
        <v>633</v>
      </c>
      <c r="CZB17">
        <f t="shared" ca="1" si="1061"/>
        <v>813</v>
      </c>
      <c r="CZC17">
        <f t="shared" ca="1" si="1061"/>
        <v>335</v>
      </c>
      <c r="CZD17">
        <f t="shared" ca="1" si="1061"/>
        <v>436</v>
      </c>
      <c r="CZE17">
        <f t="shared" ca="1" si="1061"/>
        <v>714</v>
      </c>
      <c r="CZF17">
        <f t="shared" ca="1" si="1061"/>
        <v>964</v>
      </c>
      <c r="CZG17">
        <f t="shared" ca="1" si="1061"/>
        <v>484</v>
      </c>
      <c r="CZH17">
        <f t="shared" ca="1" si="1061"/>
        <v>893</v>
      </c>
      <c r="CZI17">
        <f t="shared" ca="1" si="1061"/>
        <v>931</v>
      </c>
      <c r="CZJ17">
        <f t="shared" ca="1" si="1061"/>
        <v>289</v>
      </c>
      <c r="CZK17">
        <f t="shared" ca="1" si="1061"/>
        <v>558</v>
      </c>
      <c r="CZL17">
        <f t="shared" ca="1" si="1061"/>
        <v>797</v>
      </c>
      <c r="CZM17">
        <f t="shared" ca="1" si="1061"/>
        <v>71</v>
      </c>
      <c r="CZN17">
        <f t="shared" ca="1" si="1061"/>
        <v>616</v>
      </c>
      <c r="CZO17">
        <f t="shared" ca="1" si="1061"/>
        <v>514</v>
      </c>
      <c r="CZP17">
        <f t="shared" ca="1" si="1061"/>
        <v>335</v>
      </c>
      <c r="CZQ17">
        <f t="shared" ca="1" si="1061"/>
        <v>682</v>
      </c>
      <c r="CZR17">
        <f t="shared" ca="1" si="1061"/>
        <v>433</v>
      </c>
      <c r="CZS17">
        <f t="shared" ca="1" si="1061"/>
        <v>336</v>
      </c>
      <c r="CZT17">
        <f t="shared" ca="1" si="1061"/>
        <v>985</v>
      </c>
      <c r="CZU17">
        <f t="shared" ca="1" si="1061"/>
        <v>228</v>
      </c>
      <c r="CZV17">
        <f t="shared" ca="1" si="1061"/>
        <v>396</v>
      </c>
      <c r="CZW17">
        <f t="shared" ca="1" si="1061"/>
        <v>200</v>
      </c>
      <c r="CZX17">
        <f t="shared" ca="1" si="1061"/>
        <v>428</v>
      </c>
      <c r="CZY17">
        <f t="shared" ca="1" si="1061"/>
        <v>139</v>
      </c>
      <c r="CZZ17">
        <f t="shared" ca="1" si="1061"/>
        <v>794</v>
      </c>
      <c r="DAA17">
        <f t="shared" ca="1" si="1061"/>
        <v>880</v>
      </c>
      <c r="DAB17">
        <f t="shared" ca="1" si="1061"/>
        <v>469</v>
      </c>
      <c r="DAC17">
        <f t="shared" ca="1" si="1061"/>
        <v>95</v>
      </c>
      <c r="DAD17">
        <f t="shared" ca="1" si="1061"/>
        <v>835</v>
      </c>
      <c r="DAE17">
        <f t="shared" ca="1" si="1061"/>
        <v>453</v>
      </c>
      <c r="DAF17">
        <f t="shared" ca="1" si="1061"/>
        <v>553</v>
      </c>
      <c r="DAG17">
        <f t="shared" ca="1" si="1061"/>
        <v>44</v>
      </c>
      <c r="DAH17">
        <f t="shared" ca="1" si="1061"/>
        <v>234</v>
      </c>
      <c r="DAI17">
        <f t="shared" ca="1" si="1061"/>
        <v>338</v>
      </c>
      <c r="DAJ17">
        <f t="shared" ca="1" si="1061"/>
        <v>435</v>
      </c>
      <c r="DAK17">
        <f t="shared" ca="1" si="1061"/>
        <v>182</v>
      </c>
      <c r="DAL17">
        <f t="shared" ca="1" si="1061"/>
        <v>452</v>
      </c>
      <c r="DAM17">
        <f t="shared" ca="1" si="1061"/>
        <v>252</v>
      </c>
      <c r="DAN17">
        <f t="shared" ca="1" si="1061"/>
        <v>982</v>
      </c>
      <c r="DAO17">
        <f t="shared" ca="1" si="1061"/>
        <v>364</v>
      </c>
      <c r="DAP17">
        <f t="shared" ca="1" si="1061"/>
        <v>648</v>
      </c>
      <c r="DAQ17">
        <f t="shared" ca="1" si="1061"/>
        <v>865</v>
      </c>
      <c r="DAR17">
        <f t="shared" ca="1" si="1061"/>
        <v>104</v>
      </c>
      <c r="DAS17">
        <f t="shared" ca="1" si="1061"/>
        <v>851</v>
      </c>
      <c r="DAT17">
        <f t="shared" ca="1" si="1061"/>
        <v>889</v>
      </c>
      <c r="DAU17">
        <f t="shared" ca="1" si="1061"/>
        <v>111</v>
      </c>
      <c r="DAV17">
        <f t="shared" ca="1" si="933"/>
        <v>489</v>
      </c>
      <c r="DAW17">
        <f t="shared" ref="DAW17:DDH21" ca="1" si="1190">RANDBETWEEN(1,1000)</f>
        <v>869</v>
      </c>
      <c r="DAX17">
        <f t="shared" ca="1" si="1190"/>
        <v>994</v>
      </c>
      <c r="DAY17">
        <f t="shared" ca="1" si="1190"/>
        <v>428</v>
      </c>
      <c r="DAZ17">
        <f t="shared" ca="1" si="1190"/>
        <v>58</v>
      </c>
      <c r="DBA17">
        <f t="shared" ca="1" si="1190"/>
        <v>427</v>
      </c>
      <c r="DBB17">
        <f t="shared" ca="1" si="1190"/>
        <v>560</v>
      </c>
      <c r="DBC17">
        <f t="shared" ca="1" si="1190"/>
        <v>939</v>
      </c>
      <c r="DBD17">
        <f t="shared" ca="1" si="1190"/>
        <v>960</v>
      </c>
      <c r="DBE17">
        <f t="shared" ca="1" si="1190"/>
        <v>328</v>
      </c>
      <c r="DBF17">
        <f t="shared" ca="1" si="1190"/>
        <v>945</v>
      </c>
      <c r="DBG17">
        <f t="shared" ca="1" si="1190"/>
        <v>311</v>
      </c>
      <c r="DBH17">
        <f t="shared" ca="1" si="1190"/>
        <v>567</v>
      </c>
      <c r="DBI17">
        <f t="shared" ca="1" si="1190"/>
        <v>196</v>
      </c>
      <c r="DBJ17">
        <f t="shared" ca="1" si="1190"/>
        <v>734</v>
      </c>
      <c r="DBK17">
        <f t="shared" ca="1" si="1190"/>
        <v>601</v>
      </c>
      <c r="DBL17">
        <f t="shared" ca="1" si="1190"/>
        <v>994</v>
      </c>
      <c r="DBM17">
        <f t="shared" ca="1" si="1190"/>
        <v>763</v>
      </c>
      <c r="DBN17">
        <f t="shared" ca="1" si="1190"/>
        <v>313</v>
      </c>
      <c r="DBO17">
        <f t="shared" ca="1" si="1190"/>
        <v>434</v>
      </c>
      <c r="DBP17">
        <f t="shared" ca="1" si="1190"/>
        <v>458</v>
      </c>
      <c r="DBQ17">
        <f t="shared" ca="1" si="1190"/>
        <v>65</v>
      </c>
      <c r="DBR17">
        <f t="shared" ca="1" si="1190"/>
        <v>867</v>
      </c>
      <c r="DBS17">
        <f t="shared" ca="1" si="1190"/>
        <v>224</v>
      </c>
      <c r="DBT17">
        <f t="shared" ca="1" si="1190"/>
        <v>940</v>
      </c>
      <c r="DBU17">
        <f t="shared" ca="1" si="1190"/>
        <v>861</v>
      </c>
      <c r="DBV17">
        <f t="shared" ca="1" si="1190"/>
        <v>434</v>
      </c>
      <c r="DBW17">
        <f t="shared" ca="1" si="1190"/>
        <v>241</v>
      </c>
      <c r="DBX17">
        <f t="shared" ca="1" si="1190"/>
        <v>821</v>
      </c>
      <c r="DBY17">
        <f t="shared" ca="1" si="1190"/>
        <v>427</v>
      </c>
      <c r="DBZ17">
        <f t="shared" ca="1" si="1190"/>
        <v>423</v>
      </c>
      <c r="DCA17">
        <f t="shared" ca="1" si="1190"/>
        <v>167</v>
      </c>
      <c r="DCB17">
        <f t="shared" ca="1" si="1190"/>
        <v>977</v>
      </c>
      <c r="DCC17">
        <f t="shared" ca="1" si="1190"/>
        <v>992</v>
      </c>
      <c r="DCD17">
        <f t="shared" ca="1" si="1190"/>
        <v>359</v>
      </c>
      <c r="DCE17">
        <f t="shared" ca="1" si="1190"/>
        <v>927</v>
      </c>
      <c r="DCF17">
        <f t="shared" ca="1" si="1190"/>
        <v>752</v>
      </c>
      <c r="DCG17">
        <f t="shared" ca="1" si="1190"/>
        <v>352</v>
      </c>
      <c r="DCH17">
        <f t="shared" ca="1" si="1190"/>
        <v>896</v>
      </c>
      <c r="DCI17">
        <f t="shared" ca="1" si="1190"/>
        <v>848</v>
      </c>
      <c r="DCJ17">
        <f t="shared" ca="1" si="1190"/>
        <v>316</v>
      </c>
      <c r="DCK17">
        <f t="shared" ca="1" si="1190"/>
        <v>335</v>
      </c>
      <c r="DCL17">
        <f t="shared" ca="1" si="1190"/>
        <v>455</v>
      </c>
      <c r="DCM17">
        <f t="shared" ca="1" si="1190"/>
        <v>862</v>
      </c>
      <c r="DCN17">
        <f t="shared" ca="1" si="1190"/>
        <v>758</v>
      </c>
      <c r="DCO17">
        <f t="shared" ca="1" si="1190"/>
        <v>696</v>
      </c>
      <c r="DCP17">
        <f t="shared" ca="1" si="1190"/>
        <v>612</v>
      </c>
      <c r="DCQ17">
        <f t="shared" ca="1" si="1190"/>
        <v>549</v>
      </c>
      <c r="DCR17">
        <f t="shared" ca="1" si="1190"/>
        <v>400</v>
      </c>
      <c r="DCS17">
        <f t="shared" ca="1" si="1190"/>
        <v>168</v>
      </c>
      <c r="DCT17">
        <f t="shared" ca="1" si="1190"/>
        <v>220</v>
      </c>
      <c r="DCU17">
        <f t="shared" ca="1" si="1190"/>
        <v>26</v>
      </c>
      <c r="DCV17">
        <f t="shared" ca="1" si="1190"/>
        <v>845</v>
      </c>
      <c r="DCW17">
        <f t="shared" ca="1" si="1190"/>
        <v>73</v>
      </c>
      <c r="DCX17">
        <f t="shared" ca="1" si="1190"/>
        <v>43</v>
      </c>
      <c r="DCY17">
        <f t="shared" ca="1" si="1190"/>
        <v>754</v>
      </c>
      <c r="DCZ17">
        <f t="shared" ca="1" si="1190"/>
        <v>820</v>
      </c>
      <c r="DDA17">
        <f t="shared" ca="1" si="1190"/>
        <v>189</v>
      </c>
      <c r="DDB17">
        <f t="shared" ca="1" si="1190"/>
        <v>636</v>
      </c>
      <c r="DDC17">
        <f t="shared" ca="1" si="1190"/>
        <v>966</v>
      </c>
      <c r="DDD17">
        <f t="shared" ca="1" si="1190"/>
        <v>654</v>
      </c>
      <c r="DDE17">
        <f t="shared" ca="1" si="1190"/>
        <v>897</v>
      </c>
      <c r="DDF17">
        <f t="shared" ca="1" si="1190"/>
        <v>439</v>
      </c>
      <c r="DDG17">
        <f t="shared" ca="1" si="1190"/>
        <v>730</v>
      </c>
      <c r="DDH17">
        <f t="shared" ca="1" si="1190"/>
        <v>13</v>
      </c>
      <c r="DDI17">
        <f t="shared" ca="1" si="1062"/>
        <v>319</v>
      </c>
      <c r="DDJ17">
        <f t="shared" ca="1" si="1062"/>
        <v>79</v>
      </c>
      <c r="DDK17">
        <f t="shared" ca="1" si="1062"/>
        <v>447</v>
      </c>
      <c r="DDL17">
        <f t="shared" ca="1" si="1062"/>
        <v>79</v>
      </c>
      <c r="DDM17">
        <f t="shared" ca="1" si="1062"/>
        <v>324</v>
      </c>
      <c r="DDN17">
        <f t="shared" ca="1" si="1062"/>
        <v>925</v>
      </c>
      <c r="DDO17">
        <f t="shared" ca="1" si="1062"/>
        <v>348</v>
      </c>
      <c r="DDP17">
        <f t="shared" ca="1" si="1062"/>
        <v>147</v>
      </c>
      <c r="DDQ17">
        <f t="shared" ca="1" si="1062"/>
        <v>438</v>
      </c>
      <c r="DDR17">
        <f t="shared" ca="1" si="1062"/>
        <v>788</v>
      </c>
      <c r="DDS17">
        <f t="shared" ca="1" si="1062"/>
        <v>20</v>
      </c>
      <c r="DDT17">
        <f t="shared" ca="1" si="1062"/>
        <v>867</v>
      </c>
      <c r="DDU17">
        <f t="shared" ca="1" si="1062"/>
        <v>412</v>
      </c>
      <c r="DDV17">
        <f t="shared" ca="1" si="1062"/>
        <v>261</v>
      </c>
      <c r="DDW17">
        <f t="shared" ca="1" si="1062"/>
        <v>511</v>
      </c>
      <c r="DDX17">
        <f t="shared" ca="1" si="1062"/>
        <v>324</v>
      </c>
      <c r="DDY17">
        <f t="shared" ca="1" si="1062"/>
        <v>401</v>
      </c>
      <c r="DDZ17">
        <f t="shared" ca="1" si="1062"/>
        <v>131</v>
      </c>
      <c r="DEA17">
        <f t="shared" ca="1" si="1062"/>
        <v>467</v>
      </c>
      <c r="DEB17">
        <f t="shared" ca="1" si="1062"/>
        <v>480</v>
      </c>
      <c r="DEC17">
        <f t="shared" ca="1" si="1062"/>
        <v>471</v>
      </c>
      <c r="DED17">
        <f t="shared" ca="1" si="1062"/>
        <v>322</v>
      </c>
      <c r="DEE17">
        <f t="shared" ca="1" si="1062"/>
        <v>226</v>
      </c>
      <c r="DEF17">
        <f t="shared" ca="1" si="1062"/>
        <v>413</v>
      </c>
      <c r="DEG17">
        <f t="shared" ca="1" si="1062"/>
        <v>781</v>
      </c>
      <c r="DEH17">
        <f t="shared" ca="1" si="1062"/>
        <v>795</v>
      </c>
      <c r="DEI17">
        <f t="shared" ca="1" si="1062"/>
        <v>688</v>
      </c>
      <c r="DEJ17">
        <f t="shared" ca="1" si="1062"/>
        <v>981</v>
      </c>
      <c r="DEK17">
        <f t="shared" ca="1" si="1062"/>
        <v>199</v>
      </c>
      <c r="DEL17">
        <f t="shared" ca="1" si="1062"/>
        <v>434</v>
      </c>
      <c r="DEM17">
        <f t="shared" ca="1" si="1062"/>
        <v>551</v>
      </c>
      <c r="DEN17">
        <f t="shared" ca="1" si="1062"/>
        <v>967</v>
      </c>
      <c r="DEO17">
        <f t="shared" ca="1" si="1062"/>
        <v>686</v>
      </c>
      <c r="DEP17">
        <f t="shared" ca="1" si="1062"/>
        <v>342</v>
      </c>
      <c r="DEQ17">
        <f t="shared" ca="1" si="1062"/>
        <v>841</v>
      </c>
      <c r="DER17">
        <f t="shared" ca="1" si="1062"/>
        <v>891</v>
      </c>
      <c r="DES17">
        <f t="shared" ca="1" si="1062"/>
        <v>579</v>
      </c>
      <c r="DET17">
        <f t="shared" ca="1" si="1062"/>
        <v>750</v>
      </c>
      <c r="DEU17">
        <f t="shared" ca="1" si="1062"/>
        <v>239</v>
      </c>
      <c r="DEV17">
        <f t="shared" ca="1" si="1062"/>
        <v>322</v>
      </c>
      <c r="DEW17">
        <f t="shared" ca="1" si="1062"/>
        <v>632</v>
      </c>
      <c r="DEX17">
        <f t="shared" ca="1" si="1062"/>
        <v>716</v>
      </c>
      <c r="DEY17">
        <f t="shared" ca="1" si="1062"/>
        <v>192</v>
      </c>
      <c r="DEZ17">
        <f t="shared" ca="1" si="1062"/>
        <v>64</v>
      </c>
      <c r="DFA17">
        <f t="shared" ca="1" si="1062"/>
        <v>172</v>
      </c>
      <c r="DFB17">
        <f t="shared" ca="1" si="1062"/>
        <v>369</v>
      </c>
      <c r="DFC17">
        <f t="shared" ca="1" si="1062"/>
        <v>222</v>
      </c>
      <c r="DFD17">
        <f t="shared" ca="1" si="1062"/>
        <v>697</v>
      </c>
      <c r="DFE17">
        <f t="shared" ca="1" si="1062"/>
        <v>567</v>
      </c>
      <c r="DFF17">
        <f t="shared" ca="1" si="1062"/>
        <v>226</v>
      </c>
      <c r="DFG17">
        <f t="shared" ca="1" si="1062"/>
        <v>939</v>
      </c>
      <c r="DFH17">
        <f t="shared" ca="1" si="1062"/>
        <v>323</v>
      </c>
      <c r="DFI17">
        <f t="shared" ca="1" si="1062"/>
        <v>159</v>
      </c>
      <c r="DFJ17">
        <f t="shared" ca="1" si="1062"/>
        <v>145</v>
      </c>
      <c r="DFK17">
        <f t="shared" ca="1" si="1062"/>
        <v>647</v>
      </c>
      <c r="DFL17">
        <f t="shared" ca="1" si="1062"/>
        <v>951</v>
      </c>
      <c r="DFM17">
        <f t="shared" ca="1" si="1062"/>
        <v>88</v>
      </c>
      <c r="DFN17">
        <f t="shared" ca="1" si="1062"/>
        <v>467</v>
      </c>
      <c r="DFO17">
        <f t="shared" ca="1" si="1062"/>
        <v>730</v>
      </c>
      <c r="DFP17">
        <f t="shared" ca="1" si="1062"/>
        <v>460</v>
      </c>
      <c r="DFQ17">
        <f t="shared" ca="1" si="1062"/>
        <v>428</v>
      </c>
      <c r="DFR17">
        <f t="shared" ca="1" si="1062"/>
        <v>560</v>
      </c>
      <c r="DFS17">
        <f t="shared" ca="1" si="1062"/>
        <v>576</v>
      </c>
      <c r="DFT17">
        <f t="shared" ca="1" si="934"/>
        <v>35</v>
      </c>
      <c r="DFU17">
        <f t="shared" ref="DFU17:DIF21" ca="1" si="1191">RANDBETWEEN(1,1000)</f>
        <v>165</v>
      </c>
      <c r="DFV17">
        <f t="shared" ca="1" si="1191"/>
        <v>674</v>
      </c>
      <c r="DFW17">
        <f t="shared" ca="1" si="1191"/>
        <v>601</v>
      </c>
      <c r="DFX17">
        <f t="shared" ca="1" si="1191"/>
        <v>633</v>
      </c>
      <c r="DFY17">
        <f t="shared" ca="1" si="1191"/>
        <v>806</v>
      </c>
      <c r="DFZ17">
        <f t="shared" ca="1" si="1191"/>
        <v>606</v>
      </c>
      <c r="DGA17">
        <f t="shared" ca="1" si="1191"/>
        <v>786</v>
      </c>
      <c r="DGB17">
        <f t="shared" ca="1" si="1191"/>
        <v>732</v>
      </c>
      <c r="DGC17">
        <f t="shared" ca="1" si="1191"/>
        <v>942</v>
      </c>
      <c r="DGD17">
        <f t="shared" ca="1" si="1191"/>
        <v>835</v>
      </c>
      <c r="DGE17">
        <f t="shared" ca="1" si="1191"/>
        <v>224</v>
      </c>
      <c r="DGF17">
        <f t="shared" ca="1" si="1191"/>
        <v>643</v>
      </c>
      <c r="DGG17">
        <f t="shared" ca="1" si="1191"/>
        <v>200</v>
      </c>
      <c r="DGH17">
        <f t="shared" ca="1" si="1191"/>
        <v>961</v>
      </c>
      <c r="DGI17">
        <f t="shared" ca="1" si="1191"/>
        <v>749</v>
      </c>
      <c r="DGJ17">
        <f t="shared" ca="1" si="1191"/>
        <v>442</v>
      </c>
      <c r="DGK17">
        <f t="shared" ca="1" si="1191"/>
        <v>744</v>
      </c>
      <c r="DGL17">
        <f t="shared" ca="1" si="1191"/>
        <v>559</v>
      </c>
      <c r="DGM17">
        <f t="shared" ca="1" si="1191"/>
        <v>35</v>
      </c>
      <c r="DGN17">
        <f t="shared" ca="1" si="1191"/>
        <v>795</v>
      </c>
      <c r="DGO17">
        <f t="shared" ca="1" si="1191"/>
        <v>251</v>
      </c>
      <c r="DGP17">
        <f t="shared" ca="1" si="1191"/>
        <v>919</v>
      </c>
      <c r="DGQ17">
        <f t="shared" ca="1" si="1191"/>
        <v>142</v>
      </c>
      <c r="DGR17">
        <f t="shared" ca="1" si="1191"/>
        <v>696</v>
      </c>
      <c r="DGS17">
        <f t="shared" ca="1" si="1191"/>
        <v>591</v>
      </c>
      <c r="DGT17">
        <f t="shared" ca="1" si="1191"/>
        <v>768</v>
      </c>
      <c r="DGU17">
        <f t="shared" ca="1" si="1191"/>
        <v>278</v>
      </c>
      <c r="DGV17">
        <f t="shared" ca="1" si="1191"/>
        <v>536</v>
      </c>
      <c r="DGW17">
        <f t="shared" ca="1" si="1191"/>
        <v>615</v>
      </c>
      <c r="DGX17">
        <f t="shared" ca="1" si="1191"/>
        <v>518</v>
      </c>
      <c r="DGY17">
        <f t="shared" ca="1" si="1191"/>
        <v>924</v>
      </c>
      <c r="DGZ17">
        <f t="shared" ca="1" si="1191"/>
        <v>215</v>
      </c>
      <c r="DHA17">
        <f t="shared" ca="1" si="1191"/>
        <v>373</v>
      </c>
      <c r="DHB17">
        <f t="shared" ca="1" si="1191"/>
        <v>406</v>
      </c>
      <c r="DHC17">
        <f t="shared" ca="1" si="1191"/>
        <v>222</v>
      </c>
      <c r="DHD17">
        <f t="shared" ca="1" si="1191"/>
        <v>811</v>
      </c>
      <c r="DHE17">
        <f t="shared" ca="1" si="1191"/>
        <v>101</v>
      </c>
      <c r="DHF17">
        <f t="shared" ca="1" si="1191"/>
        <v>803</v>
      </c>
      <c r="DHG17">
        <f t="shared" ca="1" si="1191"/>
        <v>200</v>
      </c>
      <c r="DHH17">
        <f t="shared" ca="1" si="1191"/>
        <v>793</v>
      </c>
      <c r="DHI17">
        <f t="shared" ca="1" si="1191"/>
        <v>614</v>
      </c>
      <c r="DHJ17">
        <f t="shared" ca="1" si="1191"/>
        <v>948</v>
      </c>
      <c r="DHK17">
        <f t="shared" ca="1" si="1191"/>
        <v>612</v>
      </c>
      <c r="DHL17">
        <f t="shared" ca="1" si="1191"/>
        <v>573</v>
      </c>
      <c r="DHM17">
        <f t="shared" ca="1" si="1191"/>
        <v>703</v>
      </c>
      <c r="DHN17">
        <f t="shared" ca="1" si="1191"/>
        <v>373</v>
      </c>
      <c r="DHO17">
        <f t="shared" ca="1" si="1191"/>
        <v>120</v>
      </c>
      <c r="DHP17">
        <f t="shared" ca="1" si="1191"/>
        <v>995</v>
      </c>
      <c r="DHQ17">
        <f t="shared" ca="1" si="1191"/>
        <v>364</v>
      </c>
      <c r="DHR17">
        <f t="shared" ca="1" si="1191"/>
        <v>346</v>
      </c>
      <c r="DHS17">
        <f t="shared" ca="1" si="1191"/>
        <v>20</v>
      </c>
      <c r="DHT17">
        <f t="shared" ca="1" si="1191"/>
        <v>610</v>
      </c>
      <c r="DHU17">
        <f t="shared" ca="1" si="1191"/>
        <v>30</v>
      </c>
      <c r="DHV17">
        <f t="shared" ca="1" si="1191"/>
        <v>355</v>
      </c>
      <c r="DHW17">
        <f t="shared" ca="1" si="1191"/>
        <v>694</v>
      </c>
      <c r="DHX17">
        <f t="shared" ca="1" si="1191"/>
        <v>611</v>
      </c>
      <c r="DHY17">
        <f t="shared" ca="1" si="1191"/>
        <v>707</v>
      </c>
      <c r="DHZ17">
        <f t="shared" ca="1" si="1191"/>
        <v>423</v>
      </c>
      <c r="DIA17">
        <f t="shared" ca="1" si="1191"/>
        <v>615</v>
      </c>
      <c r="DIB17">
        <f t="shared" ca="1" si="1191"/>
        <v>319</v>
      </c>
      <c r="DIC17">
        <f t="shared" ca="1" si="1191"/>
        <v>366</v>
      </c>
      <c r="DID17">
        <f t="shared" ca="1" si="1191"/>
        <v>640</v>
      </c>
      <c r="DIE17">
        <f t="shared" ca="1" si="1191"/>
        <v>216</v>
      </c>
      <c r="DIF17">
        <f t="shared" ca="1" si="1191"/>
        <v>307</v>
      </c>
      <c r="DIG17">
        <f t="shared" ca="1" si="1063"/>
        <v>2</v>
      </c>
      <c r="DIH17">
        <f t="shared" ca="1" si="1063"/>
        <v>959</v>
      </c>
      <c r="DII17">
        <f t="shared" ca="1" si="1063"/>
        <v>991</v>
      </c>
      <c r="DIJ17">
        <f t="shared" ca="1" si="1063"/>
        <v>383</v>
      </c>
      <c r="DIK17">
        <f t="shared" ca="1" si="1063"/>
        <v>335</v>
      </c>
      <c r="DIL17">
        <f t="shared" ca="1" si="1063"/>
        <v>965</v>
      </c>
      <c r="DIM17">
        <f t="shared" ca="1" si="1063"/>
        <v>256</v>
      </c>
      <c r="DIN17">
        <f t="shared" ca="1" si="1063"/>
        <v>61</v>
      </c>
      <c r="DIO17">
        <f t="shared" ca="1" si="1063"/>
        <v>542</v>
      </c>
      <c r="DIP17">
        <f t="shared" ca="1" si="1063"/>
        <v>515</v>
      </c>
      <c r="DIQ17">
        <f t="shared" ca="1" si="1063"/>
        <v>499</v>
      </c>
      <c r="DIR17">
        <f t="shared" ca="1" si="1063"/>
        <v>915</v>
      </c>
      <c r="DIS17">
        <f t="shared" ca="1" si="1063"/>
        <v>4</v>
      </c>
      <c r="DIT17">
        <f t="shared" ca="1" si="1063"/>
        <v>269</v>
      </c>
      <c r="DIU17">
        <f t="shared" ca="1" si="1063"/>
        <v>817</v>
      </c>
      <c r="DIV17">
        <f t="shared" ca="1" si="1063"/>
        <v>134</v>
      </c>
      <c r="DIW17">
        <f t="shared" ca="1" si="1063"/>
        <v>780</v>
      </c>
      <c r="DIX17">
        <f t="shared" ca="1" si="1063"/>
        <v>791</v>
      </c>
      <c r="DIY17">
        <f t="shared" ca="1" si="1063"/>
        <v>169</v>
      </c>
      <c r="DIZ17">
        <f t="shared" ca="1" si="1063"/>
        <v>132</v>
      </c>
      <c r="DJA17">
        <f t="shared" ca="1" si="1063"/>
        <v>404</v>
      </c>
      <c r="DJB17">
        <f t="shared" ca="1" si="1063"/>
        <v>803</v>
      </c>
      <c r="DJC17">
        <f t="shared" ca="1" si="1063"/>
        <v>640</v>
      </c>
      <c r="DJD17">
        <f t="shared" ca="1" si="1063"/>
        <v>955</v>
      </c>
      <c r="DJE17">
        <f t="shared" ca="1" si="1063"/>
        <v>820</v>
      </c>
      <c r="DJF17">
        <f t="shared" ca="1" si="1063"/>
        <v>786</v>
      </c>
      <c r="DJG17">
        <f t="shared" ca="1" si="1063"/>
        <v>96</v>
      </c>
      <c r="DJH17">
        <f t="shared" ca="1" si="1063"/>
        <v>95</v>
      </c>
      <c r="DJI17">
        <f t="shared" ca="1" si="1063"/>
        <v>702</v>
      </c>
      <c r="DJJ17">
        <f t="shared" ca="1" si="1063"/>
        <v>444</v>
      </c>
      <c r="DJK17">
        <f t="shared" ca="1" si="1063"/>
        <v>118</v>
      </c>
      <c r="DJL17">
        <f t="shared" ca="1" si="1063"/>
        <v>303</v>
      </c>
      <c r="DJM17">
        <f t="shared" ca="1" si="1063"/>
        <v>525</v>
      </c>
      <c r="DJN17">
        <f t="shared" ca="1" si="1063"/>
        <v>325</v>
      </c>
      <c r="DJO17">
        <f t="shared" ca="1" si="1063"/>
        <v>783</v>
      </c>
      <c r="DJP17">
        <f t="shared" ca="1" si="1063"/>
        <v>76</v>
      </c>
      <c r="DJQ17">
        <f t="shared" ca="1" si="1063"/>
        <v>409</v>
      </c>
      <c r="DJR17">
        <f t="shared" ca="1" si="1063"/>
        <v>123</v>
      </c>
      <c r="DJS17">
        <f t="shared" ca="1" si="1063"/>
        <v>126</v>
      </c>
      <c r="DJT17">
        <f t="shared" ca="1" si="1063"/>
        <v>117</v>
      </c>
      <c r="DJU17">
        <f t="shared" ca="1" si="1063"/>
        <v>62</v>
      </c>
      <c r="DJV17">
        <f t="shared" ca="1" si="1063"/>
        <v>573</v>
      </c>
      <c r="DJW17">
        <f t="shared" ca="1" si="1063"/>
        <v>432</v>
      </c>
      <c r="DJX17">
        <f t="shared" ca="1" si="1063"/>
        <v>146</v>
      </c>
      <c r="DJY17">
        <f t="shared" ca="1" si="1063"/>
        <v>360</v>
      </c>
      <c r="DJZ17">
        <f t="shared" ca="1" si="1063"/>
        <v>280</v>
      </c>
      <c r="DKA17">
        <f t="shared" ca="1" si="1063"/>
        <v>317</v>
      </c>
      <c r="DKB17">
        <f t="shared" ca="1" si="1063"/>
        <v>682</v>
      </c>
      <c r="DKC17">
        <f t="shared" ca="1" si="1063"/>
        <v>775</v>
      </c>
      <c r="DKD17">
        <f t="shared" ca="1" si="1063"/>
        <v>562</v>
      </c>
      <c r="DKE17">
        <f t="shared" ca="1" si="1063"/>
        <v>826</v>
      </c>
      <c r="DKF17">
        <f t="shared" ca="1" si="1063"/>
        <v>397</v>
      </c>
      <c r="DKG17">
        <f t="shared" ca="1" si="1063"/>
        <v>929</v>
      </c>
      <c r="DKH17">
        <f t="shared" ca="1" si="1063"/>
        <v>153</v>
      </c>
      <c r="DKI17">
        <f t="shared" ca="1" si="1063"/>
        <v>986</v>
      </c>
      <c r="DKJ17">
        <f t="shared" ca="1" si="1063"/>
        <v>749</v>
      </c>
      <c r="DKK17">
        <f t="shared" ca="1" si="1063"/>
        <v>634</v>
      </c>
      <c r="DKL17">
        <f t="shared" ca="1" si="1063"/>
        <v>685</v>
      </c>
      <c r="DKM17">
        <f t="shared" ca="1" si="1063"/>
        <v>470</v>
      </c>
      <c r="DKN17">
        <f t="shared" ca="1" si="1063"/>
        <v>431</v>
      </c>
      <c r="DKO17">
        <f t="shared" ca="1" si="1063"/>
        <v>275</v>
      </c>
      <c r="DKP17">
        <f t="shared" ca="1" si="1063"/>
        <v>938</v>
      </c>
      <c r="DKQ17">
        <f t="shared" ca="1" si="1063"/>
        <v>747</v>
      </c>
      <c r="DKR17">
        <f t="shared" ca="1" si="935"/>
        <v>912</v>
      </c>
      <c r="DKS17">
        <f t="shared" ref="DKS17:DND21" ca="1" si="1192">RANDBETWEEN(1,1000)</f>
        <v>91</v>
      </c>
      <c r="DKT17">
        <f t="shared" ca="1" si="1192"/>
        <v>884</v>
      </c>
      <c r="DKU17">
        <f t="shared" ca="1" si="1192"/>
        <v>410</v>
      </c>
      <c r="DKV17">
        <f t="shared" ca="1" si="1192"/>
        <v>272</v>
      </c>
      <c r="DKW17">
        <f t="shared" ca="1" si="1192"/>
        <v>1000</v>
      </c>
      <c r="DKX17">
        <f t="shared" ca="1" si="1192"/>
        <v>883</v>
      </c>
      <c r="DKY17">
        <f t="shared" ca="1" si="1192"/>
        <v>94</v>
      </c>
      <c r="DKZ17">
        <f t="shared" ca="1" si="1192"/>
        <v>29</v>
      </c>
      <c r="DLA17">
        <f t="shared" ca="1" si="1192"/>
        <v>870</v>
      </c>
      <c r="DLB17">
        <f t="shared" ca="1" si="1192"/>
        <v>921</v>
      </c>
      <c r="DLC17">
        <f t="shared" ca="1" si="1192"/>
        <v>377</v>
      </c>
      <c r="DLD17">
        <f t="shared" ca="1" si="1192"/>
        <v>475</v>
      </c>
      <c r="DLE17">
        <f t="shared" ca="1" si="1192"/>
        <v>799</v>
      </c>
      <c r="DLF17">
        <f t="shared" ca="1" si="1192"/>
        <v>200</v>
      </c>
      <c r="DLG17">
        <f t="shared" ca="1" si="1192"/>
        <v>479</v>
      </c>
      <c r="DLH17">
        <f t="shared" ca="1" si="1192"/>
        <v>663</v>
      </c>
      <c r="DLI17">
        <f t="shared" ca="1" si="1192"/>
        <v>341</v>
      </c>
      <c r="DLJ17">
        <f t="shared" ca="1" si="1192"/>
        <v>686</v>
      </c>
      <c r="DLK17">
        <f t="shared" ca="1" si="1192"/>
        <v>21</v>
      </c>
      <c r="DLL17">
        <f t="shared" ca="1" si="1192"/>
        <v>661</v>
      </c>
      <c r="DLM17">
        <f t="shared" ca="1" si="1192"/>
        <v>950</v>
      </c>
      <c r="DLN17">
        <f t="shared" ca="1" si="1192"/>
        <v>961</v>
      </c>
      <c r="DLO17">
        <f t="shared" ca="1" si="1192"/>
        <v>1000</v>
      </c>
      <c r="DLP17">
        <f t="shared" ca="1" si="1192"/>
        <v>482</v>
      </c>
      <c r="DLQ17">
        <f t="shared" ca="1" si="1192"/>
        <v>986</v>
      </c>
      <c r="DLR17">
        <f t="shared" ca="1" si="1192"/>
        <v>955</v>
      </c>
      <c r="DLS17">
        <f t="shared" ca="1" si="1192"/>
        <v>831</v>
      </c>
      <c r="DLT17">
        <f t="shared" ca="1" si="1192"/>
        <v>821</v>
      </c>
      <c r="DLU17">
        <f t="shared" ca="1" si="1192"/>
        <v>881</v>
      </c>
      <c r="DLV17">
        <f t="shared" ca="1" si="1192"/>
        <v>926</v>
      </c>
      <c r="DLW17">
        <f t="shared" ca="1" si="1192"/>
        <v>923</v>
      </c>
      <c r="DLX17">
        <f t="shared" ca="1" si="1192"/>
        <v>824</v>
      </c>
      <c r="DLY17">
        <f t="shared" ca="1" si="1192"/>
        <v>110</v>
      </c>
      <c r="DLZ17">
        <f t="shared" ca="1" si="1192"/>
        <v>31</v>
      </c>
      <c r="DMA17">
        <f t="shared" ca="1" si="1192"/>
        <v>597</v>
      </c>
      <c r="DMB17">
        <f t="shared" ca="1" si="1192"/>
        <v>91</v>
      </c>
      <c r="DMC17">
        <f t="shared" ca="1" si="1192"/>
        <v>884</v>
      </c>
      <c r="DMD17">
        <f t="shared" ca="1" si="1192"/>
        <v>819</v>
      </c>
      <c r="DME17">
        <f t="shared" ca="1" si="1192"/>
        <v>193</v>
      </c>
      <c r="DMF17">
        <f t="shared" ca="1" si="1192"/>
        <v>768</v>
      </c>
      <c r="DMG17">
        <f t="shared" ca="1" si="1192"/>
        <v>650</v>
      </c>
      <c r="DMH17">
        <f t="shared" ca="1" si="1192"/>
        <v>973</v>
      </c>
      <c r="DMI17">
        <f t="shared" ca="1" si="1192"/>
        <v>131</v>
      </c>
      <c r="DMJ17">
        <f t="shared" ca="1" si="1192"/>
        <v>165</v>
      </c>
      <c r="DMK17">
        <f t="shared" ca="1" si="1192"/>
        <v>523</v>
      </c>
      <c r="DML17">
        <f t="shared" ca="1" si="1192"/>
        <v>128</v>
      </c>
      <c r="DMM17">
        <f t="shared" ca="1" si="1192"/>
        <v>624</v>
      </c>
      <c r="DMN17">
        <f t="shared" ca="1" si="1192"/>
        <v>719</v>
      </c>
      <c r="DMO17">
        <f t="shared" ca="1" si="1192"/>
        <v>982</v>
      </c>
      <c r="DMP17">
        <f t="shared" ca="1" si="1192"/>
        <v>96</v>
      </c>
      <c r="DMQ17">
        <f t="shared" ca="1" si="1192"/>
        <v>592</v>
      </c>
      <c r="DMR17">
        <f t="shared" ca="1" si="1192"/>
        <v>831</v>
      </c>
      <c r="DMS17">
        <f t="shared" ca="1" si="1192"/>
        <v>485</v>
      </c>
      <c r="DMT17">
        <f t="shared" ca="1" si="1192"/>
        <v>319</v>
      </c>
      <c r="DMU17">
        <f t="shared" ca="1" si="1192"/>
        <v>606</v>
      </c>
      <c r="DMV17">
        <f t="shared" ca="1" si="1192"/>
        <v>193</v>
      </c>
      <c r="DMW17">
        <f t="shared" ca="1" si="1192"/>
        <v>736</v>
      </c>
      <c r="DMX17">
        <f t="shared" ca="1" si="1192"/>
        <v>977</v>
      </c>
      <c r="DMY17">
        <f t="shared" ca="1" si="1192"/>
        <v>245</v>
      </c>
      <c r="DMZ17">
        <f t="shared" ca="1" si="1192"/>
        <v>300</v>
      </c>
      <c r="DNA17">
        <f t="shared" ca="1" si="1192"/>
        <v>682</v>
      </c>
      <c r="DNB17">
        <f t="shared" ca="1" si="1192"/>
        <v>772</v>
      </c>
      <c r="DNC17">
        <f t="shared" ca="1" si="1192"/>
        <v>712</v>
      </c>
      <c r="DND17">
        <f t="shared" ca="1" si="1192"/>
        <v>282</v>
      </c>
      <c r="DNE17">
        <f t="shared" ca="1" si="1064"/>
        <v>983</v>
      </c>
      <c r="DNF17">
        <f t="shared" ca="1" si="1064"/>
        <v>510</v>
      </c>
      <c r="DNG17">
        <f t="shared" ca="1" si="1064"/>
        <v>3</v>
      </c>
      <c r="DNH17">
        <f t="shared" ca="1" si="1064"/>
        <v>345</v>
      </c>
      <c r="DNI17">
        <f t="shared" ca="1" si="1064"/>
        <v>355</v>
      </c>
      <c r="DNJ17">
        <f t="shared" ca="1" si="1064"/>
        <v>299</v>
      </c>
      <c r="DNK17">
        <f t="shared" ca="1" si="1064"/>
        <v>403</v>
      </c>
      <c r="DNL17">
        <f t="shared" ca="1" si="1064"/>
        <v>597</v>
      </c>
      <c r="DNM17">
        <f t="shared" ca="1" si="1064"/>
        <v>983</v>
      </c>
      <c r="DNN17">
        <f t="shared" ca="1" si="1064"/>
        <v>36</v>
      </c>
      <c r="DNO17">
        <f t="shared" ca="1" si="1064"/>
        <v>516</v>
      </c>
      <c r="DNP17">
        <f t="shared" ca="1" si="1064"/>
        <v>833</v>
      </c>
      <c r="DNQ17">
        <f t="shared" ca="1" si="1064"/>
        <v>809</v>
      </c>
      <c r="DNR17">
        <f t="shared" ca="1" si="1064"/>
        <v>63</v>
      </c>
      <c r="DNS17">
        <f t="shared" ca="1" si="1064"/>
        <v>978</v>
      </c>
      <c r="DNT17">
        <f t="shared" ca="1" si="1064"/>
        <v>767</v>
      </c>
      <c r="DNU17">
        <f t="shared" ca="1" si="1064"/>
        <v>483</v>
      </c>
      <c r="DNV17">
        <f t="shared" ca="1" si="1064"/>
        <v>956</v>
      </c>
      <c r="DNW17">
        <f t="shared" ca="1" si="1064"/>
        <v>963</v>
      </c>
      <c r="DNX17">
        <f t="shared" ca="1" si="1064"/>
        <v>411</v>
      </c>
      <c r="DNY17">
        <f t="shared" ca="1" si="1064"/>
        <v>544</v>
      </c>
      <c r="DNZ17">
        <f t="shared" ca="1" si="1064"/>
        <v>188</v>
      </c>
      <c r="DOA17">
        <f t="shared" ca="1" si="1064"/>
        <v>140</v>
      </c>
      <c r="DOB17">
        <f t="shared" ca="1" si="1064"/>
        <v>752</v>
      </c>
      <c r="DOC17">
        <f t="shared" ca="1" si="1064"/>
        <v>230</v>
      </c>
      <c r="DOD17">
        <f t="shared" ca="1" si="1064"/>
        <v>265</v>
      </c>
      <c r="DOE17">
        <f t="shared" ca="1" si="1064"/>
        <v>52</v>
      </c>
      <c r="DOF17">
        <f t="shared" ca="1" si="1064"/>
        <v>285</v>
      </c>
      <c r="DOG17">
        <f t="shared" ca="1" si="1064"/>
        <v>470</v>
      </c>
      <c r="DOH17">
        <f t="shared" ca="1" si="1064"/>
        <v>464</v>
      </c>
      <c r="DOI17">
        <f t="shared" ca="1" si="1064"/>
        <v>735</v>
      </c>
      <c r="DOJ17">
        <f t="shared" ca="1" si="1064"/>
        <v>321</v>
      </c>
      <c r="DOK17">
        <f t="shared" ca="1" si="1064"/>
        <v>627</v>
      </c>
      <c r="DOL17">
        <f t="shared" ca="1" si="1064"/>
        <v>766</v>
      </c>
      <c r="DOM17">
        <f t="shared" ca="1" si="1064"/>
        <v>521</v>
      </c>
      <c r="DON17">
        <f t="shared" ca="1" si="1064"/>
        <v>376</v>
      </c>
      <c r="DOO17">
        <f t="shared" ca="1" si="1064"/>
        <v>972</v>
      </c>
      <c r="DOP17">
        <f t="shared" ca="1" si="1064"/>
        <v>811</v>
      </c>
      <c r="DOQ17">
        <f t="shared" ca="1" si="1064"/>
        <v>370</v>
      </c>
      <c r="DOR17">
        <f t="shared" ca="1" si="1064"/>
        <v>297</v>
      </c>
      <c r="DOS17">
        <f t="shared" ca="1" si="1064"/>
        <v>844</v>
      </c>
      <c r="DOT17">
        <f t="shared" ca="1" si="1064"/>
        <v>842</v>
      </c>
      <c r="DOU17">
        <f t="shared" ca="1" si="1064"/>
        <v>683</v>
      </c>
      <c r="DOV17">
        <f t="shared" ca="1" si="1064"/>
        <v>147</v>
      </c>
      <c r="DOW17">
        <f t="shared" ca="1" si="1064"/>
        <v>935</v>
      </c>
      <c r="DOX17">
        <f t="shared" ca="1" si="1064"/>
        <v>543</v>
      </c>
      <c r="DOY17">
        <f t="shared" ca="1" si="1064"/>
        <v>122</v>
      </c>
      <c r="DOZ17">
        <f t="shared" ca="1" si="1064"/>
        <v>493</v>
      </c>
      <c r="DPA17">
        <f t="shared" ca="1" si="1064"/>
        <v>348</v>
      </c>
      <c r="DPB17">
        <f t="shared" ca="1" si="1064"/>
        <v>176</v>
      </c>
      <c r="DPC17">
        <f t="shared" ca="1" si="1064"/>
        <v>699</v>
      </c>
      <c r="DPD17">
        <f t="shared" ca="1" si="1064"/>
        <v>151</v>
      </c>
      <c r="DPE17">
        <f t="shared" ca="1" si="1064"/>
        <v>310</v>
      </c>
      <c r="DPF17">
        <f t="shared" ca="1" si="1064"/>
        <v>379</v>
      </c>
      <c r="DPG17">
        <f t="shared" ca="1" si="1064"/>
        <v>114</v>
      </c>
      <c r="DPH17">
        <f t="shared" ca="1" si="1064"/>
        <v>653</v>
      </c>
      <c r="DPI17">
        <f t="shared" ca="1" si="1064"/>
        <v>788</v>
      </c>
      <c r="DPJ17">
        <f t="shared" ca="1" si="1064"/>
        <v>306</v>
      </c>
      <c r="DPK17">
        <f t="shared" ca="1" si="1064"/>
        <v>545</v>
      </c>
      <c r="DPL17">
        <f t="shared" ca="1" si="1064"/>
        <v>803</v>
      </c>
      <c r="DPM17">
        <f t="shared" ca="1" si="1064"/>
        <v>19</v>
      </c>
      <c r="DPN17">
        <f t="shared" ca="1" si="1064"/>
        <v>513</v>
      </c>
      <c r="DPO17">
        <f t="shared" ca="1" si="1064"/>
        <v>340</v>
      </c>
      <c r="DPP17">
        <f t="shared" ca="1" si="936"/>
        <v>563</v>
      </c>
      <c r="DPQ17">
        <f t="shared" ref="DPQ17:DSB21" ca="1" si="1193">RANDBETWEEN(1,1000)</f>
        <v>898</v>
      </c>
      <c r="DPR17">
        <f t="shared" ca="1" si="1193"/>
        <v>70</v>
      </c>
      <c r="DPS17">
        <f t="shared" ca="1" si="1193"/>
        <v>780</v>
      </c>
      <c r="DPT17">
        <f t="shared" ca="1" si="1193"/>
        <v>251</v>
      </c>
      <c r="DPU17">
        <f t="shared" ca="1" si="1193"/>
        <v>98</v>
      </c>
      <c r="DPV17">
        <f t="shared" ca="1" si="1193"/>
        <v>591</v>
      </c>
      <c r="DPW17">
        <f t="shared" ca="1" si="1193"/>
        <v>591</v>
      </c>
      <c r="DPX17">
        <f t="shared" ca="1" si="1193"/>
        <v>40</v>
      </c>
      <c r="DPY17">
        <f t="shared" ca="1" si="1193"/>
        <v>167</v>
      </c>
      <c r="DPZ17">
        <f t="shared" ca="1" si="1193"/>
        <v>74</v>
      </c>
      <c r="DQA17">
        <f t="shared" ca="1" si="1193"/>
        <v>108</v>
      </c>
      <c r="DQB17">
        <f t="shared" ca="1" si="1193"/>
        <v>151</v>
      </c>
      <c r="DQC17">
        <f t="shared" ca="1" si="1193"/>
        <v>258</v>
      </c>
      <c r="DQD17">
        <f t="shared" ca="1" si="1193"/>
        <v>305</v>
      </c>
      <c r="DQE17">
        <f t="shared" ca="1" si="1193"/>
        <v>913</v>
      </c>
      <c r="DQF17">
        <f t="shared" ca="1" si="1193"/>
        <v>296</v>
      </c>
      <c r="DQG17">
        <f t="shared" ca="1" si="1193"/>
        <v>913</v>
      </c>
      <c r="DQH17">
        <f t="shared" ca="1" si="1193"/>
        <v>525</v>
      </c>
      <c r="DQI17">
        <f t="shared" ca="1" si="1193"/>
        <v>885</v>
      </c>
      <c r="DQJ17">
        <f t="shared" ca="1" si="1193"/>
        <v>525</v>
      </c>
      <c r="DQK17">
        <f t="shared" ca="1" si="1193"/>
        <v>352</v>
      </c>
      <c r="DQL17">
        <f t="shared" ca="1" si="1193"/>
        <v>881</v>
      </c>
      <c r="DQM17">
        <f t="shared" ca="1" si="1193"/>
        <v>900</v>
      </c>
      <c r="DQN17">
        <f t="shared" ca="1" si="1193"/>
        <v>461</v>
      </c>
      <c r="DQO17">
        <f t="shared" ca="1" si="1193"/>
        <v>637</v>
      </c>
      <c r="DQP17">
        <f t="shared" ca="1" si="1193"/>
        <v>359</v>
      </c>
      <c r="DQQ17">
        <f t="shared" ca="1" si="1193"/>
        <v>181</v>
      </c>
      <c r="DQR17">
        <f t="shared" ca="1" si="1193"/>
        <v>851</v>
      </c>
      <c r="DQS17">
        <f t="shared" ca="1" si="1193"/>
        <v>933</v>
      </c>
      <c r="DQT17">
        <f t="shared" ca="1" si="1193"/>
        <v>44</v>
      </c>
      <c r="DQU17">
        <f t="shared" ca="1" si="1193"/>
        <v>930</v>
      </c>
      <c r="DQV17">
        <f t="shared" ca="1" si="1193"/>
        <v>620</v>
      </c>
      <c r="DQW17">
        <f t="shared" ca="1" si="1193"/>
        <v>339</v>
      </c>
      <c r="DQX17">
        <f t="shared" ca="1" si="1193"/>
        <v>627</v>
      </c>
      <c r="DQY17">
        <f t="shared" ca="1" si="1193"/>
        <v>852</v>
      </c>
      <c r="DQZ17">
        <f t="shared" ca="1" si="1193"/>
        <v>967</v>
      </c>
      <c r="DRA17">
        <f t="shared" ca="1" si="1193"/>
        <v>138</v>
      </c>
      <c r="DRB17">
        <f t="shared" ca="1" si="1193"/>
        <v>35</v>
      </c>
      <c r="DRC17">
        <f t="shared" ca="1" si="1193"/>
        <v>507</v>
      </c>
      <c r="DRD17">
        <f t="shared" ca="1" si="1193"/>
        <v>443</v>
      </c>
      <c r="DRE17">
        <f t="shared" ca="1" si="1193"/>
        <v>727</v>
      </c>
      <c r="DRF17">
        <f t="shared" ca="1" si="1193"/>
        <v>484</v>
      </c>
      <c r="DRG17">
        <f t="shared" ca="1" si="1193"/>
        <v>913</v>
      </c>
      <c r="DRH17">
        <f t="shared" ca="1" si="1193"/>
        <v>841</v>
      </c>
      <c r="DRI17">
        <f t="shared" ca="1" si="1193"/>
        <v>140</v>
      </c>
      <c r="DRJ17">
        <f t="shared" ca="1" si="1193"/>
        <v>61</v>
      </c>
      <c r="DRK17">
        <f t="shared" ca="1" si="1193"/>
        <v>238</v>
      </c>
      <c r="DRL17">
        <f t="shared" ca="1" si="1193"/>
        <v>988</v>
      </c>
      <c r="DRM17">
        <f t="shared" ca="1" si="1193"/>
        <v>384</v>
      </c>
      <c r="DRN17">
        <f t="shared" ca="1" si="1193"/>
        <v>377</v>
      </c>
      <c r="DRO17">
        <f t="shared" ca="1" si="1193"/>
        <v>623</v>
      </c>
      <c r="DRP17">
        <f t="shared" ca="1" si="1193"/>
        <v>656</v>
      </c>
      <c r="DRQ17">
        <f t="shared" ca="1" si="1193"/>
        <v>710</v>
      </c>
      <c r="DRR17">
        <f t="shared" ca="1" si="1193"/>
        <v>400</v>
      </c>
      <c r="DRS17">
        <f t="shared" ca="1" si="1193"/>
        <v>558</v>
      </c>
      <c r="DRT17">
        <f t="shared" ca="1" si="1193"/>
        <v>208</v>
      </c>
      <c r="DRU17">
        <f t="shared" ca="1" si="1193"/>
        <v>178</v>
      </c>
      <c r="DRV17">
        <f t="shared" ca="1" si="1193"/>
        <v>617</v>
      </c>
      <c r="DRW17">
        <f t="shared" ca="1" si="1193"/>
        <v>284</v>
      </c>
      <c r="DRX17">
        <f t="shared" ca="1" si="1193"/>
        <v>693</v>
      </c>
      <c r="DRY17">
        <f t="shared" ca="1" si="1193"/>
        <v>890</v>
      </c>
      <c r="DRZ17">
        <f t="shared" ca="1" si="1193"/>
        <v>789</v>
      </c>
      <c r="DSA17">
        <f t="shared" ca="1" si="1193"/>
        <v>16</v>
      </c>
      <c r="DSB17">
        <f t="shared" ca="1" si="1193"/>
        <v>888</v>
      </c>
      <c r="DSC17">
        <f t="shared" ca="1" si="1065"/>
        <v>664</v>
      </c>
      <c r="DSD17">
        <f t="shared" ca="1" si="1065"/>
        <v>191</v>
      </c>
      <c r="DSE17">
        <f t="shared" ca="1" si="1065"/>
        <v>527</v>
      </c>
      <c r="DSF17">
        <f t="shared" ca="1" si="1065"/>
        <v>460</v>
      </c>
      <c r="DSG17">
        <f t="shared" ca="1" si="1065"/>
        <v>275</v>
      </c>
      <c r="DSH17">
        <f t="shared" ca="1" si="1065"/>
        <v>150</v>
      </c>
      <c r="DSI17">
        <f t="shared" ca="1" si="1065"/>
        <v>407</v>
      </c>
      <c r="DSJ17">
        <f t="shared" ca="1" si="1065"/>
        <v>776</v>
      </c>
      <c r="DSK17">
        <f t="shared" ca="1" si="1065"/>
        <v>906</v>
      </c>
      <c r="DSL17">
        <f t="shared" ca="1" si="1065"/>
        <v>78</v>
      </c>
      <c r="DSM17">
        <f t="shared" ca="1" si="1065"/>
        <v>362</v>
      </c>
      <c r="DSN17">
        <f t="shared" ca="1" si="1065"/>
        <v>590</v>
      </c>
      <c r="DSO17">
        <f t="shared" ca="1" si="1065"/>
        <v>676</v>
      </c>
      <c r="DSP17">
        <f t="shared" ca="1" si="1065"/>
        <v>151</v>
      </c>
      <c r="DSQ17">
        <f t="shared" ca="1" si="1065"/>
        <v>35</v>
      </c>
      <c r="DSR17">
        <f t="shared" ca="1" si="1065"/>
        <v>500</v>
      </c>
      <c r="DSS17">
        <f t="shared" ca="1" si="1065"/>
        <v>41</v>
      </c>
      <c r="DST17">
        <f t="shared" ca="1" si="1065"/>
        <v>523</v>
      </c>
      <c r="DSU17">
        <f t="shared" ca="1" si="1065"/>
        <v>574</v>
      </c>
      <c r="DSV17">
        <f t="shared" ca="1" si="1065"/>
        <v>981</v>
      </c>
      <c r="DSW17">
        <f t="shared" ca="1" si="1065"/>
        <v>957</v>
      </c>
      <c r="DSX17">
        <f t="shared" ca="1" si="1065"/>
        <v>795</v>
      </c>
      <c r="DSY17">
        <f t="shared" ca="1" si="1065"/>
        <v>270</v>
      </c>
      <c r="DSZ17">
        <f t="shared" ca="1" si="1065"/>
        <v>620</v>
      </c>
      <c r="DTA17">
        <f t="shared" ca="1" si="1065"/>
        <v>325</v>
      </c>
      <c r="DTB17">
        <f t="shared" ca="1" si="1065"/>
        <v>282</v>
      </c>
      <c r="DTC17">
        <f t="shared" ca="1" si="1065"/>
        <v>562</v>
      </c>
      <c r="DTD17">
        <f t="shared" ca="1" si="1065"/>
        <v>276</v>
      </c>
      <c r="DTE17">
        <f t="shared" ca="1" si="1065"/>
        <v>204</v>
      </c>
      <c r="DTF17">
        <f t="shared" ca="1" si="1065"/>
        <v>843</v>
      </c>
      <c r="DTG17">
        <f t="shared" ca="1" si="1065"/>
        <v>208</v>
      </c>
      <c r="DTH17">
        <f t="shared" ca="1" si="1065"/>
        <v>123</v>
      </c>
      <c r="DTI17">
        <f t="shared" ca="1" si="1065"/>
        <v>425</v>
      </c>
      <c r="DTJ17">
        <f t="shared" ca="1" si="1065"/>
        <v>908</v>
      </c>
      <c r="DTK17">
        <f t="shared" ca="1" si="1065"/>
        <v>263</v>
      </c>
      <c r="DTL17">
        <f t="shared" ca="1" si="1065"/>
        <v>30</v>
      </c>
      <c r="DTM17">
        <f t="shared" ca="1" si="1065"/>
        <v>387</v>
      </c>
      <c r="DTN17">
        <f t="shared" ca="1" si="1065"/>
        <v>772</v>
      </c>
      <c r="DTO17">
        <f t="shared" ca="1" si="1065"/>
        <v>895</v>
      </c>
      <c r="DTP17">
        <f t="shared" ca="1" si="1065"/>
        <v>811</v>
      </c>
      <c r="DTQ17">
        <f t="shared" ca="1" si="1065"/>
        <v>949</v>
      </c>
      <c r="DTR17">
        <f t="shared" ca="1" si="1065"/>
        <v>439</v>
      </c>
      <c r="DTS17">
        <f t="shared" ca="1" si="1065"/>
        <v>193</v>
      </c>
      <c r="DTT17">
        <f t="shared" ca="1" si="1065"/>
        <v>273</v>
      </c>
      <c r="DTU17">
        <f t="shared" ca="1" si="1065"/>
        <v>14</v>
      </c>
      <c r="DTV17">
        <f t="shared" ca="1" si="1065"/>
        <v>302</v>
      </c>
      <c r="DTW17">
        <f t="shared" ca="1" si="1065"/>
        <v>785</v>
      </c>
      <c r="DTX17">
        <f t="shared" ca="1" si="1065"/>
        <v>557</v>
      </c>
      <c r="DTY17">
        <f t="shared" ca="1" si="1065"/>
        <v>412</v>
      </c>
      <c r="DTZ17">
        <f t="shared" ca="1" si="1065"/>
        <v>298</v>
      </c>
      <c r="DUA17">
        <f t="shared" ca="1" si="1065"/>
        <v>496</v>
      </c>
      <c r="DUB17">
        <f t="shared" ca="1" si="1065"/>
        <v>909</v>
      </c>
      <c r="DUC17">
        <f t="shared" ca="1" si="1065"/>
        <v>597</v>
      </c>
      <c r="DUD17">
        <f t="shared" ca="1" si="1065"/>
        <v>535</v>
      </c>
      <c r="DUE17">
        <f t="shared" ca="1" si="1065"/>
        <v>685</v>
      </c>
      <c r="DUF17">
        <f t="shared" ca="1" si="1065"/>
        <v>488</v>
      </c>
      <c r="DUG17">
        <f t="shared" ca="1" si="1065"/>
        <v>569</v>
      </c>
      <c r="DUH17">
        <f t="shared" ca="1" si="1065"/>
        <v>572</v>
      </c>
      <c r="DUI17">
        <f t="shared" ca="1" si="1065"/>
        <v>700</v>
      </c>
      <c r="DUJ17">
        <f t="shared" ca="1" si="1065"/>
        <v>97</v>
      </c>
      <c r="DUK17">
        <f t="shared" ca="1" si="1065"/>
        <v>43</v>
      </c>
      <c r="DUL17">
        <f t="shared" ca="1" si="1065"/>
        <v>992</v>
      </c>
      <c r="DUM17">
        <f t="shared" ca="1" si="1065"/>
        <v>106</v>
      </c>
      <c r="DUN17">
        <f t="shared" ca="1" si="937"/>
        <v>120</v>
      </c>
      <c r="DUO17">
        <f t="shared" ref="DUO17:DWZ21" ca="1" si="1194">RANDBETWEEN(1,1000)</f>
        <v>289</v>
      </c>
      <c r="DUP17">
        <f t="shared" ca="1" si="1194"/>
        <v>57</v>
      </c>
      <c r="DUQ17">
        <f t="shared" ca="1" si="1194"/>
        <v>222</v>
      </c>
      <c r="DUR17">
        <f t="shared" ca="1" si="1194"/>
        <v>209</v>
      </c>
      <c r="DUS17">
        <f t="shared" ca="1" si="1194"/>
        <v>439</v>
      </c>
      <c r="DUT17">
        <f t="shared" ca="1" si="1194"/>
        <v>281</v>
      </c>
      <c r="DUU17">
        <f t="shared" ca="1" si="1194"/>
        <v>305</v>
      </c>
      <c r="DUV17">
        <f t="shared" ca="1" si="1194"/>
        <v>639</v>
      </c>
      <c r="DUW17">
        <f t="shared" ca="1" si="1194"/>
        <v>155</v>
      </c>
      <c r="DUX17">
        <f t="shared" ca="1" si="1194"/>
        <v>265</v>
      </c>
      <c r="DUY17">
        <f t="shared" ca="1" si="1194"/>
        <v>322</v>
      </c>
      <c r="DUZ17">
        <f t="shared" ca="1" si="1194"/>
        <v>572</v>
      </c>
      <c r="DVA17">
        <f t="shared" ca="1" si="1194"/>
        <v>894</v>
      </c>
      <c r="DVB17">
        <f t="shared" ca="1" si="1194"/>
        <v>356</v>
      </c>
      <c r="DVC17">
        <f t="shared" ca="1" si="1194"/>
        <v>483</v>
      </c>
      <c r="DVD17">
        <f t="shared" ca="1" si="1194"/>
        <v>15</v>
      </c>
      <c r="DVE17">
        <f t="shared" ca="1" si="1194"/>
        <v>486</v>
      </c>
      <c r="DVF17">
        <f t="shared" ca="1" si="1194"/>
        <v>357</v>
      </c>
      <c r="DVG17">
        <f t="shared" ca="1" si="1194"/>
        <v>279</v>
      </c>
      <c r="DVH17">
        <f t="shared" ca="1" si="1194"/>
        <v>836</v>
      </c>
      <c r="DVI17">
        <f t="shared" ca="1" si="1194"/>
        <v>135</v>
      </c>
      <c r="DVJ17">
        <f t="shared" ca="1" si="1194"/>
        <v>858</v>
      </c>
      <c r="DVK17">
        <f t="shared" ca="1" si="1194"/>
        <v>814</v>
      </c>
      <c r="DVL17">
        <f t="shared" ca="1" si="1194"/>
        <v>179</v>
      </c>
      <c r="DVM17">
        <f t="shared" ca="1" si="1194"/>
        <v>159</v>
      </c>
      <c r="DVN17">
        <f t="shared" ca="1" si="1194"/>
        <v>46</v>
      </c>
      <c r="DVO17">
        <f t="shared" ca="1" si="1194"/>
        <v>125</v>
      </c>
      <c r="DVP17">
        <f t="shared" ca="1" si="1194"/>
        <v>838</v>
      </c>
      <c r="DVQ17">
        <f t="shared" ca="1" si="1194"/>
        <v>288</v>
      </c>
      <c r="DVR17">
        <f t="shared" ca="1" si="1194"/>
        <v>920</v>
      </c>
      <c r="DVS17">
        <f t="shared" ca="1" si="1194"/>
        <v>897</v>
      </c>
      <c r="DVT17">
        <f t="shared" ca="1" si="1194"/>
        <v>686</v>
      </c>
      <c r="DVU17">
        <f t="shared" ca="1" si="1194"/>
        <v>406</v>
      </c>
      <c r="DVV17">
        <f t="shared" ca="1" si="1194"/>
        <v>772</v>
      </c>
      <c r="DVW17">
        <f t="shared" ca="1" si="1194"/>
        <v>504</v>
      </c>
      <c r="DVX17">
        <f t="shared" ca="1" si="1194"/>
        <v>430</v>
      </c>
      <c r="DVY17">
        <f t="shared" ca="1" si="1194"/>
        <v>383</v>
      </c>
      <c r="DVZ17">
        <f t="shared" ca="1" si="1194"/>
        <v>950</v>
      </c>
      <c r="DWA17">
        <f t="shared" ca="1" si="1194"/>
        <v>112</v>
      </c>
      <c r="DWB17">
        <f t="shared" ca="1" si="1194"/>
        <v>851</v>
      </c>
      <c r="DWC17">
        <f t="shared" ca="1" si="1194"/>
        <v>188</v>
      </c>
      <c r="DWD17">
        <f t="shared" ca="1" si="1194"/>
        <v>482</v>
      </c>
      <c r="DWE17">
        <f t="shared" ca="1" si="1194"/>
        <v>8</v>
      </c>
      <c r="DWF17">
        <f t="shared" ca="1" si="1194"/>
        <v>805</v>
      </c>
      <c r="DWG17">
        <f t="shared" ca="1" si="1194"/>
        <v>926</v>
      </c>
      <c r="DWH17">
        <f t="shared" ca="1" si="1194"/>
        <v>911</v>
      </c>
      <c r="DWI17">
        <f t="shared" ca="1" si="1194"/>
        <v>136</v>
      </c>
      <c r="DWJ17">
        <f t="shared" ca="1" si="1194"/>
        <v>180</v>
      </c>
      <c r="DWK17">
        <f t="shared" ca="1" si="1194"/>
        <v>641</v>
      </c>
      <c r="DWL17">
        <f t="shared" ca="1" si="1194"/>
        <v>829</v>
      </c>
      <c r="DWM17">
        <f t="shared" ca="1" si="1194"/>
        <v>654</v>
      </c>
      <c r="DWN17">
        <f t="shared" ca="1" si="1194"/>
        <v>52</v>
      </c>
      <c r="DWO17">
        <f t="shared" ca="1" si="1194"/>
        <v>15</v>
      </c>
      <c r="DWP17">
        <f t="shared" ca="1" si="1194"/>
        <v>658</v>
      </c>
      <c r="DWQ17">
        <f t="shared" ca="1" si="1194"/>
        <v>226</v>
      </c>
      <c r="DWR17">
        <f t="shared" ca="1" si="1194"/>
        <v>322</v>
      </c>
      <c r="DWS17">
        <f t="shared" ca="1" si="1194"/>
        <v>530</v>
      </c>
      <c r="DWT17">
        <f t="shared" ca="1" si="1194"/>
        <v>373</v>
      </c>
      <c r="DWU17">
        <f t="shared" ca="1" si="1194"/>
        <v>670</v>
      </c>
      <c r="DWV17">
        <f t="shared" ca="1" si="1194"/>
        <v>873</v>
      </c>
      <c r="DWW17">
        <f t="shared" ca="1" si="1194"/>
        <v>198</v>
      </c>
      <c r="DWX17">
        <f t="shared" ca="1" si="1194"/>
        <v>410</v>
      </c>
      <c r="DWY17">
        <f t="shared" ca="1" si="1194"/>
        <v>81</v>
      </c>
      <c r="DWZ17">
        <f t="shared" ca="1" si="1194"/>
        <v>339</v>
      </c>
      <c r="DXA17">
        <f t="shared" ca="1" si="1066"/>
        <v>185</v>
      </c>
      <c r="DXB17">
        <f t="shared" ca="1" si="1066"/>
        <v>284</v>
      </c>
      <c r="DXC17">
        <f t="shared" ca="1" si="1066"/>
        <v>334</v>
      </c>
      <c r="DXD17">
        <f t="shared" ca="1" si="1066"/>
        <v>632</v>
      </c>
      <c r="DXE17">
        <f t="shared" ca="1" si="1066"/>
        <v>831</v>
      </c>
      <c r="DXF17">
        <f t="shared" ca="1" si="1066"/>
        <v>552</v>
      </c>
      <c r="DXG17">
        <f t="shared" ca="1" si="1066"/>
        <v>300</v>
      </c>
      <c r="DXH17">
        <f t="shared" ca="1" si="1066"/>
        <v>531</v>
      </c>
      <c r="DXI17">
        <f t="shared" ca="1" si="1066"/>
        <v>720</v>
      </c>
      <c r="DXJ17">
        <f t="shared" ca="1" si="1066"/>
        <v>612</v>
      </c>
      <c r="DXK17">
        <f t="shared" ca="1" si="1066"/>
        <v>752</v>
      </c>
      <c r="DXL17">
        <f t="shared" ca="1" si="1066"/>
        <v>994</v>
      </c>
      <c r="DXM17">
        <f t="shared" ca="1" si="1066"/>
        <v>359</v>
      </c>
      <c r="DXN17">
        <f t="shared" ca="1" si="1066"/>
        <v>501</v>
      </c>
      <c r="DXO17">
        <f t="shared" ca="1" si="1066"/>
        <v>44</v>
      </c>
      <c r="DXP17">
        <f t="shared" ca="1" si="1066"/>
        <v>535</v>
      </c>
      <c r="DXQ17">
        <f t="shared" ca="1" si="1066"/>
        <v>605</v>
      </c>
      <c r="DXR17">
        <f t="shared" ca="1" si="1066"/>
        <v>797</v>
      </c>
      <c r="DXS17">
        <f t="shared" ca="1" si="1066"/>
        <v>962</v>
      </c>
      <c r="DXT17">
        <f t="shared" ca="1" si="1066"/>
        <v>758</v>
      </c>
      <c r="DXU17">
        <f t="shared" ca="1" si="1066"/>
        <v>719</v>
      </c>
      <c r="DXV17">
        <f t="shared" ca="1" si="1066"/>
        <v>700</v>
      </c>
      <c r="DXW17">
        <f t="shared" ca="1" si="1066"/>
        <v>275</v>
      </c>
      <c r="DXX17">
        <f t="shared" ca="1" si="1066"/>
        <v>49</v>
      </c>
      <c r="DXY17">
        <f t="shared" ca="1" si="1066"/>
        <v>126</v>
      </c>
      <c r="DXZ17">
        <f t="shared" ca="1" si="1066"/>
        <v>233</v>
      </c>
      <c r="DYA17">
        <f t="shared" ca="1" si="1066"/>
        <v>160</v>
      </c>
      <c r="DYB17">
        <f t="shared" ca="1" si="1066"/>
        <v>486</v>
      </c>
      <c r="DYC17">
        <f t="shared" ca="1" si="1066"/>
        <v>469</v>
      </c>
      <c r="DYD17">
        <f t="shared" ca="1" si="1066"/>
        <v>559</v>
      </c>
      <c r="DYE17">
        <f t="shared" ca="1" si="1066"/>
        <v>160</v>
      </c>
      <c r="DYF17">
        <f t="shared" ca="1" si="1066"/>
        <v>23</v>
      </c>
      <c r="DYG17">
        <f t="shared" ca="1" si="1066"/>
        <v>220</v>
      </c>
      <c r="DYH17">
        <f t="shared" ca="1" si="1066"/>
        <v>48</v>
      </c>
      <c r="DYI17">
        <f t="shared" ca="1" si="1066"/>
        <v>867</v>
      </c>
      <c r="DYJ17">
        <f t="shared" ca="1" si="1066"/>
        <v>937</v>
      </c>
      <c r="DYK17">
        <f t="shared" ca="1" si="1066"/>
        <v>342</v>
      </c>
      <c r="DYL17">
        <f t="shared" ca="1" si="1066"/>
        <v>819</v>
      </c>
      <c r="DYM17">
        <f t="shared" ca="1" si="1066"/>
        <v>27</v>
      </c>
      <c r="DYN17">
        <f t="shared" ca="1" si="1066"/>
        <v>253</v>
      </c>
      <c r="DYO17">
        <f t="shared" ca="1" si="1066"/>
        <v>838</v>
      </c>
      <c r="DYP17">
        <f t="shared" ca="1" si="1066"/>
        <v>688</v>
      </c>
      <c r="DYQ17">
        <f t="shared" ca="1" si="1066"/>
        <v>751</v>
      </c>
      <c r="DYR17">
        <f t="shared" ca="1" si="1066"/>
        <v>682</v>
      </c>
      <c r="DYS17">
        <f t="shared" ca="1" si="1066"/>
        <v>305</v>
      </c>
      <c r="DYT17">
        <f t="shared" ca="1" si="1066"/>
        <v>918</v>
      </c>
      <c r="DYU17">
        <f t="shared" ca="1" si="1066"/>
        <v>95</v>
      </c>
      <c r="DYV17">
        <f t="shared" ca="1" si="1066"/>
        <v>982</v>
      </c>
      <c r="DYW17">
        <f t="shared" ca="1" si="1066"/>
        <v>630</v>
      </c>
      <c r="DYX17">
        <f t="shared" ca="1" si="1066"/>
        <v>610</v>
      </c>
      <c r="DYY17">
        <f t="shared" ca="1" si="1066"/>
        <v>546</v>
      </c>
      <c r="DYZ17">
        <f t="shared" ca="1" si="1066"/>
        <v>631</v>
      </c>
      <c r="DZA17">
        <f t="shared" ca="1" si="1066"/>
        <v>378</v>
      </c>
      <c r="DZB17">
        <f t="shared" ca="1" si="1066"/>
        <v>985</v>
      </c>
      <c r="DZC17">
        <f t="shared" ca="1" si="1066"/>
        <v>611</v>
      </c>
      <c r="DZD17">
        <f t="shared" ca="1" si="1066"/>
        <v>588</v>
      </c>
      <c r="DZE17">
        <f t="shared" ca="1" si="1066"/>
        <v>239</v>
      </c>
      <c r="DZF17">
        <f t="shared" ca="1" si="1066"/>
        <v>149</v>
      </c>
      <c r="DZG17">
        <f t="shared" ca="1" si="1066"/>
        <v>425</v>
      </c>
      <c r="DZH17">
        <f t="shared" ca="1" si="1066"/>
        <v>445</v>
      </c>
      <c r="DZI17">
        <f t="shared" ca="1" si="1066"/>
        <v>306</v>
      </c>
      <c r="DZJ17">
        <f t="shared" ca="1" si="1066"/>
        <v>549</v>
      </c>
      <c r="DZK17">
        <f t="shared" ca="1" si="1066"/>
        <v>228</v>
      </c>
      <c r="DZL17">
        <f t="shared" ca="1" si="938"/>
        <v>473</v>
      </c>
      <c r="DZM17">
        <f t="shared" ref="DZM17:EBX21" ca="1" si="1195">RANDBETWEEN(1,1000)</f>
        <v>464</v>
      </c>
      <c r="DZN17">
        <f t="shared" ca="1" si="1195"/>
        <v>343</v>
      </c>
      <c r="DZO17">
        <f t="shared" ca="1" si="1195"/>
        <v>221</v>
      </c>
      <c r="DZP17">
        <f t="shared" ca="1" si="1195"/>
        <v>682</v>
      </c>
      <c r="DZQ17">
        <f t="shared" ca="1" si="1195"/>
        <v>455</v>
      </c>
      <c r="DZR17">
        <f t="shared" ca="1" si="1195"/>
        <v>727</v>
      </c>
      <c r="DZS17">
        <f t="shared" ca="1" si="1195"/>
        <v>445</v>
      </c>
      <c r="DZT17">
        <f t="shared" ca="1" si="1195"/>
        <v>711</v>
      </c>
      <c r="DZU17">
        <f t="shared" ca="1" si="1195"/>
        <v>763</v>
      </c>
      <c r="DZV17">
        <f t="shared" ca="1" si="1195"/>
        <v>383</v>
      </c>
      <c r="DZW17">
        <f t="shared" ca="1" si="1195"/>
        <v>655</v>
      </c>
      <c r="DZX17">
        <f t="shared" ca="1" si="1195"/>
        <v>728</v>
      </c>
      <c r="DZY17">
        <f t="shared" ca="1" si="1195"/>
        <v>293</v>
      </c>
      <c r="DZZ17">
        <f t="shared" ca="1" si="1195"/>
        <v>762</v>
      </c>
      <c r="EAA17">
        <f t="shared" ca="1" si="1195"/>
        <v>348</v>
      </c>
      <c r="EAB17">
        <f t="shared" ca="1" si="1195"/>
        <v>302</v>
      </c>
      <c r="EAC17">
        <f t="shared" ca="1" si="1195"/>
        <v>90</v>
      </c>
      <c r="EAD17">
        <f t="shared" ca="1" si="1195"/>
        <v>785</v>
      </c>
      <c r="EAE17">
        <f t="shared" ca="1" si="1195"/>
        <v>980</v>
      </c>
      <c r="EAF17">
        <f t="shared" ca="1" si="1195"/>
        <v>728</v>
      </c>
      <c r="EAG17">
        <f t="shared" ca="1" si="1195"/>
        <v>358</v>
      </c>
      <c r="EAH17">
        <f t="shared" ca="1" si="1195"/>
        <v>189</v>
      </c>
      <c r="EAI17">
        <f t="shared" ca="1" si="1195"/>
        <v>217</v>
      </c>
      <c r="EAJ17">
        <f t="shared" ca="1" si="1195"/>
        <v>759</v>
      </c>
      <c r="EAK17">
        <f t="shared" ca="1" si="1195"/>
        <v>335</v>
      </c>
      <c r="EAL17">
        <f t="shared" ca="1" si="1195"/>
        <v>540</v>
      </c>
      <c r="EAM17">
        <f t="shared" ca="1" si="1195"/>
        <v>192</v>
      </c>
      <c r="EAN17">
        <f t="shared" ca="1" si="1195"/>
        <v>461</v>
      </c>
      <c r="EAO17">
        <f t="shared" ca="1" si="1195"/>
        <v>292</v>
      </c>
      <c r="EAP17">
        <f t="shared" ca="1" si="1195"/>
        <v>479</v>
      </c>
      <c r="EAQ17">
        <f t="shared" ca="1" si="1195"/>
        <v>232</v>
      </c>
      <c r="EAR17">
        <f t="shared" ca="1" si="1195"/>
        <v>64</v>
      </c>
      <c r="EAS17">
        <f t="shared" ca="1" si="1195"/>
        <v>421</v>
      </c>
      <c r="EAT17">
        <f t="shared" ca="1" si="1195"/>
        <v>948</v>
      </c>
      <c r="EAU17">
        <f t="shared" ca="1" si="1195"/>
        <v>579</v>
      </c>
      <c r="EAV17">
        <f t="shared" ca="1" si="1195"/>
        <v>18</v>
      </c>
      <c r="EAW17">
        <f t="shared" ca="1" si="1195"/>
        <v>79</v>
      </c>
      <c r="EAX17">
        <f t="shared" ca="1" si="1195"/>
        <v>467</v>
      </c>
      <c r="EAY17">
        <f t="shared" ca="1" si="1195"/>
        <v>525</v>
      </c>
      <c r="EAZ17">
        <f t="shared" ca="1" si="1195"/>
        <v>81</v>
      </c>
      <c r="EBA17">
        <f t="shared" ca="1" si="1195"/>
        <v>101</v>
      </c>
      <c r="EBB17">
        <f t="shared" ca="1" si="1195"/>
        <v>202</v>
      </c>
      <c r="EBC17">
        <f t="shared" ca="1" si="1195"/>
        <v>545</v>
      </c>
      <c r="EBD17">
        <f t="shared" ca="1" si="1195"/>
        <v>142</v>
      </c>
      <c r="EBE17">
        <f t="shared" ca="1" si="1195"/>
        <v>388</v>
      </c>
      <c r="EBF17">
        <f t="shared" ca="1" si="1195"/>
        <v>751</v>
      </c>
      <c r="EBG17">
        <f t="shared" ca="1" si="1195"/>
        <v>626</v>
      </c>
      <c r="EBH17">
        <f t="shared" ca="1" si="1195"/>
        <v>171</v>
      </c>
      <c r="EBI17">
        <f t="shared" ca="1" si="1195"/>
        <v>879</v>
      </c>
      <c r="EBJ17">
        <f t="shared" ca="1" si="1195"/>
        <v>547</v>
      </c>
      <c r="EBK17">
        <f t="shared" ca="1" si="1195"/>
        <v>176</v>
      </c>
      <c r="EBL17">
        <f t="shared" ca="1" si="1195"/>
        <v>513</v>
      </c>
      <c r="EBM17">
        <f t="shared" ca="1" si="1195"/>
        <v>356</v>
      </c>
      <c r="EBN17">
        <f t="shared" ca="1" si="1195"/>
        <v>195</v>
      </c>
      <c r="EBO17">
        <f t="shared" ca="1" si="1195"/>
        <v>285</v>
      </c>
      <c r="EBP17">
        <f t="shared" ca="1" si="1195"/>
        <v>281</v>
      </c>
      <c r="EBQ17">
        <f t="shared" ca="1" si="1195"/>
        <v>244</v>
      </c>
      <c r="EBR17">
        <f t="shared" ca="1" si="1195"/>
        <v>388</v>
      </c>
      <c r="EBS17">
        <f t="shared" ca="1" si="1195"/>
        <v>882</v>
      </c>
      <c r="EBT17">
        <f t="shared" ca="1" si="1195"/>
        <v>433</v>
      </c>
      <c r="EBU17">
        <f t="shared" ca="1" si="1195"/>
        <v>726</v>
      </c>
      <c r="EBV17">
        <f t="shared" ca="1" si="1195"/>
        <v>67</v>
      </c>
      <c r="EBW17">
        <f t="shared" ca="1" si="1195"/>
        <v>602</v>
      </c>
      <c r="EBX17">
        <f t="shared" ca="1" si="1195"/>
        <v>941</v>
      </c>
      <c r="EBY17">
        <f t="shared" ca="1" si="1067"/>
        <v>937</v>
      </c>
      <c r="EBZ17">
        <f t="shared" ca="1" si="1067"/>
        <v>80</v>
      </c>
      <c r="ECA17">
        <f t="shared" ca="1" si="1067"/>
        <v>895</v>
      </c>
      <c r="ECB17">
        <f t="shared" ca="1" si="1067"/>
        <v>416</v>
      </c>
      <c r="ECC17">
        <f t="shared" ca="1" si="1067"/>
        <v>911</v>
      </c>
      <c r="ECD17">
        <f t="shared" ca="1" si="1067"/>
        <v>795</v>
      </c>
      <c r="ECE17">
        <f t="shared" ca="1" si="1067"/>
        <v>668</v>
      </c>
      <c r="ECF17">
        <f t="shared" ca="1" si="1067"/>
        <v>159</v>
      </c>
      <c r="ECG17">
        <f t="shared" ca="1" si="1067"/>
        <v>198</v>
      </c>
      <c r="ECH17">
        <f t="shared" ca="1" si="1067"/>
        <v>723</v>
      </c>
      <c r="ECI17">
        <f t="shared" ca="1" si="1067"/>
        <v>929</v>
      </c>
      <c r="ECJ17">
        <f t="shared" ca="1" si="1067"/>
        <v>472</v>
      </c>
      <c r="ECK17">
        <f t="shared" ca="1" si="1067"/>
        <v>753</v>
      </c>
      <c r="ECL17">
        <f t="shared" ca="1" si="1067"/>
        <v>597</v>
      </c>
      <c r="ECM17">
        <f t="shared" ca="1" si="1067"/>
        <v>630</v>
      </c>
      <c r="ECN17">
        <f t="shared" ca="1" si="1067"/>
        <v>782</v>
      </c>
      <c r="ECO17">
        <f t="shared" ca="1" si="1067"/>
        <v>308</v>
      </c>
      <c r="ECP17">
        <f t="shared" ca="1" si="1067"/>
        <v>257</v>
      </c>
      <c r="ECQ17">
        <f t="shared" ca="1" si="1067"/>
        <v>521</v>
      </c>
      <c r="ECR17">
        <f t="shared" ca="1" si="1067"/>
        <v>688</v>
      </c>
      <c r="ECS17">
        <f t="shared" ca="1" si="1067"/>
        <v>559</v>
      </c>
      <c r="ECT17">
        <f t="shared" ca="1" si="1067"/>
        <v>924</v>
      </c>
      <c r="ECU17">
        <f t="shared" ca="1" si="1067"/>
        <v>344</v>
      </c>
      <c r="ECV17">
        <f t="shared" ca="1" si="1067"/>
        <v>152</v>
      </c>
      <c r="ECW17">
        <f t="shared" ca="1" si="1067"/>
        <v>529</v>
      </c>
      <c r="ECX17">
        <f t="shared" ca="1" si="1067"/>
        <v>643</v>
      </c>
      <c r="ECY17">
        <f t="shared" ca="1" si="1067"/>
        <v>576</v>
      </c>
      <c r="ECZ17">
        <f t="shared" ca="1" si="1067"/>
        <v>403</v>
      </c>
      <c r="EDA17">
        <f t="shared" ca="1" si="1067"/>
        <v>777</v>
      </c>
      <c r="EDB17">
        <f t="shared" ca="1" si="1067"/>
        <v>420</v>
      </c>
      <c r="EDC17">
        <f t="shared" ca="1" si="1067"/>
        <v>323</v>
      </c>
      <c r="EDD17">
        <f t="shared" ca="1" si="1067"/>
        <v>951</v>
      </c>
      <c r="EDE17">
        <f t="shared" ca="1" si="1067"/>
        <v>325</v>
      </c>
      <c r="EDF17">
        <f t="shared" ca="1" si="1067"/>
        <v>966</v>
      </c>
      <c r="EDG17">
        <f t="shared" ca="1" si="1067"/>
        <v>352</v>
      </c>
      <c r="EDH17">
        <f t="shared" ca="1" si="1067"/>
        <v>685</v>
      </c>
      <c r="EDI17">
        <f t="shared" ca="1" si="1067"/>
        <v>509</v>
      </c>
      <c r="EDJ17">
        <f t="shared" ca="1" si="1067"/>
        <v>668</v>
      </c>
      <c r="EDK17">
        <f t="shared" ca="1" si="1067"/>
        <v>93</v>
      </c>
      <c r="EDL17">
        <f t="shared" ca="1" si="1067"/>
        <v>767</v>
      </c>
      <c r="EDM17">
        <f t="shared" ca="1" si="1067"/>
        <v>676</v>
      </c>
      <c r="EDN17">
        <f t="shared" ca="1" si="1067"/>
        <v>490</v>
      </c>
      <c r="EDO17">
        <f t="shared" ca="1" si="1067"/>
        <v>527</v>
      </c>
      <c r="EDP17">
        <f t="shared" ca="1" si="1067"/>
        <v>163</v>
      </c>
      <c r="EDQ17">
        <f t="shared" ca="1" si="1067"/>
        <v>884</v>
      </c>
      <c r="EDR17">
        <f t="shared" ca="1" si="1067"/>
        <v>556</v>
      </c>
      <c r="EDS17">
        <f t="shared" ca="1" si="1067"/>
        <v>218</v>
      </c>
      <c r="EDT17">
        <f t="shared" ca="1" si="1067"/>
        <v>432</v>
      </c>
      <c r="EDU17">
        <f t="shared" ca="1" si="1067"/>
        <v>483</v>
      </c>
      <c r="EDV17">
        <f t="shared" ca="1" si="1067"/>
        <v>596</v>
      </c>
      <c r="EDW17">
        <f t="shared" ca="1" si="1067"/>
        <v>604</v>
      </c>
      <c r="EDX17">
        <f t="shared" ca="1" si="1067"/>
        <v>270</v>
      </c>
      <c r="EDY17">
        <f t="shared" ca="1" si="1067"/>
        <v>82</v>
      </c>
      <c r="EDZ17">
        <f t="shared" ca="1" si="1067"/>
        <v>334</v>
      </c>
      <c r="EEA17">
        <f t="shared" ca="1" si="1067"/>
        <v>828</v>
      </c>
      <c r="EEB17">
        <f t="shared" ca="1" si="1067"/>
        <v>800</v>
      </c>
      <c r="EEC17">
        <f t="shared" ca="1" si="1067"/>
        <v>491</v>
      </c>
      <c r="EED17">
        <f t="shared" ca="1" si="1067"/>
        <v>647</v>
      </c>
      <c r="EEE17">
        <f t="shared" ca="1" si="1067"/>
        <v>635</v>
      </c>
      <c r="EEF17">
        <f t="shared" ca="1" si="1067"/>
        <v>376</v>
      </c>
      <c r="EEG17">
        <f t="shared" ca="1" si="1067"/>
        <v>63</v>
      </c>
      <c r="EEH17">
        <f t="shared" ca="1" si="1067"/>
        <v>886</v>
      </c>
      <c r="EEI17">
        <f t="shared" ca="1" si="1067"/>
        <v>722</v>
      </c>
      <c r="EEJ17">
        <f t="shared" ca="1" si="939"/>
        <v>251</v>
      </c>
      <c r="EEK17">
        <f t="shared" ref="EEK17:EGV21" ca="1" si="1196">RANDBETWEEN(1,1000)</f>
        <v>235</v>
      </c>
      <c r="EEL17">
        <f t="shared" ca="1" si="1196"/>
        <v>758</v>
      </c>
      <c r="EEM17">
        <f t="shared" ca="1" si="1196"/>
        <v>528</v>
      </c>
      <c r="EEN17">
        <f t="shared" ca="1" si="1196"/>
        <v>967</v>
      </c>
      <c r="EEO17">
        <f t="shared" ca="1" si="1196"/>
        <v>827</v>
      </c>
      <c r="EEP17">
        <f t="shared" ca="1" si="1196"/>
        <v>915</v>
      </c>
      <c r="EEQ17">
        <f t="shared" ca="1" si="1196"/>
        <v>213</v>
      </c>
      <c r="EER17">
        <f t="shared" ca="1" si="1196"/>
        <v>356</v>
      </c>
      <c r="EES17">
        <f t="shared" ca="1" si="1196"/>
        <v>117</v>
      </c>
      <c r="EET17">
        <f t="shared" ca="1" si="1196"/>
        <v>98</v>
      </c>
      <c r="EEU17">
        <f t="shared" ca="1" si="1196"/>
        <v>977</v>
      </c>
      <c r="EEV17">
        <f t="shared" ca="1" si="1196"/>
        <v>708</v>
      </c>
      <c r="EEW17">
        <f t="shared" ca="1" si="1196"/>
        <v>793</v>
      </c>
      <c r="EEX17">
        <f t="shared" ca="1" si="1196"/>
        <v>436</v>
      </c>
      <c r="EEY17">
        <f t="shared" ca="1" si="1196"/>
        <v>448</v>
      </c>
      <c r="EEZ17">
        <f t="shared" ca="1" si="1196"/>
        <v>922</v>
      </c>
      <c r="EFA17">
        <f t="shared" ca="1" si="1196"/>
        <v>532</v>
      </c>
      <c r="EFB17">
        <f t="shared" ca="1" si="1196"/>
        <v>318</v>
      </c>
      <c r="EFC17">
        <f t="shared" ca="1" si="1196"/>
        <v>465</v>
      </c>
      <c r="EFD17">
        <f t="shared" ca="1" si="1196"/>
        <v>446</v>
      </c>
      <c r="EFE17">
        <f t="shared" ca="1" si="1196"/>
        <v>628</v>
      </c>
      <c r="EFF17">
        <f t="shared" ca="1" si="1196"/>
        <v>796</v>
      </c>
      <c r="EFG17">
        <f t="shared" ca="1" si="1196"/>
        <v>84</v>
      </c>
      <c r="EFH17">
        <f t="shared" ca="1" si="1196"/>
        <v>217</v>
      </c>
      <c r="EFI17">
        <f t="shared" ca="1" si="1196"/>
        <v>610</v>
      </c>
      <c r="EFJ17">
        <f t="shared" ca="1" si="1196"/>
        <v>724</v>
      </c>
      <c r="EFK17">
        <f t="shared" ca="1" si="1196"/>
        <v>119</v>
      </c>
      <c r="EFL17">
        <f t="shared" ca="1" si="1196"/>
        <v>420</v>
      </c>
      <c r="EFM17">
        <f t="shared" ca="1" si="1196"/>
        <v>534</v>
      </c>
      <c r="EFN17">
        <f t="shared" ca="1" si="1196"/>
        <v>745</v>
      </c>
      <c r="EFO17">
        <f t="shared" ca="1" si="1196"/>
        <v>320</v>
      </c>
      <c r="EFP17">
        <f t="shared" ca="1" si="1196"/>
        <v>903</v>
      </c>
      <c r="EFQ17">
        <f t="shared" ca="1" si="1196"/>
        <v>192</v>
      </c>
      <c r="EFR17">
        <f t="shared" ca="1" si="1196"/>
        <v>559</v>
      </c>
      <c r="EFS17">
        <f t="shared" ca="1" si="1196"/>
        <v>947</v>
      </c>
      <c r="EFT17">
        <f t="shared" ca="1" si="1196"/>
        <v>788</v>
      </c>
      <c r="EFU17">
        <f t="shared" ca="1" si="1196"/>
        <v>857</v>
      </c>
      <c r="EFV17">
        <f t="shared" ca="1" si="1196"/>
        <v>706</v>
      </c>
      <c r="EFW17">
        <f t="shared" ca="1" si="1196"/>
        <v>223</v>
      </c>
      <c r="EFX17">
        <f t="shared" ca="1" si="1196"/>
        <v>287</v>
      </c>
      <c r="EFY17">
        <f t="shared" ca="1" si="1196"/>
        <v>678</v>
      </c>
      <c r="EFZ17">
        <f t="shared" ca="1" si="1196"/>
        <v>949</v>
      </c>
      <c r="EGA17">
        <f t="shared" ca="1" si="1196"/>
        <v>589</v>
      </c>
      <c r="EGB17">
        <f t="shared" ca="1" si="1196"/>
        <v>535</v>
      </c>
      <c r="EGC17">
        <f t="shared" ca="1" si="1196"/>
        <v>885</v>
      </c>
      <c r="EGD17">
        <f t="shared" ca="1" si="1196"/>
        <v>74</v>
      </c>
      <c r="EGE17">
        <f t="shared" ca="1" si="1196"/>
        <v>742</v>
      </c>
      <c r="EGF17">
        <f t="shared" ca="1" si="1196"/>
        <v>815</v>
      </c>
      <c r="EGG17">
        <f t="shared" ca="1" si="1196"/>
        <v>9</v>
      </c>
      <c r="EGH17">
        <f t="shared" ca="1" si="1196"/>
        <v>724</v>
      </c>
      <c r="EGI17">
        <f t="shared" ca="1" si="1196"/>
        <v>334</v>
      </c>
      <c r="EGJ17">
        <f t="shared" ca="1" si="1196"/>
        <v>391</v>
      </c>
      <c r="EGK17">
        <f t="shared" ca="1" si="1196"/>
        <v>652</v>
      </c>
      <c r="EGL17">
        <f t="shared" ca="1" si="1196"/>
        <v>636</v>
      </c>
      <c r="EGM17">
        <f t="shared" ca="1" si="1196"/>
        <v>378</v>
      </c>
      <c r="EGN17">
        <f t="shared" ca="1" si="1196"/>
        <v>676</v>
      </c>
      <c r="EGO17">
        <f t="shared" ca="1" si="1196"/>
        <v>716</v>
      </c>
      <c r="EGP17">
        <f t="shared" ca="1" si="1196"/>
        <v>133</v>
      </c>
      <c r="EGQ17">
        <f t="shared" ca="1" si="1196"/>
        <v>892</v>
      </c>
      <c r="EGR17">
        <f t="shared" ca="1" si="1196"/>
        <v>879</v>
      </c>
      <c r="EGS17">
        <f t="shared" ca="1" si="1196"/>
        <v>27</v>
      </c>
      <c r="EGT17">
        <f t="shared" ca="1" si="1196"/>
        <v>911</v>
      </c>
      <c r="EGU17">
        <f t="shared" ca="1" si="1196"/>
        <v>176</v>
      </c>
      <c r="EGV17">
        <f t="shared" ca="1" si="1196"/>
        <v>768</v>
      </c>
      <c r="EGW17">
        <f t="shared" ca="1" si="1068"/>
        <v>104</v>
      </c>
      <c r="EGX17">
        <f t="shared" ca="1" si="1068"/>
        <v>440</v>
      </c>
      <c r="EGY17">
        <f t="shared" ca="1" si="1068"/>
        <v>31</v>
      </c>
      <c r="EGZ17">
        <f t="shared" ca="1" si="1068"/>
        <v>652</v>
      </c>
      <c r="EHA17">
        <f t="shared" ca="1" si="1068"/>
        <v>939</v>
      </c>
      <c r="EHB17">
        <f t="shared" ca="1" si="1068"/>
        <v>214</v>
      </c>
      <c r="EHC17">
        <f t="shared" ca="1" si="1068"/>
        <v>194</v>
      </c>
      <c r="EHD17">
        <f t="shared" ca="1" si="1068"/>
        <v>622</v>
      </c>
      <c r="EHE17">
        <f t="shared" ca="1" si="1068"/>
        <v>752</v>
      </c>
      <c r="EHF17">
        <f t="shared" ca="1" si="1068"/>
        <v>191</v>
      </c>
      <c r="EHG17">
        <f t="shared" ca="1" si="1068"/>
        <v>928</v>
      </c>
      <c r="EHH17">
        <f t="shared" ca="1" si="1068"/>
        <v>387</v>
      </c>
      <c r="EHI17">
        <f t="shared" ca="1" si="1068"/>
        <v>954</v>
      </c>
      <c r="EHJ17">
        <f t="shared" ca="1" si="1068"/>
        <v>56</v>
      </c>
      <c r="EHK17">
        <f t="shared" ca="1" si="1068"/>
        <v>496</v>
      </c>
      <c r="EHL17">
        <f t="shared" ca="1" si="1068"/>
        <v>489</v>
      </c>
      <c r="EHM17">
        <f t="shared" ca="1" si="1068"/>
        <v>463</v>
      </c>
      <c r="EHN17">
        <f t="shared" ca="1" si="1068"/>
        <v>184</v>
      </c>
      <c r="EHO17">
        <f t="shared" ca="1" si="1068"/>
        <v>529</v>
      </c>
      <c r="EHP17">
        <f t="shared" ca="1" si="1068"/>
        <v>89</v>
      </c>
      <c r="EHQ17">
        <f t="shared" ca="1" si="1068"/>
        <v>758</v>
      </c>
      <c r="EHR17">
        <f t="shared" ca="1" si="1068"/>
        <v>643</v>
      </c>
      <c r="EHS17">
        <f t="shared" ca="1" si="1068"/>
        <v>566</v>
      </c>
      <c r="EHT17">
        <f t="shared" ca="1" si="1068"/>
        <v>420</v>
      </c>
      <c r="EHU17">
        <f t="shared" ca="1" si="1068"/>
        <v>858</v>
      </c>
      <c r="EHV17">
        <f t="shared" ca="1" si="1068"/>
        <v>377</v>
      </c>
      <c r="EHW17">
        <f t="shared" ca="1" si="1068"/>
        <v>610</v>
      </c>
      <c r="EHX17">
        <f t="shared" ca="1" si="1068"/>
        <v>627</v>
      </c>
      <c r="EHY17">
        <f t="shared" ca="1" si="1068"/>
        <v>323</v>
      </c>
      <c r="EHZ17">
        <f t="shared" ca="1" si="1068"/>
        <v>675</v>
      </c>
      <c r="EIA17">
        <f t="shared" ca="1" si="1068"/>
        <v>175</v>
      </c>
      <c r="EIB17">
        <f t="shared" ca="1" si="1068"/>
        <v>629</v>
      </c>
      <c r="EIC17">
        <f t="shared" ca="1" si="1068"/>
        <v>896</v>
      </c>
      <c r="EID17">
        <f t="shared" ca="1" si="1068"/>
        <v>76</v>
      </c>
      <c r="EIE17">
        <f t="shared" ca="1" si="1068"/>
        <v>25</v>
      </c>
      <c r="EIF17">
        <f t="shared" ca="1" si="1068"/>
        <v>469</v>
      </c>
      <c r="EIG17">
        <f t="shared" ca="1" si="1068"/>
        <v>34</v>
      </c>
      <c r="EIH17">
        <f t="shared" ca="1" si="1068"/>
        <v>807</v>
      </c>
      <c r="EII17">
        <f t="shared" ca="1" si="1068"/>
        <v>634</v>
      </c>
      <c r="EIJ17">
        <f t="shared" ca="1" si="1068"/>
        <v>207</v>
      </c>
      <c r="EIK17">
        <f t="shared" ca="1" si="1068"/>
        <v>116</v>
      </c>
      <c r="EIL17">
        <f t="shared" ca="1" si="1068"/>
        <v>727</v>
      </c>
      <c r="EIM17">
        <f t="shared" ca="1" si="1068"/>
        <v>936</v>
      </c>
      <c r="EIN17">
        <f t="shared" ca="1" si="1068"/>
        <v>705</v>
      </c>
      <c r="EIO17">
        <f t="shared" ca="1" si="1068"/>
        <v>68</v>
      </c>
      <c r="EIP17">
        <f t="shared" ca="1" si="1068"/>
        <v>807</v>
      </c>
      <c r="EIQ17">
        <f t="shared" ca="1" si="1068"/>
        <v>822</v>
      </c>
      <c r="EIR17">
        <f t="shared" ca="1" si="1068"/>
        <v>117</v>
      </c>
      <c r="EIS17">
        <f t="shared" ca="1" si="1068"/>
        <v>158</v>
      </c>
      <c r="EIT17">
        <f t="shared" ca="1" si="1068"/>
        <v>301</v>
      </c>
      <c r="EIU17">
        <f t="shared" ca="1" si="1068"/>
        <v>737</v>
      </c>
      <c r="EIV17">
        <f t="shared" ca="1" si="1068"/>
        <v>176</v>
      </c>
      <c r="EIW17">
        <f t="shared" ca="1" si="1068"/>
        <v>641</v>
      </c>
      <c r="EIX17">
        <f t="shared" ca="1" si="1068"/>
        <v>179</v>
      </c>
      <c r="EIY17">
        <f t="shared" ca="1" si="1068"/>
        <v>201</v>
      </c>
      <c r="EIZ17">
        <f t="shared" ca="1" si="1068"/>
        <v>909</v>
      </c>
      <c r="EJA17">
        <f t="shared" ca="1" si="1068"/>
        <v>759</v>
      </c>
      <c r="EJB17">
        <f t="shared" ca="1" si="1068"/>
        <v>87</v>
      </c>
      <c r="EJC17">
        <f t="shared" ca="1" si="1068"/>
        <v>60</v>
      </c>
      <c r="EJD17">
        <f t="shared" ca="1" si="1068"/>
        <v>51</v>
      </c>
      <c r="EJE17">
        <f t="shared" ca="1" si="1068"/>
        <v>402</v>
      </c>
      <c r="EJF17">
        <f t="shared" ca="1" si="1068"/>
        <v>113</v>
      </c>
      <c r="EJG17">
        <f t="shared" ca="1" si="1068"/>
        <v>660</v>
      </c>
      <c r="EJH17">
        <f t="shared" ca="1" si="940"/>
        <v>315</v>
      </c>
      <c r="EJI17">
        <f t="shared" ref="EJI17:ELT21" ca="1" si="1197">RANDBETWEEN(1,1000)</f>
        <v>795</v>
      </c>
      <c r="EJJ17">
        <f t="shared" ca="1" si="1197"/>
        <v>236</v>
      </c>
      <c r="EJK17">
        <f t="shared" ca="1" si="1197"/>
        <v>559</v>
      </c>
      <c r="EJL17">
        <f t="shared" ca="1" si="1197"/>
        <v>420</v>
      </c>
      <c r="EJM17">
        <f t="shared" ca="1" si="1197"/>
        <v>702</v>
      </c>
      <c r="EJN17">
        <f t="shared" ca="1" si="1197"/>
        <v>767</v>
      </c>
      <c r="EJO17">
        <f t="shared" ca="1" si="1197"/>
        <v>412</v>
      </c>
      <c r="EJP17">
        <f t="shared" ca="1" si="1197"/>
        <v>180</v>
      </c>
      <c r="EJQ17">
        <f t="shared" ca="1" si="1197"/>
        <v>908</v>
      </c>
      <c r="EJR17">
        <f t="shared" ca="1" si="1197"/>
        <v>753</v>
      </c>
      <c r="EJS17">
        <f t="shared" ca="1" si="1197"/>
        <v>908</v>
      </c>
      <c r="EJT17">
        <f t="shared" ca="1" si="1197"/>
        <v>32</v>
      </c>
      <c r="EJU17">
        <f t="shared" ca="1" si="1197"/>
        <v>709</v>
      </c>
      <c r="EJV17">
        <f t="shared" ca="1" si="1197"/>
        <v>425</v>
      </c>
      <c r="EJW17">
        <f t="shared" ca="1" si="1197"/>
        <v>704</v>
      </c>
      <c r="EJX17">
        <f t="shared" ca="1" si="1197"/>
        <v>623</v>
      </c>
      <c r="EJY17">
        <f t="shared" ca="1" si="1197"/>
        <v>1</v>
      </c>
      <c r="EJZ17">
        <f t="shared" ca="1" si="1197"/>
        <v>923</v>
      </c>
      <c r="EKA17">
        <f t="shared" ca="1" si="1197"/>
        <v>484</v>
      </c>
      <c r="EKB17">
        <f t="shared" ca="1" si="1197"/>
        <v>329</v>
      </c>
      <c r="EKC17">
        <f t="shared" ca="1" si="1197"/>
        <v>86</v>
      </c>
      <c r="EKD17">
        <f t="shared" ca="1" si="1197"/>
        <v>75</v>
      </c>
      <c r="EKE17">
        <f t="shared" ca="1" si="1197"/>
        <v>236</v>
      </c>
      <c r="EKF17">
        <f t="shared" ca="1" si="1197"/>
        <v>750</v>
      </c>
      <c r="EKG17">
        <f t="shared" ca="1" si="1197"/>
        <v>886</v>
      </c>
      <c r="EKH17">
        <f t="shared" ca="1" si="1197"/>
        <v>394</v>
      </c>
      <c r="EKI17">
        <f t="shared" ca="1" si="1197"/>
        <v>221</v>
      </c>
      <c r="EKJ17">
        <f t="shared" ca="1" si="1197"/>
        <v>372</v>
      </c>
      <c r="EKK17">
        <f t="shared" ca="1" si="1197"/>
        <v>779</v>
      </c>
      <c r="EKL17">
        <f t="shared" ca="1" si="1197"/>
        <v>773</v>
      </c>
      <c r="EKM17">
        <f t="shared" ca="1" si="1197"/>
        <v>301</v>
      </c>
      <c r="EKN17">
        <f t="shared" ca="1" si="1197"/>
        <v>301</v>
      </c>
      <c r="EKO17">
        <f t="shared" ca="1" si="1197"/>
        <v>956</v>
      </c>
      <c r="EKP17">
        <f t="shared" ca="1" si="1197"/>
        <v>486</v>
      </c>
      <c r="EKQ17">
        <f t="shared" ca="1" si="1197"/>
        <v>636</v>
      </c>
      <c r="EKR17">
        <f t="shared" ca="1" si="1197"/>
        <v>136</v>
      </c>
      <c r="EKS17">
        <f t="shared" ca="1" si="1197"/>
        <v>334</v>
      </c>
      <c r="EKT17">
        <f t="shared" ca="1" si="1197"/>
        <v>953</v>
      </c>
      <c r="EKU17">
        <f t="shared" ca="1" si="1197"/>
        <v>797</v>
      </c>
      <c r="EKV17">
        <f t="shared" ca="1" si="1197"/>
        <v>369</v>
      </c>
      <c r="EKW17">
        <f t="shared" ca="1" si="1197"/>
        <v>817</v>
      </c>
      <c r="EKX17">
        <f t="shared" ca="1" si="1197"/>
        <v>968</v>
      </c>
      <c r="EKY17">
        <f t="shared" ca="1" si="1197"/>
        <v>946</v>
      </c>
      <c r="EKZ17">
        <f t="shared" ca="1" si="1197"/>
        <v>831</v>
      </c>
      <c r="ELA17">
        <f t="shared" ca="1" si="1197"/>
        <v>861</v>
      </c>
      <c r="ELB17">
        <f t="shared" ca="1" si="1197"/>
        <v>834</v>
      </c>
      <c r="ELC17">
        <f t="shared" ca="1" si="1197"/>
        <v>679</v>
      </c>
      <c r="ELD17">
        <f t="shared" ca="1" si="1197"/>
        <v>937</v>
      </c>
      <c r="ELE17">
        <f t="shared" ca="1" si="1197"/>
        <v>933</v>
      </c>
      <c r="ELF17">
        <f t="shared" ca="1" si="1197"/>
        <v>180</v>
      </c>
      <c r="ELG17">
        <f t="shared" ca="1" si="1197"/>
        <v>58</v>
      </c>
      <c r="ELH17">
        <f t="shared" ca="1" si="1197"/>
        <v>15</v>
      </c>
      <c r="ELI17">
        <f t="shared" ca="1" si="1197"/>
        <v>783</v>
      </c>
      <c r="ELJ17">
        <f t="shared" ca="1" si="1197"/>
        <v>714</v>
      </c>
      <c r="ELK17">
        <f t="shared" ca="1" si="1197"/>
        <v>986</v>
      </c>
      <c r="ELL17">
        <f t="shared" ca="1" si="1197"/>
        <v>728</v>
      </c>
      <c r="ELM17">
        <f t="shared" ca="1" si="1197"/>
        <v>183</v>
      </c>
      <c r="ELN17">
        <f t="shared" ca="1" si="1197"/>
        <v>954</v>
      </c>
      <c r="ELO17">
        <f t="shared" ca="1" si="1197"/>
        <v>340</v>
      </c>
      <c r="ELP17">
        <f t="shared" ca="1" si="1197"/>
        <v>816</v>
      </c>
      <c r="ELQ17">
        <f t="shared" ca="1" si="1197"/>
        <v>707</v>
      </c>
      <c r="ELR17">
        <f t="shared" ca="1" si="1197"/>
        <v>654</v>
      </c>
      <c r="ELS17">
        <f t="shared" ca="1" si="1197"/>
        <v>830</v>
      </c>
      <c r="ELT17">
        <f t="shared" ca="1" si="1197"/>
        <v>515</v>
      </c>
      <c r="ELU17">
        <f t="shared" ca="1" si="1069"/>
        <v>974</v>
      </c>
      <c r="ELV17">
        <f t="shared" ca="1" si="1069"/>
        <v>569</v>
      </c>
      <c r="ELW17">
        <f t="shared" ca="1" si="1069"/>
        <v>785</v>
      </c>
      <c r="ELX17">
        <f t="shared" ca="1" si="1069"/>
        <v>975</v>
      </c>
      <c r="ELY17">
        <f t="shared" ca="1" si="1069"/>
        <v>544</v>
      </c>
      <c r="ELZ17">
        <f t="shared" ca="1" si="1069"/>
        <v>595</v>
      </c>
      <c r="EMA17">
        <f t="shared" ca="1" si="1069"/>
        <v>711</v>
      </c>
      <c r="EMB17">
        <f t="shared" ca="1" si="1069"/>
        <v>276</v>
      </c>
      <c r="EMC17">
        <f t="shared" ca="1" si="1069"/>
        <v>161</v>
      </c>
      <c r="EMD17">
        <f t="shared" ca="1" si="1069"/>
        <v>115</v>
      </c>
      <c r="EME17">
        <f t="shared" ca="1" si="1069"/>
        <v>526</v>
      </c>
      <c r="EMF17">
        <f t="shared" ca="1" si="1069"/>
        <v>724</v>
      </c>
      <c r="EMG17">
        <f t="shared" ca="1" si="1069"/>
        <v>195</v>
      </c>
      <c r="EMH17">
        <f t="shared" ca="1" si="1069"/>
        <v>163</v>
      </c>
      <c r="EMI17">
        <f t="shared" ca="1" si="1069"/>
        <v>892</v>
      </c>
      <c r="EMJ17">
        <f t="shared" ca="1" si="1069"/>
        <v>975</v>
      </c>
      <c r="EMK17">
        <f t="shared" ca="1" si="1069"/>
        <v>459</v>
      </c>
      <c r="EML17">
        <f t="shared" ca="1" si="1069"/>
        <v>731</v>
      </c>
      <c r="EMM17">
        <f t="shared" ca="1" si="1069"/>
        <v>486</v>
      </c>
      <c r="EMN17">
        <f t="shared" ca="1" si="1069"/>
        <v>788</v>
      </c>
      <c r="EMO17">
        <f t="shared" ca="1" si="1069"/>
        <v>760</v>
      </c>
      <c r="EMP17">
        <f t="shared" ca="1" si="1069"/>
        <v>103</v>
      </c>
      <c r="EMQ17">
        <f t="shared" ca="1" si="1069"/>
        <v>263</v>
      </c>
      <c r="EMR17">
        <f t="shared" ca="1" si="1069"/>
        <v>944</v>
      </c>
      <c r="EMS17">
        <f t="shared" ca="1" si="1069"/>
        <v>833</v>
      </c>
      <c r="EMT17">
        <f t="shared" ca="1" si="1069"/>
        <v>794</v>
      </c>
      <c r="EMU17">
        <f t="shared" ca="1" si="1069"/>
        <v>845</v>
      </c>
      <c r="EMV17">
        <f t="shared" ca="1" si="1069"/>
        <v>983</v>
      </c>
      <c r="EMW17">
        <f t="shared" ca="1" si="1069"/>
        <v>292</v>
      </c>
      <c r="EMX17">
        <f t="shared" ca="1" si="1069"/>
        <v>702</v>
      </c>
      <c r="EMY17">
        <f t="shared" ca="1" si="1069"/>
        <v>479</v>
      </c>
      <c r="EMZ17">
        <f t="shared" ca="1" si="1069"/>
        <v>205</v>
      </c>
      <c r="ENA17">
        <f t="shared" ca="1" si="1069"/>
        <v>958</v>
      </c>
      <c r="ENB17">
        <f t="shared" ca="1" si="1069"/>
        <v>247</v>
      </c>
      <c r="ENC17">
        <f t="shared" ca="1" si="1069"/>
        <v>996</v>
      </c>
      <c r="END17">
        <f t="shared" ca="1" si="1069"/>
        <v>809</v>
      </c>
      <c r="ENE17">
        <f t="shared" ca="1" si="1069"/>
        <v>367</v>
      </c>
      <c r="ENF17">
        <f t="shared" ca="1" si="1069"/>
        <v>669</v>
      </c>
      <c r="ENG17">
        <f t="shared" ca="1" si="1069"/>
        <v>113</v>
      </c>
      <c r="ENH17">
        <f t="shared" ca="1" si="1069"/>
        <v>516</v>
      </c>
      <c r="ENI17">
        <f t="shared" ca="1" si="1069"/>
        <v>220</v>
      </c>
      <c r="ENJ17">
        <f t="shared" ca="1" si="1069"/>
        <v>305</v>
      </c>
      <c r="ENK17">
        <f t="shared" ca="1" si="1069"/>
        <v>695</v>
      </c>
      <c r="ENL17">
        <f t="shared" ca="1" si="1069"/>
        <v>928</v>
      </c>
      <c r="ENM17">
        <f t="shared" ca="1" si="1069"/>
        <v>85</v>
      </c>
      <c r="ENN17">
        <f t="shared" ca="1" si="1069"/>
        <v>157</v>
      </c>
      <c r="ENO17">
        <f t="shared" ca="1" si="1069"/>
        <v>94</v>
      </c>
      <c r="ENP17">
        <f t="shared" ca="1" si="1069"/>
        <v>236</v>
      </c>
      <c r="ENQ17">
        <f t="shared" ca="1" si="1069"/>
        <v>214</v>
      </c>
      <c r="ENR17">
        <f t="shared" ca="1" si="1069"/>
        <v>912</v>
      </c>
      <c r="ENS17">
        <f t="shared" ca="1" si="1069"/>
        <v>613</v>
      </c>
      <c r="ENT17">
        <f t="shared" ca="1" si="1069"/>
        <v>998</v>
      </c>
      <c r="ENU17">
        <f t="shared" ca="1" si="1069"/>
        <v>982</v>
      </c>
      <c r="ENV17">
        <f t="shared" ca="1" si="1069"/>
        <v>454</v>
      </c>
      <c r="ENW17">
        <f t="shared" ca="1" si="1069"/>
        <v>468</v>
      </c>
      <c r="ENX17">
        <f t="shared" ca="1" si="1069"/>
        <v>42</v>
      </c>
      <c r="ENY17">
        <f t="shared" ca="1" si="1069"/>
        <v>944</v>
      </c>
      <c r="ENZ17">
        <f t="shared" ca="1" si="1069"/>
        <v>465</v>
      </c>
      <c r="EOA17">
        <f t="shared" ca="1" si="1069"/>
        <v>748</v>
      </c>
      <c r="EOB17">
        <f t="shared" ca="1" si="1069"/>
        <v>743</v>
      </c>
      <c r="EOC17">
        <f t="shared" ca="1" si="1069"/>
        <v>445</v>
      </c>
      <c r="EOD17">
        <f t="shared" ca="1" si="1069"/>
        <v>580</v>
      </c>
      <c r="EOE17">
        <f t="shared" ca="1" si="1069"/>
        <v>370</v>
      </c>
      <c r="EOF17">
        <f t="shared" ca="1" si="941"/>
        <v>636</v>
      </c>
      <c r="EOG17">
        <f t="shared" ref="EOG17:EQR21" ca="1" si="1198">RANDBETWEEN(1,1000)</f>
        <v>783</v>
      </c>
      <c r="EOH17">
        <f t="shared" ca="1" si="1198"/>
        <v>361</v>
      </c>
      <c r="EOI17">
        <f t="shared" ca="1" si="1198"/>
        <v>347</v>
      </c>
      <c r="EOJ17">
        <f t="shared" ca="1" si="1198"/>
        <v>699</v>
      </c>
      <c r="EOK17">
        <f t="shared" ca="1" si="1198"/>
        <v>762</v>
      </c>
      <c r="EOL17">
        <f t="shared" ca="1" si="1198"/>
        <v>625</v>
      </c>
      <c r="EOM17">
        <f t="shared" ca="1" si="1198"/>
        <v>400</v>
      </c>
      <c r="EON17">
        <f t="shared" ca="1" si="1198"/>
        <v>749</v>
      </c>
      <c r="EOO17">
        <f t="shared" ca="1" si="1198"/>
        <v>751</v>
      </c>
      <c r="EOP17">
        <f t="shared" ca="1" si="1198"/>
        <v>101</v>
      </c>
      <c r="EOQ17">
        <f t="shared" ca="1" si="1198"/>
        <v>230</v>
      </c>
      <c r="EOR17">
        <f t="shared" ca="1" si="1198"/>
        <v>995</v>
      </c>
      <c r="EOS17">
        <f t="shared" ca="1" si="1198"/>
        <v>334</v>
      </c>
      <c r="EOT17">
        <f t="shared" ca="1" si="1198"/>
        <v>814</v>
      </c>
      <c r="EOU17">
        <f t="shared" ca="1" si="1198"/>
        <v>62</v>
      </c>
      <c r="EOV17">
        <f t="shared" ca="1" si="1198"/>
        <v>990</v>
      </c>
      <c r="EOW17">
        <f t="shared" ca="1" si="1198"/>
        <v>51</v>
      </c>
      <c r="EOX17">
        <f t="shared" ca="1" si="1198"/>
        <v>610</v>
      </c>
      <c r="EOY17">
        <f t="shared" ca="1" si="1198"/>
        <v>981</v>
      </c>
      <c r="EOZ17">
        <f t="shared" ca="1" si="1198"/>
        <v>755</v>
      </c>
      <c r="EPA17">
        <f t="shared" ca="1" si="1198"/>
        <v>660</v>
      </c>
      <c r="EPB17">
        <f t="shared" ca="1" si="1198"/>
        <v>606</v>
      </c>
      <c r="EPC17">
        <f t="shared" ca="1" si="1198"/>
        <v>518</v>
      </c>
      <c r="EPD17">
        <f t="shared" ca="1" si="1198"/>
        <v>692</v>
      </c>
      <c r="EPE17">
        <f t="shared" ca="1" si="1198"/>
        <v>81</v>
      </c>
      <c r="EPF17">
        <f t="shared" ca="1" si="1198"/>
        <v>381</v>
      </c>
      <c r="EPG17">
        <f t="shared" ca="1" si="1198"/>
        <v>122</v>
      </c>
      <c r="EPH17">
        <f t="shared" ca="1" si="1198"/>
        <v>128</v>
      </c>
      <c r="EPI17">
        <f t="shared" ca="1" si="1198"/>
        <v>396</v>
      </c>
      <c r="EPJ17">
        <f t="shared" ca="1" si="1198"/>
        <v>883</v>
      </c>
      <c r="EPK17">
        <f t="shared" ca="1" si="1198"/>
        <v>506</v>
      </c>
      <c r="EPL17">
        <f t="shared" ca="1" si="1198"/>
        <v>192</v>
      </c>
      <c r="EPM17">
        <f t="shared" ca="1" si="1198"/>
        <v>702</v>
      </c>
      <c r="EPN17">
        <f t="shared" ca="1" si="1198"/>
        <v>409</v>
      </c>
      <c r="EPO17">
        <f t="shared" ca="1" si="1198"/>
        <v>391</v>
      </c>
      <c r="EPP17">
        <f t="shared" ca="1" si="1198"/>
        <v>252</v>
      </c>
      <c r="EPQ17">
        <f t="shared" ca="1" si="1198"/>
        <v>210</v>
      </c>
      <c r="EPR17">
        <f t="shared" ca="1" si="1198"/>
        <v>778</v>
      </c>
      <c r="EPS17">
        <f t="shared" ca="1" si="1198"/>
        <v>586</v>
      </c>
      <c r="EPT17">
        <f t="shared" ca="1" si="1198"/>
        <v>84</v>
      </c>
      <c r="EPU17">
        <f t="shared" ca="1" si="1198"/>
        <v>744</v>
      </c>
      <c r="EPV17">
        <f t="shared" ca="1" si="1198"/>
        <v>785</v>
      </c>
      <c r="EPW17">
        <f t="shared" ca="1" si="1198"/>
        <v>887</v>
      </c>
      <c r="EPX17">
        <f t="shared" ca="1" si="1198"/>
        <v>738</v>
      </c>
      <c r="EPY17">
        <f t="shared" ca="1" si="1198"/>
        <v>910</v>
      </c>
      <c r="EPZ17">
        <f t="shared" ca="1" si="1198"/>
        <v>721</v>
      </c>
      <c r="EQA17">
        <f t="shared" ca="1" si="1198"/>
        <v>967</v>
      </c>
      <c r="EQB17">
        <f t="shared" ca="1" si="1198"/>
        <v>5</v>
      </c>
      <c r="EQC17">
        <f t="shared" ca="1" si="1198"/>
        <v>413</v>
      </c>
      <c r="EQD17">
        <f t="shared" ca="1" si="1198"/>
        <v>431</v>
      </c>
      <c r="EQE17">
        <f t="shared" ca="1" si="1198"/>
        <v>177</v>
      </c>
      <c r="EQF17">
        <f t="shared" ca="1" si="1198"/>
        <v>688</v>
      </c>
      <c r="EQG17">
        <f t="shared" ca="1" si="1198"/>
        <v>160</v>
      </c>
      <c r="EQH17">
        <f t="shared" ca="1" si="1198"/>
        <v>584</v>
      </c>
      <c r="EQI17">
        <f t="shared" ca="1" si="1198"/>
        <v>59</v>
      </c>
      <c r="EQJ17">
        <f t="shared" ca="1" si="1198"/>
        <v>555</v>
      </c>
      <c r="EQK17">
        <f t="shared" ca="1" si="1198"/>
        <v>988</v>
      </c>
      <c r="EQL17">
        <f t="shared" ca="1" si="1198"/>
        <v>965</v>
      </c>
      <c r="EQM17">
        <f t="shared" ca="1" si="1198"/>
        <v>773</v>
      </c>
      <c r="EQN17">
        <f t="shared" ca="1" si="1198"/>
        <v>106</v>
      </c>
      <c r="EQO17">
        <f t="shared" ca="1" si="1198"/>
        <v>298</v>
      </c>
      <c r="EQP17">
        <f t="shared" ca="1" si="1198"/>
        <v>623</v>
      </c>
      <c r="EQQ17">
        <f t="shared" ca="1" si="1198"/>
        <v>264</v>
      </c>
      <c r="EQR17">
        <f t="shared" ca="1" si="1198"/>
        <v>74</v>
      </c>
      <c r="EQS17">
        <f t="shared" ca="1" si="1070"/>
        <v>227</v>
      </c>
      <c r="EQT17">
        <f t="shared" ca="1" si="1070"/>
        <v>687</v>
      </c>
      <c r="EQU17">
        <f t="shared" ca="1" si="1070"/>
        <v>905</v>
      </c>
      <c r="EQV17">
        <f t="shared" ca="1" si="1070"/>
        <v>316</v>
      </c>
      <c r="EQW17">
        <f t="shared" ca="1" si="1070"/>
        <v>67</v>
      </c>
      <c r="EQX17">
        <f t="shared" ca="1" si="1070"/>
        <v>60</v>
      </c>
      <c r="EQY17">
        <f t="shared" ca="1" si="1070"/>
        <v>658</v>
      </c>
      <c r="EQZ17">
        <f t="shared" ca="1" si="1070"/>
        <v>77</v>
      </c>
      <c r="ERA17">
        <f t="shared" ca="1" si="1070"/>
        <v>528</v>
      </c>
      <c r="ERB17">
        <f t="shared" ca="1" si="1070"/>
        <v>619</v>
      </c>
      <c r="ERC17">
        <f t="shared" ca="1" si="1070"/>
        <v>746</v>
      </c>
      <c r="ERD17">
        <f t="shared" ca="1" si="1070"/>
        <v>665</v>
      </c>
      <c r="ERE17">
        <f t="shared" ca="1" si="1070"/>
        <v>641</v>
      </c>
      <c r="ERF17">
        <f t="shared" ca="1" si="1070"/>
        <v>605</v>
      </c>
      <c r="ERG17">
        <f t="shared" ca="1" si="1070"/>
        <v>687</v>
      </c>
      <c r="ERH17">
        <f t="shared" ca="1" si="1070"/>
        <v>79</v>
      </c>
      <c r="ERI17">
        <f t="shared" ca="1" si="1070"/>
        <v>94</v>
      </c>
      <c r="ERJ17">
        <f t="shared" ca="1" si="1070"/>
        <v>46</v>
      </c>
      <c r="ERK17">
        <f t="shared" ca="1" si="1070"/>
        <v>321</v>
      </c>
      <c r="ERL17">
        <f t="shared" ca="1" si="1070"/>
        <v>387</v>
      </c>
      <c r="ERM17">
        <f t="shared" ca="1" si="1070"/>
        <v>901</v>
      </c>
      <c r="ERN17">
        <f t="shared" ca="1" si="1070"/>
        <v>524</v>
      </c>
      <c r="ERO17">
        <f t="shared" ca="1" si="1070"/>
        <v>980</v>
      </c>
      <c r="ERP17">
        <f t="shared" ca="1" si="1070"/>
        <v>870</v>
      </c>
      <c r="ERQ17">
        <f t="shared" ca="1" si="1070"/>
        <v>986</v>
      </c>
      <c r="ERR17">
        <f t="shared" ca="1" si="1070"/>
        <v>451</v>
      </c>
      <c r="ERS17">
        <f t="shared" ca="1" si="1070"/>
        <v>757</v>
      </c>
      <c r="ERT17">
        <f t="shared" ca="1" si="1070"/>
        <v>254</v>
      </c>
      <c r="ERU17">
        <f t="shared" ca="1" si="1070"/>
        <v>68</v>
      </c>
      <c r="ERV17">
        <f t="shared" ca="1" si="1070"/>
        <v>974</v>
      </c>
      <c r="ERW17">
        <f t="shared" ca="1" si="1070"/>
        <v>995</v>
      </c>
      <c r="ERX17">
        <f t="shared" ca="1" si="1070"/>
        <v>935</v>
      </c>
      <c r="ERY17">
        <f t="shared" ca="1" si="1070"/>
        <v>458</v>
      </c>
      <c r="ERZ17">
        <f t="shared" ca="1" si="1070"/>
        <v>46</v>
      </c>
      <c r="ESA17">
        <f t="shared" ca="1" si="1070"/>
        <v>823</v>
      </c>
      <c r="ESB17">
        <f t="shared" ca="1" si="1070"/>
        <v>818</v>
      </c>
      <c r="ESC17">
        <f t="shared" ca="1" si="1070"/>
        <v>292</v>
      </c>
      <c r="ESD17">
        <f t="shared" ca="1" si="1070"/>
        <v>147</v>
      </c>
      <c r="ESE17">
        <f t="shared" ca="1" si="1070"/>
        <v>214</v>
      </c>
      <c r="ESF17">
        <f t="shared" ca="1" si="1070"/>
        <v>947</v>
      </c>
      <c r="ESG17">
        <f t="shared" ca="1" si="1070"/>
        <v>735</v>
      </c>
      <c r="ESH17">
        <f t="shared" ca="1" si="1070"/>
        <v>519</v>
      </c>
      <c r="ESI17">
        <f t="shared" ca="1" si="1070"/>
        <v>109</v>
      </c>
      <c r="ESJ17">
        <f t="shared" ca="1" si="1070"/>
        <v>464</v>
      </c>
      <c r="ESK17">
        <f t="shared" ca="1" si="1070"/>
        <v>770</v>
      </c>
      <c r="ESL17">
        <f t="shared" ca="1" si="1070"/>
        <v>847</v>
      </c>
      <c r="ESM17">
        <f t="shared" ca="1" si="1070"/>
        <v>484</v>
      </c>
      <c r="ESN17">
        <f t="shared" ca="1" si="1070"/>
        <v>864</v>
      </c>
      <c r="ESO17">
        <f t="shared" ca="1" si="1070"/>
        <v>198</v>
      </c>
      <c r="ESP17">
        <f t="shared" ca="1" si="1070"/>
        <v>189</v>
      </c>
      <c r="ESQ17">
        <f t="shared" ca="1" si="1070"/>
        <v>685</v>
      </c>
      <c r="ESR17">
        <f t="shared" ca="1" si="1070"/>
        <v>425</v>
      </c>
      <c r="ESS17">
        <f t="shared" ca="1" si="1070"/>
        <v>509</v>
      </c>
      <c r="EST17">
        <f t="shared" ca="1" si="1070"/>
        <v>880</v>
      </c>
      <c r="ESU17">
        <f t="shared" ca="1" si="1070"/>
        <v>45</v>
      </c>
      <c r="ESV17">
        <f t="shared" ca="1" si="1070"/>
        <v>442</v>
      </c>
      <c r="ESW17">
        <f t="shared" ca="1" si="1070"/>
        <v>197</v>
      </c>
      <c r="ESX17">
        <f t="shared" ca="1" si="1070"/>
        <v>698</v>
      </c>
      <c r="ESY17">
        <f t="shared" ca="1" si="1070"/>
        <v>1000</v>
      </c>
      <c r="ESZ17">
        <f t="shared" ca="1" si="1070"/>
        <v>992</v>
      </c>
      <c r="ETA17">
        <f t="shared" ca="1" si="1070"/>
        <v>991</v>
      </c>
      <c r="ETB17">
        <f t="shared" ca="1" si="1070"/>
        <v>482</v>
      </c>
      <c r="ETC17">
        <f t="shared" ca="1" si="1070"/>
        <v>619</v>
      </c>
      <c r="ETD17">
        <f t="shared" ca="1" si="942"/>
        <v>728</v>
      </c>
      <c r="ETE17">
        <f t="shared" ref="ETE17:EVP21" ca="1" si="1199">RANDBETWEEN(1,1000)</f>
        <v>568</v>
      </c>
      <c r="ETF17">
        <f t="shared" ca="1" si="1199"/>
        <v>683</v>
      </c>
      <c r="ETG17">
        <f t="shared" ca="1" si="1199"/>
        <v>529</v>
      </c>
      <c r="ETH17">
        <f t="shared" ca="1" si="1199"/>
        <v>828</v>
      </c>
      <c r="ETI17">
        <f t="shared" ca="1" si="1199"/>
        <v>839</v>
      </c>
      <c r="ETJ17">
        <f t="shared" ca="1" si="1199"/>
        <v>110</v>
      </c>
      <c r="ETK17">
        <f t="shared" ca="1" si="1199"/>
        <v>652</v>
      </c>
      <c r="ETL17">
        <f t="shared" ca="1" si="1199"/>
        <v>502</v>
      </c>
      <c r="ETM17">
        <f t="shared" ca="1" si="1199"/>
        <v>918</v>
      </c>
      <c r="ETN17">
        <f t="shared" ca="1" si="1199"/>
        <v>941</v>
      </c>
      <c r="ETO17">
        <f t="shared" ca="1" si="1199"/>
        <v>985</v>
      </c>
      <c r="ETP17">
        <f t="shared" ca="1" si="1199"/>
        <v>637</v>
      </c>
      <c r="ETQ17">
        <f t="shared" ca="1" si="1199"/>
        <v>821</v>
      </c>
      <c r="ETR17">
        <f t="shared" ca="1" si="1199"/>
        <v>750</v>
      </c>
      <c r="ETS17">
        <f t="shared" ca="1" si="1199"/>
        <v>455</v>
      </c>
      <c r="ETT17">
        <f t="shared" ca="1" si="1199"/>
        <v>583</v>
      </c>
      <c r="ETU17">
        <f t="shared" ca="1" si="1199"/>
        <v>727</v>
      </c>
      <c r="ETV17">
        <f t="shared" ca="1" si="1199"/>
        <v>51</v>
      </c>
      <c r="ETW17">
        <f t="shared" ca="1" si="1199"/>
        <v>959</v>
      </c>
      <c r="ETX17">
        <f t="shared" ca="1" si="1199"/>
        <v>55</v>
      </c>
      <c r="ETY17">
        <f t="shared" ca="1" si="1199"/>
        <v>778</v>
      </c>
      <c r="ETZ17">
        <f t="shared" ca="1" si="1199"/>
        <v>13</v>
      </c>
      <c r="EUA17">
        <f t="shared" ca="1" si="1199"/>
        <v>700</v>
      </c>
      <c r="EUB17">
        <f t="shared" ca="1" si="1199"/>
        <v>266</v>
      </c>
      <c r="EUC17">
        <f t="shared" ca="1" si="1199"/>
        <v>945</v>
      </c>
      <c r="EUD17">
        <f t="shared" ca="1" si="1199"/>
        <v>143</v>
      </c>
      <c r="EUE17">
        <f t="shared" ca="1" si="1199"/>
        <v>949</v>
      </c>
      <c r="EUF17">
        <f t="shared" ca="1" si="1199"/>
        <v>625</v>
      </c>
      <c r="EUG17">
        <f t="shared" ca="1" si="1199"/>
        <v>401</v>
      </c>
      <c r="EUH17">
        <f t="shared" ca="1" si="1199"/>
        <v>151</v>
      </c>
      <c r="EUI17">
        <f t="shared" ca="1" si="1199"/>
        <v>13</v>
      </c>
      <c r="EUJ17">
        <f t="shared" ca="1" si="1199"/>
        <v>731</v>
      </c>
      <c r="EUK17">
        <f t="shared" ca="1" si="1199"/>
        <v>826</v>
      </c>
      <c r="EUL17">
        <f t="shared" ca="1" si="1199"/>
        <v>436</v>
      </c>
      <c r="EUM17">
        <f t="shared" ca="1" si="1199"/>
        <v>831</v>
      </c>
      <c r="EUN17">
        <f t="shared" ca="1" si="1199"/>
        <v>50</v>
      </c>
      <c r="EUO17">
        <f t="shared" ca="1" si="1199"/>
        <v>278</v>
      </c>
      <c r="EUP17">
        <f t="shared" ca="1" si="1199"/>
        <v>542</v>
      </c>
      <c r="EUQ17">
        <f t="shared" ca="1" si="1199"/>
        <v>876</v>
      </c>
      <c r="EUR17">
        <f t="shared" ca="1" si="1199"/>
        <v>80</v>
      </c>
      <c r="EUS17">
        <f t="shared" ca="1" si="1199"/>
        <v>17</v>
      </c>
      <c r="EUT17">
        <f t="shared" ca="1" si="1199"/>
        <v>412</v>
      </c>
      <c r="EUU17">
        <f t="shared" ca="1" si="1199"/>
        <v>107</v>
      </c>
      <c r="EUV17">
        <f t="shared" ca="1" si="1199"/>
        <v>857</v>
      </c>
      <c r="EUW17">
        <f t="shared" ca="1" si="1199"/>
        <v>89</v>
      </c>
      <c r="EUX17">
        <f t="shared" ca="1" si="1199"/>
        <v>642</v>
      </c>
      <c r="EUY17">
        <f t="shared" ca="1" si="1199"/>
        <v>281</v>
      </c>
      <c r="EUZ17">
        <f t="shared" ca="1" si="1199"/>
        <v>469</v>
      </c>
      <c r="EVA17">
        <f t="shared" ca="1" si="1199"/>
        <v>756</v>
      </c>
      <c r="EVB17">
        <f t="shared" ca="1" si="1199"/>
        <v>829</v>
      </c>
      <c r="EVC17">
        <f t="shared" ca="1" si="1199"/>
        <v>933</v>
      </c>
      <c r="EVD17">
        <f t="shared" ca="1" si="1199"/>
        <v>877</v>
      </c>
      <c r="EVE17">
        <f t="shared" ca="1" si="1199"/>
        <v>483</v>
      </c>
      <c r="EVF17">
        <f t="shared" ca="1" si="1199"/>
        <v>514</v>
      </c>
      <c r="EVG17">
        <f t="shared" ca="1" si="1199"/>
        <v>796</v>
      </c>
      <c r="EVH17">
        <f t="shared" ca="1" si="1199"/>
        <v>334</v>
      </c>
      <c r="EVI17">
        <f t="shared" ca="1" si="1199"/>
        <v>347</v>
      </c>
      <c r="EVJ17">
        <f t="shared" ca="1" si="1199"/>
        <v>712</v>
      </c>
      <c r="EVK17">
        <f t="shared" ca="1" si="1199"/>
        <v>521</v>
      </c>
      <c r="EVL17">
        <f t="shared" ca="1" si="1199"/>
        <v>870</v>
      </c>
      <c r="EVM17">
        <f t="shared" ca="1" si="1199"/>
        <v>923</v>
      </c>
      <c r="EVN17">
        <f t="shared" ca="1" si="1199"/>
        <v>675</v>
      </c>
      <c r="EVO17">
        <f t="shared" ca="1" si="1199"/>
        <v>421</v>
      </c>
      <c r="EVP17">
        <f t="shared" ca="1" si="1199"/>
        <v>426</v>
      </c>
      <c r="EVQ17">
        <f t="shared" ca="1" si="1071"/>
        <v>280</v>
      </c>
      <c r="EVR17">
        <f t="shared" ca="1" si="1071"/>
        <v>849</v>
      </c>
      <c r="EVS17">
        <f t="shared" ca="1" si="1071"/>
        <v>107</v>
      </c>
      <c r="EVT17">
        <f t="shared" ca="1" si="1071"/>
        <v>538</v>
      </c>
      <c r="EVU17">
        <f t="shared" ca="1" si="1071"/>
        <v>575</v>
      </c>
      <c r="EVV17">
        <f t="shared" ca="1" si="1071"/>
        <v>161</v>
      </c>
      <c r="EVW17">
        <f t="shared" ca="1" si="1071"/>
        <v>288</v>
      </c>
      <c r="EVX17">
        <f t="shared" ca="1" si="1071"/>
        <v>79</v>
      </c>
      <c r="EVY17">
        <f t="shared" ca="1" si="1071"/>
        <v>301</v>
      </c>
      <c r="EVZ17">
        <f t="shared" ca="1" si="1071"/>
        <v>487</v>
      </c>
      <c r="EWA17">
        <f t="shared" ca="1" si="1071"/>
        <v>894</v>
      </c>
      <c r="EWB17">
        <f t="shared" ca="1" si="1071"/>
        <v>453</v>
      </c>
      <c r="EWC17">
        <f t="shared" ca="1" si="1071"/>
        <v>930</v>
      </c>
      <c r="EWD17">
        <f t="shared" ca="1" si="1071"/>
        <v>568</v>
      </c>
      <c r="EWE17">
        <f t="shared" ca="1" si="1071"/>
        <v>748</v>
      </c>
      <c r="EWF17">
        <f t="shared" ca="1" si="1071"/>
        <v>584</v>
      </c>
      <c r="EWG17">
        <f t="shared" ca="1" si="1071"/>
        <v>613</v>
      </c>
      <c r="EWH17">
        <f t="shared" ca="1" si="1071"/>
        <v>678</v>
      </c>
      <c r="EWI17">
        <f t="shared" ca="1" si="1071"/>
        <v>497</v>
      </c>
      <c r="EWJ17">
        <f t="shared" ca="1" si="1071"/>
        <v>868</v>
      </c>
      <c r="EWK17">
        <f t="shared" ca="1" si="1071"/>
        <v>745</v>
      </c>
      <c r="EWL17">
        <f t="shared" ca="1" si="1071"/>
        <v>391</v>
      </c>
      <c r="EWM17">
        <f t="shared" ca="1" si="1071"/>
        <v>199</v>
      </c>
      <c r="EWN17">
        <f t="shared" ca="1" si="1071"/>
        <v>154</v>
      </c>
      <c r="EWO17">
        <f t="shared" ca="1" si="1071"/>
        <v>978</v>
      </c>
      <c r="EWP17">
        <f t="shared" ca="1" si="1071"/>
        <v>471</v>
      </c>
      <c r="EWQ17">
        <f t="shared" ca="1" si="1071"/>
        <v>417</v>
      </c>
      <c r="EWR17">
        <f t="shared" ca="1" si="1071"/>
        <v>744</v>
      </c>
      <c r="EWS17">
        <f t="shared" ca="1" si="1071"/>
        <v>163</v>
      </c>
      <c r="EWT17">
        <f t="shared" ca="1" si="1071"/>
        <v>57</v>
      </c>
      <c r="EWU17">
        <f t="shared" ca="1" si="1071"/>
        <v>889</v>
      </c>
      <c r="EWV17">
        <f t="shared" ca="1" si="1071"/>
        <v>884</v>
      </c>
      <c r="EWW17">
        <f t="shared" ca="1" si="1071"/>
        <v>790</v>
      </c>
      <c r="EWX17">
        <f t="shared" ca="1" si="1071"/>
        <v>607</v>
      </c>
      <c r="EWY17">
        <f t="shared" ca="1" si="1071"/>
        <v>858</v>
      </c>
      <c r="EWZ17">
        <f t="shared" ca="1" si="1071"/>
        <v>621</v>
      </c>
      <c r="EXA17">
        <f t="shared" ca="1" si="1071"/>
        <v>307</v>
      </c>
      <c r="EXB17">
        <f t="shared" ca="1" si="1071"/>
        <v>672</v>
      </c>
      <c r="EXC17">
        <f t="shared" ca="1" si="1071"/>
        <v>607</v>
      </c>
      <c r="EXD17">
        <f t="shared" ca="1" si="1071"/>
        <v>662</v>
      </c>
      <c r="EXE17">
        <f t="shared" ca="1" si="1071"/>
        <v>101</v>
      </c>
      <c r="EXF17">
        <f t="shared" ca="1" si="1071"/>
        <v>986</v>
      </c>
      <c r="EXG17">
        <f t="shared" ca="1" si="1071"/>
        <v>869</v>
      </c>
      <c r="EXH17">
        <f t="shared" ca="1" si="1071"/>
        <v>99</v>
      </c>
      <c r="EXI17">
        <f t="shared" ca="1" si="1071"/>
        <v>216</v>
      </c>
      <c r="EXJ17">
        <f t="shared" ca="1" si="1071"/>
        <v>788</v>
      </c>
      <c r="EXK17">
        <f t="shared" ca="1" si="1071"/>
        <v>379</v>
      </c>
      <c r="EXL17">
        <f t="shared" ca="1" si="1071"/>
        <v>745</v>
      </c>
      <c r="EXM17">
        <f t="shared" ca="1" si="1071"/>
        <v>984</v>
      </c>
      <c r="EXN17">
        <f t="shared" ca="1" si="1071"/>
        <v>733</v>
      </c>
      <c r="EXO17">
        <f t="shared" ca="1" si="1071"/>
        <v>81</v>
      </c>
      <c r="EXP17">
        <f t="shared" ca="1" si="1071"/>
        <v>823</v>
      </c>
      <c r="EXQ17">
        <f t="shared" ca="1" si="1071"/>
        <v>797</v>
      </c>
      <c r="EXR17">
        <f t="shared" ca="1" si="1071"/>
        <v>682</v>
      </c>
      <c r="EXS17">
        <f t="shared" ca="1" si="1071"/>
        <v>408</v>
      </c>
      <c r="EXT17">
        <f t="shared" ca="1" si="1071"/>
        <v>208</v>
      </c>
      <c r="EXU17">
        <f t="shared" ca="1" si="1071"/>
        <v>946</v>
      </c>
      <c r="EXV17">
        <f t="shared" ca="1" si="1071"/>
        <v>555</v>
      </c>
      <c r="EXW17">
        <f t="shared" ca="1" si="1071"/>
        <v>703</v>
      </c>
      <c r="EXX17">
        <f t="shared" ca="1" si="1071"/>
        <v>331</v>
      </c>
      <c r="EXY17">
        <f t="shared" ca="1" si="1071"/>
        <v>791</v>
      </c>
      <c r="EXZ17">
        <f t="shared" ca="1" si="1071"/>
        <v>274</v>
      </c>
      <c r="EYA17">
        <f t="shared" ca="1" si="1071"/>
        <v>555</v>
      </c>
      <c r="EYB17">
        <f t="shared" ca="1" si="943"/>
        <v>692</v>
      </c>
      <c r="EYC17">
        <f t="shared" ref="EYC17:FAN21" ca="1" si="1200">RANDBETWEEN(1,1000)</f>
        <v>105</v>
      </c>
      <c r="EYD17">
        <f t="shared" ca="1" si="1200"/>
        <v>643</v>
      </c>
      <c r="EYE17">
        <f t="shared" ca="1" si="1200"/>
        <v>759</v>
      </c>
      <c r="EYF17">
        <f t="shared" ca="1" si="1200"/>
        <v>972</v>
      </c>
      <c r="EYG17">
        <f t="shared" ca="1" si="1200"/>
        <v>891</v>
      </c>
      <c r="EYH17">
        <f t="shared" ca="1" si="1200"/>
        <v>694</v>
      </c>
      <c r="EYI17">
        <f t="shared" ca="1" si="1200"/>
        <v>60</v>
      </c>
      <c r="EYJ17">
        <f t="shared" ca="1" si="1200"/>
        <v>77</v>
      </c>
      <c r="EYK17">
        <f t="shared" ca="1" si="1200"/>
        <v>557</v>
      </c>
      <c r="EYL17">
        <f t="shared" ca="1" si="1200"/>
        <v>757</v>
      </c>
      <c r="EYM17">
        <f t="shared" ca="1" si="1200"/>
        <v>688</v>
      </c>
      <c r="EYN17">
        <f t="shared" ca="1" si="1200"/>
        <v>207</v>
      </c>
      <c r="EYO17">
        <f t="shared" ca="1" si="1200"/>
        <v>707</v>
      </c>
      <c r="EYP17">
        <f t="shared" ca="1" si="1200"/>
        <v>584</v>
      </c>
      <c r="EYQ17">
        <f t="shared" ca="1" si="1200"/>
        <v>434</v>
      </c>
      <c r="EYR17">
        <f t="shared" ca="1" si="1200"/>
        <v>539</v>
      </c>
      <c r="EYS17">
        <f t="shared" ca="1" si="1200"/>
        <v>565</v>
      </c>
      <c r="EYT17">
        <f t="shared" ca="1" si="1200"/>
        <v>342</v>
      </c>
      <c r="EYU17">
        <f t="shared" ca="1" si="1200"/>
        <v>205</v>
      </c>
      <c r="EYV17">
        <f t="shared" ca="1" si="1200"/>
        <v>698</v>
      </c>
      <c r="EYW17">
        <f t="shared" ca="1" si="1200"/>
        <v>235</v>
      </c>
      <c r="EYX17">
        <f t="shared" ca="1" si="1200"/>
        <v>751</v>
      </c>
      <c r="EYY17">
        <f t="shared" ca="1" si="1200"/>
        <v>446</v>
      </c>
      <c r="EYZ17">
        <f t="shared" ca="1" si="1200"/>
        <v>81</v>
      </c>
      <c r="EZA17">
        <f t="shared" ca="1" si="1200"/>
        <v>156</v>
      </c>
      <c r="EZB17">
        <f t="shared" ca="1" si="1200"/>
        <v>197</v>
      </c>
      <c r="EZC17">
        <f t="shared" ca="1" si="1200"/>
        <v>589</v>
      </c>
      <c r="EZD17">
        <f t="shared" ca="1" si="1200"/>
        <v>50</v>
      </c>
      <c r="EZE17">
        <f t="shared" ca="1" si="1200"/>
        <v>546</v>
      </c>
      <c r="EZF17">
        <f t="shared" ca="1" si="1200"/>
        <v>355</v>
      </c>
      <c r="EZG17">
        <f t="shared" ca="1" si="1200"/>
        <v>441</v>
      </c>
      <c r="EZH17">
        <f t="shared" ca="1" si="1200"/>
        <v>733</v>
      </c>
      <c r="EZI17">
        <f t="shared" ca="1" si="1200"/>
        <v>255</v>
      </c>
      <c r="EZJ17">
        <f t="shared" ca="1" si="1200"/>
        <v>922</v>
      </c>
      <c r="EZK17">
        <f t="shared" ca="1" si="1200"/>
        <v>932</v>
      </c>
      <c r="EZL17">
        <f t="shared" ca="1" si="1200"/>
        <v>61</v>
      </c>
      <c r="EZM17">
        <f t="shared" ca="1" si="1200"/>
        <v>894</v>
      </c>
      <c r="EZN17">
        <f t="shared" ca="1" si="1200"/>
        <v>198</v>
      </c>
      <c r="EZO17">
        <f t="shared" ca="1" si="1200"/>
        <v>176</v>
      </c>
      <c r="EZP17">
        <f t="shared" ca="1" si="1200"/>
        <v>877</v>
      </c>
      <c r="EZQ17">
        <f t="shared" ca="1" si="1200"/>
        <v>945</v>
      </c>
      <c r="EZR17">
        <f t="shared" ca="1" si="1200"/>
        <v>287</v>
      </c>
      <c r="EZS17">
        <f t="shared" ca="1" si="1200"/>
        <v>424</v>
      </c>
      <c r="EZT17">
        <f t="shared" ca="1" si="1200"/>
        <v>667</v>
      </c>
      <c r="EZU17">
        <f t="shared" ca="1" si="1200"/>
        <v>755</v>
      </c>
      <c r="EZV17">
        <f t="shared" ca="1" si="1200"/>
        <v>402</v>
      </c>
      <c r="EZW17">
        <f t="shared" ca="1" si="1200"/>
        <v>737</v>
      </c>
      <c r="EZX17">
        <f t="shared" ca="1" si="1200"/>
        <v>547</v>
      </c>
      <c r="EZY17">
        <f t="shared" ca="1" si="1200"/>
        <v>341</v>
      </c>
      <c r="EZZ17">
        <f t="shared" ca="1" si="1200"/>
        <v>542</v>
      </c>
      <c r="FAA17">
        <f t="shared" ca="1" si="1200"/>
        <v>236</v>
      </c>
      <c r="FAB17">
        <f t="shared" ca="1" si="1200"/>
        <v>8</v>
      </c>
      <c r="FAC17">
        <f t="shared" ca="1" si="1200"/>
        <v>433</v>
      </c>
      <c r="FAD17">
        <f t="shared" ca="1" si="1200"/>
        <v>85</v>
      </c>
      <c r="FAE17">
        <f t="shared" ca="1" si="1200"/>
        <v>826</v>
      </c>
      <c r="FAF17">
        <f t="shared" ca="1" si="1200"/>
        <v>480</v>
      </c>
      <c r="FAG17">
        <f t="shared" ca="1" si="1200"/>
        <v>529</v>
      </c>
      <c r="FAH17">
        <f t="shared" ca="1" si="1200"/>
        <v>195</v>
      </c>
      <c r="FAI17">
        <f t="shared" ca="1" si="1200"/>
        <v>897</v>
      </c>
      <c r="FAJ17">
        <f t="shared" ca="1" si="1200"/>
        <v>23</v>
      </c>
      <c r="FAK17">
        <f t="shared" ca="1" si="1200"/>
        <v>806</v>
      </c>
      <c r="FAL17">
        <f t="shared" ca="1" si="1200"/>
        <v>390</v>
      </c>
      <c r="FAM17">
        <f t="shared" ca="1" si="1200"/>
        <v>337</v>
      </c>
      <c r="FAN17">
        <f t="shared" ca="1" si="1200"/>
        <v>528</v>
      </c>
      <c r="FAO17">
        <f t="shared" ca="1" si="1072"/>
        <v>592</v>
      </c>
      <c r="FAP17">
        <f t="shared" ca="1" si="1072"/>
        <v>473</v>
      </c>
      <c r="FAQ17">
        <f t="shared" ca="1" si="1072"/>
        <v>882</v>
      </c>
      <c r="FAR17">
        <f t="shared" ca="1" si="1072"/>
        <v>610</v>
      </c>
      <c r="FAS17">
        <f t="shared" ca="1" si="1072"/>
        <v>994</v>
      </c>
      <c r="FAT17">
        <f t="shared" ca="1" si="1072"/>
        <v>646</v>
      </c>
      <c r="FAU17">
        <f t="shared" ca="1" si="1072"/>
        <v>81</v>
      </c>
      <c r="FAV17">
        <f t="shared" ca="1" si="1072"/>
        <v>767</v>
      </c>
      <c r="FAW17">
        <f t="shared" ca="1" si="1072"/>
        <v>187</v>
      </c>
      <c r="FAX17">
        <f t="shared" ca="1" si="1072"/>
        <v>523</v>
      </c>
      <c r="FAY17">
        <f t="shared" ca="1" si="1072"/>
        <v>453</v>
      </c>
      <c r="FAZ17">
        <f t="shared" ca="1" si="1072"/>
        <v>875</v>
      </c>
      <c r="FBA17">
        <f t="shared" ca="1" si="1072"/>
        <v>579</v>
      </c>
      <c r="FBB17">
        <f t="shared" ca="1" si="1072"/>
        <v>995</v>
      </c>
      <c r="FBC17">
        <f t="shared" ca="1" si="1072"/>
        <v>544</v>
      </c>
      <c r="FBD17">
        <f t="shared" ca="1" si="1072"/>
        <v>884</v>
      </c>
      <c r="FBE17">
        <f t="shared" ca="1" si="1072"/>
        <v>331</v>
      </c>
      <c r="FBF17">
        <f t="shared" ca="1" si="1072"/>
        <v>815</v>
      </c>
      <c r="FBG17">
        <f t="shared" ca="1" si="1072"/>
        <v>939</v>
      </c>
      <c r="FBH17">
        <f t="shared" ca="1" si="1072"/>
        <v>285</v>
      </c>
      <c r="FBI17">
        <f t="shared" ca="1" si="1072"/>
        <v>311</v>
      </c>
      <c r="FBJ17">
        <f t="shared" ca="1" si="1072"/>
        <v>923</v>
      </c>
      <c r="FBK17">
        <f t="shared" ca="1" si="1072"/>
        <v>788</v>
      </c>
      <c r="FBL17">
        <f t="shared" ca="1" si="1072"/>
        <v>494</v>
      </c>
      <c r="FBM17">
        <f t="shared" ca="1" si="1072"/>
        <v>284</v>
      </c>
      <c r="FBN17">
        <f t="shared" ca="1" si="1072"/>
        <v>9</v>
      </c>
      <c r="FBO17">
        <f t="shared" ca="1" si="1072"/>
        <v>463</v>
      </c>
      <c r="FBP17">
        <f t="shared" ca="1" si="1072"/>
        <v>540</v>
      </c>
      <c r="FBQ17">
        <f t="shared" ca="1" si="1072"/>
        <v>570</v>
      </c>
      <c r="FBR17">
        <f t="shared" ca="1" si="1072"/>
        <v>129</v>
      </c>
      <c r="FBS17">
        <f t="shared" ca="1" si="1072"/>
        <v>368</v>
      </c>
      <c r="FBT17">
        <f t="shared" ca="1" si="1072"/>
        <v>422</v>
      </c>
      <c r="FBU17">
        <f t="shared" ca="1" si="1072"/>
        <v>914</v>
      </c>
      <c r="FBV17">
        <f t="shared" ca="1" si="1072"/>
        <v>968</v>
      </c>
      <c r="FBW17">
        <f t="shared" ca="1" si="1072"/>
        <v>218</v>
      </c>
      <c r="FBX17">
        <f t="shared" ca="1" si="1072"/>
        <v>417</v>
      </c>
      <c r="FBY17">
        <f t="shared" ca="1" si="1072"/>
        <v>119</v>
      </c>
      <c r="FBZ17">
        <f t="shared" ca="1" si="1072"/>
        <v>830</v>
      </c>
      <c r="FCA17">
        <f t="shared" ca="1" si="1072"/>
        <v>357</v>
      </c>
      <c r="FCB17">
        <f t="shared" ca="1" si="1072"/>
        <v>719</v>
      </c>
      <c r="FCC17">
        <f t="shared" ca="1" si="1072"/>
        <v>720</v>
      </c>
      <c r="FCD17">
        <f t="shared" ca="1" si="1072"/>
        <v>391</v>
      </c>
      <c r="FCE17">
        <f t="shared" ca="1" si="1072"/>
        <v>163</v>
      </c>
      <c r="FCF17">
        <f t="shared" ca="1" si="1072"/>
        <v>194</v>
      </c>
      <c r="FCG17">
        <f t="shared" ca="1" si="1072"/>
        <v>610</v>
      </c>
      <c r="FCH17">
        <f t="shared" ca="1" si="1072"/>
        <v>7</v>
      </c>
      <c r="FCI17">
        <f t="shared" ca="1" si="1072"/>
        <v>852</v>
      </c>
      <c r="FCJ17">
        <f t="shared" ca="1" si="1072"/>
        <v>817</v>
      </c>
      <c r="FCK17">
        <f t="shared" ca="1" si="1072"/>
        <v>729</v>
      </c>
      <c r="FCL17">
        <f t="shared" ca="1" si="1072"/>
        <v>822</v>
      </c>
      <c r="FCM17">
        <f t="shared" ca="1" si="1072"/>
        <v>547</v>
      </c>
      <c r="FCN17">
        <f t="shared" ca="1" si="1072"/>
        <v>778</v>
      </c>
      <c r="FCO17">
        <f t="shared" ca="1" si="1072"/>
        <v>14</v>
      </c>
      <c r="FCP17">
        <f t="shared" ca="1" si="1072"/>
        <v>262</v>
      </c>
      <c r="FCQ17">
        <f t="shared" ca="1" si="1072"/>
        <v>753</v>
      </c>
      <c r="FCR17">
        <f t="shared" ca="1" si="1072"/>
        <v>532</v>
      </c>
      <c r="FCS17">
        <f t="shared" ca="1" si="1072"/>
        <v>33</v>
      </c>
      <c r="FCT17">
        <f t="shared" ca="1" si="1072"/>
        <v>6</v>
      </c>
      <c r="FCU17">
        <f t="shared" ca="1" si="1072"/>
        <v>260</v>
      </c>
      <c r="FCV17">
        <f t="shared" ca="1" si="1072"/>
        <v>796</v>
      </c>
      <c r="FCW17">
        <f t="shared" ca="1" si="1072"/>
        <v>8</v>
      </c>
      <c r="FCX17">
        <f t="shared" ca="1" si="1072"/>
        <v>70</v>
      </c>
      <c r="FCY17">
        <f t="shared" ca="1" si="1072"/>
        <v>391</v>
      </c>
      <c r="FCZ17">
        <f t="shared" ca="1" si="944"/>
        <v>172</v>
      </c>
      <c r="FDA17">
        <f t="shared" ref="FDA17:FFL21" ca="1" si="1201">RANDBETWEEN(1,1000)</f>
        <v>829</v>
      </c>
      <c r="FDB17">
        <f t="shared" ca="1" si="1201"/>
        <v>271</v>
      </c>
      <c r="FDC17">
        <f t="shared" ca="1" si="1201"/>
        <v>583</v>
      </c>
      <c r="FDD17">
        <f t="shared" ca="1" si="1201"/>
        <v>357</v>
      </c>
      <c r="FDE17">
        <f t="shared" ca="1" si="1201"/>
        <v>608</v>
      </c>
      <c r="FDF17">
        <f t="shared" ca="1" si="1201"/>
        <v>796</v>
      </c>
      <c r="FDG17">
        <f t="shared" ca="1" si="1201"/>
        <v>26</v>
      </c>
      <c r="FDH17">
        <f t="shared" ca="1" si="1201"/>
        <v>111</v>
      </c>
      <c r="FDI17">
        <f t="shared" ca="1" si="1201"/>
        <v>681</v>
      </c>
      <c r="FDJ17">
        <f t="shared" ca="1" si="1201"/>
        <v>162</v>
      </c>
      <c r="FDK17">
        <f t="shared" ca="1" si="1201"/>
        <v>374</v>
      </c>
      <c r="FDL17">
        <f t="shared" ca="1" si="1201"/>
        <v>383</v>
      </c>
      <c r="FDM17">
        <f t="shared" ca="1" si="1201"/>
        <v>304</v>
      </c>
      <c r="FDN17">
        <f t="shared" ca="1" si="1201"/>
        <v>791</v>
      </c>
      <c r="FDO17">
        <f t="shared" ca="1" si="1201"/>
        <v>560</v>
      </c>
      <c r="FDP17">
        <f t="shared" ca="1" si="1201"/>
        <v>618</v>
      </c>
      <c r="FDQ17">
        <f t="shared" ca="1" si="1201"/>
        <v>79</v>
      </c>
      <c r="FDR17">
        <f t="shared" ca="1" si="1201"/>
        <v>977</v>
      </c>
      <c r="FDS17">
        <f t="shared" ca="1" si="1201"/>
        <v>396</v>
      </c>
      <c r="FDT17">
        <f t="shared" ca="1" si="1201"/>
        <v>344</v>
      </c>
      <c r="FDU17">
        <f t="shared" ca="1" si="1201"/>
        <v>810</v>
      </c>
      <c r="FDV17">
        <f t="shared" ca="1" si="1201"/>
        <v>829</v>
      </c>
      <c r="FDW17">
        <f t="shared" ca="1" si="1201"/>
        <v>163</v>
      </c>
      <c r="FDX17">
        <f t="shared" ca="1" si="1201"/>
        <v>100</v>
      </c>
      <c r="FDY17">
        <f t="shared" ca="1" si="1201"/>
        <v>23</v>
      </c>
      <c r="FDZ17">
        <f t="shared" ca="1" si="1201"/>
        <v>246</v>
      </c>
      <c r="FEA17">
        <f t="shared" ca="1" si="1201"/>
        <v>636</v>
      </c>
      <c r="FEB17">
        <f t="shared" ca="1" si="1201"/>
        <v>190</v>
      </c>
      <c r="FEC17">
        <f t="shared" ca="1" si="1201"/>
        <v>508</v>
      </c>
      <c r="FED17">
        <f t="shared" ca="1" si="1201"/>
        <v>47</v>
      </c>
      <c r="FEE17">
        <f t="shared" ca="1" si="1201"/>
        <v>945</v>
      </c>
      <c r="FEF17">
        <f t="shared" ca="1" si="1201"/>
        <v>670</v>
      </c>
      <c r="FEG17">
        <f t="shared" ca="1" si="1201"/>
        <v>68</v>
      </c>
      <c r="FEH17">
        <f t="shared" ca="1" si="1201"/>
        <v>206</v>
      </c>
      <c r="FEI17">
        <f t="shared" ca="1" si="1201"/>
        <v>812</v>
      </c>
      <c r="FEJ17">
        <f t="shared" ca="1" si="1201"/>
        <v>54</v>
      </c>
      <c r="FEK17">
        <f t="shared" ca="1" si="1201"/>
        <v>755</v>
      </c>
      <c r="FEL17">
        <f t="shared" ca="1" si="1201"/>
        <v>614</v>
      </c>
      <c r="FEM17">
        <f t="shared" ca="1" si="1201"/>
        <v>738</v>
      </c>
      <c r="FEN17">
        <f t="shared" ca="1" si="1201"/>
        <v>715</v>
      </c>
      <c r="FEO17">
        <f t="shared" ca="1" si="1201"/>
        <v>982</v>
      </c>
      <c r="FEP17">
        <f t="shared" ca="1" si="1201"/>
        <v>68</v>
      </c>
      <c r="FEQ17">
        <f t="shared" ca="1" si="1201"/>
        <v>650</v>
      </c>
      <c r="FER17">
        <f t="shared" ca="1" si="1201"/>
        <v>348</v>
      </c>
      <c r="FES17">
        <f t="shared" ca="1" si="1201"/>
        <v>186</v>
      </c>
      <c r="FET17">
        <f t="shared" ca="1" si="1201"/>
        <v>431</v>
      </c>
      <c r="FEU17">
        <f t="shared" ca="1" si="1201"/>
        <v>745</v>
      </c>
      <c r="FEV17">
        <f t="shared" ca="1" si="1201"/>
        <v>98</v>
      </c>
      <c r="FEW17">
        <f t="shared" ca="1" si="1201"/>
        <v>646</v>
      </c>
      <c r="FEX17">
        <f t="shared" ca="1" si="1201"/>
        <v>915</v>
      </c>
      <c r="FEY17">
        <f t="shared" ca="1" si="1201"/>
        <v>196</v>
      </c>
      <c r="FEZ17">
        <f t="shared" ca="1" si="1201"/>
        <v>618</v>
      </c>
      <c r="FFA17">
        <f t="shared" ca="1" si="1201"/>
        <v>309</v>
      </c>
      <c r="FFB17">
        <f t="shared" ca="1" si="1201"/>
        <v>695</v>
      </c>
      <c r="FFC17">
        <f t="shared" ca="1" si="1201"/>
        <v>437</v>
      </c>
      <c r="FFD17">
        <f t="shared" ca="1" si="1201"/>
        <v>872</v>
      </c>
      <c r="FFE17">
        <f t="shared" ca="1" si="1201"/>
        <v>144</v>
      </c>
      <c r="FFF17">
        <f t="shared" ca="1" si="1201"/>
        <v>197</v>
      </c>
      <c r="FFG17">
        <f t="shared" ca="1" si="1201"/>
        <v>505</v>
      </c>
      <c r="FFH17">
        <f t="shared" ca="1" si="1201"/>
        <v>276</v>
      </c>
      <c r="FFI17">
        <f t="shared" ca="1" si="1201"/>
        <v>306</v>
      </c>
      <c r="FFJ17">
        <f t="shared" ca="1" si="1201"/>
        <v>231</v>
      </c>
      <c r="FFK17">
        <f t="shared" ca="1" si="1201"/>
        <v>893</v>
      </c>
      <c r="FFL17">
        <f t="shared" ca="1" si="1201"/>
        <v>547</v>
      </c>
      <c r="FFM17">
        <f t="shared" ca="1" si="1073"/>
        <v>613</v>
      </c>
      <c r="FFN17">
        <f t="shared" ca="1" si="1073"/>
        <v>777</v>
      </c>
      <c r="FFO17">
        <f t="shared" ca="1" si="1073"/>
        <v>660</v>
      </c>
      <c r="FFP17">
        <f t="shared" ca="1" si="1073"/>
        <v>462</v>
      </c>
      <c r="FFQ17">
        <f t="shared" ca="1" si="1073"/>
        <v>112</v>
      </c>
      <c r="FFR17">
        <f t="shared" ca="1" si="1073"/>
        <v>130</v>
      </c>
      <c r="FFS17">
        <f t="shared" ca="1" si="1073"/>
        <v>156</v>
      </c>
      <c r="FFT17">
        <f t="shared" ca="1" si="1073"/>
        <v>503</v>
      </c>
      <c r="FFU17">
        <f t="shared" ca="1" si="1073"/>
        <v>724</v>
      </c>
      <c r="FFV17">
        <f t="shared" ca="1" si="1073"/>
        <v>211</v>
      </c>
      <c r="FFW17">
        <f t="shared" ca="1" si="1073"/>
        <v>360</v>
      </c>
      <c r="FFX17">
        <f t="shared" ca="1" si="1073"/>
        <v>133</v>
      </c>
      <c r="FFY17">
        <f t="shared" ca="1" si="1073"/>
        <v>418</v>
      </c>
      <c r="FFZ17">
        <f t="shared" ca="1" si="1073"/>
        <v>670</v>
      </c>
      <c r="FGA17">
        <f t="shared" ca="1" si="1073"/>
        <v>584</v>
      </c>
      <c r="FGB17">
        <f t="shared" ca="1" si="1073"/>
        <v>149</v>
      </c>
      <c r="FGC17">
        <f t="shared" ca="1" si="1073"/>
        <v>856</v>
      </c>
      <c r="FGD17">
        <f t="shared" ca="1" si="1073"/>
        <v>483</v>
      </c>
      <c r="FGE17">
        <f t="shared" ca="1" si="1073"/>
        <v>940</v>
      </c>
      <c r="FGF17">
        <f t="shared" ca="1" si="1073"/>
        <v>899</v>
      </c>
      <c r="FGG17">
        <f t="shared" ca="1" si="1073"/>
        <v>516</v>
      </c>
      <c r="FGH17">
        <f t="shared" ca="1" si="1073"/>
        <v>944</v>
      </c>
      <c r="FGI17">
        <f t="shared" ca="1" si="1073"/>
        <v>317</v>
      </c>
      <c r="FGJ17">
        <f t="shared" ca="1" si="1073"/>
        <v>880</v>
      </c>
      <c r="FGK17">
        <f t="shared" ca="1" si="1073"/>
        <v>401</v>
      </c>
      <c r="FGL17">
        <f t="shared" ca="1" si="1073"/>
        <v>206</v>
      </c>
      <c r="FGM17">
        <f t="shared" ca="1" si="1073"/>
        <v>956</v>
      </c>
      <c r="FGN17">
        <f t="shared" ca="1" si="1073"/>
        <v>896</v>
      </c>
      <c r="FGO17">
        <f t="shared" ca="1" si="1073"/>
        <v>315</v>
      </c>
      <c r="FGP17">
        <f t="shared" ca="1" si="1073"/>
        <v>412</v>
      </c>
      <c r="FGQ17">
        <f t="shared" ca="1" si="1073"/>
        <v>830</v>
      </c>
      <c r="FGR17">
        <f t="shared" ca="1" si="1073"/>
        <v>502</v>
      </c>
      <c r="FGS17">
        <f t="shared" ca="1" si="1073"/>
        <v>432</v>
      </c>
      <c r="FGT17">
        <f t="shared" ca="1" si="1073"/>
        <v>177</v>
      </c>
      <c r="FGU17">
        <f t="shared" ca="1" si="1073"/>
        <v>301</v>
      </c>
      <c r="FGV17">
        <f t="shared" ca="1" si="1073"/>
        <v>386</v>
      </c>
      <c r="FGW17">
        <f t="shared" ca="1" si="1073"/>
        <v>895</v>
      </c>
      <c r="FGX17">
        <f t="shared" ca="1" si="1073"/>
        <v>591</v>
      </c>
      <c r="FGY17">
        <f t="shared" ca="1" si="1073"/>
        <v>406</v>
      </c>
      <c r="FGZ17">
        <f t="shared" ca="1" si="1073"/>
        <v>292</v>
      </c>
      <c r="FHA17">
        <f t="shared" ca="1" si="1073"/>
        <v>822</v>
      </c>
      <c r="FHB17">
        <f t="shared" ca="1" si="1073"/>
        <v>833</v>
      </c>
      <c r="FHC17">
        <f t="shared" ca="1" si="1073"/>
        <v>272</v>
      </c>
      <c r="FHD17">
        <f t="shared" ca="1" si="1073"/>
        <v>234</v>
      </c>
      <c r="FHE17">
        <f t="shared" ca="1" si="1073"/>
        <v>251</v>
      </c>
      <c r="FHF17">
        <f t="shared" ca="1" si="1073"/>
        <v>824</v>
      </c>
      <c r="FHG17">
        <f t="shared" ca="1" si="1073"/>
        <v>695</v>
      </c>
      <c r="FHH17">
        <f t="shared" ca="1" si="1073"/>
        <v>512</v>
      </c>
      <c r="FHI17">
        <f t="shared" ca="1" si="1073"/>
        <v>64</v>
      </c>
      <c r="FHJ17">
        <f t="shared" ca="1" si="1073"/>
        <v>40</v>
      </c>
      <c r="FHK17">
        <f t="shared" ca="1" si="1073"/>
        <v>101</v>
      </c>
      <c r="FHL17">
        <f t="shared" ca="1" si="1073"/>
        <v>952</v>
      </c>
      <c r="FHM17">
        <f t="shared" ca="1" si="1073"/>
        <v>884</v>
      </c>
      <c r="FHN17">
        <f t="shared" ca="1" si="1073"/>
        <v>465</v>
      </c>
      <c r="FHO17">
        <f t="shared" ca="1" si="1073"/>
        <v>296</v>
      </c>
      <c r="FHP17">
        <f t="shared" ca="1" si="1073"/>
        <v>678</v>
      </c>
      <c r="FHQ17">
        <f t="shared" ca="1" si="1073"/>
        <v>352</v>
      </c>
      <c r="FHR17">
        <f t="shared" ca="1" si="1073"/>
        <v>3</v>
      </c>
      <c r="FHS17">
        <f t="shared" ca="1" si="1073"/>
        <v>185</v>
      </c>
      <c r="FHT17">
        <f t="shared" ca="1" si="1073"/>
        <v>768</v>
      </c>
      <c r="FHU17">
        <f t="shared" ca="1" si="1073"/>
        <v>183</v>
      </c>
      <c r="FHV17">
        <f t="shared" ca="1" si="1073"/>
        <v>498</v>
      </c>
      <c r="FHW17">
        <f t="shared" ca="1" si="1073"/>
        <v>816</v>
      </c>
      <c r="FHX17">
        <f t="shared" ca="1" si="945"/>
        <v>184</v>
      </c>
      <c r="FHY17">
        <f t="shared" ref="FHY17:FKJ21" ca="1" si="1202">RANDBETWEEN(1,1000)</f>
        <v>838</v>
      </c>
      <c r="FHZ17">
        <f t="shared" ca="1" si="1202"/>
        <v>672</v>
      </c>
      <c r="FIA17">
        <f t="shared" ca="1" si="1202"/>
        <v>219</v>
      </c>
      <c r="FIB17">
        <f t="shared" ca="1" si="1202"/>
        <v>204</v>
      </c>
      <c r="FIC17">
        <f t="shared" ca="1" si="1202"/>
        <v>785</v>
      </c>
      <c r="FID17">
        <f t="shared" ca="1" si="1202"/>
        <v>587</v>
      </c>
      <c r="FIE17">
        <f t="shared" ca="1" si="1202"/>
        <v>178</v>
      </c>
      <c r="FIF17">
        <f t="shared" ca="1" si="1202"/>
        <v>746</v>
      </c>
      <c r="FIG17">
        <f t="shared" ca="1" si="1202"/>
        <v>724</v>
      </c>
      <c r="FIH17">
        <f t="shared" ca="1" si="1202"/>
        <v>194</v>
      </c>
      <c r="FII17">
        <f t="shared" ca="1" si="1202"/>
        <v>397</v>
      </c>
      <c r="FIJ17">
        <f t="shared" ca="1" si="1202"/>
        <v>448</v>
      </c>
      <c r="FIK17">
        <f t="shared" ca="1" si="1202"/>
        <v>839</v>
      </c>
      <c r="FIL17">
        <f t="shared" ca="1" si="1202"/>
        <v>628</v>
      </c>
      <c r="FIM17">
        <f t="shared" ca="1" si="1202"/>
        <v>24</v>
      </c>
      <c r="FIN17">
        <f t="shared" ca="1" si="1202"/>
        <v>423</v>
      </c>
      <c r="FIO17">
        <f t="shared" ca="1" si="1202"/>
        <v>114</v>
      </c>
      <c r="FIP17">
        <f t="shared" ca="1" si="1202"/>
        <v>934</v>
      </c>
      <c r="FIQ17">
        <f t="shared" ca="1" si="1202"/>
        <v>57</v>
      </c>
      <c r="FIR17">
        <f t="shared" ca="1" si="1202"/>
        <v>716</v>
      </c>
      <c r="FIS17">
        <f t="shared" ca="1" si="1202"/>
        <v>287</v>
      </c>
      <c r="FIT17">
        <f t="shared" ca="1" si="1202"/>
        <v>450</v>
      </c>
      <c r="FIU17">
        <f t="shared" ca="1" si="1202"/>
        <v>73</v>
      </c>
      <c r="FIV17">
        <f t="shared" ca="1" si="1202"/>
        <v>576</v>
      </c>
      <c r="FIW17">
        <f t="shared" ca="1" si="1202"/>
        <v>904</v>
      </c>
      <c r="FIX17">
        <f t="shared" ca="1" si="1202"/>
        <v>179</v>
      </c>
      <c r="FIY17">
        <f t="shared" ca="1" si="1202"/>
        <v>659</v>
      </c>
      <c r="FIZ17">
        <f t="shared" ca="1" si="1202"/>
        <v>119</v>
      </c>
      <c r="FJA17">
        <f t="shared" ca="1" si="1202"/>
        <v>992</v>
      </c>
      <c r="FJB17">
        <f t="shared" ca="1" si="1202"/>
        <v>932</v>
      </c>
      <c r="FJC17">
        <f t="shared" ca="1" si="1202"/>
        <v>34</v>
      </c>
      <c r="FJD17">
        <f t="shared" ca="1" si="1202"/>
        <v>108</v>
      </c>
      <c r="FJE17">
        <f t="shared" ca="1" si="1202"/>
        <v>415</v>
      </c>
      <c r="FJF17">
        <f t="shared" ca="1" si="1202"/>
        <v>72</v>
      </c>
      <c r="FJG17">
        <f t="shared" ca="1" si="1202"/>
        <v>873</v>
      </c>
      <c r="FJH17">
        <f t="shared" ca="1" si="1202"/>
        <v>272</v>
      </c>
      <c r="FJI17">
        <f t="shared" ca="1" si="1202"/>
        <v>379</v>
      </c>
      <c r="FJJ17">
        <f t="shared" ca="1" si="1202"/>
        <v>715</v>
      </c>
      <c r="FJK17">
        <f t="shared" ca="1" si="1202"/>
        <v>889</v>
      </c>
      <c r="FJL17">
        <f t="shared" ca="1" si="1202"/>
        <v>997</v>
      </c>
      <c r="FJM17">
        <f t="shared" ca="1" si="1202"/>
        <v>841</v>
      </c>
      <c r="FJN17">
        <f t="shared" ca="1" si="1202"/>
        <v>583</v>
      </c>
      <c r="FJO17">
        <f t="shared" ca="1" si="1202"/>
        <v>826</v>
      </c>
      <c r="FJP17">
        <f t="shared" ca="1" si="1202"/>
        <v>285</v>
      </c>
      <c r="FJQ17">
        <f t="shared" ca="1" si="1202"/>
        <v>839</v>
      </c>
      <c r="FJR17">
        <f t="shared" ca="1" si="1202"/>
        <v>781</v>
      </c>
      <c r="FJS17">
        <f t="shared" ca="1" si="1202"/>
        <v>521</v>
      </c>
      <c r="FJT17">
        <f t="shared" ca="1" si="1202"/>
        <v>812</v>
      </c>
      <c r="FJU17">
        <f t="shared" ca="1" si="1202"/>
        <v>741</v>
      </c>
      <c r="FJV17">
        <f t="shared" ca="1" si="1202"/>
        <v>503</v>
      </c>
      <c r="FJW17">
        <f t="shared" ca="1" si="1202"/>
        <v>268</v>
      </c>
      <c r="FJX17">
        <f t="shared" ca="1" si="1202"/>
        <v>926</v>
      </c>
      <c r="FJY17">
        <f t="shared" ca="1" si="1202"/>
        <v>370</v>
      </c>
      <c r="FJZ17">
        <f t="shared" ca="1" si="1202"/>
        <v>761</v>
      </c>
      <c r="FKA17">
        <f t="shared" ca="1" si="1202"/>
        <v>513</v>
      </c>
      <c r="FKB17">
        <f t="shared" ca="1" si="1202"/>
        <v>529</v>
      </c>
      <c r="FKC17">
        <f t="shared" ca="1" si="1202"/>
        <v>523</v>
      </c>
      <c r="FKD17">
        <f t="shared" ca="1" si="1202"/>
        <v>957</v>
      </c>
      <c r="FKE17">
        <f t="shared" ca="1" si="1202"/>
        <v>333</v>
      </c>
      <c r="FKF17">
        <f t="shared" ca="1" si="1202"/>
        <v>393</v>
      </c>
      <c r="FKG17">
        <f t="shared" ca="1" si="1202"/>
        <v>235</v>
      </c>
      <c r="FKH17">
        <f t="shared" ca="1" si="1202"/>
        <v>483</v>
      </c>
      <c r="FKI17">
        <f t="shared" ca="1" si="1202"/>
        <v>317</v>
      </c>
      <c r="FKJ17">
        <f t="shared" ca="1" si="1202"/>
        <v>612</v>
      </c>
      <c r="FKK17">
        <f t="shared" ca="1" si="1074"/>
        <v>345</v>
      </c>
      <c r="FKL17">
        <f t="shared" ca="1" si="1074"/>
        <v>822</v>
      </c>
      <c r="FKM17">
        <f t="shared" ca="1" si="1074"/>
        <v>492</v>
      </c>
      <c r="FKN17">
        <f t="shared" ca="1" si="1074"/>
        <v>102</v>
      </c>
      <c r="FKO17">
        <f t="shared" ca="1" si="1074"/>
        <v>458</v>
      </c>
      <c r="FKP17">
        <f t="shared" ca="1" si="1074"/>
        <v>939</v>
      </c>
      <c r="FKQ17">
        <f t="shared" ca="1" si="1074"/>
        <v>561</v>
      </c>
      <c r="FKR17">
        <f t="shared" ca="1" si="1074"/>
        <v>332</v>
      </c>
      <c r="FKS17">
        <f t="shared" ca="1" si="1074"/>
        <v>296</v>
      </c>
      <c r="FKT17">
        <f t="shared" ca="1" si="1074"/>
        <v>975</v>
      </c>
      <c r="FKU17">
        <f t="shared" ca="1" si="1074"/>
        <v>995</v>
      </c>
      <c r="FKV17">
        <f t="shared" ca="1" si="1074"/>
        <v>506</v>
      </c>
      <c r="FKW17">
        <f t="shared" ca="1" si="1074"/>
        <v>652</v>
      </c>
      <c r="FKX17">
        <f t="shared" ca="1" si="1074"/>
        <v>838</v>
      </c>
      <c r="FKY17">
        <f t="shared" ca="1" si="1074"/>
        <v>300</v>
      </c>
      <c r="FKZ17">
        <f t="shared" ca="1" si="1074"/>
        <v>805</v>
      </c>
      <c r="FLA17">
        <f t="shared" ca="1" si="1074"/>
        <v>427</v>
      </c>
      <c r="FLB17">
        <f t="shared" ca="1" si="1074"/>
        <v>176</v>
      </c>
      <c r="FLC17">
        <f t="shared" ca="1" si="1074"/>
        <v>972</v>
      </c>
      <c r="FLD17">
        <f t="shared" ca="1" si="1074"/>
        <v>881</v>
      </c>
      <c r="FLE17">
        <f t="shared" ca="1" si="1074"/>
        <v>357</v>
      </c>
      <c r="FLF17">
        <f t="shared" ca="1" si="1074"/>
        <v>921</v>
      </c>
      <c r="FLG17">
        <f t="shared" ca="1" si="1074"/>
        <v>37</v>
      </c>
      <c r="FLH17">
        <f t="shared" ca="1" si="1074"/>
        <v>20</v>
      </c>
      <c r="FLI17">
        <f t="shared" ca="1" si="1074"/>
        <v>733</v>
      </c>
      <c r="FLJ17">
        <f t="shared" ca="1" si="1074"/>
        <v>440</v>
      </c>
      <c r="FLK17">
        <f t="shared" ca="1" si="1074"/>
        <v>178</v>
      </c>
      <c r="FLL17">
        <f t="shared" ca="1" si="1074"/>
        <v>732</v>
      </c>
      <c r="FLM17">
        <f t="shared" ca="1" si="1074"/>
        <v>448</v>
      </c>
      <c r="FLN17">
        <f t="shared" ca="1" si="1074"/>
        <v>693</v>
      </c>
      <c r="FLO17">
        <f t="shared" ca="1" si="1074"/>
        <v>400</v>
      </c>
      <c r="FLP17">
        <f t="shared" ca="1" si="1074"/>
        <v>221</v>
      </c>
      <c r="FLQ17">
        <f t="shared" ca="1" si="1074"/>
        <v>5</v>
      </c>
      <c r="FLR17">
        <f t="shared" ca="1" si="1074"/>
        <v>436</v>
      </c>
      <c r="FLS17">
        <f t="shared" ca="1" si="1074"/>
        <v>717</v>
      </c>
      <c r="FLT17">
        <f t="shared" ca="1" si="1074"/>
        <v>85</v>
      </c>
      <c r="FLU17">
        <f t="shared" ca="1" si="1074"/>
        <v>41</v>
      </c>
      <c r="FLV17">
        <f t="shared" ca="1" si="1074"/>
        <v>27</v>
      </c>
      <c r="FLW17">
        <f t="shared" ca="1" si="1074"/>
        <v>136</v>
      </c>
      <c r="FLX17">
        <f t="shared" ca="1" si="1074"/>
        <v>977</v>
      </c>
      <c r="FLY17">
        <f t="shared" ca="1" si="1074"/>
        <v>207</v>
      </c>
      <c r="FLZ17">
        <f t="shared" ca="1" si="1074"/>
        <v>723</v>
      </c>
      <c r="FMA17">
        <f t="shared" ca="1" si="1074"/>
        <v>966</v>
      </c>
      <c r="FMB17">
        <f t="shared" ca="1" si="1074"/>
        <v>112</v>
      </c>
      <c r="FMC17">
        <f t="shared" ca="1" si="1074"/>
        <v>650</v>
      </c>
      <c r="FMD17">
        <f t="shared" ca="1" si="1074"/>
        <v>717</v>
      </c>
      <c r="FME17">
        <f t="shared" ca="1" si="1074"/>
        <v>689</v>
      </c>
      <c r="FMF17">
        <f t="shared" ca="1" si="1074"/>
        <v>238</v>
      </c>
      <c r="FMG17">
        <f t="shared" ca="1" si="1074"/>
        <v>198</v>
      </c>
      <c r="FMH17">
        <f t="shared" ca="1" si="1074"/>
        <v>228</v>
      </c>
      <c r="FMI17">
        <f t="shared" ca="1" si="1074"/>
        <v>483</v>
      </c>
      <c r="FMJ17">
        <f t="shared" ca="1" si="1074"/>
        <v>988</v>
      </c>
      <c r="FMK17">
        <f t="shared" ca="1" si="1074"/>
        <v>818</v>
      </c>
      <c r="FML17">
        <f t="shared" ca="1" si="1074"/>
        <v>390</v>
      </c>
      <c r="FMM17">
        <f t="shared" ca="1" si="1074"/>
        <v>302</v>
      </c>
      <c r="FMN17">
        <f t="shared" ca="1" si="1074"/>
        <v>364</v>
      </c>
      <c r="FMO17">
        <f t="shared" ca="1" si="1074"/>
        <v>258</v>
      </c>
      <c r="FMP17">
        <f t="shared" ca="1" si="1074"/>
        <v>474</v>
      </c>
      <c r="FMQ17">
        <f t="shared" ca="1" si="1074"/>
        <v>995</v>
      </c>
      <c r="FMR17">
        <f t="shared" ca="1" si="1074"/>
        <v>308</v>
      </c>
      <c r="FMS17">
        <f t="shared" ca="1" si="1074"/>
        <v>908</v>
      </c>
      <c r="FMT17">
        <f t="shared" ca="1" si="1074"/>
        <v>437</v>
      </c>
      <c r="FMU17">
        <f t="shared" ca="1" si="1074"/>
        <v>221</v>
      </c>
      <c r="FMV17">
        <f t="shared" ca="1" si="946"/>
        <v>611</v>
      </c>
      <c r="FMW17">
        <f t="shared" ref="FMW17:FPH21" ca="1" si="1203">RANDBETWEEN(1,1000)</f>
        <v>166</v>
      </c>
      <c r="FMX17">
        <f t="shared" ca="1" si="1203"/>
        <v>959</v>
      </c>
      <c r="FMY17">
        <f t="shared" ca="1" si="1203"/>
        <v>506</v>
      </c>
      <c r="FMZ17">
        <f t="shared" ca="1" si="1203"/>
        <v>648</v>
      </c>
      <c r="FNA17">
        <f t="shared" ca="1" si="1203"/>
        <v>72</v>
      </c>
      <c r="FNB17">
        <f t="shared" ca="1" si="1203"/>
        <v>832</v>
      </c>
      <c r="FNC17">
        <f t="shared" ca="1" si="1203"/>
        <v>184</v>
      </c>
      <c r="FND17">
        <f t="shared" ca="1" si="1203"/>
        <v>767</v>
      </c>
      <c r="FNE17">
        <f t="shared" ca="1" si="1203"/>
        <v>284</v>
      </c>
      <c r="FNF17">
        <f t="shared" ca="1" si="1203"/>
        <v>864</v>
      </c>
      <c r="FNG17">
        <f t="shared" ca="1" si="1203"/>
        <v>734</v>
      </c>
      <c r="FNH17">
        <f t="shared" ca="1" si="1203"/>
        <v>347</v>
      </c>
      <c r="FNI17">
        <f t="shared" ca="1" si="1203"/>
        <v>418</v>
      </c>
      <c r="FNJ17">
        <f t="shared" ca="1" si="1203"/>
        <v>4</v>
      </c>
      <c r="FNK17">
        <f t="shared" ca="1" si="1203"/>
        <v>283</v>
      </c>
      <c r="FNL17">
        <f t="shared" ca="1" si="1203"/>
        <v>12</v>
      </c>
      <c r="FNM17">
        <f t="shared" ca="1" si="1203"/>
        <v>472</v>
      </c>
      <c r="FNN17">
        <f t="shared" ca="1" si="1203"/>
        <v>284</v>
      </c>
      <c r="FNO17">
        <f t="shared" ca="1" si="1203"/>
        <v>503</v>
      </c>
      <c r="FNP17">
        <f t="shared" ca="1" si="1203"/>
        <v>856</v>
      </c>
      <c r="FNQ17">
        <f t="shared" ca="1" si="1203"/>
        <v>519</v>
      </c>
      <c r="FNR17">
        <f t="shared" ca="1" si="1203"/>
        <v>635</v>
      </c>
      <c r="FNS17">
        <f t="shared" ca="1" si="1203"/>
        <v>241</v>
      </c>
      <c r="FNT17">
        <f t="shared" ca="1" si="1203"/>
        <v>219</v>
      </c>
      <c r="FNU17">
        <f t="shared" ca="1" si="1203"/>
        <v>128</v>
      </c>
      <c r="FNV17">
        <f t="shared" ca="1" si="1203"/>
        <v>77</v>
      </c>
      <c r="FNW17">
        <f t="shared" ca="1" si="1203"/>
        <v>990</v>
      </c>
      <c r="FNX17">
        <f t="shared" ca="1" si="1203"/>
        <v>214</v>
      </c>
      <c r="FNY17">
        <f t="shared" ca="1" si="1203"/>
        <v>685</v>
      </c>
      <c r="FNZ17">
        <f t="shared" ca="1" si="1203"/>
        <v>110</v>
      </c>
      <c r="FOA17">
        <f t="shared" ca="1" si="1203"/>
        <v>276</v>
      </c>
      <c r="FOB17">
        <f t="shared" ca="1" si="1203"/>
        <v>631</v>
      </c>
      <c r="FOC17">
        <f t="shared" ca="1" si="1203"/>
        <v>786</v>
      </c>
      <c r="FOD17">
        <f t="shared" ca="1" si="1203"/>
        <v>4</v>
      </c>
      <c r="FOE17">
        <f t="shared" ca="1" si="1203"/>
        <v>62</v>
      </c>
      <c r="FOF17">
        <f t="shared" ca="1" si="1203"/>
        <v>7</v>
      </c>
      <c r="FOG17">
        <f t="shared" ca="1" si="1203"/>
        <v>335</v>
      </c>
      <c r="FOH17">
        <f t="shared" ca="1" si="1203"/>
        <v>602</v>
      </c>
      <c r="FOI17">
        <f t="shared" ca="1" si="1203"/>
        <v>654</v>
      </c>
      <c r="FOJ17">
        <f t="shared" ca="1" si="1203"/>
        <v>979</v>
      </c>
      <c r="FOK17">
        <f t="shared" ca="1" si="1203"/>
        <v>10</v>
      </c>
      <c r="FOL17">
        <f t="shared" ca="1" si="1203"/>
        <v>227</v>
      </c>
      <c r="FOM17">
        <f t="shared" ca="1" si="1203"/>
        <v>819</v>
      </c>
      <c r="FON17">
        <f t="shared" ca="1" si="1203"/>
        <v>545</v>
      </c>
      <c r="FOO17">
        <f t="shared" ca="1" si="1203"/>
        <v>497</v>
      </c>
      <c r="FOP17">
        <f t="shared" ca="1" si="1203"/>
        <v>213</v>
      </c>
      <c r="FOQ17">
        <f t="shared" ca="1" si="1203"/>
        <v>822</v>
      </c>
      <c r="FOR17">
        <f t="shared" ca="1" si="1203"/>
        <v>974</v>
      </c>
      <c r="FOS17">
        <f t="shared" ca="1" si="1203"/>
        <v>478</v>
      </c>
      <c r="FOT17">
        <f t="shared" ca="1" si="1203"/>
        <v>509</v>
      </c>
      <c r="FOU17">
        <f t="shared" ca="1" si="1203"/>
        <v>626</v>
      </c>
      <c r="FOV17">
        <f t="shared" ca="1" si="1203"/>
        <v>999</v>
      </c>
      <c r="FOW17">
        <f t="shared" ca="1" si="1203"/>
        <v>579</v>
      </c>
      <c r="FOX17">
        <f t="shared" ca="1" si="1203"/>
        <v>745</v>
      </c>
      <c r="FOY17">
        <f t="shared" ca="1" si="1203"/>
        <v>514</v>
      </c>
      <c r="FOZ17">
        <f t="shared" ca="1" si="1203"/>
        <v>566</v>
      </c>
      <c r="FPA17">
        <f t="shared" ca="1" si="1203"/>
        <v>992</v>
      </c>
      <c r="FPB17">
        <f t="shared" ca="1" si="1203"/>
        <v>846</v>
      </c>
      <c r="FPC17">
        <f t="shared" ca="1" si="1203"/>
        <v>415</v>
      </c>
      <c r="FPD17">
        <f t="shared" ca="1" si="1203"/>
        <v>717</v>
      </c>
      <c r="FPE17">
        <f t="shared" ca="1" si="1203"/>
        <v>90</v>
      </c>
      <c r="FPF17">
        <f t="shared" ca="1" si="1203"/>
        <v>188</v>
      </c>
      <c r="FPG17">
        <f t="shared" ca="1" si="1203"/>
        <v>88</v>
      </c>
      <c r="FPH17">
        <f t="shared" ca="1" si="1203"/>
        <v>851</v>
      </c>
      <c r="FPI17">
        <f t="shared" ca="1" si="1075"/>
        <v>469</v>
      </c>
      <c r="FPJ17">
        <f t="shared" ca="1" si="1075"/>
        <v>789</v>
      </c>
      <c r="FPK17">
        <f t="shared" ca="1" si="1075"/>
        <v>144</v>
      </c>
      <c r="FPL17">
        <f t="shared" ca="1" si="1075"/>
        <v>4</v>
      </c>
      <c r="FPM17">
        <f t="shared" ca="1" si="1075"/>
        <v>66</v>
      </c>
      <c r="FPN17">
        <f t="shared" ca="1" si="1075"/>
        <v>476</v>
      </c>
      <c r="FPO17">
        <f t="shared" ca="1" si="1075"/>
        <v>152</v>
      </c>
      <c r="FPP17">
        <f t="shared" ca="1" si="1075"/>
        <v>784</v>
      </c>
      <c r="FPQ17">
        <f t="shared" ca="1" si="1075"/>
        <v>170</v>
      </c>
      <c r="FPR17">
        <f t="shared" ca="1" si="1075"/>
        <v>937</v>
      </c>
      <c r="FPS17">
        <f t="shared" ca="1" si="1075"/>
        <v>579</v>
      </c>
      <c r="FPT17">
        <f t="shared" ca="1" si="1075"/>
        <v>294</v>
      </c>
      <c r="FPU17">
        <f t="shared" ca="1" si="1075"/>
        <v>64</v>
      </c>
      <c r="FPV17">
        <f t="shared" ca="1" si="1075"/>
        <v>740</v>
      </c>
      <c r="FPW17">
        <f t="shared" ca="1" si="1075"/>
        <v>187</v>
      </c>
      <c r="FPX17">
        <f t="shared" ca="1" si="1075"/>
        <v>2</v>
      </c>
      <c r="FPY17">
        <f t="shared" ca="1" si="1075"/>
        <v>685</v>
      </c>
      <c r="FPZ17">
        <f t="shared" ca="1" si="1075"/>
        <v>403</v>
      </c>
      <c r="FQA17">
        <f t="shared" ca="1" si="1075"/>
        <v>72</v>
      </c>
      <c r="FQB17">
        <f t="shared" ca="1" si="1075"/>
        <v>484</v>
      </c>
      <c r="FQC17">
        <f t="shared" ca="1" si="1075"/>
        <v>212</v>
      </c>
      <c r="FQD17">
        <f t="shared" ca="1" si="1075"/>
        <v>445</v>
      </c>
      <c r="FQE17">
        <f t="shared" ca="1" si="1075"/>
        <v>370</v>
      </c>
      <c r="FQF17">
        <f t="shared" ca="1" si="1075"/>
        <v>656</v>
      </c>
      <c r="FQG17">
        <f t="shared" ca="1" si="1075"/>
        <v>821</v>
      </c>
      <c r="FQH17">
        <f t="shared" ca="1" si="1075"/>
        <v>897</v>
      </c>
      <c r="FQI17">
        <f t="shared" ca="1" si="1075"/>
        <v>13</v>
      </c>
      <c r="FQJ17">
        <f t="shared" ca="1" si="1075"/>
        <v>410</v>
      </c>
      <c r="FQK17">
        <f t="shared" ca="1" si="1075"/>
        <v>271</v>
      </c>
      <c r="FQL17">
        <f t="shared" ca="1" si="1075"/>
        <v>441</v>
      </c>
      <c r="FQM17">
        <f t="shared" ca="1" si="1075"/>
        <v>555</v>
      </c>
      <c r="FQN17">
        <f t="shared" ca="1" si="1075"/>
        <v>623</v>
      </c>
      <c r="FQO17">
        <f t="shared" ca="1" si="1075"/>
        <v>494</v>
      </c>
      <c r="FQP17">
        <f t="shared" ca="1" si="1075"/>
        <v>106</v>
      </c>
      <c r="FQQ17">
        <f t="shared" ca="1" si="1075"/>
        <v>342</v>
      </c>
      <c r="FQR17">
        <f t="shared" ca="1" si="1075"/>
        <v>108</v>
      </c>
      <c r="FQS17">
        <f t="shared" ca="1" si="1075"/>
        <v>858</v>
      </c>
      <c r="FQT17">
        <f t="shared" ca="1" si="1075"/>
        <v>1000</v>
      </c>
      <c r="FQU17">
        <f t="shared" ca="1" si="1075"/>
        <v>933</v>
      </c>
      <c r="FQV17">
        <f t="shared" ca="1" si="1075"/>
        <v>237</v>
      </c>
      <c r="FQW17">
        <f t="shared" ca="1" si="1075"/>
        <v>874</v>
      </c>
      <c r="FQX17">
        <f t="shared" ca="1" si="1075"/>
        <v>604</v>
      </c>
      <c r="FQY17">
        <f t="shared" ca="1" si="1075"/>
        <v>439</v>
      </c>
      <c r="FQZ17">
        <f t="shared" ca="1" si="1075"/>
        <v>60</v>
      </c>
      <c r="FRA17">
        <f t="shared" ca="1" si="1075"/>
        <v>614</v>
      </c>
      <c r="FRB17">
        <f t="shared" ca="1" si="1075"/>
        <v>378</v>
      </c>
      <c r="FRC17">
        <f t="shared" ca="1" si="1075"/>
        <v>268</v>
      </c>
      <c r="FRD17">
        <f t="shared" ca="1" si="1075"/>
        <v>278</v>
      </c>
      <c r="FRE17">
        <f t="shared" ca="1" si="1075"/>
        <v>171</v>
      </c>
      <c r="FRF17">
        <f t="shared" ca="1" si="1075"/>
        <v>562</v>
      </c>
      <c r="FRG17">
        <f t="shared" ca="1" si="1075"/>
        <v>280</v>
      </c>
      <c r="FRH17">
        <f t="shared" ca="1" si="1075"/>
        <v>274</v>
      </c>
      <c r="FRI17">
        <f t="shared" ca="1" si="1075"/>
        <v>595</v>
      </c>
      <c r="FRJ17">
        <f t="shared" ca="1" si="1075"/>
        <v>115</v>
      </c>
      <c r="FRK17">
        <f t="shared" ca="1" si="1075"/>
        <v>956</v>
      </c>
      <c r="FRL17">
        <f t="shared" ca="1" si="1075"/>
        <v>190</v>
      </c>
      <c r="FRM17">
        <f t="shared" ca="1" si="1075"/>
        <v>915</v>
      </c>
      <c r="FRN17">
        <f t="shared" ca="1" si="1075"/>
        <v>379</v>
      </c>
      <c r="FRO17">
        <f t="shared" ca="1" si="1075"/>
        <v>279</v>
      </c>
      <c r="FRP17">
        <f t="shared" ca="1" si="1075"/>
        <v>272</v>
      </c>
      <c r="FRQ17">
        <f t="shared" ca="1" si="1075"/>
        <v>902</v>
      </c>
      <c r="FRR17">
        <f t="shared" ca="1" si="1075"/>
        <v>917</v>
      </c>
      <c r="FRS17">
        <f t="shared" ca="1" si="1075"/>
        <v>794</v>
      </c>
      <c r="FRT17">
        <f t="shared" ca="1" si="947"/>
        <v>270</v>
      </c>
      <c r="FRU17">
        <f t="shared" ref="FRU17:FUF21" ca="1" si="1204">RANDBETWEEN(1,1000)</f>
        <v>320</v>
      </c>
      <c r="FRV17">
        <f t="shared" ca="1" si="1204"/>
        <v>771</v>
      </c>
      <c r="FRW17">
        <f t="shared" ca="1" si="1204"/>
        <v>820</v>
      </c>
      <c r="FRX17">
        <f t="shared" ca="1" si="1204"/>
        <v>615</v>
      </c>
      <c r="FRY17">
        <f t="shared" ca="1" si="1204"/>
        <v>796</v>
      </c>
      <c r="FRZ17">
        <f t="shared" ca="1" si="1204"/>
        <v>497</v>
      </c>
      <c r="FSA17">
        <f t="shared" ca="1" si="1204"/>
        <v>813</v>
      </c>
      <c r="FSB17">
        <f t="shared" ca="1" si="1204"/>
        <v>97</v>
      </c>
      <c r="FSC17">
        <f t="shared" ca="1" si="1204"/>
        <v>105</v>
      </c>
      <c r="FSD17">
        <f t="shared" ca="1" si="1204"/>
        <v>622</v>
      </c>
      <c r="FSE17">
        <f t="shared" ca="1" si="1204"/>
        <v>840</v>
      </c>
      <c r="FSF17">
        <f t="shared" ca="1" si="1204"/>
        <v>364</v>
      </c>
      <c r="FSG17">
        <f t="shared" ca="1" si="1204"/>
        <v>180</v>
      </c>
      <c r="FSH17">
        <f t="shared" ca="1" si="1204"/>
        <v>203</v>
      </c>
      <c r="FSI17">
        <f t="shared" ca="1" si="1204"/>
        <v>858</v>
      </c>
      <c r="FSJ17">
        <f t="shared" ca="1" si="1204"/>
        <v>967</v>
      </c>
      <c r="FSK17">
        <f t="shared" ca="1" si="1204"/>
        <v>805</v>
      </c>
      <c r="FSL17">
        <f t="shared" ca="1" si="1204"/>
        <v>549</v>
      </c>
      <c r="FSM17">
        <f t="shared" ca="1" si="1204"/>
        <v>162</v>
      </c>
      <c r="FSN17">
        <f t="shared" ca="1" si="1204"/>
        <v>835</v>
      </c>
      <c r="FSO17">
        <f t="shared" ca="1" si="1204"/>
        <v>501</v>
      </c>
      <c r="FSP17">
        <f t="shared" ca="1" si="1204"/>
        <v>323</v>
      </c>
      <c r="FSQ17">
        <f t="shared" ca="1" si="1204"/>
        <v>693</v>
      </c>
      <c r="FSR17">
        <f t="shared" ca="1" si="1204"/>
        <v>899</v>
      </c>
      <c r="FSS17">
        <f t="shared" ca="1" si="1204"/>
        <v>359</v>
      </c>
      <c r="FST17">
        <f t="shared" ca="1" si="1204"/>
        <v>836</v>
      </c>
      <c r="FSU17">
        <f t="shared" ca="1" si="1204"/>
        <v>938</v>
      </c>
      <c r="FSV17">
        <f t="shared" ca="1" si="1204"/>
        <v>763</v>
      </c>
      <c r="FSW17">
        <f t="shared" ca="1" si="1204"/>
        <v>452</v>
      </c>
      <c r="FSX17">
        <f t="shared" ca="1" si="1204"/>
        <v>621</v>
      </c>
      <c r="FSY17">
        <f t="shared" ca="1" si="1204"/>
        <v>877</v>
      </c>
      <c r="FSZ17">
        <f t="shared" ca="1" si="1204"/>
        <v>475</v>
      </c>
      <c r="FTA17">
        <f t="shared" ca="1" si="1204"/>
        <v>314</v>
      </c>
      <c r="FTB17">
        <f t="shared" ca="1" si="1204"/>
        <v>130</v>
      </c>
      <c r="FTC17">
        <f t="shared" ca="1" si="1204"/>
        <v>552</v>
      </c>
      <c r="FTD17">
        <f t="shared" ca="1" si="1204"/>
        <v>306</v>
      </c>
      <c r="FTE17">
        <f t="shared" ca="1" si="1204"/>
        <v>671</v>
      </c>
      <c r="FTF17">
        <f t="shared" ca="1" si="1204"/>
        <v>713</v>
      </c>
      <c r="FTG17">
        <f t="shared" ca="1" si="1204"/>
        <v>211</v>
      </c>
      <c r="FTH17">
        <f t="shared" ca="1" si="1204"/>
        <v>707</v>
      </c>
      <c r="FTI17">
        <f t="shared" ca="1" si="1204"/>
        <v>252</v>
      </c>
      <c r="FTJ17">
        <f t="shared" ca="1" si="1204"/>
        <v>578</v>
      </c>
      <c r="FTK17">
        <f t="shared" ca="1" si="1204"/>
        <v>32</v>
      </c>
      <c r="FTL17">
        <f t="shared" ca="1" si="1204"/>
        <v>723</v>
      </c>
      <c r="FTM17">
        <f t="shared" ca="1" si="1204"/>
        <v>272</v>
      </c>
      <c r="FTN17">
        <f t="shared" ca="1" si="1204"/>
        <v>845</v>
      </c>
      <c r="FTO17">
        <f t="shared" ca="1" si="1204"/>
        <v>887</v>
      </c>
      <c r="FTP17">
        <f t="shared" ca="1" si="1204"/>
        <v>858</v>
      </c>
      <c r="FTQ17">
        <f t="shared" ca="1" si="1204"/>
        <v>98</v>
      </c>
      <c r="FTR17">
        <f t="shared" ca="1" si="1204"/>
        <v>773</v>
      </c>
      <c r="FTS17">
        <f t="shared" ca="1" si="1204"/>
        <v>343</v>
      </c>
      <c r="FTT17">
        <f t="shared" ca="1" si="1204"/>
        <v>351</v>
      </c>
      <c r="FTU17">
        <f t="shared" ca="1" si="1204"/>
        <v>461</v>
      </c>
      <c r="FTV17">
        <f t="shared" ca="1" si="1204"/>
        <v>901</v>
      </c>
      <c r="FTW17">
        <f t="shared" ca="1" si="1204"/>
        <v>541</v>
      </c>
      <c r="FTX17">
        <f t="shared" ca="1" si="1204"/>
        <v>565</v>
      </c>
      <c r="FTY17">
        <f t="shared" ca="1" si="1204"/>
        <v>179</v>
      </c>
      <c r="FTZ17">
        <f t="shared" ca="1" si="1204"/>
        <v>119</v>
      </c>
      <c r="FUA17">
        <f t="shared" ca="1" si="1204"/>
        <v>818</v>
      </c>
      <c r="FUB17">
        <f t="shared" ca="1" si="1204"/>
        <v>656</v>
      </c>
      <c r="FUC17">
        <f t="shared" ca="1" si="1204"/>
        <v>254</v>
      </c>
      <c r="FUD17">
        <f t="shared" ca="1" si="1204"/>
        <v>204</v>
      </c>
      <c r="FUE17">
        <f t="shared" ca="1" si="1204"/>
        <v>732</v>
      </c>
      <c r="FUF17">
        <f t="shared" ca="1" si="1204"/>
        <v>696</v>
      </c>
      <c r="FUG17">
        <f t="shared" ca="1" si="1076"/>
        <v>432</v>
      </c>
      <c r="FUH17">
        <f t="shared" ca="1" si="1076"/>
        <v>376</v>
      </c>
      <c r="FUI17">
        <f t="shared" ca="1" si="1076"/>
        <v>410</v>
      </c>
      <c r="FUJ17">
        <f t="shared" ca="1" si="1076"/>
        <v>248</v>
      </c>
      <c r="FUK17">
        <f t="shared" ca="1" si="1076"/>
        <v>34</v>
      </c>
      <c r="FUL17">
        <f t="shared" ca="1" si="1076"/>
        <v>984</v>
      </c>
      <c r="FUM17">
        <f t="shared" ca="1" si="1076"/>
        <v>559</v>
      </c>
      <c r="FUN17">
        <f t="shared" ca="1" si="1076"/>
        <v>694</v>
      </c>
      <c r="FUO17">
        <f t="shared" ca="1" si="1076"/>
        <v>952</v>
      </c>
      <c r="FUP17">
        <f t="shared" ca="1" si="1076"/>
        <v>317</v>
      </c>
      <c r="FUQ17">
        <f t="shared" ca="1" si="1076"/>
        <v>437</v>
      </c>
      <c r="FUR17">
        <f t="shared" ca="1" si="1076"/>
        <v>366</v>
      </c>
      <c r="FUS17">
        <f t="shared" ca="1" si="1076"/>
        <v>179</v>
      </c>
      <c r="FUT17">
        <f t="shared" ca="1" si="1076"/>
        <v>678</v>
      </c>
      <c r="FUU17">
        <f t="shared" ca="1" si="1076"/>
        <v>775</v>
      </c>
      <c r="FUV17">
        <f t="shared" ca="1" si="1076"/>
        <v>566</v>
      </c>
      <c r="FUW17">
        <f t="shared" ca="1" si="1076"/>
        <v>318</v>
      </c>
      <c r="FUX17">
        <f t="shared" ca="1" si="1076"/>
        <v>760</v>
      </c>
      <c r="FUY17">
        <f t="shared" ca="1" si="1076"/>
        <v>420</v>
      </c>
      <c r="FUZ17">
        <f t="shared" ca="1" si="1076"/>
        <v>768</v>
      </c>
      <c r="FVA17">
        <f t="shared" ca="1" si="1076"/>
        <v>306</v>
      </c>
      <c r="FVB17">
        <f t="shared" ca="1" si="1076"/>
        <v>576</v>
      </c>
      <c r="FVC17">
        <f t="shared" ca="1" si="1076"/>
        <v>673</v>
      </c>
      <c r="FVD17">
        <f t="shared" ca="1" si="1076"/>
        <v>113</v>
      </c>
      <c r="FVE17">
        <f t="shared" ca="1" si="1076"/>
        <v>339</v>
      </c>
      <c r="FVF17">
        <f t="shared" ca="1" si="1076"/>
        <v>651</v>
      </c>
      <c r="FVG17">
        <f t="shared" ca="1" si="1076"/>
        <v>49</v>
      </c>
      <c r="FVH17">
        <f t="shared" ca="1" si="1076"/>
        <v>656</v>
      </c>
      <c r="FVI17">
        <f t="shared" ca="1" si="1076"/>
        <v>293</v>
      </c>
      <c r="FVJ17">
        <f t="shared" ca="1" si="1076"/>
        <v>284</v>
      </c>
      <c r="FVK17">
        <f t="shared" ca="1" si="1076"/>
        <v>878</v>
      </c>
      <c r="FVL17">
        <f t="shared" ca="1" si="1076"/>
        <v>813</v>
      </c>
      <c r="FVM17">
        <f t="shared" ca="1" si="1076"/>
        <v>662</v>
      </c>
      <c r="FVN17">
        <f t="shared" ca="1" si="1076"/>
        <v>653</v>
      </c>
      <c r="FVO17">
        <f t="shared" ca="1" si="1076"/>
        <v>590</v>
      </c>
      <c r="FVP17">
        <f t="shared" ca="1" si="1076"/>
        <v>366</v>
      </c>
      <c r="FVQ17">
        <f t="shared" ca="1" si="1076"/>
        <v>485</v>
      </c>
      <c r="FVR17">
        <f t="shared" ca="1" si="1076"/>
        <v>282</v>
      </c>
      <c r="FVS17">
        <f t="shared" ca="1" si="1076"/>
        <v>379</v>
      </c>
      <c r="FVT17">
        <f t="shared" ca="1" si="1076"/>
        <v>673</v>
      </c>
      <c r="FVU17">
        <f t="shared" ca="1" si="1076"/>
        <v>899</v>
      </c>
      <c r="FVV17">
        <f t="shared" ca="1" si="1076"/>
        <v>773</v>
      </c>
      <c r="FVW17">
        <f t="shared" ca="1" si="1076"/>
        <v>781</v>
      </c>
      <c r="FVX17">
        <f t="shared" ca="1" si="1076"/>
        <v>106</v>
      </c>
      <c r="FVY17">
        <f t="shared" ca="1" si="1076"/>
        <v>994</v>
      </c>
      <c r="FVZ17">
        <f t="shared" ca="1" si="1076"/>
        <v>663</v>
      </c>
      <c r="FWA17">
        <f t="shared" ca="1" si="1076"/>
        <v>183</v>
      </c>
      <c r="FWB17">
        <f t="shared" ca="1" si="1076"/>
        <v>921</v>
      </c>
      <c r="FWC17">
        <f t="shared" ca="1" si="1076"/>
        <v>347</v>
      </c>
      <c r="FWD17">
        <f t="shared" ca="1" si="1076"/>
        <v>732</v>
      </c>
      <c r="FWE17">
        <f t="shared" ca="1" si="1076"/>
        <v>202</v>
      </c>
      <c r="FWF17">
        <f t="shared" ca="1" si="1076"/>
        <v>523</v>
      </c>
      <c r="FWG17">
        <f t="shared" ca="1" si="1076"/>
        <v>211</v>
      </c>
      <c r="FWH17">
        <f t="shared" ca="1" si="1076"/>
        <v>928</v>
      </c>
      <c r="FWI17">
        <f t="shared" ca="1" si="1076"/>
        <v>129</v>
      </c>
      <c r="FWJ17">
        <f t="shared" ca="1" si="1076"/>
        <v>907</v>
      </c>
      <c r="FWK17">
        <f t="shared" ca="1" si="1076"/>
        <v>520</v>
      </c>
      <c r="FWL17">
        <f t="shared" ca="1" si="1076"/>
        <v>925</v>
      </c>
      <c r="FWM17">
        <f t="shared" ca="1" si="1076"/>
        <v>297</v>
      </c>
      <c r="FWN17">
        <f t="shared" ca="1" si="1076"/>
        <v>521</v>
      </c>
      <c r="FWO17">
        <f t="shared" ca="1" si="1076"/>
        <v>507</v>
      </c>
      <c r="FWP17">
        <f t="shared" ca="1" si="1076"/>
        <v>284</v>
      </c>
      <c r="FWQ17">
        <f t="shared" ca="1" si="1076"/>
        <v>61</v>
      </c>
      <c r="FWR17">
        <f t="shared" ca="1" si="948"/>
        <v>406</v>
      </c>
      <c r="FWS17">
        <f t="shared" ref="FWS17:FZD21" ca="1" si="1205">RANDBETWEEN(1,1000)</f>
        <v>109</v>
      </c>
      <c r="FWT17">
        <f t="shared" ca="1" si="1205"/>
        <v>946</v>
      </c>
      <c r="FWU17">
        <f t="shared" ca="1" si="1205"/>
        <v>32</v>
      </c>
      <c r="FWV17">
        <f t="shared" ca="1" si="1205"/>
        <v>316</v>
      </c>
      <c r="FWW17">
        <f t="shared" ca="1" si="1205"/>
        <v>436</v>
      </c>
      <c r="FWX17">
        <f t="shared" ca="1" si="1205"/>
        <v>136</v>
      </c>
      <c r="FWY17">
        <f t="shared" ca="1" si="1205"/>
        <v>710</v>
      </c>
      <c r="FWZ17">
        <f t="shared" ca="1" si="1205"/>
        <v>424</v>
      </c>
      <c r="FXA17">
        <f t="shared" ca="1" si="1205"/>
        <v>486</v>
      </c>
      <c r="FXB17">
        <f t="shared" ca="1" si="1205"/>
        <v>116</v>
      </c>
      <c r="FXC17">
        <f t="shared" ca="1" si="1205"/>
        <v>565</v>
      </c>
      <c r="FXD17">
        <f t="shared" ca="1" si="1205"/>
        <v>663</v>
      </c>
      <c r="FXE17">
        <f t="shared" ca="1" si="1205"/>
        <v>304</v>
      </c>
      <c r="FXF17">
        <f t="shared" ca="1" si="1205"/>
        <v>538</v>
      </c>
      <c r="FXG17">
        <f t="shared" ca="1" si="1205"/>
        <v>47</v>
      </c>
      <c r="FXH17">
        <f t="shared" ca="1" si="1205"/>
        <v>895</v>
      </c>
      <c r="FXI17">
        <f t="shared" ca="1" si="1205"/>
        <v>6</v>
      </c>
      <c r="FXJ17">
        <f t="shared" ca="1" si="1205"/>
        <v>22</v>
      </c>
      <c r="FXK17">
        <f t="shared" ca="1" si="1205"/>
        <v>10</v>
      </c>
      <c r="FXL17">
        <f t="shared" ca="1" si="1205"/>
        <v>524</v>
      </c>
      <c r="FXM17">
        <f t="shared" ca="1" si="1205"/>
        <v>276</v>
      </c>
      <c r="FXN17">
        <f t="shared" ca="1" si="1205"/>
        <v>609</v>
      </c>
      <c r="FXO17">
        <f t="shared" ca="1" si="1205"/>
        <v>34</v>
      </c>
      <c r="FXP17">
        <f t="shared" ca="1" si="1205"/>
        <v>930</v>
      </c>
      <c r="FXQ17">
        <f t="shared" ca="1" si="1205"/>
        <v>677</v>
      </c>
      <c r="FXR17">
        <f t="shared" ca="1" si="1205"/>
        <v>917</v>
      </c>
      <c r="FXS17">
        <f t="shared" ca="1" si="1205"/>
        <v>557</v>
      </c>
      <c r="FXT17">
        <f t="shared" ca="1" si="1205"/>
        <v>289</v>
      </c>
      <c r="FXU17">
        <f t="shared" ca="1" si="1205"/>
        <v>192</v>
      </c>
      <c r="FXV17">
        <f t="shared" ca="1" si="1205"/>
        <v>425</v>
      </c>
      <c r="FXW17">
        <f t="shared" ca="1" si="1205"/>
        <v>770</v>
      </c>
      <c r="FXX17">
        <f t="shared" ca="1" si="1205"/>
        <v>708</v>
      </c>
      <c r="FXY17">
        <f t="shared" ca="1" si="1205"/>
        <v>344</v>
      </c>
      <c r="FXZ17">
        <f t="shared" ca="1" si="1205"/>
        <v>468</v>
      </c>
      <c r="FYA17">
        <f t="shared" ca="1" si="1205"/>
        <v>349</v>
      </c>
      <c r="FYB17">
        <f t="shared" ca="1" si="1205"/>
        <v>834</v>
      </c>
      <c r="FYC17">
        <f t="shared" ca="1" si="1205"/>
        <v>968</v>
      </c>
      <c r="FYD17">
        <f t="shared" ca="1" si="1205"/>
        <v>814</v>
      </c>
      <c r="FYE17">
        <f t="shared" ca="1" si="1205"/>
        <v>564</v>
      </c>
      <c r="FYF17">
        <f t="shared" ca="1" si="1205"/>
        <v>878</v>
      </c>
      <c r="FYG17">
        <f t="shared" ca="1" si="1205"/>
        <v>93</v>
      </c>
      <c r="FYH17">
        <f t="shared" ca="1" si="1205"/>
        <v>454</v>
      </c>
      <c r="FYI17">
        <f t="shared" ca="1" si="1205"/>
        <v>38</v>
      </c>
      <c r="FYJ17">
        <f t="shared" ca="1" si="1205"/>
        <v>671</v>
      </c>
      <c r="FYK17">
        <f t="shared" ca="1" si="1205"/>
        <v>724</v>
      </c>
      <c r="FYL17">
        <f t="shared" ca="1" si="1205"/>
        <v>665</v>
      </c>
      <c r="FYM17">
        <f t="shared" ca="1" si="1205"/>
        <v>531</v>
      </c>
      <c r="FYN17">
        <f t="shared" ca="1" si="1205"/>
        <v>596</v>
      </c>
      <c r="FYO17">
        <f t="shared" ca="1" si="1205"/>
        <v>914</v>
      </c>
      <c r="FYP17">
        <f t="shared" ca="1" si="1205"/>
        <v>828</v>
      </c>
      <c r="FYQ17">
        <f t="shared" ca="1" si="1205"/>
        <v>580</v>
      </c>
      <c r="FYR17">
        <f t="shared" ca="1" si="1205"/>
        <v>37</v>
      </c>
      <c r="FYS17">
        <f t="shared" ca="1" si="1205"/>
        <v>816</v>
      </c>
      <c r="FYT17">
        <f t="shared" ca="1" si="1205"/>
        <v>115</v>
      </c>
      <c r="FYU17">
        <f t="shared" ca="1" si="1205"/>
        <v>929</v>
      </c>
      <c r="FYV17">
        <f t="shared" ca="1" si="1205"/>
        <v>412</v>
      </c>
      <c r="FYW17">
        <f t="shared" ca="1" si="1205"/>
        <v>498</v>
      </c>
      <c r="FYX17">
        <f t="shared" ca="1" si="1205"/>
        <v>822</v>
      </c>
      <c r="FYY17">
        <f t="shared" ca="1" si="1205"/>
        <v>241</v>
      </c>
      <c r="FYZ17">
        <f t="shared" ca="1" si="1205"/>
        <v>965</v>
      </c>
      <c r="FZA17">
        <f t="shared" ca="1" si="1205"/>
        <v>364</v>
      </c>
      <c r="FZB17">
        <f t="shared" ca="1" si="1205"/>
        <v>830</v>
      </c>
      <c r="FZC17">
        <f t="shared" ca="1" si="1205"/>
        <v>331</v>
      </c>
      <c r="FZD17">
        <f t="shared" ca="1" si="1205"/>
        <v>378</v>
      </c>
      <c r="FZE17">
        <f t="shared" ca="1" si="1077"/>
        <v>528</v>
      </c>
      <c r="FZF17">
        <f t="shared" ca="1" si="1077"/>
        <v>37</v>
      </c>
      <c r="FZG17">
        <f t="shared" ca="1" si="1077"/>
        <v>21</v>
      </c>
      <c r="FZH17">
        <f t="shared" ca="1" si="1077"/>
        <v>242</v>
      </c>
      <c r="FZI17">
        <f t="shared" ca="1" si="1077"/>
        <v>998</v>
      </c>
      <c r="FZJ17">
        <f t="shared" ca="1" si="1077"/>
        <v>349</v>
      </c>
      <c r="FZK17">
        <f t="shared" ca="1" si="1077"/>
        <v>370</v>
      </c>
      <c r="FZL17">
        <f t="shared" ca="1" si="1077"/>
        <v>747</v>
      </c>
      <c r="FZM17">
        <f t="shared" ca="1" si="1077"/>
        <v>317</v>
      </c>
      <c r="FZN17">
        <f t="shared" ca="1" si="1077"/>
        <v>128</v>
      </c>
      <c r="FZO17">
        <f t="shared" ca="1" si="1077"/>
        <v>496</v>
      </c>
      <c r="FZP17">
        <f t="shared" ca="1" si="1077"/>
        <v>338</v>
      </c>
      <c r="FZQ17">
        <f t="shared" ca="1" si="1077"/>
        <v>18</v>
      </c>
      <c r="FZR17">
        <f t="shared" ca="1" si="1077"/>
        <v>476</v>
      </c>
      <c r="FZS17">
        <f t="shared" ca="1" si="1077"/>
        <v>450</v>
      </c>
      <c r="FZT17">
        <f t="shared" ca="1" si="1077"/>
        <v>775</v>
      </c>
      <c r="FZU17">
        <f t="shared" ca="1" si="1077"/>
        <v>559</v>
      </c>
      <c r="FZV17">
        <f t="shared" ca="1" si="1077"/>
        <v>516</v>
      </c>
      <c r="FZW17">
        <f t="shared" ca="1" si="1077"/>
        <v>1000</v>
      </c>
      <c r="FZX17">
        <f t="shared" ca="1" si="1077"/>
        <v>413</v>
      </c>
      <c r="FZY17">
        <f t="shared" ca="1" si="1077"/>
        <v>610</v>
      </c>
      <c r="FZZ17">
        <f t="shared" ca="1" si="1077"/>
        <v>783</v>
      </c>
      <c r="GAA17">
        <f t="shared" ca="1" si="1077"/>
        <v>263</v>
      </c>
      <c r="GAB17">
        <f t="shared" ca="1" si="1077"/>
        <v>201</v>
      </c>
      <c r="GAC17">
        <f t="shared" ca="1" si="1077"/>
        <v>449</v>
      </c>
      <c r="GAD17">
        <f t="shared" ca="1" si="1077"/>
        <v>84</v>
      </c>
      <c r="GAE17">
        <f t="shared" ca="1" si="1077"/>
        <v>427</v>
      </c>
      <c r="GAF17">
        <f t="shared" ca="1" si="1077"/>
        <v>545</v>
      </c>
      <c r="GAG17">
        <f t="shared" ca="1" si="1077"/>
        <v>929</v>
      </c>
      <c r="GAH17">
        <f t="shared" ca="1" si="1077"/>
        <v>460</v>
      </c>
      <c r="GAI17">
        <f t="shared" ca="1" si="1077"/>
        <v>391</v>
      </c>
      <c r="GAJ17">
        <f t="shared" ca="1" si="1077"/>
        <v>325</v>
      </c>
      <c r="GAK17">
        <f t="shared" ca="1" si="1077"/>
        <v>162</v>
      </c>
      <c r="GAL17">
        <f t="shared" ca="1" si="1077"/>
        <v>485</v>
      </c>
      <c r="GAM17">
        <f t="shared" ca="1" si="1077"/>
        <v>744</v>
      </c>
      <c r="GAN17">
        <f t="shared" ca="1" si="1077"/>
        <v>826</v>
      </c>
      <c r="GAO17">
        <f t="shared" ca="1" si="1077"/>
        <v>305</v>
      </c>
      <c r="GAP17">
        <f t="shared" ca="1" si="1077"/>
        <v>60</v>
      </c>
      <c r="GAQ17">
        <f t="shared" ca="1" si="1077"/>
        <v>273</v>
      </c>
      <c r="GAR17">
        <f t="shared" ca="1" si="1077"/>
        <v>33</v>
      </c>
      <c r="GAS17">
        <f t="shared" ca="1" si="1077"/>
        <v>956</v>
      </c>
      <c r="GAT17">
        <f t="shared" ca="1" si="1077"/>
        <v>166</v>
      </c>
      <c r="GAU17">
        <f t="shared" ca="1" si="1077"/>
        <v>980</v>
      </c>
      <c r="GAV17">
        <f t="shared" ca="1" si="1077"/>
        <v>384</v>
      </c>
      <c r="GAW17">
        <f t="shared" ca="1" si="1077"/>
        <v>505</v>
      </c>
      <c r="GAX17">
        <f t="shared" ca="1" si="1077"/>
        <v>952</v>
      </c>
      <c r="GAY17">
        <f t="shared" ca="1" si="1077"/>
        <v>47</v>
      </c>
      <c r="GAZ17">
        <f t="shared" ca="1" si="1077"/>
        <v>505</v>
      </c>
      <c r="GBA17">
        <f t="shared" ca="1" si="1077"/>
        <v>170</v>
      </c>
      <c r="GBB17">
        <f t="shared" ca="1" si="1077"/>
        <v>829</v>
      </c>
      <c r="GBC17">
        <f t="shared" ca="1" si="1077"/>
        <v>545</v>
      </c>
      <c r="GBD17">
        <f t="shared" ca="1" si="1077"/>
        <v>386</v>
      </c>
      <c r="GBE17">
        <f t="shared" ca="1" si="1077"/>
        <v>678</v>
      </c>
      <c r="GBF17">
        <f t="shared" ca="1" si="1077"/>
        <v>669</v>
      </c>
      <c r="GBG17">
        <f t="shared" ca="1" si="1077"/>
        <v>683</v>
      </c>
      <c r="GBH17">
        <f t="shared" ca="1" si="1077"/>
        <v>649</v>
      </c>
      <c r="GBI17">
        <f t="shared" ca="1" si="1077"/>
        <v>573</v>
      </c>
      <c r="GBJ17">
        <f t="shared" ca="1" si="1077"/>
        <v>971</v>
      </c>
      <c r="GBK17">
        <f t="shared" ca="1" si="1077"/>
        <v>220</v>
      </c>
      <c r="GBL17">
        <f t="shared" ca="1" si="1077"/>
        <v>140</v>
      </c>
      <c r="GBM17">
        <f t="shared" ca="1" si="1077"/>
        <v>365</v>
      </c>
      <c r="GBN17">
        <f t="shared" ca="1" si="1077"/>
        <v>915</v>
      </c>
      <c r="GBO17">
        <f t="shared" ca="1" si="1077"/>
        <v>20</v>
      </c>
      <c r="GBP17">
        <f t="shared" ca="1" si="949"/>
        <v>748</v>
      </c>
      <c r="GBQ17">
        <f t="shared" ref="GBQ17:GEB21" ca="1" si="1206">RANDBETWEEN(1,1000)</f>
        <v>597</v>
      </c>
      <c r="GBR17">
        <f t="shared" ca="1" si="1206"/>
        <v>521</v>
      </c>
      <c r="GBS17">
        <f t="shared" ca="1" si="1206"/>
        <v>631</v>
      </c>
      <c r="GBT17">
        <f t="shared" ca="1" si="1206"/>
        <v>873</v>
      </c>
      <c r="GBU17">
        <f t="shared" ca="1" si="1206"/>
        <v>78</v>
      </c>
      <c r="GBV17">
        <f t="shared" ca="1" si="1206"/>
        <v>256</v>
      </c>
      <c r="GBW17">
        <f t="shared" ca="1" si="1206"/>
        <v>463</v>
      </c>
      <c r="GBX17">
        <f t="shared" ca="1" si="1206"/>
        <v>297</v>
      </c>
      <c r="GBY17">
        <f t="shared" ca="1" si="1206"/>
        <v>819</v>
      </c>
      <c r="GBZ17">
        <f t="shared" ca="1" si="1206"/>
        <v>979</v>
      </c>
      <c r="GCA17">
        <f t="shared" ca="1" si="1206"/>
        <v>298</v>
      </c>
      <c r="GCB17">
        <f t="shared" ca="1" si="1206"/>
        <v>372</v>
      </c>
      <c r="GCC17">
        <f t="shared" ca="1" si="1206"/>
        <v>219</v>
      </c>
      <c r="GCD17">
        <f t="shared" ca="1" si="1206"/>
        <v>918</v>
      </c>
      <c r="GCE17">
        <f t="shared" ca="1" si="1206"/>
        <v>357</v>
      </c>
      <c r="GCF17">
        <f t="shared" ca="1" si="1206"/>
        <v>632</v>
      </c>
      <c r="GCG17">
        <f t="shared" ca="1" si="1206"/>
        <v>429</v>
      </c>
      <c r="GCH17">
        <f t="shared" ca="1" si="1206"/>
        <v>74</v>
      </c>
      <c r="GCI17">
        <f t="shared" ca="1" si="1206"/>
        <v>997</v>
      </c>
      <c r="GCJ17">
        <f t="shared" ca="1" si="1206"/>
        <v>480</v>
      </c>
      <c r="GCK17">
        <f t="shared" ca="1" si="1206"/>
        <v>649</v>
      </c>
      <c r="GCL17">
        <f t="shared" ca="1" si="1206"/>
        <v>346</v>
      </c>
      <c r="GCM17">
        <f t="shared" ca="1" si="1206"/>
        <v>968</v>
      </c>
      <c r="GCN17">
        <f t="shared" ca="1" si="1206"/>
        <v>903</v>
      </c>
      <c r="GCO17">
        <f t="shared" ca="1" si="1206"/>
        <v>987</v>
      </c>
      <c r="GCP17">
        <f t="shared" ca="1" si="1206"/>
        <v>25</v>
      </c>
      <c r="GCQ17">
        <f t="shared" ca="1" si="1206"/>
        <v>327</v>
      </c>
      <c r="GCR17">
        <f t="shared" ca="1" si="1206"/>
        <v>166</v>
      </c>
      <c r="GCS17">
        <f t="shared" ca="1" si="1206"/>
        <v>762</v>
      </c>
      <c r="GCT17">
        <f t="shared" ca="1" si="1206"/>
        <v>526</v>
      </c>
      <c r="GCU17">
        <f t="shared" ca="1" si="1206"/>
        <v>633</v>
      </c>
      <c r="GCV17">
        <f t="shared" ca="1" si="1206"/>
        <v>877</v>
      </c>
      <c r="GCW17">
        <f t="shared" ca="1" si="1206"/>
        <v>85</v>
      </c>
      <c r="GCX17">
        <f t="shared" ca="1" si="1206"/>
        <v>530</v>
      </c>
      <c r="GCY17">
        <f t="shared" ca="1" si="1206"/>
        <v>441</v>
      </c>
      <c r="GCZ17">
        <f t="shared" ca="1" si="1206"/>
        <v>97</v>
      </c>
      <c r="GDA17">
        <f t="shared" ca="1" si="1206"/>
        <v>933</v>
      </c>
      <c r="GDB17">
        <f t="shared" ca="1" si="1206"/>
        <v>902</v>
      </c>
      <c r="GDC17">
        <f t="shared" ca="1" si="1206"/>
        <v>650</v>
      </c>
      <c r="GDD17">
        <f t="shared" ca="1" si="1206"/>
        <v>376</v>
      </c>
      <c r="GDE17">
        <f t="shared" ca="1" si="1206"/>
        <v>817</v>
      </c>
      <c r="GDF17">
        <f t="shared" ca="1" si="1206"/>
        <v>719</v>
      </c>
      <c r="GDG17">
        <f t="shared" ca="1" si="1206"/>
        <v>879</v>
      </c>
      <c r="GDH17">
        <f t="shared" ca="1" si="1206"/>
        <v>798</v>
      </c>
      <c r="GDI17">
        <f t="shared" ca="1" si="1206"/>
        <v>684</v>
      </c>
      <c r="GDJ17">
        <f t="shared" ca="1" si="1206"/>
        <v>293</v>
      </c>
      <c r="GDK17">
        <f t="shared" ca="1" si="1206"/>
        <v>255</v>
      </c>
      <c r="GDL17">
        <f t="shared" ca="1" si="1206"/>
        <v>698</v>
      </c>
      <c r="GDM17">
        <f t="shared" ca="1" si="1206"/>
        <v>982</v>
      </c>
      <c r="GDN17">
        <f t="shared" ca="1" si="1206"/>
        <v>674</v>
      </c>
      <c r="GDO17">
        <f t="shared" ca="1" si="1206"/>
        <v>109</v>
      </c>
      <c r="GDP17">
        <f t="shared" ca="1" si="1206"/>
        <v>135</v>
      </c>
      <c r="GDQ17">
        <f t="shared" ca="1" si="1206"/>
        <v>96</v>
      </c>
      <c r="GDR17">
        <f t="shared" ca="1" si="1206"/>
        <v>727</v>
      </c>
      <c r="GDS17">
        <f t="shared" ca="1" si="1206"/>
        <v>140</v>
      </c>
      <c r="GDT17">
        <f t="shared" ca="1" si="1206"/>
        <v>719</v>
      </c>
      <c r="GDU17">
        <f t="shared" ca="1" si="1206"/>
        <v>698</v>
      </c>
      <c r="GDV17">
        <f t="shared" ca="1" si="1206"/>
        <v>792</v>
      </c>
      <c r="GDW17">
        <f t="shared" ca="1" si="1206"/>
        <v>215</v>
      </c>
      <c r="GDX17">
        <f t="shared" ca="1" si="1206"/>
        <v>488</v>
      </c>
      <c r="GDY17">
        <f t="shared" ca="1" si="1206"/>
        <v>227</v>
      </c>
      <c r="GDZ17">
        <f t="shared" ca="1" si="1206"/>
        <v>437</v>
      </c>
      <c r="GEA17">
        <f t="shared" ca="1" si="1206"/>
        <v>115</v>
      </c>
      <c r="GEB17">
        <f t="shared" ca="1" si="1206"/>
        <v>537</v>
      </c>
      <c r="GEC17">
        <f t="shared" ca="1" si="1078"/>
        <v>247</v>
      </c>
      <c r="GED17">
        <f t="shared" ca="1" si="1078"/>
        <v>557</v>
      </c>
      <c r="GEE17">
        <f t="shared" ca="1" si="1078"/>
        <v>913</v>
      </c>
      <c r="GEF17">
        <f t="shared" ca="1" si="1078"/>
        <v>401</v>
      </c>
      <c r="GEG17">
        <f t="shared" ca="1" si="1078"/>
        <v>983</v>
      </c>
      <c r="GEH17">
        <f t="shared" ca="1" si="1078"/>
        <v>302</v>
      </c>
      <c r="GEI17">
        <f t="shared" ca="1" si="1078"/>
        <v>915</v>
      </c>
      <c r="GEJ17">
        <f t="shared" ca="1" si="1078"/>
        <v>15</v>
      </c>
      <c r="GEK17">
        <f t="shared" ca="1" si="1078"/>
        <v>351</v>
      </c>
      <c r="GEL17">
        <f t="shared" ca="1" si="1078"/>
        <v>558</v>
      </c>
      <c r="GEM17">
        <f t="shared" ca="1" si="1078"/>
        <v>592</v>
      </c>
      <c r="GEN17">
        <f t="shared" ca="1" si="1078"/>
        <v>823</v>
      </c>
      <c r="GEO17">
        <f t="shared" ca="1" si="1078"/>
        <v>656</v>
      </c>
      <c r="GEP17">
        <f t="shared" ca="1" si="1078"/>
        <v>539</v>
      </c>
      <c r="GEQ17">
        <f t="shared" ca="1" si="1078"/>
        <v>885</v>
      </c>
      <c r="GER17">
        <f t="shared" ca="1" si="1078"/>
        <v>11</v>
      </c>
      <c r="GES17">
        <f t="shared" ca="1" si="1078"/>
        <v>495</v>
      </c>
      <c r="GET17">
        <f t="shared" ca="1" si="1078"/>
        <v>253</v>
      </c>
      <c r="GEU17">
        <f t="shared" ca="1" si="1078"/>
        <v>799</v>
      </c>
      <c r="GEV17">
        <f t="shared" ca="1" si="1078"/>
        <v>389</v>
      </c>
      <c r="GEW17">
        <f t="shared" ca="1" si="1078"/>
        <v>712</v>
      </c>
      <c r="GEX17">
        <f t="shared" ca="1" si="1078"/>
        <v>221</v>
      </c>
      <c r="GEY17">
        <f t="shared" ca="1" si="1078"/>
        <v>395</v>
      </c>
      <c r="GEZ17">
        <f t="shared" ca="1" si="1078"/>
        <v>159</v>
      </c>
      <c r="GFA17">
        <f t="shared" ca="1" si="1078"/>
        <v>7</v>
      </c>
      <c r="GFB17">
        <f t="shared" ca="1" si="1078"/>
        <v>222</v>
      </c>
      <c r="GFC17">
        <f t="shared" ca="1" si="1078"/>
        <v>180</v>
      </c>
      <c r="GFD17">
        <f t="shared" ca="1" si="1078"/>
        <v>965</v>
      </c>
      <c r="GFE17">
        <f t="shared" ca="1" si="1078"/>
        <v>333</v>
      </c>
      <c r="GFF17">
        <f t="shared" ca="1" si="1078"/>
        <v>889</v>
      </c>
      <c r="GFG17">
        <f t="shared" ca="1" si="1078"/>
        <v>548</v>
      </c>
      <c r="GFH17">
        <f t="shared" ca="1" si="1078"/>
        <v>650</v>
      </c>
      <c r="GFI17">
        <f t="shared" ca="1" si="1078"/>
        <v>802</v>
      </c>
      <c r="GFJ17">
        <f t="shared" ca="1" si="1078"/>
        <v>303</v>
      </c>
      <c r="GFK17">
        <f t="shared" ca="1" si="1078"/>
        <v>832</v>
      </c>
      <c r="GFL17">
        <f t="shared" ca="1" si="1078"/>
        <v>913</v>
      </c>
      <c r="GFM17">
        <f t="shared" ca="1" si="1078"/>
        <v>815</v>
      </c>
      <c r="GFN17">
        <f t="shared" ca="1" si="1078"/>
        <v>299</v>
      </c>
      <c r="GFO17">
        <f t="shared" ca="1" si="1078"/>
        <v>380</v>
      </c>
      <c r="GFP17">
        <f t="shared" ca="1" si="1078"/>
        <v>781</v>
      </c>
      <c r="GFQ17">
        <f t="shared" ca="1" si="1078"/>
        <v>839</v>
      </c>
      <c r="GFR17">
        <f t="shared" ca="1" si="1078"/>
        <v>499</v>
      </c>
      <c r="GFS17">
        <f t="shared" ca="1" si="1078"/>
        <v>154</v>
      </c>
      <c r="GFT17">
        <f t="shared" ca="1" si="1078"/>
        <v>607</v>
      </c>
      <c r="GFU17">
        <f t="shared" ca="1" si="1078"/>
        <v>138</v>
      </c>
      <c r="GFV17">
        <f t="shared" ca="1" si="1078"/>
        <v>210</v>
      </c>
      <c r="GFW17">
        <f t="shared" ca="1" si="1078"/>
        <v>421</v>
      </c>
      <c r="GFX17">
        <f t="shared" ca="1" si="1078"/>
        <v>900</v>
      </c>
      <c r="GFY17">
        <f t="shared" ca="1" si="1078"/>
        <v>344</v>
      </c>
      <c r="GFZ17">
        <f t="shared" ca="1" si="1078"/>
        <v>825</v>
      </c>
      <c r="GGA17">
        <f t="shared" ca="1" si="1078"/>
        <v>150</v>
      </c>
      <c r="GGB17">
        <f t="shared" ca="1" si="1078"/>
        <v>291</v>
      </c>
      <c r="GGC17">
        <f t="shared" ca="1" si="1078"/>
        <v>260</v>
      </c>
      <c r="GGD17">
        <f t="shared" ca="1" si="1078"/>
        <v>995</v>
      </c>
      <c r="GGE17">
        <f t="shared" ca="1" si="1078"/>
        <v>84</v>
      </c>
      <c r="GGF17">
        <f t="shared" ca="1" si="1078"/>
        <v>899</v>
      </c>
      <c r="GGG17">
        <f t="shared" ca="1" si="1078"/>
        <v>415</v>
      </c>
      <c r="GGH17">
        <f t="shared" ca="1" si="1078"/>
        <v>658</v>
      </c>
      <c r="GGI17">
        <f t="shared" ca="1" si="1078"/>
        <v>318</v>
      </c>
      <c r="GGJ17">
        <f t="shared" ca="1" si="1078"/>
        <v>588</v>
      </c>
      <c r="GGK17">
        <f t="shared" ca="1" si="1078"/>
        <v>419</v>
      </c>
      <c r="GGL17">
        <f t="shared" ca="1" si="1078"/>
        <v>266</v>
      </c>
      <c r="GGM17">
        <f t="shared" ca="1" si="1078"/>
        <v>537</v>
      </c>
      <c r="GGN17">
        <f t="shared" ca="1" si="950"/>
        <v>732</v>
      </c>
      <c r="GGO17">
        <f t="shared" ref="GGO17:GIZ21" ca="1" si="1207">RANDBETWEEN(1,1000)</f>
        <v>843</v>
      </c>
      <c r="GGP17">
        <f t="shared" ca="1" si="1207"/>
        <v>37</v>
      </c>
      <c r="GGQ17">
        <f t="shared" ca="1" si="1207"/>
        <v>415</v>
      </c>
      <c r="GGR17">
        <f t="shared" ca="1" si="1207"/>
        <v>564</v>
      </c>
      <c r="GGS17">
        <f t="shared" ca="1" si="1207"/>
        <v>568</v>
      </c>
      <c r="GGT17">
        <f t="shared" ca="1" si="1207"/>
        <v>444</v>
      </c>
      <c r="GGU17">
        <f t="shared" ca="1" si="1207"/>
        <v>472</v>
      </c>
      <c r="GGV17">
        <f t="shared" ca="1" si="1207"/>
        <v>53</v>
      </c>
      <c r="GGW17">
        <f t="shared" ca="1" si="1207"/>
        <v>374</v>
      </c>
      <c r="GGX17">
        <f t="shared" ca="1" si="1207"/>
        <v>192</v>
      </c>
      <c r="GGY17">
        <f t="shared" ca="1" si="1207"/>
        <v>90</v>
      </c>
      <c r="GGZ17">
        <f t="shared" ca="1" si="1207"/>
        <v>410</v>
      </c>
      <c r="GHA17">
        <f t="shared" ca="1" si="1207"/>
        <v>367</v>
      </c>
      <c r="GHB17">
        <f t="shared" ca="1" si="1207"/>
        <v>1000</v>
      </c>
      <c r="GHC17">
        <f t="shared" ca="1" si="1207"/>
        <v>839</v>
      </c>
      <c r="GHD17">
        <f t="shared" ca="1" si="1207"/>
        <v>773</v>
      </c>
      <c r="GHE17">
        <f t="shared" ca="1" si="1207"/>
        <v>423</v>
      </c>
      <c r="GHF17">
        <f t="shared" ca="1" si="1207"/>
        <v>154</v>
      </c>
      <c r="GHG17">
        <f t="shared" ca="1" si="1207"/>
        <v>108</v>
      </c>
      <c r="GHH17">
        <f t="shared" ca="1" si="1207"/>
        <v>572</v>
      </c>
      <c r="GHI17">
        <f t="shared" ca="1" si="1207"/>
        <v>304</v>
      </c>
      <c r="GHJ17">
        <f t="shared" ca="1" si="1207"/>
        <v>781</v>
      </c>
      <c r="GHK17">
        <f t="shared" ca="1" si="1207"/>
        <v>483</v>
      </c>
      <c r="GHL17">
        <f t="shared" ca="1" si="1207"/>
        <v>807</v>
      </c>
      <c r="GHM17">
        <f t="shared" ca="1" si="1207"/>
        <v>884</v>
      </c>
      <c r="GHN17">
        <f t="shared" ca="1" si="1207"/>
        <v>525</v>
      </c>
      <c r="GHO17">
        <f t="shared" ca="1" si="1207"/>
        <v>333</v>
      </c>
      <c r="GHP17">
        <f t="shared" ca="1" si="1207"/>
        <v>502</v>
      </c>
      <c r="GHQ17">
        <f t="shared" ca="1" si="1207"/>
        <v>421</v>
      </c>
      <c r="GHR17">
        <f t="shared" ca="1" si="1207"/>
        <v>633</v>
      </c>
      <c r="GHS17">
        <f t="shared" ca="1" si="1207"/>
        <v>406</v>
      </c>
      <c r="GHT17">
        <f t="shared" ca="1" si="1207"/>
        <v>564</v>
      </c>
      <c r="GHU17">
        <f t="shared" ca="1" si="1207"/>
        <v>429</v>
      </c>
      <c r="GHV17">
        <f t="shared" ca="1" si="1207"/>
        <v>926</v>
      </c>
      <c r="GHW17">
        <f t="shared" ca="1" si="1207"/>
        <v>681</v>
      </c>
      <c r="GHX17">
        <f t="shared" ca="1" si="1207"/>
        <v>471</v>
      </c>
      <c r="GHY17">
        <f t="shared" ca="1" si="1207"/>
        <v>252</v>
      </c>
      <c r="GHZ17">
        <f t="shared" ca="1" si="1207"/>
        <v>999</v>
      </c>
      <c r="GIA17">
        <f t="shared" ca="1" si="1207"/>
        <v>424</v>
      </c>
      <c r="GIB17">
        <f t="shared" ca="1" si="1207"/>
        <v>194</v>
      </c>
      <c r="GIC17">
        <f t="shared" ca="1" si="1207"/>
        <v>136</v>
      </c>
      <c r="GID17">
        <f t="shared" ca="1" si="1207"/>
        <v>483</v>
      </c>
      <c r="GIE17">
        <f t="shared" ca="1" si="1207"/>
        <v>98</v>
      </c>
      <c r="GIF17">
        <f t="shared" ca="1" si="1207"/>
        <v>509</v>
      </c>
      <c r="GIG17">
        <f t="shared" ca="1" si="1207"/>
        <v>705</v>
      </c>
      <c r="GIH17">
        <f t="shared" ca="1" si="1207"/>
        <v>79</v>
      </c>
      <c r="GII17">
        <f t="shared" ca="1" si="1207"/>
        <v>74</v>
      </c>
      <c r="GIJ17">
        <f t="shared" ca="1" si="1207"/>
        <v>105</v>
      </c>
      <c r="GIK17">
        <f t="shared" ca="1" si="1207"/>
        <v>90</v>
      </c>
      <c r="GIL17">
        <f t="shared" ca="1" si="1207"/>
        <v>410</v>
      </c>
      <c r="GIM17">
        <f t="shared" ca="1" si="1207"/>
        <v>299</v>
      </c>
      <c r="GIN17">
        <f t="shared" ca="1" si="1207"/>
        <v>75</v>
      </c>
      <c r="GIO17">
        <f t="shared" ca="1" si="1207"/>
        <v>535</v>
      </c>
      <c r="GIP17">
        <f t="shared" ca="1" si="1207"/>
        <v>499</v>
      </c>
      <c r="GIQ17">
        <f t="shared" ca="1" si="1207"/>
        <v>570</v>
      </c>
      <c r="GIR17">
        <f t="shared" ca="1" si="1207"/>
        <v>997</v>
      </c>
      <c r="GIS17">
        <f t="shared" ca="1" si="1207"/>
        <v>751</v>
      </c>
      <c r="GIT17">
        <f t="shared" ca="1" si="1207"/>
        <v>957</v>
      </c>
      <c r="GIU17">
        <f t="shared" ca="1" si="1207"/>
        <v>157</v>
      </c>
      <c r="GIV17">
        <f t="shared" ca="1" si="1207"/>
        <v>837</v>
      </c>
      <c r="GIW17">
        <f t="shared" ca="1" si="1207"/>
        <v>397</v>
      </c>
      <c r="GIX17">
        <f t="shared" ca="1" si="1207"/>
        <v>515</v>
      </c>
      <c r="GIY17">
        <f t="shared" ca="1" si="1207"/>
        <v>177</v>
      </c>
      <c r="GIZ17">
        <f t="shared" ca="1" si="1207"/>
        <v>875</v>
      </c>
      <c r="GJA17">
        <f t="shared" ca="1" si="1079"/>
        <v>331</v>
      </c>
      <c r="GJB17">
        <f t="shared" ca="1" si="1079"/>
        <v>270</v>
      </c>
      <c r="GJC17">
        <f t="shared" ca="1" si="1079"/>
        <v>605</v>
      </c>
      <c r="GJD17">
        <f t="shared" ca="1" si="1079"/>
        <v>229</v>
      </c>
      <c r="GJE17">
        <f t="shared" ca="1" si="1079"/>
        <v>148</v>
      </c>
      <c r="GJF17">
        <f t="shared" ca="1" si="1079"/>
        <v>333</v>
      </c>
      <c r="GJG17">
        <f t="shared" ca="1" si="1079"/>
        <v>631</v>
      </c>
      <c r="GJH17">
        <f t="shared" ca="1" si="1079"/>
        <v>774</v>
      </c>
      <c r="GJI17">
        <f t="shared" ca="1" si="1079"/>
        <v>624</v>
      </c>
      <c r="GJJ17">
        <f t="shared" ca="1" si="1079"/>
        <v>674</v>
      </c>
      <c r="GJK17">
        <f t="shared" ca="1" si="1079"/>
        <v>258</v>
      </c>
      <c r="GJL17">
        <f t="shared" ca="1" si="1079"/>
        <v>49</v>
      </c>
      <c r="GJM17">
        <f t="shared" ca="1" si="1079"/>
        <v>22</v>
      </c>
      <c r="GJN17">
        <f t="shared" ca="1" si="1079"/>
        <v>177</v>
      </c>
      <c r="GJO17">
        <f t="shared" ca="1" si="1079"/>
        <v>828</v>
      </c>
      <c r="GJP17">
        <f t="shared" ca="1" si="1079"/>
        <v>916</v>
      </c>
      <c r="GJQ17">
        <f t="shared" ca="1" si="1079"/>
        <v>667</v>
      </c>
      <c r="GJR17">
        <f t="shared" ca="1" si="1079"/>
        <v>332</v>
      </c>
      <c r="GJS17">
        <f t="shared" ca="1" si="1079"/>
        <v>915</v>
      </c>
      <c r="GJT17">
        <f t="shared" ca="1" si="1079"/>
        <v>139</v>
      </c>
      <c r="GJU17">
        <f t="shared" ca="1" si="1079"/>
        <v>983</v>
      </c>
      <c r="GJV17">
        <f t="shared" ca="1" si="1079"/>
        <v>964</v>
      </c>
      <c r="GJW17">
        <f t="shared" ca="1" si="1079"/>
        <v>486</v>
      </c>
      <c r="GJX17">
        <f t="shared" ca="1" si="1079"/>
        <v>558</v>
      </c>
      <c r="GJY17">
        <f t="shared" ca="1" si="1079"/>
        <v>510</v>
      </c>
      <c r="GJZ17">
        <f t="shared" ca="1" si="1079"/>
        <v>857</v>
      </c>
      <c r="GKA17">
        <f t="shared" ca="1" si="1079"/>
        <v>575</v>
      </c>
      <c r="GKB17">
        <f t="shared" ca="1" si="1079"/>
        <v>35</v>
      </c>
      <c r="GKC17">
        <f t="shared" ca="1" si="1079"/>
        <v>291</v>
      </c>
      <c r="GKD17">
        <f t="shared" ca="1" si="1079"/>
        <v>153</v>
      </c>
      <c r="GKE17">
        <f t="shared" ca="1" si="1079"/>
        <v>852</v>
      </c>
      <c r="GKF17">
        <f t="shared" ca="1" si="1079"/>
        <v>826</v>
      </c>
      <c r="GKG17">
        <f t="shared" ca="1" si="1079"/>
        <v>489</v>
      </c>
      <c r="GKH17">
        <f t="shared" ca="1" si="1079"/>
        <v>456</v>
      </c>
      <c r="GKI17">
        <f t="shared" ca="1" si="1079"/>
        <v>905</v>
      </c>
      <c r="GKJ17">
        <f t="shared" ca="1" si="1079"/>
        <v>851</v>
      </c>
      <c r="GKK17">
        <f t="shared" ca="1" si="1079"/>
        <v>53</v>
      </c>
      <c r="GKL17">
        <f t="shared" ca="1" si="1079"/>
        <v>215</v>
      </c>
      <c r="GKM17">
        <f t="shared" ca="1" si="1079"/>
        <v>532</v>
      </c>
      <c r="GKN17">
        <f t="shared" ca="1" si="1079"/>
        <v>306</v>
      </c>
      <c r="GKO17">
        <f t="shared" ca="1" si="1079"/>
        <v>620</v>
      </c>
      <c r="GKP17">
        <f t="shared" ca="1" si="1079"/>
        <v>562</v>
      </c>
      <c r="GKQ17">
        <f t="shared" ca="1" si="1079"/>
        <v>915</v>
      </c>
      <c r="GKR17">
        <f t="shared" ca="1" si="1079"/>
        <v>500</v>
      </c>
      <c r="GKS17">
        <f t="shared" ca="1" si="1079"/>
        <v>6</v>
      </c>
      <c r="GKT17">
        <f t="shared" ca="1" si="1079"/>
        <v>717</v>
      </c>
      <c r="GKU17">
        <f t="shared" ca="1" si="1079"/>
        <v>428</v>
      </c>
      <c r="GKV17">
        <f t="shared" ca="1" si="1079"/>
        <v>612</v>
      </c>
      <c r="GKW17">
        <f t="shared" ca="1" si="1079"/>
        <v>68</v>
      </c>
      <c r="GKX17">
        <f t="shared" ca="1" si="1079"/>
        <v>895</v>
      </c>
      <c r="GKY17">
        <f t="shared" ca="1" si="1079"/>
        <v>444</v>
      </c>
      <c r="GKZ17">
        <f t="shared" ca="1" si="1079"/>
        <v>666</v>
      </c>
      <c r="GLA17">
        <f t="shared" ca="1" si="1079"/>
        <v>866</v>
      </c>
      <c r="GLB17">
        <f t="shared" ca="1" si="1079"/>
        <v>547</v>
      </c>
      <c r="GLC17">
        <f t="shared" ca="1" si="1079"/>
        <v>436</v>
      </c>
      <c r="GLD17">
        <f t="shared" ca="1" si="1079"/>
        <v>916</v>
      </c>
      <c r="GLE17">
        <f t="shared" ca="1" si="1079"/>
        <v>87</v>
      </c>
      <c r="GLF17">
        <f t="shared" ca="1" si="1079"/>
        <v>453</v>
      </c>
      <c r="GLG17">
        <f t="shared" ca="1" si="1079"/>
        <v>957</v>
      </c>
      <c r="GLH17">
        <f t="shared" ca="1" si="1079"/>
        <v>797</v>
      </c>
      <c r="GLI17">
        <f t="shared" ca="1" si="1079"/>
        <v>528</v>
      </c>
      <c r="GLJ17">
        <f t="shared" ca="1" si="1079"/>
        <v>299</v>
      </c>
      <c r="GLK17">
        <f t="shared" ca="1" si="1079"/>
        <v>321</v>
      </c>
      <c r="GLL17">
        <f t="shared" ca="1" si="951"/>
        <v>125</v>
      </c>
      <c r="GLM17">
        <f t="shared" ref="GLM17:GNX21" ca="1" si="1208">RANDBETWEEN(1,1000)</f>
        <v>846</v>
      </c>
      <c r="GLN17">
        <f t="shared" ca="1" si="1208"/>
        <v>619</v>
      </c>
      <c r="GLO17">
        <f t="shared" ca="1" si="1208"/>
        <v>615</v>
      </c>
      <c r="GLP17">
        <f t="shared" ca="1" si="1208"/>
        <v>433</v>
      </c>
      <c r="GLQ17">
        <f t="shared" ca="1" si="1208"/>
        <v>596</v>
      </c>
      <c r="GLR17">
        <f t="shared" ca="1" si="1208"/>
        <v>823</v>
      </c>
      <c r="GLS17">
        <f t="shared" ca="1" si="1208"/>
        <v>160</v>
      </c>
      <c r="GLT17">
        <f t="shared" ca="1" si="1208"/>
        <v>756</v>
      </c>
      <c r="GLU17">
        <f t="shared" ca="1" si="1208"/>
        <v>11</v>
      </c>
      <c r="GLV17">
        <f t="shared" ca="1" si="1208"/>
        <v>292</v>
      </c>
      <c r="GLW17">
        <f t="shared" ca="1" si="1208"/>
        <v>178</v>
      </c>
      <c r="GLX17">
        <f t="shared" ca="1" si="1208"/>
        <v>745</v>
      </c>
      <c r="GLY17">
        <f t="shared" ca="1" si="1208"/>
        <v>899</v>
      </c>
      <c r="GLZ17">
        <f t="shared" ca="1" si="1208"/>
        <v>374</v>
      </c>
      <c r="GMA17">
        <f t="shared" ca="1" si="1208"/>
        <v>123</v>
      </c>
      <c r="GMB17">
        <f t="shared" ca="1" si="1208"/>
        <v>271</v>
      </c>
      <c r="GMC17">
        <f t="shared" ca="1" si="1208"/>
        <v>255</v>
      </c>
      <c r="GMD17">
        <f t="shared" ca="1" si="1208"/>
        <v>729</v>
      </c>
      <c r="GME17">
        <f t="shared" ca="1" si="1208"/>
        <v>461</v>
      </c>
      <c r="GMF17">
        <f t="shared" ca="1" si="1208"/>
        <v>895</v>
      </c>
      <c r="GMG17">
        <f t="shared" ca="1" si="1208"/>
        <v>91</v>
      </c>
      <c r="GMH17">
        <f t="shared" ca="1" si="1208"/>
        <v>922</v>
      </c>
      <c r="GMI17">
        <f t="shared" ca="1" si="1208"/>
        <v>123</v>
      </c>
      <c r="GMJ17">
        <f t="shared" ca="1" si="1208"/>
        <v>218</v>
      </c>
      <c r="GMK17">
        <f t="shared" ca="1" si="1208"/>
        <v>284</v>
      </c>
      <c r="GML17">
        <f t="shared" ca="1" si="1208"/>
        <v>4</v>
      </c>
      <c r="GMM17">
        <f t="shared" ca="1" si="1208"/>
        <v>821</v>
      </c>
      <c r="GMN17">
        <f t="shared" ca="1" si="1208"/>
        <v>623</v>
      </c>
      <c r="GMO17">
        <f t="shared" ca="1" si="1208"/>
        <v>593</v>
      </c>
      <c r="GMP17">
        <f t="shared" ca="1" si="1208"/>
        <v>417</v>
      </c>
      <c r="GMQ17">
        <f t="shared" ca="1" si="1208"/>
        <v>225</v>
      </c>
      <c r="GMR17">
        <f t="shared" ca="1" si="1208"/>
        <v>117</v>
      </c>
      <c r="GMS17">
        <f t="shared" ca="1" si="1208"/>
        <v>388</v>
      </c>
      <c r="GMT17">
        <f t="shared" ca="1" si="1208"/>
        <v>45</v>
      </c>
      <c r="GMU17">
        <f t="shared" ca="1" si="1208"/>
        <v>227</v>
      </c>
      <c r="GMV17">
        <f t="shared" ca="1" si="1208"/>
        <v>542</v>
      </c>
      <c r="GMW17">
        <f t="shared" ca="1" si="1208"/>
        <v>794</v>
      </c>
      <c r="GMX17">
        <f t="shared" ca="1" si="1208"/>
        <v>737</v>
      </c>
      <c r="GMY17">
        <f t="shared" ca="1" si="1208"/>
        <v>417</v>
      </c>
      <c r="GMZ17">
        <f t="shared" ca="1" si="1208"/>
        <v>753</v>
      </c>
      <c r="GNA17">
        <f t="shared" ca="1" si="1208"/>
        <v>344</v>
      </c>
      <c r="GNB17">
        <f t="shared" ca="1" si="1208"/>
        <v>270</v>
      </c>
      <c r="GNC17">
        <f t="shared" ca="1" si="1208"/>
        <v>330</v>
      </c>
      <c r="GND17">
        <f t="shared" ca="1" si="1208"/>
        <v>128</v>
      </c>
      <c r="GNE17">
        <f t="shared" ca="1" si="1208"/>
        <v>76</v>
      </c>
      <c r="GNF17">
        <f t="shared" ca="1" si="1208"/>
        <v>687</v>
      </c>
      <c r="GNG17">
        <f t="shared" ca="1" si="1208"/>
        <v>11</v>
      </c>
      <c r="GNH17">
        <f t="shared" ca="1" si="1208"/>
        <v>283</v>
      </c>
      <c r="GNI17">
        <f t="shared" ca="1" si="1208"/>
        <v>558</v>
      </c>
      <c r="GNJ17">
        <f t="shared" ca="1" si="1208"/>
        <v>736</v>
      </c>
      <c r="GNK17">
        <f t="shared" ca="1" si="1208"/>
        <v>631</v>
      </c>
      <c r="GNL17">
        <f t="shared" ca="1" si="1208"/>
        <v>490</v>
      </c>
      <c r="GNM17">
        <f t="shared" ca="1" si="1208"/>
        <v>658</v>
      </c>
      <c r="GNN17">
        <f t="shared" ca="1" si="1208"/>
        <v>382</v>
      </c>
      <c r="GNO17">
        <f t="shared" ca="1" si="1208"/>
        <v>657</v>
      </c>
      <c r="GNP17">
        <f t="shared" ca="1" si="1208"/>
        <v>506</v>
      </c>
      <c r="GNQ17">
        <f t="shared" ca="1" si="1208"/>
        <v>285</v>
      </c>
      <c r="GNR17">
        <f t="shared" ca="1" si="1208"/>
        <v>311</v>
      </c>
      <c r="GNS17">
        <f t="shared" ca="1" si="1208"/>
        <v>857</v>
      </c>
      <c r="GNT17">
        <f t="shared" ca="1" si="1208"/>
        <v>658</v>
      </c>
      <c r="GNU17">
        <f t="shared" ca="1" si="1208"/>
        <v>459</v>
      </c>
      <c r="GNV17">
        <f t="shared" ca="1" si="1208"/>
        <v>170</v>
      </c>
      <c r="GNW17">
        <f t="shared" ca="1" si="1208"/>
        <v>571</v>
      </c>
      <c r="GNX17">
        <f t="shared" ca="1" si="1208"/>
        <v>203</v>
      </c>
      <c r="GNY17">
        <f t="shared" ca="1" si="1080"/>
        <v>625</v>
      </c>
      <c r="GNZ17">
        <f t="shared" ca="1" si="1080"/>
        <v>772</v>
      </c>
      <c r="GOA17">
        <f t="shared" ca="1" si="1080"/>
        <v>572</v>
      </c>
      <c r="GOB17">
        <f t="shared" ca="1" si="1080"/>
        <v>180</v>
      </c>
      <c r="GOC17">
        <f t="shared" ca="1" si="1080"/>
        <v>998</v>
      </c>
      <c r="GOD17">
        <f t="shared" ca="1" si="1080"/>
        <v>691</v>
      </c>
      <c r="GOE17">
        <f t="shared" ca="1" si="1080"/>
        <v>30</v>
      </c>
      <c r="GOF17">
        <f t="shared" ca="1" si="1080"/>
        <v>248</v>
      </c>
      <c r="GOG17">
        <f t="shared" ca="1" si="1080"/>
        <v>510</v>
      </c>
      <c r="GOH17">
        <f t="shared" ca="1" si="1080"/>
        <v>833</v>
      </c>
      <c r="GOI17">
        <f t="shared" ca="1" si="1080"/>
        <v>47</v>
      </c>
      <c r="GOJ17">
        <f t="shared" ca="1" si="1080"/>
        <v>14</v>
      </c>
      <c r="GOK17">
        <f t="shared" ca="1" si="1080"/>
        <v>576</v>
      </c>
      <c r="GOL17">
        <f t="shared" ca="1" si="1080"/>
        <v>308</v>
      </c>
      <c r="GOM17">
        <f t="shared" ca="1" si="1080"/>
        <v>26</v>
      </c>
      <c r="GON17">
        <f t="shared" ca="1" si="1080"/>
        <v>329</v>
      </c>
      <c r="GOO17">
        <f t="shared" ca="1" si="1080"/>
        <v>210</v>
      </c>
      <c r="GOP17">
        <f t="shared" ca="1" si="1080"/>
        <v>398</v>
      </c>
      <c r="GOQ17">
        <f t="shared" ca="1" si="1080"/>
        <v>79</v>
      </c>
      <c r="GOR17">
        <f t="shared" ca="1" si="1080"/>
        <v>184</v>
      </c>
      <c r="GOS17">
        <f t="shared" ca="1" si="1080"/>
        <v>337</v>
      </c>
      <c r="GOT17">
        <f t="shared" ca="1" si="1080"/>
        <v>223</v>
      </c>
      <c r="GOU17">
        <f t="shared" ca="1" si="1080"/>
        <v>370</v>
      </c>
      <c r="GOV17">
        <f t="shared" ca="1" si="1080"/>
        <v>647</v>
      </c>
      <c r="GOW17">
        <f t="shared" ca="1" si="1080"/>
        <v>542</v>
      </c>
      <c r="GOX17">
        <f t="shared" ca="1" si="1080"/>
        <v>776</v>
      </c>
      <c r="GOY17">
        <f t="shared" ca="1" si="1080"/>
        <v>884</v>
      </c>
      <c r="GOZ17">
        <f t="shared" ca="1" si="1080"/>
        <v>768</v>
      </c>
      <c r="GPA17">
        <f t="shared" ca="1" si="1080"/>
        <v>182</v>
      </c>
      <c r="GPB17">
        <f t="shared" ca="1" si="1080"/>
        <v>353</v>
      </c>
      <c r="GPC17">
        <f t="shared" ca="1" si="1080"/>
        <v>153</v>
      </c>
      <c r="GPD17">
        <f t="shared" ca="1" si="1080"/>
        <v>457</v>
      </c>
      <c r="GPE17">
        <f t="shared" ca="1" si="1080"/>
        <v>798</v>
      </c>
      <c r="GPF17">
        <f t="shared" ca="1" si="1080"/>
        <v>751</v>
      </c>
      <c r="GPG17">
        <f t="shared" ca="1" si="1080"/>
        <v>962</v>
      </c>
      <c r="GPH17">
        <f t="shared" ca="1" si="1080"/>
        <v>524</v>
      </c>
      <c r="GPI17">
        <f t="shared" ca="1" si="1080"/>
        <v>325</v>
      </c>
      <c r="GPJ17">
        <f t="shared" ca="1" si="1080"/>
        <v>973</v>
      </c>
      <c r="GPK17">
        <f t="shared" ca="1" si="1080"/>
        <v>632</v>
      </c>
      <c r="GPL17">
        <f t="shared" ca="1" si="1080"/>
        <v>944</v>
      </c>
      <c r="GPM17">
        <f t="shared" ca="1" si="1080"/>
        <v>976</v>
      </c>
      <c r="GPN17">
        <f t="shared" ca="1" si="1080"/>
        <v>369</v>
      </c>
      <c r="GPO17">
        <f t="shared" ca="1" si="1080"/>
        <v>200</v>
      </c>
      <c r="GPP17">
        <f t="shared" ca="1" si="1080"/>
        <v>786</v>
      </c>
      <c r="GPQ17">
        <f t="shared" ca="1" si="1080"/>
        <v>72</v>
      </c>
      <c r="GPR17">
        <f t="shared" ca="1" si="1080"/>
        <v>421</v>
      </c>
      <c r="GPS17">
        <f t="shared" ca="1" si="1080"/>
        <v>328</v>
      </c>
      <c r="GPT17">
        <f t="shared" ca="1" si="1080"/>
        <v>889</v>
      </c>
      <c r="GPU17">
        <f t="shared" ca="1" si="1080"/>
        <v>684</v>
      </c>
      <c r="GPV17">
        <f t="shared" ca="1" si="1080"/>
        <v>659</v>
      </c>
      <c r="GPW17">
        <f t="shared" ca="1" si="1080"/>
        <v>559</v>
      </c>
      <c r="GPX17">
        <f t="shared" ca="1" si="1080"/>
        <v>649</v>
      </c>
      <c r="GPY17">
        <f t="shared" ca="1" si="1080"/>
        <v>947</v>
      </c>
      <c r="GPZ17">
        <f t="shared" ca="1" si="1080"/>
        <v>826</v>
      </c>
      <c r="GQA17">
        <f t="shared" ca="1" si="1080"/>
        <v>554</v>
      </c>
      <c r="GQB17">
        <f t="shared" ca="1" si="1080"/>
        <v>686</v>
      </c>
      <c r="GQC17">
        <f t="shared" ca="1" si="1080"/>
        <v>772</v>
      </c>
      <c r="GQD17">
        <f t="shared" ca="1" si="1080"/>
        <v>638</v>
      </c>
      <c r="GQE17">
        <f t="shared" ca="1" si="1080"/>
        <v>421</v>
      </c>
      <c r="GQF17">
        <f t="shared" ca="1" si="1080"/>
        <v>127</v>
      </c>
      <c r="GQG17">
        <f t="shared" ca="1" si="1080"/>
        <v>415</v>
      </c>
      <c r="GQH17">
        <f t="shared" ca="1" si="1080"/>
        <v>793</v>
      </c>
      <c r="GQI17">
        <f t="shared" ca="1" si="1080"/>
        <v>891</v>
      </c>
      <c r="GQJ17">
        <f t="shared" ca="1" si="952"/>
        <v>330</v>
      </c>
      <c r="GQK17">
        <f t="shared" ref="GQK17:GSV21" ca="1" si="1209">RANDBETWEEN(1,1000)</f>
        <v>368</v>
      </c>
      <c r="GQL17">
        <f t="shared" ca="1" si="1209"/>
        <v>757</v>
      </c>
      <c r="GQM17">
        <f t="shared" ca="1" si="1209"/>
        <v>160</v>
      </c>
      <c r="GQN17">
        <f t="shared" ca="1" si="1209"/>
        <v>981</v>
      </c>
      <c r="GQO17">
        <f t="shared" ca="1" si="1209"/>
        <v>420</v>
      </c>
      <c r="GQP17">
        <f t="shared" ca="1" si="1209"/>
        <v>590</v>
      </c>
      <c r="GQQ17">
        <f t="shared" ca="1" si="1209"/>
        <v>811</v>
      </c>
      <c r="GQR17">
        <f t="shared" ca="1" si="1209"/>
        <v>888</v>
      </c>
      <c r="GQS17">
        <f t="shared" ca="1" si="1209"/>
        <v>590</v>
      </c>
      <c r="GQT17">
        <f t="shared" ca="1" si="1209"/>
        <v>990</v>
      </c>
      <c r="GQU17">
        <f t="shared" ca="1" si="1209"/>
        <v>521</v>
      </c>
      <c r="GQV17">
        <f t="shared" ca="1" si="1209"/>
        <v>874</v>
      </c>
      <c r="GQW17">
        <f t="shared" ca="1" si="1209"/>
        <v>450</v>
      </c>
      <c r="GQX17">
        <f t="shared" ca="1" si="1209"/>
        <v>184</v>
      </c>
      <c r="GQY17">
        <f t="shared" ca="1" si="1209"/>
        <v>16</v>
      </c>
      <c r="GQZ17">
        <f t="shared" ca="1" si="1209"/>
        <v>396</v>
      </c>
      <c r="GRA17">
        <f t="shared" ca="1" si="1209"/>
        <v>259</v>
      </c>
      <c r="GRB17">
        <f t="shared" ca="1" si="1209"/>
        <v>613</v>
      </c>
      <c r="GRC17">
        <f t="shared" ca="1" si="1209"/>
        <v>8</v>
      </c>
      <c r="GRD17">
        <f t="shared" ca="1" si="1209"/>
        <v>944</v>
      </c>
      <c r="GRE17">
        <f t="shared" ca="1" si="1209"/>
        <v>624</v>
      </c>
      <c r="GRF17">
        <f t="shared" ca="1" si="1209"/>
        <v>293</v>
      </c>
      <c r="GRG17">
        <f t="shared" ca="1" si="1209"/>
        <v>482</v>
      </c>
      <c r="GRH17">
        <f t="shared" ca="1" si="1209"/>
        <v>586</v>
      </c>
      <c r="GRI17">
        <f t="shared" ca="1" si="1209"/>
        <v>97</v>
      </c>
      <c r="GRJ17">
        <f t="shared" ca="1" si="1209"/>
        <v>279</v>
      </c>
      <c r="GRK17">
        <f t="shared" ca="1" si="1209"/>
        <v>872</v>
      </c>
      <c r="GRL17">
        <f t="shared" ca="1" si="1209"/>
        <v>172</v>
      </c>
      <c r="GRM17">
        <f t="shared" ca="1" si="1209"/>
        <v>382</v>
      </c>
      <c r="GRN17">
        <f t="shared" ca="1" si="1209"/>
        <v>643</v>
      </c>
      <c r="GRO17">
        <f t="shared" ca="1" si="1209"/>
        <v>387</v>
      </c>
      <c r="GRP17">
        <f t="shared" ca="1" si="1209"/>
        <v>480</v>
      </c>
      <c r="GRQ17">
        <f t="shared" ca="1" si="1209"/>
        <v>119</v>
      </c>
      <c r="GRR17">
        <f t="shared" ca="1" si="1209"/>
        <v>489</v>
      </c>
      <c r="GRS17">
        <f t="shared" ca="1" si="1209"/>
        <v>849</v>
      </c>
      <c r="GRT17">
        <f t="shared" ca="1" si="1209"/>
        <v>106</v>
      </c>
      <c r="GRU17">
        <f t="shared" ca="1" si="1209"/>
        <v>163</v>
      </c>
      <c r="GRV17">
        <f t="shared" ca="1" si="1209"/>
        <v>237</v>
      </c>
      <c r="GRW17">
        <f t="shared" ca="1" si="1209"/>
        <v>298</v>
      </c>
      <c r="GRX17">
        <f t="shared" ca="1" si="1209"/>
        <v>904</v>
      </c>
      <c r="GRY17">
        <f t="shared" ca="1" si="1209"/>
        <v>133</v>
      </c>
      <c r="GRZ17">
        <f t="shared" ca="1" si="1209"/>
        <v>557</v>
      </c>
      <c r="GSA17">
        <f t="shared" ca="1" si="1209"/>
        <v>665</v>
      </c>
      <c r="GSB17">
        <f t="shared" ca="1" si="1209"/>
        <v>946</v>
      </c>
      <c r="GSC17">
        <f t="shared" ca="1" si="1209"/>
        <v>286</v>
      </c>
      <c r="GSD17">
        <f t="shared" ca="1" si="1209"/>
        <v>99</v>
      </c>
      <c r="GSE17">
        <f t="shared" ca="1" si="1209"/>
        <v>235</v>
      </c>
      <c r="GSF17">
        <f t="shared" ca="1" si="1209"/>
        <v>607</v>
      </c>
      <c r="GSG17">
        <f t="shared" ca="1" si="1209"/>
        <v>199</v>
      </c>
      <c r="GSH17">
        <f t="shared" ca="1" si="1209"/>
        <v>271</v>
      </c>
      <c r="GSI17">
        <f t="shared" ca="1" si="1209"/>
        <v>314</v>
      </c>
      <c r="GSJ17">
        <f t="shared" ca="1" si="1209"/>
        <v>891</v>
      </c>
      <c r="GSK17">
        <f t="shared" ca="1" si="1209"/>
        <v>523</v>
      </c>
      <c r="GSL17">
        <f t="shared" ca="1" si="1209"/>
        <v>241</v>
      </c>
      <c r="GSM17">
        <f t="shared" ca="1" si="1209"/>
        <v>364</v>
      </c>
      <c r="GSN17">
        <f t="shared" ca="1" si="1209"/>
        <v>783</v>
      </c>
      <c r="GSO17">
        <f t="shared" ca="1" si="1209"/>
        <v>712</v>
      </c>
      <c r="GSP17">
        <f t="shared" ca="1" si="1209"/>
        <v>490</v>
      </c>
      <c r="GSQ17">
        <f t="shared" ca="1" si="1209"/>
        <v>448</v>
      </c>
      <c r="GSR17">
        <f t="shared" ca="1" si="1209"/>
        <v>511</v>
      </c>
      <c r="GSS17">
        <f t="shared" ca="1" si="1209"/>
        <v>419</v>
      </c>
      <c r="GST17">
        <f t="shared" ca="1" si="1209"/>
        <v>853</v>
      </c>
      <c r="GSU17">
        <f t="shared" ca="1" si="1209"/>
        <v>170</v>
      </c>
      <c r="GSV17">
        <f t="shared" ca="1" si="1209"/>
        <v>836</v>
      </c>
      <c r="GSW17">
        <f t="shared" ca="1" si="1081"/>
        <v>305</v>
      </c>
      <c r="GSX17">
        <f t="shared" ca="1" si="1081"/>
        <v>960</v>
      </c>
      <c r="GSY17">
        <f t="shared" ca="1" si="1081"/>
        <v>293</v>
      </c>
      <c r="GSZ17">
        <f t="shared" ca="1" si="1081"/>
        <v>660</v>
      </c>
      <c r="GTA17">
        <f t="shared" ca="1" si="1081"/>
        <v>606</v>
      </c>
      <c r="GTB17">
        <f t="shared" ca="1" si="1081"/>
        <v>774</v>
      </c>
      <c r="GTC17">
        <f t="shared" ca="1" si="1081"/>
        <v>412</v>
      </c>
      <c r="GTD17">
        <f t="shared" ca="1" si="1081"/>
        <v>450</v>
      </c>
      <c r="GTE17">
        <f t="shared" ca="1" si="1081"/>
        <v>826</v>
      </c>
      <c r="GTF17">
        <f t="shared" ca="1" si="1081"/>
        <v>693</v>
      </c>
      <c r="GTG17">
        <f t="shared" ca="1" si="1081"/>
        <v>328</v>
      </c>
      <c r="GTH17">
        <f t="shared" ca="1" si="1081"/>
        <v>192</v>
      </c>
      <c r="GTI17">
        <f t="shared" ca="1" si="1081"/>
        <v>226</v>
      </c>
      <c r="GTJ17">
        <f t="shared" ca="1" si="1081"/>
        <v>711</v>
      </c>
      <c r="GTK17">
        <f t="shared" ca="1" si="1081"/>
        <v>433</v>
      </c>
      <c r="GTL17">
        <f t="shared" ca="1" si="1081"/>
        <v>2</v>
      </c>
      <c r="GTM17">
        <f t="shared" ca="1" si="1081"/>
        <v>854</v>
      </c>
      <c r="GTN17">
        <f t="shared" ca="1" si="1081"/>
        <v>791</v>
      </c>
      <c r="GTO17">
        <f t="shared" ca="1" si="1081"/>
        <v>871</v>
      </c>
      <c r="GTP17">
        <f t="shared" ca="1" si="1081"/>
        <v>393</v>
      </c>
      <c r="GTQ17">
        <f t="shared" ca="1" si="1081"/>
        <v>721</v>
      </c>
      <c r="GTR17">
        <f t="shared" ca="1" si="1081"/>
        <v>256</v>
      </c>
      <c r="GTS17">
        <f t="shared" ca="1" si="1081"/>
        <v>296</v>
      </c>
      <c r="GTT17">
        <f t="shared" ca="1" si="1081"/>
        <v>951</v>
      </c>
      <c r="GTU17">
        <f t="shared" ca="1" si="1081"/>
        <v>771</v>
      </c>
      <c r="GTV17">
        <f t="shared" ca="1" si="1081"/>
        <v>168</v>
      </c>
      <c r="GTW17">
        <f t="shared" ca="1" si="1081"/>
        <v>635</v>
      </c>
      <c r="GTX17">
        <f t="shared" ca="1" si="1081"/>
        <v>820</v>
      </c>
      <c r="GTY17">
        <f t="shared" ca="1" si="1081"/>
        <v>371</v>
      </c>
      <c r="GTZ17">
        <f t="shared" ca="1" si="1081"/>
        <v>222</v>
      </c>
      <c r="GUA17">
        <f t="shared" ca="1" si="1081"/>
        <v>433</v>
      </c>
      <c r="GUB17">
        <f t="shared" ca="1" si="1081"/>
        <v>962</v>
      </c>
      <c r="GUC17">
        <f t="shared" ca="1" si="1081"/>
        <v>776</v>
      </c>
      <c r="GUD17">
        <f t="shared" ca="1" si="1081"/>
        <v>212</v>
      </c>
      <c r="GUE17">
        <f t="shared" ca="1" si="1081"/>
        <v>936</v>
      </c>
      <c r="GUF17">
        <f t="shared" ca="1" si="1081"/>
        <v>149</v>
      </c>
      <c r="GUG17">
        <f t="shared" ca="1" si="1081"/>
        <v>892</v>
      </c>
      <c r="GUH17">
        <f t="shared" ca="1" si="1081"/>
        <v>584</v>
      </c>
      <c r="GUI17">
        <f t="shared" ca="1" si="1081"/>
        <v>993</v>
      </c>
      <c r="GUJ17">
        <f t="shared" ca="1" si="1081"/>
        <v>869</v>
      </c>
      <c r="GUK17">
        <f t="shared" ca="1" si="1081"/>
        <v>34</v>
      </c>
      <c r="GUL17">
        <f t="shared" ca="1" si="1081"/>
        <v>811</v>
      </c>
      <c r="GUM17">
        <f t="shared" ca="1" si="1081"/>
        <v>201</v>
      </c>
      <c r="GUN17">
        <f t="shared" ca="1" si="1081"/>
        <v>382</v>
      </c>
      <c r="GUO17">
        <f t="shared" ca="1" si="1081"/>
        <v>92</v>
      </c>
      <c r="GUP17">
        <f t="shared" ca="1" si="1081"/>
        <v>367</v>
      </c>
      <c r="GUQ17">
        <f t="shared" ca="1" si="1081"/>
        <v>829</v>
      </c>
      <c r="GUR17">
        <f t="shared" ca="1" si="1081"/>
        <v>319</v>
      </c>
      <c r="GUS17">
        <f t="shared" ca="1" si="1081"/>
        <v>708</v>
      </c>
      <c r="GUT17">
        <f t="shared" ca="1" si="1081"/>
        <v>509</v>
      </c>
      <c r="GUU17">
        <f t="shared" ca="1" si="1081"/>
        <v>87</v>
      </c>
      <c r="GUV17">
        <f t="shared" ca="1" si="1081"/>
        <v>804</v>
      </c>
      <c r="GUW17">
        <f t="shared" ca="1" si="1081"/>
        <v>362</v>
      </c>
      <c r="GUX17">
        <f t="shared" ca="1" si="1081"/>
        <v>246</v>
      </c>
      <c r="GUY17">
        <f t="shared" ca="1" si="1081"/>
        <v>202</v>
      </c>
      <c r="GUZ17">
        <f t="shared" ca="1" si="1081"/>
        <v>762</v>
      </c>
      <c r="GVA17">
        <f t="shared" ca="1" si="1081"/>
        <v>505</v>
      </c>
      <c r="GVB17">
        <f t="shared" ca="1" si="1081"/>
        <v>566</v>
      </c>
      <c r="GVC17">
        <f t="shared" ca="1" si="1081"/>
        <v>346</v>
      </c>
      <c r="GVD17">
        <f t="shared" ca="1" si="1081"/>
        <v>538</v>
      </c>
      <c r="GVE17">
        <f t="shared" ca="1" si="1081"/>
        <v>723</v>
      </c>
      <c r="GVF17">
        <f t="shared" ca="1" si="1081"/>
        <v>685</v>
      </c>
      <c r="GVG17">
        <f t="shared" ca="1" si="1081"/>
        <v>992</v>
      </c>
      <c r="GVH17">
        <f t="shared" ca="1" si="953"/>
        <v>77</v>
      </c>
      <c r="GVI17">
        <f t="shared" ref="GVI17:GXT21" ca="1" si="1210">RANDBETWEEN(1,1000)</f>
        <v>484</v>
      </c>
      <c r="GVJ17">
        <f t="shared" ca="1" si="1210"/>
        <v>580</v>
      </c>
      <c r="GVK17">
        <f t="shared" ca="1" si="1210"/>
        <v>710</v>
      </c>
      <c r="GVL17">
        <f t="shared" ca="1" si="1210"/>
        <v>149</v>
      </c>
      <c r="GVM17">
        <f t="shared" ca="1" si="1210"/>
        <v>379</v>
      </c>
      <c r="GVN17">
        <f t="shared" ca="1" si="1210"/>
        <v>447</v>
      </c>
      <c r="GVO17">
        <f t="shared" ca="1" si="1210"/>
        <v>911</v>
      </c>
      <c r="GVP17">
        <f t="shared" ca="1" si="1210"/>
        <v>829</v>
      </c>
      <c r="GVQ17">
        <f t="shared" ca="1" si="1210"/>
        <v>172</v>
      </c>
      <c r="GVR17">
        <f t="shared" ca="1" si="1210"/>
        <v>773</v>
      </c>
      <c r="GVS17">
        <f t="shared" ca="1" si="1210"/>
        <v>501</v>
      </c>
      <c r="GVT17">
        <f t="shared" ca="1" si="1210"/>
        <v>931</v>
      </c>
      <c r="GVU17">
        <f t="shared" ca="1" si="1210"/>
        <v>329</v>
      </c>
      <c r="GVV17">
        <f t="shared" ca="1" si="1210"/>
        <v>722</v>
      </c>
      <c r="GVW17">
        <f t="shared" ca="1" si="1210"/>
        <v>824</v>
      </c>
      <c r="GVX17">
        <f t="shared" ca="1" si="1210"/>
        <v>813</v>
      </c>
      <c r="GVY17">
        <f t="shared" ca="1" si="1210"/>
        <v>95</v>
      </c>
      <c r="GVZ17">
        <f t="shared" ca="1" si="1210"/>
        <v>488</v>
      </c>
      <c r="GWA17">
        <f t="shared" ca="1" si="1210"/>
        <v>28</v>
      </c>
      <c r="GWB17">
        <f t="shared" ca="1" si="1210"/>
        <v>380</v>
      </c>
      <c r="GWC17">
        <f t="shared" ca="1" si="1210"/>
        <v>887</v>
      </c>
      <c r="GWD17">
        <f t="shared" ca="1" si="1210"/>
        <v>248</v>
      </c>
      <c r="GWE17">
        <f t="shared" ca="1" si="1210"/>
        <v>352</v>
      </c>
      <c r="GWF17">
        <f t="shared" ca="1" si="1210"/>
        <v>941</v>
      </c>
      <c r="GWG17">
        <f t="shared" ca="1" si="1210"/>
        <v>67</v>
      </c>
      <c r="GWH17">
        <f t="shared" ca="1" si="1210"/>
        <v>259</v>
      </c>
      <c r="GWI17">
        <f t="shared" ca="1" si="1210"/>
        <v>769</v>
      </c>
      <c r="GWJ17">
        <f t="shared" ca="1" si="1210"/>
        <v>509</v>
      </c>
      <c r="GWK17">
        <f t="shared" ca="1" si="1210"/>
        <v>697</v>
      </c>
      <c r="GWL17">
        <f t="shared" ca="1" si="1210"/>
        <v>199</v>
      </c>
      <c r="GWM17">
        <f t="shared" ca="1" si="1210"/>
        <v>643</v>
      </c>
      <c r="GWN17">
        <f t="shared" ca="1" si="1210"/>
        <v>993</v>
      </c>
      <c r="GWO17">
        <f t="shared" ca="1" si="1210"/>
        <v>52</v>
      </c>
      <c r="GWP17">
        <f t="shared" ca="1" si="1210"/>
        <v>849</v>
      </c>
      <c r="GWQ17">
        <f t="shared" ca="1" si="1210"/>
        <v>230</v>
      </c>
      <c r="GWR17">
        <f t="shared" ca="1" si="1210"/>
        <v>924</v>
      </c>
      <c r="GWS17">
        <f t="shared" ca="1" si="1210"/>
        <v>895</v>
      </c>
      <c r="GWT17">
        <f t="shared" ca="1" si="1210"/>
        <v>679</v>
      </c>
      <c r="GWU17">
        <f t="shared" ca="1" si="1210"/>
        <v>16</v>
      </c>
      <c r="GWV17">
        <f t="shared" ca="1" si="1210"/>
        <v>411</v>
      </c>
      <c r="GWW17">
        <f t="shared" ca="1" si="1210"/>
        <v>543</v>
      </c>
      <c r="GWX17">
        <f t="shared" ca="1" si="1210"/>
        <v>3</v>
      </c>
      <c r="GWY17">
        <f t="shared" ca="1" si="1210"/>
        <v>364</v>
      </c>
      <c r="GWZ17">
        <f t="shared" ca="1" si="1210"/>
        <v>35</v>
      </c>
      <c r="GXA17">
        <f t="shared" ca="1" si="1210"/>
        <v>373</v>
      </c>
      <c r="GXB17">
        <f t="shared" ca="1" si="1210"/>
        <v>771</v>
      </c>
      <c r="GXC17">
        <f t="shared" ca="1" si="1210"/>
        <v>116</v>
      </c>
      <c r="GXD17">
        <f t="shared" ca="1" si="1210"/>
        <v>570</v>
      </c>
      <c r="GXE17">
        <f t="shared" ca="1" si="1210"/>
        <v>165</v>
      </c>
      <c r="GXF17">
        <f t="shared" ca="1" si="1210"/>
        <v>378</v>
      </c>
      <c r="GXG17">
        <f t="shared" ca="1" si="1210"/>
        <v>685</v>
      </c>
      <c r="GXH17">
        <f t="shared" ca="1" si="1210"/>
        <v>876</v>
      </c>
      <c r="GXI17">
        <f t="shared" ca="1" si="1210"/>
        <v>895</v>
      </c>
      <c r="GXJ17">
        <f t="shared" ca="1" si="1210"/>
        <v>546</v>
      </c>
      <c r="GXK17">
        <f t="shared" ca="1" si="1210"/>
        <v>719</v>
      </c>
      <c r="GXL17">
        <f t="shared" ca="1" si="1210"/>
        <v>848</v>
      </c>
      <c r="GXM17">
        <f t="shared" ca="1" si="1210"/>
        <v>936</v>
      </c>
      <c r="GXN17">
        <f t="shared" ca="1" si="1210"/>
        <v>920</v>
      </c>
      <c r="GXO17">
        <f t="shared" ca="1" si="1210"/>
        <v>428</v>
      </c>
      <c r="GXP17">
        <f t="shared" ca="1" si="1210"/>
        <v>736</v>
      </c>
      <c r="GXQ17">
        <f t="shared" ca="1" si="1210"/>
        <v>844</v>
      </c>
      <c r="GXR17">
        <f t="shared" ca="1" si="1210"/>
        <v>452</v>
      </c>
      <c r="GXS17">
        <f t="shared" ca="1" si="1210"/>
        <v>14</v>
      </c>
      <c r="GXT17">
        <f t="shared" ca="1" si="1210"/>
        <v>586</v>
      </c>
      <c r="GXU17">
        <f t="shared" ca="1" si="1082"/>
        <v>768</v>
      </c>
      <c r="GXV17">
        <f t="shared" ca="1" si="1082"/>
        <v>792</v>
      </c>
      <c r="GXW17">
        <f t="shared" ca="1" si="1082"/>
        <v>597</v>
      </c>
      <c r="GXX17">
        <f t="shared" ca="1" si="1082"/>
        <v>200</v>
      </c>
      <c r="GXY17">
        <f t="shared" ca="1" si="1082"/>
        <v>320</v>
      </c>
      <c r="GXZ17">
        <f t="shared" ca="1" si="1082"/>
        <v>209</v>
      </c>
      <c r="GYA17">
        <f t="shared" ca="1" si="1082"/>
        <v>334</v>
      </c>
      <c r="GYB17">
        <f t="shared" ca="1" si="1082"/>
        <v>843</v>
      </c>
      <c r="GYC17">
        <f t="shared" ca="1" si="1082"/>
        <v>133</v>
      </c>
      <c r="GYD17">
        <f t="shared" ca="1" si="1082"/>
        <v>365</v>
      </c>
      <c r="GYE17">
        <f t="shared" ca="1" si="1082"/>
        <v>330</v>
      </c>
      <c r="GYF17">
        <f t="shared" ca="1" si="1082"/>
        <v>613</v>
      </c>
      <c r="GYG17">
        <f t="shared" ca="1" si="1082"/>
        <v>488</v>
      </c>
      <c r="GYH17">
        <f t="shared" ca="1" si="1082"/>
        <v>84</v>
      </c>
      <c r="GYI17">
        <f t="shared" ca="1" si="1082"/>
        <v>29</v>
      </c>
      <c r="GYJ17">
        <f t="shared" ca="1" si="1082"/>
        <v>403</v>
      </c>
      <c r="GYK17">
        <f t="shared" ca="1" si="1082"/>
        <v>313</v>
      </c>
      <c r="GYL17">
        <f t="shared" ca="1" si="1082"/>
        <v>824</v>
      </c>
      <c r="GYM17">
        <f t="shared" ca="1" si="1082"/>
        <v>993</v>
      </c>
      <c r="GYN17">
        <f t="shared" ca="1" si="1082"/>
        <v>430</v>
      </c>
      <c r="GYO17">
        <f t="shared" ca="1" si="1082"/>
        <v>678</v>
      </c>
      <c r="GYP17">
        <f t="shared" ca="1" si="1082"/>
        <v>344</v>
      </c>
      <c r="GYQ17">
        <f t="shared" ca="1" si="1082"/>
        <v>270</v>
      </c>
      <c r="GYR17">
        <f t="shared" ca="1" si="1082"/>
        <v>3</v>
      </c>
      <c r="GYS17">
        <f t="shared" ca="1" si="1082"/>
        <v>244</v>
      </c>
      <c r="GYT17">
        <f t="shared" ca="1" si="1082"/>
        <v>914</v>
      </c>
      <c r="GYU17">
        <f t="shared" ca="1" si="1082"/>
        <v>382</v>
      </c>
      <c r="GYV17">
        <f t="shared" ca="1" si="1082"/>
        <v>73</v>
      </c>
      <c r="GYW17">
        <f t="shared" ca="1" si="1082"/>
        <v>102</v>
      </c>
      <c r="GYX17">
        <f t="shared" ca="1" si="1082"/>
        <v>927</v>
      </c>
      <c r="GYY17">
        <f t="shared" ca="1" si="1082"/>
        <v>20</v>
      </c>
      <c r="GYZ17">
        <f t="shared" ca="1" si="1082"/>
        <v>782</v>
      </c>
      <c r="GZA17">
        <f t="shared" ca="1" si="1082"/>
        <v>742</v>
      </c>
      <c r="GZB17">
        <f t="shared" ca="1" si="1082"/>
        <v>226</v>
      </c>
      <c r="GZC17">
        <f t="shared" ca="1" si="1082"/>
        <v>945</v>
      </c>
      <c r="GZD17">
        <f t="shared" ca="1" si="1082"/>
        <v>349</v>
      </c>
      <c r="GZE17">
        <f t="shared" ca="1" si="1082"/>
        <v>205</v>
      </c>
      <c r="GZF17">
        <f t="shared" ca="1" si="1082"/>
        <v>957</v>
      </c>
      <c r="GZG17">
        <f t="shared" ca="1" si="1082"/>
        <v>140</v>
      </c>
      <c r="GZH17">
        <f t="shared" ca="1" si="1082"/>
        <v>556</v>
      </c>
      <c r="GZI17">
        <f t="shared" ca="1" si="1082"/>
        <v>879</v>
      </c>
      <c r="GZJ17">
        <f t="shared" ca="1" si="1082"/>
        <v>39</v>
      </c>
      <c r="GZK17">
        <f t="shared" ca="1" si="1082"/>
        <v>156</v>
      </c>
      <c r="GZL17">
        <f t="shared" ca="1" si="1082"/>
        <v>491</v>
      </c>
      <c r="GZM17">
        <f t="shared" ca="1" si="1082"/>
        <v>565</v>
      </c>
      <c r="GZN17">
        <f t="shared" ca="1" si="1082"/>
        <v>988</v>
      </c>
      <c r="GZO17">
        <f t="shared" ca="1" si="1082"/>
        <v>419</v>
      </c>
      <c r="GZP17">
        <f t="shared" ca="1" si="1082"/>
        <v>351</v>
      </c>
      <c r="GZQ17">
        <f t="shared" ca="1" si="1082"/>
        <v>227</v>
      </c>
      <c r="GZR17">
        <f t="shared" ca="1" si="1082"/>
        <v>872</v>
      </c>
      <c r="GZS17">
        <f t="shared" ca="1" si="1082"/>
        <v>992</v>
      </c>
      <c r="GZT17">
        <f t="shared" ca="1" si="1082"/>
        <v>97</v>
      </c>
      <c r="GZU17">
        <f t="shared" ca="1" si="1082"/>
        <v>361</v>
      </c>
      <c r="GZV17">
        <f t="shared" ca="1" si="1082"/>
        <v>304</v>
      </c>
      <c r="GZW17">
        <f t="shared" ca="1" si="1082"/>
        <v>220</v>
      </c>
      <c r="GZX17">
        <f t="shared" ca="1" si="1082"/>
        <v>199</v>
      </c>
      <c r="GZY17">
        <f t="shared" ca="1" si="1082"/>
        <v>152</v>
      </c>
      <c r="GZZ17">
        <f t="shared" ca="1" si="1082"/>
        <v>440</v>
      </c>
      <c r="HAA17">
        <f t="shared" ca="1" si="1082"/>
        <v>713</v>
      </c>
      <c r="HAB17">
        <f t="shared" ca="1" si="1082"/>
        <v>979</v>
      </c>
      <c r="HAC17">
        <f t="shared" ca="1" si="1082"/>
        <v>490</v>
      </c>
      <c r="HAD17">
        <f t="shared" ca="1" si="1082"/>
        <v>551</v>
      </c>
      <c r="HAE17">
        <f t="shared" ca="1" si="1082"/>
        <v>110</v>
      </c>
      <c r="HAF17">
        <f t="shared" ca="1" si="954"/>
        <v>61</v>
      </c>
      <c r="HAG17">
        <f t="shared" ref="HAG17:HCR21" ca="1" si="1211">RANDBETWEEN(1,1000)</f>
        <v>497</v>
      </c>
      <c r="HAH17">
        <f t="shared" ca="1" si="1211"/>
        <v>411</v>
      </c>
      <c r="HAI17">
        <f t="shared" ca="1" si="1211"/>
        <v>94</v>
      </c>
      <c r="HAJ17">
        <f t="shared" ca="1" si="1211"/>
        <v>530</v>
      </c>
      <c r="HAK17">
        <f t="shared" ca="1" si="1211"/>
        <v>128</v>
      </c>
      <c r="HAL17">
        <f t="shared" ca="1" si="1211"/>
        <v>867</v>
      </c>
      <c r="HAM17">
        <f t="shared" ca="1" si="1211"/>
        <v>122</v>
      </c>
      <c r="HAN17">
        <f t="shared" ca="1" si="1211"/>
        <v>417</v>
      </c>
      <c r="HAO17">
        <f t="shared" ca="1" si="1211"/>
        <v>93</v>
      </c>
      <c r="HAP17">
        <f t="shared" ca="1" si="1211"/>
        <v>744</v>
      </c>
      <c r="HAQ17">
        <f t="shared" ca="1" si="1211"/>
        <v>159</v>
      </c>
      <c r="HAR17">
        <f t="shared" ca="1" si="1211"/>
        <v>668</v>
      </c>
      <c r="HAS17">
        <f t="shared" ca="1" si="1211"/>
        <v>182</v>
      </c>
      <c r="HAT17">
        <f t="shared" ca="1" si="1211"/>
        <v>705</v>
      </c>
      <c r="HAU17">
        <f t="shared" ca="1" si="1211"/>
        <v>561</v>
      </c>
      <c r="HAV17">
        <f t="shared" ca="1" si="1211"/>
        <v>865</v>
      </c>
      <c r="HAW17">
        <f t="shared" ca="1" si="1211"/>
        <v>587</v>
      </c>
      <c r="HAX17">
        <f t="shared" ca="1" si="1211"/>
        <v>881</v>
      </c>
      <c r="HAY17">
        <f t="shared" ca="1" si="1211"/>
        <v>181</v>
      </c>
      <c r="HAZ17">
        <f t="shared" ca="1" si="1211"/>
        <v>229</v>
      </c>
      <c r="HBA17">
        <f t="shared" ca="1" si="1211"/>
        <v>688</v>
      </c>
      <c r="HBB17">
        <f t="shared" ca="1" si="1211"/>
        <v>115</v>
      </c>
      <c r="HBC17">
        <f t="shared" ca="1" si="1211"/>
        <v>165</v>
      </c>
      <c r="HBD17">
        <f t="shared" ca="1" si="1211"/>
        <v>320</v>
      </c>
      <c r="HBE17">
        <f t="shared" ca="1" si="1211"/>
        <v>152</v>
      </c>
      <c r="HBF17">
        <f t="shared" ca="1" si="1211"/>
        <v>283</v>
      </c>
      <c r="HBG17">
        <f t="shared" ca="1" si="1211"/>
        <v>321</v>
      </c>
      <c r="HBH17">
        <f t="shared" ca="1" si="1211"/>
        <v>919</v>
      </c>
      <c r="HBI17">
        <f t="shared" ca="1" si="1211"/>
        <v>370</v>
      </c>
      <c r="HBJ17">
        <f t="shared" ca="1" si="1211"/>
        <v>818</v>
      </c>
      <c r="HBK17">
        <f t="shared" ca="1" si="1211"/>
        <v>328</v>
      </c>
      <c r="HBL17">
        <f t="shared" ca="1" si="1211"/>
        <v>90</v>
      </c>
      <c r="HBM17">
        <f t="shared" ca="1" si="1211"/>
        <v>395</v>
      </c>
      <c r="HBN17">
        <f t="shared" ca="1" si="1211"/>
        <v>791</v>
      </c>
      <c r="HBO17">
        <f t="shared" ca="1" si="1211"/>
        <v>276</v>
      </c>
      <c r="HBP17">
        <f t="shared" ca="1" si="1211"/>
        <v>42</v>
      </c>
      <c r="HBQ17">
        <f t="shared" ca="1" si="1211"/>
        <v>855</v>
      </c>
      <c r="HBR17">
        <f t="shared" ca="1" si="1211"/>
        <v>258</v>
      </c>
      <c r="HBS17">
        <f t="shared" ca="1" si="1211"/>
        <v>550</v>
      </c>
      <c r="HBT17">
        <f t="shared" ca="1" si="1211"/>
        <v>327</v>
      </c>
      <c r="HBU17">
        <f t="shared" ca="1" si="1211"/>
        <v>251</v>
      </c>
      <c r="HBV17">
        <f t="shared" ca="1" si="1211"/>
        <v>606</v>
      </c>
      <c r="HBW17">
        <f t="shared" ca="1" si="1211"/>
        <v>258</v>
      </c>
      <c r="HBX17">
        <f t="shared" ca="1" si="1211"/>
        <v>29</v>
      </c>
      <c r="HBY17">
        <f t="shared" ca="1" si="1211"/>
        <v>86</v>
      </c>
      <c r="HBZ17">
        <f t="shared" ca="1" si="1211"/>
        <v>248</v>
      </c>
      <c r="HCA17">
        <f t="shared" ca="1" si="1211"/>
        <v>473</v>
      </c>
      <c r="HCB17">
        <f t="shared" ca="1" si="1211"/>
        <v>618</v>
      </c>
      <c r="HCC17">
        <f t="shared" ca="1" si="1211"/>
        <v>404</v>
      </c>
      <c r="HCD17">
        <f t="shared" ca="1" si="1211"/>
        <v>401</v>
      </c>
      <c r="HCE17">
        <f t="shared" ca="1" si="1211"/>
        <v>763</v>
      </c>
      <c r="HCF17">
        <f t="shared" ca="1" si="1211"/>
        <v>996</v>
      </c>
      <c r="HCG17">
        <f t="shared" ca="1" si="1211"/>
        <v>127</v>
      </c>
      <c r="HCH17">
        <f t="shared" ca="1" si="1211"/>
        <v>605</v>
      </c>
      <c r="HCI17">
        <f t="shared" ca="1" si="1211"/>
        <v>352</v>
      </c>
      <c r="HCJ17">
        <f t="shared" ca="1" si="1211"/>
        <v>645</v>
      </c>
      <c r="HCK17">
        <f t="shared" ca="1" si="1211"/>
        <v>227</v>
      </c>
      <c r="HCL17">
        <f t="shared" ca="1" si="1211"/>
        <v>797</v>
      </c>
      <c r="HCM17">
        <f t="shared" ca="1" si="1211"/>
        <v>317</v>
      </c>
      <c r="HCN17">
        <f t="shared" ca="1" si="1211"/>
        <v>983</v>
      </c>
      <c r="HCO17">
        <f t="shared" ca="1" si="1211"/>
        <v>951</v>
      </c>
      <c r="HCP17">
        <f t="shared" ca="1" si="1211"/>
        <v>228</v>
      </c>
      <c r="HCQ17">
        <f t="shared" ca="1" si="1211"/>
        <v>583</v>
      </c>
      <c r="HCR17">
        <f t="shared" ca="1" si="1211"/>
        <v>457</v>
      </c>
      <c r="HCS17">
        <f t="shared" ca="1" si="1083"/>
        <v>922</v>
      </c>
      <c r="HCT17">
        <f t="shared" ca="1" si="1083"/>
        <v>625</v>
      </c>
      <c r="HCU17">
        <f t="shared" ca="1" si="1083"/>
        <v>747</v>
      </c>
      <c r="HCV17">
        <f t="shared" ca="1" si="1083"/>
        <v>656</v>
      </c>
      <c r="HCW17">
        <f t="shared" ca="1" si="1083"/>
        <v>598</v>
      </c>
      <c r="HCX17">
        <f t="shared" ca="1" si="1083"/>
        <v>756</v>
      </c>
      <c r="HCY17">
        <f t="shared" ca="1" si="1083"/>
        <v>280</v>
      </c>
      <c r="HCZ17">
        <f t="shared" ca="1" si="1083"/>
        <v>821</v>
      </c>
      <c r="HDA17">
        <f t="shared" ca="1" si="1083"/>
        <v>601</v>
      </c>
      <c r="HDB17">
        <f t="shared" ca="1" si="1083"/>
        <v>475</v>
      </c>
      <c r="HDC17">
        <f t="shared" ca="1" si="1083"/>
        <v>722</v>
      </c>
      <c r="HDD17">
        <f t="shared" ca="1" si="1083"/>
        <v>813</v>
      </c>
      <c r="HDE17">
        <f t="shared" ca="1" si="1083"/>
        <v>250</v>
      </c>
      <c r="HDF17">
        <f t="shared" ca="1" si="1083"/>
        <v>746</v>
      </c>
      <c r="HDG17">
        <f t="shared" ca="1" si="1083"/>
        <v>707</v>
      </c>
      <c r="HDH17">
        <f t="shared" ca="1" si="1083"/>
        <v>366</v>
      </c>
      <c r="HDI17">
        <f t="shared" ca="1" si="1083"/>
        <v>675</v>
      </c>
      <c r="HDJ17">
        <f t="shared" ca="1" si="1083"/>
        <v>854</v>
      </c>
      <c r="HDK17">
        <f t="shared" ca="1" si="1083"/>
        <v>14</v>
      </c>
      <c r="HDL17">
        <f t="shared" ca="1" si="1083"/>
        <v>280</v>
      </c>
      <c r="HDM17">
        <f t="shared" ca="1" si="1083"/>
        <v>893</v>
      </c>
      <c r="HDN17">
        <f t="shared" ca="1" si="1083"/>
        <v>734</v>
      </c>
      <c r="HDO17">
        <f t="shared" ca="1" si="1083"/>
        <v>580</v>
      </c>
      <c r="HDP17">
        <f t="shared" ca="1" si="1083"/>
        <v>200</v>
      </c>
      <c r="HDQ17">
        <f t="shared" ca="1" si="1083"/>
        <v>189</v>
      </c>
      <c r="HDR17">
        <f t="shared" ca="1" si="1083"/>
        <v>570</v>
      </c>
      <c r="HDS17">
        <f t="shared" ca="1" si="1083"/>
        <v>473</v>
      </c>
      <c r="HDT17">
        <f t="shared" ca="1" si="1083"/>
        <v>977</v>
      </c>
      <c r="HDU17">
        <f t="shared" ca="1" si="1083"/>
        <v>872</v>
      </c>
      <c r="HDV17">
        <f t="shared" ca="1" si="1083"/>
        <v>719</v>
      </c>
      <c r="HDW17">
        <f t="shared" ca="1" si="1083"/>
        <v>471</v>
      </c>
      <c r="HDX17">
        <f t="shared" ca="1" si="1083"/>
        <v>210</v>
      </c>
      <c r="HDY17">
        <f t="shared" ca="1" si="1083"/>
        <v>449</v>
      </c>
      <c r="HDZ17">
        <f t="shared" ca="1" si="1083"/>
        <v>523</v>
      </c>
      <c r="HEA17">
        <f t="shared" ca="1" si="1083"/>
        <v>455</v>
      </c>
      <c r="HEB17">
        <f t="shared" ca="1" si="1083"/>
        <v>353</v>
      </c>
      <c r="HEC17">
        <f t="shared" ca="1" si="1083"/>
        <v>842</v>
      </c>
      <c r="HED17">
        <f t="shared" ca="1" si="1083"/>
        <v>137</v>
      </c>
      <c r="HEE17">
        <f t="shared" ca="1" si="1083"/>
        <v>971</v>
      </c>
      <c r="HEF17">
        <f t="shared" ca="1" si="1083"/>
        <v>328</v>
      </c>
      <c r="HEG17">
        <f t="shared" ca="1" si="1083"/>
        <v>1</v>
      </c>
      <c r="HEH17">
        <f t="shared" ca="1" si="1083"/>
        <v>583</v>
      </c>
      <c r="HEI17">
        <f t="shared" ca="1" si="1083"/>
        <v>78</v>
      </c>
      <c r="HEJ17">
        <f t="shared" ca="1" si="1083"/>
        <v>502</v>
      </c>
      <c r="HEK17">
        <f t="shared" ca="1" si="1083"/>
        <v>729</v>
      </c>
      <c r="HEL17">
        <f t="shared" ca="1" si="1083"/>
        <v>720</v>
      </c>
      <c r="HEM17">
        <f t="shared" ca="1" si="1083"/>
        <v>56</v>
      </c>
      <c r="HEN17">
        <f t="shared" ca="1" si="1083"/>
        <v>453</v>
      </c>
      <c r="HEO17">
        <f t="shared" ca="1" si="1083"/>
        <v>421</v>
      </c>
      <c r="HEP17">
        <f t="shared" ca="1" si="1083"/>
        <v>343</v>
      </c>
      <c r="HEQ17">
        <f t="shared" ca="1" si="1083"/>
        <v>457</v>
      </c>
      <c r="HER17">
        <f t="shared" ca="1" si="1083"/>
        <v>304</v>
      </c>
      <c r="HES17">
        <f t="shared" ca="1" si="1083"/>
        <v>394</v>
      </c>
      <c r="HET17">
        <f t="shared" ca="1" si="1083"/>
        <v>304</v>
      </c>
      <c r="HEU17">
        <f t="shared" ca="1" si="1083"/>
        <v>417</v>
      </c>
      <c r="HEV17">
        <f t="shared" ca="1" si="1083"/>
        <v>856</v>
      </c>
      <c r="HEW17">
        <f t="shared" ca="1" si="1083"/>
        <v>261</v>
      </c>
      <c r="HEX17">
        <f t="shared" ca="1" si="1083"/>
        <v>307</v>
      </c>
      <c r="HEY17">
        <f t="shared" ca="1" si="1083"/>
        <v>478</v>
      </c>
      <c r="HEZ17">
        <f t="shared" ca="1" si="1083"/>
        <v>688</v>
      </c>
      <c r="HFA17">
        <f t="shared" ca="1" si="1083"/>
        <v>498</v>
      </c>
      <c r="HFB17">
        <f t="shared" ca="1" si="1083"/>
        <v>187</v>
      </c>
      <c r="HFC17">
        <f t="shared" ca="1" si="1083"/>
        <v>867</v>
      </c>
      <c r="HFD17">
        <f t="shared" ca="1" si="955"/>
        <v>421</v>
      </c>
      <c r="HFE17">
        <f t="shared" ref="HFE17:HHP21" ca="1" si="1212">RANDBETWEEN(1,1000)</f>
        <v>316</v>
      </c>
      <c r="HFF17">
        <f t="shared" ca="1" si="1212"/>
        <v>247</v>
      </c>
      <c r="HFG17">
        <f t="shared" ca="1" si="1212"/>
        <v>733</v>
      </c>
      <c r="HFH17">
        <f t="shared" ca="1" si="1212"/>
        <v>533</v>
      </c>
      <c r="HFI17">
        <f t="shared" ca="1" si="1212"/>
        <v>171</v>
      </c>
      <c r="HFJ17">
        <f t="shared" ca="1" si="1212"/>
        <v>523</v>
      </c>
      <c r="HFK17">
        <f t="shared" ca="1" si="1212"/>
        <v>365</v>
      </c>
      <c r="HFL17">
        <f t="shared" ca="1" si="1212"/>
        <v>603</v>
      </c>
      <c r="HFM17">
        <f t="shared" ca="1" si="1212"/>
        <v>499</v>
      </c>
      <c r="HFN17">
        <f t="shared" ca="1" si="1212"/>
        <v>297</v>
      </c>
      <c r="HFO17">
        <f t="shared" ca="1" si="1212"/>
        <v>71</v>
      </c>
      <c r="HFP17">
        <f t="shared" ca="1" si="1212"/>
        <v>197</v>
      </c>
      <c r="HFQ17">
        <f t="shared" ca="1" si="1212"/>
        <v>214</v>
      </c>
      <c r="HFR17">
        <f t="shared" ca="1" si="1212"/>
        <v>890</v>
      </c>
      <c r="HFS17">
        <f t="shared" ca="1" si="1212"/>
        <v>677</v>
      </c>
      <c r="HFT17">
        <f t="shared" ca="1" si="1212"/>
        <v>941</v>
      </c>
      <c r="HFU17">
        <f t="shared" ca="1" si="1212"/>
        <v>132</v>
      </c>
      <c r="HFV17">
        <f t="shared" ca="1" si="1212"/>
        <v>65</v>
      </c>
      <c r="HFW17">
        <f t="shared" ca="1" si="1212"/>
        <v>985</v>
      </c>
      <c r="HFX17">
        <f t="shared" ca="1" si="1212"/>
        <v>169</v>
      </c>
      <c r="HFY17">
        <f t="shared" ca="1" si="1212"/>
        <v>930</v>
      </c>
      <c r="HFZ17">
        <f t="shared" ca="1" si="1212"/>
        <v>263</v>
      </c>
      <c r="HGA17">
        <f t="shared" ca="1" si="1212"/>
        <v>720</v>
      </c>
      <c r="HGB17">
        <f t="shared" ca="1" si="1212"/>
        <v>82</v>
      </c>
      <c r="HGC17">
        <f t="shared" ca="1" si="1212"/>
        <v>43</v>
      </c>
      <c r="HGD17">
        <f t="shared" ca="1" si="1212"/>
        <v>960</v>
      </c>
      <c r="HGE17">
        <f t="shared" ca="1" si="1212"/>
        <v>494</v>
      </c>
      <c r="HGF17">
        <f t="shared" ca="1" si="1212"/>
        <v>457</v>
      </c>
      <c r="HGG17">
        <f t="shared" ca="1" si="1212"/>
        <v>571</v>
      </c>
      <c r="HGH17">
        <f t="shared" ca="1" si="1212"/>
        <v>759</v>
      </c>
      <c r="HGI17">
        <f t="shared" ca="1" si="1212"/>
        <v>952</v>
      </c>
      <c r="HGJ17">
        <f t="shared" ca="1" si="1212"/>
        <v>508</v>
      </c>
      <c r="HGK17">
        <f t="shared" ca="1" si="1212"/>
        <v>333</v>
      </c>
      <c r="HGL17">
        <f t="shared" ca="1" si="1212"/>
        <v>758</v>
      </c>
      <c r="HGM17">
        <f t="shared" ca="1" si="1212"/>
        <v>735</v>
      </c>
      <c r="HGN17">
        <f t="shared" ca="1" si="1212"/>
        <v>146</v>
      </c>
      <c r="HGO17">
        <f t="shared" ca="1" si="1212"/>
        <v>700</v>
      </c>
      <c r="HGP17">
        <f t="shared" ca="1" si="1212"/>
        <v>189</v>
      </c>
      <c r="HGQ17">
        <f t="shared" ca="1" si="1212"/>
        <v>481</v>
      </c>
      <c r="HGR17">
        <f t="shared" ca="1" si="1212"/>
        <v>750</v>
      </c>
      <c r="HGS17">
        <f t="shared" ca="1" si="1212"/>
        <v>643</v>
      </c>
      <c r="HGT17">
        <f t="shared" ca="1" si="1212"/>
        <v>61</v>
      </c>
      <c r="HGU17">
        <f t="shared" ca="1" si="1212"/>
        <v>403</v>
      </c>
      <c r="HGV17">
        <f t="shared" ca="1" si="1212"/>
        <v>894</v>
      </c>
      <c r="HGW17">
        <f t="shared" ca="1" si="1212"/>
        <v>393</v>
      </c>
      <c r="HGX17">
        <f t="shared" ca="1" si="1212"/>
        <v>173</v>
      </c>
      <c r="HGY17">
        <f t="shared" ca="1" si="1212"/>
        <v>60</v>
      </c>
      <c r="HGZ17">
        <f t="shared" ca="1" si="1212"/>
        <v>529</v>
      </c>
      <c r="HHA17">
        <f t="shared" ca="1" si="1212"/>
        <v>873</v>
      </c>
      <c r="HHB17">
        <f t="shared" ca="1" si="1212"/>
        <v>814</v>
      </c>
      <c r="HHC17">
        <f t="shared" ca="1" si="1212"/>
        <v>368</v>
      </c>
      <c r="HHD17">
        <f t="shared" ca="1" si="1212"/>
        <v>758</v>
      </c>
      <c r="HHE17">
        <f t="shared" ca="1" si="1212"/>
        <v>981</v>
      </c>
      <c r="HHF17">
        <f t="shared" ca="1" si="1212"/>
        <v>124</v>
      </c>
      <c r="HHG17">
        <f t="shared" ca="1" si="1212"/>
        <v>835</v>
      </c>
      <c r="HHH17">
        <f t="shared" ca="1" si="1212"/>
        <v>880</v>
      </c>
      <c r="HHI17">
        <f t="shared" ca="1" si="1212"/>
        <v>91</v>
      </c>
      <c r="HHJ17">
        <f t="shared" ca="1" si="1212"/>
        <v>204</v>
      </c>
      <c r="HHK17">
        <f t="shared" ca="1" si="1212"/>
        <v>406</v>
      </c>
      <c r="HHL17">
        <f t="shared" ca="1" si="1212"/>
        <v>514</v>
      </c>
      <c r="HHM17">
        <f t="shared" ca="1" si="1212"/>
        <v>56</v>
      </c>
      <c r="HHN17">
        <f t="shared" ca="1" si="1212"/>
        <v>69</v>
      </c>
      <c r="HHO17">
        <f t="shared" ca="1" si="1212"/>
        <v>698</v>
      </c>
      <c r="HHP17">
        <f t="shared" ca="1" si="1212"/>
        <v>559</v>
      </c>
      <c r="HHQ17">
        <f t="shared" ca="1" si="1084"/>
        <v>773</v>
      </c>
      <c r="HHR17">
        <f t="shared" ca="1" si="1084"/>
        <v>666</v>
      </c>
      <c r="HHS17">
        <f t="shared" ca="1" si="1084"/>
        <v>161</v>
      </c>
      <c r="HHT17">
        <f t="shared" ca="1" si="1084"/>
        <v>376</v>
      </c>
      <c r="HHU17">
        <f t="shared" ca="1" si="1084"/>
        <v>980</v>
      </c>
      <c r="HHV17">
        <f t="shared" ca="1" si="1084"/>
        <v>252</v>
      </c>
      <c r="HHW17">
        <f t="shared" ca="1" si="1084"/>
        <v>890</v>
      </c>
      <c r="HHX17">
        <f t="shared" ca="1" si="1084"/>
        <v>947</v>
      </c>
      <c r="HHY17">
        <f t="shared" ca="1" si="1084"/>
        <v>954</v>
      </c>
      <c r="HHZ17">
        <f t="shared" ca="1" si="1084"/>
        <v>347</v>
      </c>
      <c r="HIA17">
        <f t="shared" ca="1" si="1084"/>
        <v>823</v>
      </c>
      <c r="HIB17">
        <f t="shared" ca="1" si="1084"/>
        <v>209</v>
      </c>
      <c r="HIC17">
        <f t="shared" ca="1" si="1084"/>
        <v>702</v>
      </c>
      <c r="HID17">
        <f t="shared" ca="1" si="1084"/>
        <v>571</v>
      </c>
      <c r="HIE17">
        <f t="shared" ca="1" si="1084"/>
        <v>559</v>
      </c>
      <c r="HIF17">
        <f t="shared" ca="1" si="1084"/>
        <v>347</v>
      </c>
      <c r="HIG17">
        <f t="shared" ca="1" si="1084"/>
        <v>322</v>
      </c>
      <c r="HIH17">
        <f t="shared" ca="1" si="1084"/>
        <v>236</v>
      </c>
      <c r="HII17">
        <f t="shared" ca="1" si="1084"/>
        <v>335</v>
      </c>
      <c r="HIJ17">
        <f t="shared" ca="1" si="1084"/>
        <v>292</v>
      </c>
      <c r="HIK17">
        <f t="shared" ca="1" si="1084"/>
        <v>571</v>
      </c>
      <c r="HIL17">
        <f t="shared" ca="1" si="1084"/>
        <v>392</v>
      </c>
      <c r="HIM17">
        <f t="shared" ca="1" si="1084"/>
        <v>218</v>
      </c>
      <c r="HIN17">
        <f t="shared" ca="1" si="1084"/>
        <v>683</v>
      </c>
      <c r="HIO17">
        <f t="shared" ca="1" si="1084"/>
        <v>580</v>
      </c>
      <c r="HIP17">
        <f t="shared" ca="1" si="1084"/>
        <v>295</v>
      </c>
      <c r="HIQ17">
        <f t="shared" ca="1" si="1084"/>
        <v>914</v>
      </c>
      <c r="HIR17">
        <f t="shared" ca="1" si="1084"/>
        <v>634</v>
      </c>
      <c r="HIS17">
        <f t="shared" ca="1" si="1084"/>
        <v>322</v>
      </c>
      <c r="HIT17">
        <f t="shared" ca="1" si="1084"/>
        <v>422</v>
      </c>
      <c r="HIU17">
        <f t="shared" ca="1" si="1084"/>
        <v>811</v>
      </c>
      <c r="HIV17">
        <f t="shared" ca="1" si="1084"/>
        <v>924</v>
      </c>
      <c r="HIW17">
        <f t="shared" ca="1" si="1084"/>
        <v>857</v>
      </c>
      <c r="HIX17">
        <f t="shared" ca="1" si="1084"/>
        <v>967</v>
      </c>
      <c r="HIY17">
        <f t="shared" ca="1" si="1084"/>
        <v>53</v>
      </c>
      <c r="HIZ17">
        <f t="shared" ca="1" si="1084"/>
        <v>16</v>
      </c>
      <c r="HJA17">
        <f t="shared" ca="1" si="1084"/>
        <v>88</v>
      </c>
      <c r="HJB17">
        <f t="shared" ca="1" si="1084"/>
        <v>508</v>
      </c>
      <c r="HJC17">
        <f t="shared" ca="1" si="1084"/>
        <v>858</v>
      </c>
      <c r="HJD17">
        <f t="shared" ca="1" si="1084"/>
        <v>888</v>
      </c>
      <c r="HJE17">
        <f t="shared" ca="1" si="1084"/>
        <v>876</v>
      </c>
      <c r="HJF17">
        <f t="shared" ca="1" si="1084"/>
        <v>78</v>
      </c>
      <c r="HJG17">
        <f t="shared" ca="1" si="1084"/>
        <v>511</v>
      </c>
      <c r="HJH17">
        <f t="shared" ca="1" si="1084"/>
        <v>145</v>
      </c>
      <c r="HJI17">
        <f t="shared" ca="1" si="1084"/>
        <v>940</v>
      </c>
      <c r="HJJ17">
        <f t="shared" ca="1" si="1084"/>
        <v>923</v>
      </c>
      <c r="HJK17">
        <f t="shared" ca="1" si="1084"/>
        <v>888</v>
      </c>
      <c r="HJL17">
        <f t="shared" ca="1" si="1084"/>
        <v>393</v>
      </c>
      <c r="HJM17">
        <f t="shared" ca="1" si="1084"/>
        <v>69</v>
      </c>
      <c r="HJN17">
        <f t="shared" ca="1" si="1084"/>
        <v>194</v>
      </c>
      <c r="HJO17">
        <f t="shared" ca="1" si="1084"/>
        <v>161</v>
      </c>
      <c r="HJP17">
        <f t="shared" ca="1" si="1084"/>
        <v>335</v>
      </c>
      <c r="HJQ17">
        <f t="shared" ca="1" si="1084"/>
        <v>842</v>
      </c>
      <c r="HJR17">
        <f t="shared" ca="1" si="1084"/>
        <v>774</v>
      </c>
      <c r="HJS17">
        <f t="shared" ca="1" si="1084"/>
        <v>192</v>
      </c>
      <c r="HJT17">
        <f t="shared" ca="1" si="1084"/>
        <v>334</v>
      </c>
      <c r="HJU17">
        <f t="shared" ca="1" si="1084"/>
        <v>219</v>
      </c>
      <c r="HJV17">
        <f t="shared" ca="1" si="1084"/>
        <v>313</v>
      </c>
      <c r="HJW17">
        <f t="shared" ca="1" si="1084"/>
        <v>193</v>
      </c>
      <c r="HJX17">
        <f t="shared" ca="1" si="1084"/>
        <v>751</v>
      </c>
      <c r="HJY17">
        <f t="shared" ca="1" si="1084"/>
        <v>735</v>
      </c>
      <c r="HJZ17">
        <f t="shared" ca="1" si="1084"/>
        <v>185</v>
      </c>
      <c r="HKA17">
        <f t="shared" ca="1" si="1084"/>
        <v>45</v>
      </c>
      <c r="HKB17">
        <f t="shared" ca="1" si="956"/>
        <v>325</v>
      </c>
      <c r="HKC17">
        <f t="shared" ref="HKC17:HMN21" ca="1" si="1213">RANDBETWEEN(1,1000)</f>
        <v>51</v>
      </c>
      <c r="HKD17">
        <f t="shared" ca="1" si="1213"/>
        <v>294</v>
      </c>
      <c r="HKE17">
        <f t="shared" ca="1" si="1213"/>
        <v>128</v>
      </c>
      <c r="HKF17">
        <f t="shared" ca="1" si="1213"/>
        <v>962</v>
      </c>
      <c r="HKG17">
        <f t="shared" ca="1" si="1213"/>
        <v>398</v>
      </c>
      <c r="HKH17">
        <f t="shared" ca="1" si="1213"/>
        <v>563</v>
      </c>
      <c r="HKI17">
        <f t="shared" ca="1" si="1213"/>
        <v>507</v>
      </c>
      <c r="HKJ17">
        <f t="shared" ca="1" si="1213"/>
        <v>866</v>
      </c>
      <c r="HKK17">
        <f t="shared" ca="1" si="1213"/>
        <v>20</v>
      </c>
      <c r="HKL17">
        <f t="shared" ca="1" si="1213"/>
        <v>787</v>
      </c>
      <c r="HKM17">
        <f t="shared" ca="1" si="1213"/>
        <v>916</v>
      </c>
      <c r="HKN17">
        <f t="shared" ca="1" si="1213"/>
        <v>622</v>
      </c>
      <c r="HKO17">
        <f t="shared" ca="1" si="1213"/>
        <v>47</v>
      </c>
      <c r="HKP17">
        <f t="shared" ca="1" si="1213"/>
        <v>594</v>
      </c>
      <c r="HKQ17">
        <f t="shared" ca="1" si="1213"/>
        <v>793</v>
      </c>
      <c r="HKR17">
        <f t="shared" ca="1" si="1213"/>
        <v>596</v>
      </c>
      <c r="HKS17">
        <f t="shared" ca="1" si="1213"/>
        <v>413</v>
      </c>
      <c r="HKT17">
        <f t="shared" ca="1" si="1213"/>
        <v>646</v>
      </c>
      <c r="HKU17">
        <f t="shared" ca="1" si="1213"/>
        <v>195</v>
      </c>
      <c r="HKV17">
        <f t="shared" ca="1" si="1213"/>
        <v>1</v>
      </c>
      <c r="HKW17">
        <f t="shared" ca="1" si="1213"/>
        <v>935</v>
      </c>
      <c r="HKX17">
        <f t="shared" ca="1" si="1213"/>
        <v>835</v>
      </c>
      <c r="HKY17">
        <f t="shared" ca="1" si="1213"/>
        <v>343</v>
      </c>
      <c r="HKZ17">
        <f t="shared" ca="1" si="1213"/>
        <v>885</v>
      </c>
      <c r="HLA17">
        <f t="shared" ca="1" si="1213"/>
        <v>745</v>
      </c>
      <c r="HLB17">
        <f t="shared" ca="1" si="1213"/>
        <v>111</v>
      </c>
      <c r="HLC17">
        <f t="shared" ca="1" si="1213"/>
        <v>132</v>
      </c>
      <c r="HLD17">
        <f t="shared" ca="1" si="1213"/>
        <v>155</v>
      </c>
      <c r="HLE17">
        <f t="shared" ca="1" si="1213"/>
        <v>766</v>
      </c>
      <c r="HLF17">
        <f t="shared" ca="1" si="1213"/>
        <v>846</v>
      </c>
      <c r="HLG17">
        <f t="shared" ca="1" si="1213"/>
        <v>699</v>
      </c>
      <c r="HLH17">
        <f t="shared" ca="1" si="1213"/>
        <v>68</v>
      </c>
      <c r="HLI17">
        <f t="shared" ca="1" si="1213"/>
        <v>755</v>
      </c>
      <c r="HLJ17">
        <f t="shared" ca="1" si="1213"/>
        <v>412</v>
      </c>
      <c r="HLK17">
        <f t="shared" ca="1" si="1213"/>
        <v>287</v>
      </c>
      <c r="HLL17">
        <f t="shared" ca="1" si="1213"/>
        <v>298</v>
      </c>
      <c r="HLM17">
        <f t="shared" ca="1" si="1213"/>
        <v>917</v>
      </c>
      <c r="HLN17">
        <f t="shared" ca="1" si="1213"/>
        <v>199</v>
      </c>
      <c r="HLO17">
        <f t="shared" ca="1" si="1213"/>
        <v>70</v>
      </c>
      <c r="HLP17">
        <f t="shared" ca="1" si="1213"/>
        <v>51</v>
      </c>
      <c r="HLQ17">
        <f t="shared" ca="1" si="1213"/>
        <v>183</v>
      </c>
      <c r="HLR17">
        <f t="shared" ca="1" si="1213"/>
        <v>805</v>
      </c>
      <c r="HLS17">
        <f t="shared" ca="1" si="1213"/>
        <v>629</v>
      </c>
      <c r="HLT17">
        <f t="shared" ca="1" si="1213"/>
        <v>724</v>
      </c>
      <c r="HLU17">
        <f t="shared" ca="1" si="1213"/>
        <v>964</v>
      </c>
      <c r="HLV17">
        <f t="shared" ca="1" si="1213"/>
        <v>504</v>
      </c>
      <c r="HLW17">
        <f t="shared" ca="1" si="1213"/>
        <v>668</v>
      </c>
      <c r="HLX17">
        <f t="shared" ca="1" si="1213"/>
        <v>826</v>
      </c>
      <c r="HLY17">
        <f t="shared" ca="1" si="1213"/>
        <v>819</v>
      </c>
      <c r="HLZ17">
        <f t="shared" ca="1" si="1213"/>
        <v>217</v>
      </c>
      <c r="HMA17">
        <f t="shared" ca="1" si="1213"/>
        <v>673</v>
      </c>
      <c r="HMB17">
        <f t="shared" ca="1" si="1213"/>
        <v>930</v>
      </c>
      <c r="HMC17">
        <f t="shared" ca="1" si="1213"/>
        <v>360</v>
      </c>
      <c r="HMD17">
        <f t="shared" ca="1" si="1213"/>
        <v>551</v>
      </c>
      <c r="HME17">
        <f t="shared" ca="1" si="1213"/>
        <v>391</v>
      </c>
      <c r="HMF17">
        <f t="shared" ca="1" si="1213"/>
        <v>95</v>
      </c>
      <c r="HMG17">
        <f t="shared" ca="1" si="1213"/>
        <v>486</v>
      </c>
      <c r="HMH17">
        <f t="shared" ca="1" si="1213"/>
        <v>794</v>
      </c>
      <c r="HMI17">
        <f t="shared" ca="1" si="1213"/>
        <v>220</v>
      </c>
      <c r="HMJ17">
        <f t="shared" ca="1" si="1213"/>
        <v>805</v>
      </c>
      <c r="HMK17">
        <f t="shared" ca="1" si="1213"/>
        <v>578</v>
      </c>
      <c r="HML17">
        <f t="shared" ca="1" si="1213"/>
        <v>961</v>
      </c>
      <c r="HMM17">
        <f t="shared" ca="1" si="1213"/>
        <v>328</v>
      </c>
      <c r="HMN17">
        <f t="shared" ca="1" si="1213"/>
        <v>178</v>
      </c>
      <c r="HMO17">
        <f t="shared" ca="1" si="1085"/>
        <v>229</v>
      </c>
      <c r="HMP17">
        <f t="shared" ca="1" si="1085"/>
        <v>569</v>
      </c>
      <c r="HMQ17">
        <f t="shared" ca="1" si="1085"/>
        <v>716</v>
      </c>
      <c r="HMR17">
        <f t="shared" ca="1" si="1085"/>
        <v>756</v>
      </c>
      <c r="HMS17">
        <f t="shared" ca="1" si="1085"/>
        <v>643</v>
      </c>
      <c r="HMT17">
        <f t="shared" ca="1" si="1085"/>
        <v>945</v>
      </c>
      <c r="HMU17">
        <f t="shared" ca="1" si="1085"/>
        <v>524</v>
      </c>
      <c r="HMV17">
        <f t="shared" ca="1" si="1085"/>
        <v>271</v>
      </c>
      <c r="HMW17">
        <f t="shared" ca="1" si="1085"/>
        <v>626</v>
      </c>
      <c r="HMX17">
        <f t="shared" ca="1" si="1085"/>
        <v>854</v>
      </c>
      <c r="HMY17">
        <f t="shared" ca="1" si="1085"/>
        <v>85</v>
      </c>
      <c r="HMZ17">
        <f t="shared" ca="1" si="1085"/>
        <v>956</v>
      </c>
      <c r="HNA17">
        <f t="shared" ca="1" si="1085"/>
        <v>512</v>
      </c>
      <c r="HNB17">
        <f t="shared" ca="1" si="1085"/>
        <v>386</v>
      </c>
      <c r="HNC17">
        <f t="shared" ca="1" si="1085"/>
        <v>347</v>
      </c>
      <c r="HND17">
        <f t="shared" ca="1" si="1085"/>
        <v>494</v>
      </c>
      <c r="HNE17">
        <f t="shared" ca="1" si="1085"/>
        <v>362</v>
      </c>
      <c r="HNF17">
        <f t="shared" ca="1" si="1085"/>
        <v>989</v>
      </c>
      <c r="HNG17">
        <f t="shared" ca="1" si="1085"/>
        <v>192</v>
      </c>
      <c r="HNH17">
        <f t="shared" ca="1" si="1085"/>
        <v>240</v>
      </c>
      <c r="HNI17">
        <f t="shared" ca="1" si="1085"/>
        <v>700</v>
      </c>
      <c r="HNJ17">
        <f t="shared" ca="1" si="1085"/>
        <v>483</v>
      </c>
      <c r="HNK17">
        <f t="shared" ca="1" si="1085"/>
        <v>656</v>
      </c>
      <c r="HNL17">
        <f t="shared" ca="1" si="1085"/>
        <v>827</v>
      </c>
      <c r="HNM17">
        <f t="shared" ca="1" si="1085"/>
        <v>779</v>
      </c>
      <c r="HNN17">
        <f t="shared" ca="1" si="1085"/>
        <v>542</v>
      </c>
      <c r="HNO17">
        <f t="shared" ca="1" si="1085"/>
        <v>1</v>
      </c>
      <c r="HNP17">
        <f t="shared" ca="1" si="1085"/>
        <v>504</v>
      </c>
      <c r="HNQ17">
        <f t="shared" ca="1" si="1085"/>
        <v>568</v>
      </c>
      <c r="HNR17">
        <f t="shared" ca="1" si="1085"/>
        <v>663</v>
      </c>
      <c r="HNS17">
        <f t="shared" ca="1" si="1085"/>
        <v>819</v>
      </c>
      <c r="HNT17">
        <f t="shared" ca="1" si="1085"/>
        <v>481</v>
      </c>
      <c r="HNU17">
        <f t="shared" ca="1" si="1085"/>
        <v>731</v>
      </c>
      <c r="HNV17">
        <f t="shared" ca="1" si="1085"/>
        <v>970</v>
      </c>
      <c r="HNW17">
        <f t="shared" ca="1" si="1085"/>
        <v>889</v>
      </c>
      <c r="HNX17">
        <f t="shared" ca="1" si="1085"/>
        <v>587</v>
      </c>
      <c r="HNY17">
        <f t="shared" ca="1" si="1085"/>
        <v>448</v>
      </c>
      <c r="HNZ17">
        <f t="shared" ca="1" si="1085"/>
        <v>493</v>
      </c>
      <c r="HOA17">
        <f t="shared" ca="1" si="1085"/>
        <v>670</v>
      </c>
      <c r="HOB17">
        <f t="shared" ca="1" si="1085"/>
        <v>901</v>
      </c>
      <c r="HOC17">
        <f t="shared" ca="1" si="1085"/>
        <v>555</v>
      </c>
      <c r="HOD17">
        <f t="shared" ca="1" si="1085"/>
        <v>520</v>
      </c>
      <c r="HOE17">
        <f t="shared" ca="1" si="1085"/>
        <v>323</v>
      </c>
      <c r="HOF17">
        <f t="shared" ca="1" si="1085"/>
        <v>923</v>
      </c>
      <c r="HOG17">
        <f t="shared" ca="1" si="1085"/>
        <v>10</v>
      </c>
      <c r="HOH17">
        <f t="shared" ca="1" si="1085"/>
        <v>947</v>
      </c>
      <c r="HOI17">
        <f t="shared" ca="1" si="1085"/>
        <v>977</v>
      </c>
      <c r="HOJ17">
        <f t="shared" ca="1" si="1085"/>
        <v>912</v>
      </c>
      <c r="HOK17">
        <f t="shared" ca="1" si="1085"/>
        <v>641</v>
      </c>
      <c r="HOL17">
        <f t="shared" ca="1" si="1085"/>
        <v>815</v>
      </c>
      <c r="HOM17">
        <f t="shared" ca="1" si="1085"/>
        <v>53</v>
      </c>
      <c r="HON17">
        <f t="shared" ca="1" si="1085"/>
        <v>937</v>
      </c>
      <c r="HOO17">
        <f t="shared" ca="1" si="1085"/>
        <v>381</v>
      </c>
      <c r="HOP17">
        <f t="shared" ca="1" si="1085"/>
        <v>321</v>
      </c>
      <c r="HOQ17">
        <f t="shared" ca="1" si="1085"/>
        <v>410</v>
      </c>
      <c r="HOR17">
        <f t="shared" ca="1" si="1085"/>
        <v>428</v>
      </c>
      <c r="HOS17">
        <f t="shared" ca="1" si="1085"/>
        <v>187</v>
      </c>
      <c r="HOT17">
        <f t="shared" ca="1" si="1085"/>
        <v>353</v>
      </c>
      <c r="HOU17">
        <f t="shared" ca="1" si="1085"/>
        <v>296</v>
      </c>
      <c r="HOV17">
        <f t="shared" ca="1" si="1085"/>
        <v>60</v>
      </c>
      <c r="HOW17">
        <f t="shared" ca="1" si="1085"/>
        <v>189</v>
      </c>
      <c r="HOX17">
        <f t="shared" ca="1" si="1085"/>
        <v>641</v>
      </c>
      <c r="HOY17">
        <f t="shared" ca="1" si="1085"/>
        <v>770</v>
      </c>
      <c r="HOZ17">
        <f t="shared" ca="1" si="957"/>
        <v>973</v>
      </c>
      <c r="HPA17">
        <f t="shared" ref="HPA17:HRL21" ca="1" si="1214">RANDBETWEEN(1,1000)</f>
        <v>558</v>
      </c>
      <c r="HPB17">
        <f t="shared" ca="1" si="1214"/>
        <v>877</v>
      </c>
      <c r="HPC17">
        <f t="shared" ca="1" si="1214"/>
        <v>965</v>
      </c>
      <c r="HPD17">
        <f t="shared" ca="1" si="1214"/>
        <v>703</v>
      </c>
      <c r="HPE17">
        <f t="shared" ca="1" si="1214"/>
        <v>414</v>
      </c>
      <c r="HPF17">
        <f t="shared" ca="1" si="1214"/>
        <v>542</v>
      </c>
      <c r="HPG17">
        <f t="shared" ca="1" si="1214"/>
        <v>412</v>
      </c>
      <c r="HPH17">
        <f t="shared" ca="1" si="1214"/>
        <v>161</v>
      </c>
      <c r="HPI17">
        <f t="shared" ca="1" si="1214"/>
        <v>498</v>
      </c>
      <c r="HPJ17">
        <f t="shared" ca="1" si="1214"/>
        <v>936</v>
      </c>
      <c r="HPK17">
        <f t="shared" ca="1" si="1214"/>
        <v>115</v>
      </c>
      <c r="HPL17">
        <f t="shared" ca="1" si="1214"/>
        <v>939</v>
      </c>
      <c r="HPM17">
        <f t="shared" ca="1" si="1214"/>
        <v>139</v>
      </c>
      <c r="HPN17">
        <f t="shared" ca="1" si="1214"/>
        <v>109</v>
      </c>
      <c r="HPO17">
        <f t="shared" ca="1" si="1214"/>
        <v>359</v>
      </c>
      <c r="HPP17">
        <f t="shared" ca="1" si="1214"/>
        <v>393</v>
      </c>
      <c r="HPQ17">
        <f t="shared" ca="1" si="1214"/>
        <v>218</v>
      </c>
      <c r="HPR17">
        <f t="shared" ca="1" si="1214"/>
        <v>209</v>
      </c>
      <c r="HPS17">
        <f t="shared" ca="1" si="1214"/>
        <v>659</v>
      </c>
      <c r="HPT17">
        <f t="shared" ca="1" si="1214"/>
        <v>169</v>
      </c>
      <c r="HPU17">
        <f t="shared" ca="1" si="1214"/>
        <v>988</v>
      </c>
      <c r="HPV17">
        <f t="shared" ca="1" si="1214"/>
        <v>308</v>
      </c>
      <c r="HPW17">
        <f t="shared" ca="1" si="1214"/>
        <v>36</v>
      </c>
      <c r="HPX17">
        <f t="shared" ca="1" si="1214"/>
        <v>123</v>
      </c>
      <c r="HPY17">
        <f t="shared" ca="1" si="1214"/>
        <v>423</v>
      </c>
      <c r="HPZ17">
        <f t="shared" ca="1" si="1214"/>
        <v>616</v>
      </c>
      <c r="HQA17">
        <f t="shared" ca="1" si="1214"/>
        <v>627</v>
      </c>
      <c r="HQB17">
        <f t="shared" ca="1" si="1214"/>
        <v>930</v>
      </c>
      <c r="HQC17">
        <f t="shared" ca="1" si="1214"/>
        <v>739</v>
      </c>
      <c r="HQD17">
        <f t="shared" ca="1" si="1214"/>
        <v>886</v>
      </c>
      <c r="HQE17">
        <f t="shared" ca="1" si="1214"/>
        <v>299</v>
      </c>
      <c r="HQF17">
        <f t="shared" ca="1" si="1214"/>
        <v>508</v>
      </c>
      <c r="HQG17">
        <f t="shared" ca="1" si="1214"/>
        <v>451</v>
      </c>
      <c r="HQH17">
        <f t="shared" ca="1" si="1214"/>
        <v>488</v>
      </c>
      <c r="HQI17">
        <f t="shared" ca="1" si="1214"/>
        <v>840</v>
      </c>
      <c r="HQJ17">
        <f t="shared" ca="1" si="1214"/>
        <v>381</v>
      </c>
      <c r="HQK17">
        <f t="shared" ca="1" si="1214"/>
        <v>599</v>
      </c>
      <c r="HQL17">
        <f t="shared" ca="1" si="1214"/>
        <v>505</v>
      </c>
      <c r="HQM17">
        <f t="shared" ca="1" si="1214"/>
        <v>326</v>
      </c>
      <c r="HQN17">
        <f t="shared" ca="1" si="1214"/>
        <v>832</v>
      </c>
      <c r="HQO17">
        <f t="shared" ca="1" si="1214"/>
        <v>583</v>
      </c>
      <c r="HQP17">
        <f t="shared" ca="1" si="1214"/>
        <v>285</v>
      </c>
      <c r="HQQ17">
        <f t="shared" ca="1" si="1214"/>
        <v>142</v>
      </c>
      <c r="HQR17">
        <f t="shared" ca="1" si="1214"/>
        <v>729</v>
      </c>
      <c r="HQS17">
        <f t="shared" ca="1" si="1214"/>
        <v>240</v>
      </c>
      <c r="HQT17">
        <f t="shared" ca="1" si="1214"/>
        <v>523</v>
      </c>
      <c r="HQU17">
        <f t="shared" ca="1" si="1214"/>
        <v>415</v>
      </c>
      <c r="HQV17">
        <f t="shared" ca="1" si="1214"/>
        <v>77</v>
      </c>
      <c r="HQW17">
        <f t="shared" ca="1" si="1214"/>
        <v>826</v>
      </c>
      <c r="HQX17">
        <f t="shared" ca="1" si="1214"/>
        <v>29</v>
      </c>
      <c r="HQY17">
        <f t="shared" ca="1" si="1214"/>
        <v>782</v>
      </c>
      <c r="HQZ17">
        <f t="shared" ca="1" si="1214"/>
        <v>188</v>
      </c>
      <c r="HRA17">
        <f t="shared" ca="1" si="1214"/>
        <v>188</v>
      </c>
      <c r="HRB17">
        <f t="shared" ca="1" si="1214"/>
        <v>654</v>
      </c>
      <c r="HRC17">
        <f t="shared" ca="1" si="1214"/>
        <v>73</v>
      </c>
      <c r="HRD17">
        <f t="shared" ca="1" si="1214"/>
        <v>482</v>
      </c>
      <c r="HRE17">
        <f t="shared" ca="1" si="1214"/>
        <v>36</v>
      </c>
      <c r="HRF17">
        <f t="shared" ca="1" si="1214"/>
        <v>802</v>
      </c>
      <c r="HRG17">
        <f t="shared" ca="1" si="1214"/>
        <v>134</v>
      </c>
      <c r="HRH17">
        <f t="shared" ca="1" si="1214"/>
        <v>303</v>
      </c>
      <c r="HRI17">
        <f t="shared" ca="1" si="1214"/>
        <v>76</v>
      </c>
      <c r="HRJ17">
        <f t="shared" ca="1" si="1214"/>
        <v>251</v>
      </c>
      <c r="HRK17">
        <f t="shared" ca="1" si="1214"/>
        <v>786</v>
      </c>
      <c r="HRL17">
        <f t="shared" ca="1" si="1214"/>
        <v>804</v>
      </c>
      <c r="HRM17">
        <f t="shared" ca="1" si="1086"/>
        <v>31</v>
      </c>
      <c r="HRN17">
        <f t="shared" ca="1" si="1086"/>
        <v>841</v>
      </c>
      <c r="HRO17">
        <f t="shared" ca="1" si="1086"/>
        <v>229</v>
      </c>
      <c r="HRP17">
        <f t="shared" ca="1" si="1086"/>
        <v>127</v>
      </c>
      <c r="HRQ17">
        <f t="shared" ca="1" si="1086"/>
        <v>601</v>
      </c>
      <c r="HRR17">
        <f t="shared" ca="1" si="1086"/>
        <v>937</v>
      </c>
      <c r="HRS17">
        <f t="shared" ca="1" si="1086"/>
        <v>950</v>
      </c>
      <c r="HRT17">
        <f t="shared" ca="1" si="1086"/>
        <v>215</v>
      </c>
      <c r="HRU17">
        <f t="shared" ca="1" si="1086"/>
        <v>833</v>
      </c>
      <c r="HRV17">
        <f t="shared" ca="1" si="1086"/>
        <v>902</v>
      </c>
      <c r="HRW17">
        <f t="shared" ca="1" si="1086"/>
        <v>218</v>
      </c>
      <c r="HRX17">
        <f t="shared" ca="1" si="1086"/>
        <v>410</v>
      </c>
      <c r="HRY17">
        <f t="shared" ca="1" si="1086"/>
        <v>563</v>
      </c>
      <c r="HRZ17">
        <f t="shared" ca="1" si="1086"/>
        <v>4</v>
      </c>
      <c r="HSA17">
        <f t="shared" ca="1" si="1086"/>
        <v>227</v>
      </c>
      <c r="HSB17">
        <f t="shared" ca="1" si="1086"/>
        <v>531</v>
      </c>
      <c r="HSC17">
        <f t="shared" ca="1" si="1086"/>
        <v>781</v>
      </c>
      <c r="HSD17">
        <f t="shared" ca="1" si="1086"/>
        <v>864</v>
      </c>
      <c r="HSE17">
        <f t="shared" ca="1" si="1086"/>
        <v>640</v>
      </c>
      <c r="HSF17">
        <f t="shared" ca="1" si="1086"/>
        <v>864</v>
      </c>
      <c r="HSG17">
        <f t="shared" ca="1" si="1086"/>
        <v>440</v>
      </c>
      <c r="HSH17">
        <f t="shared" ca="1" si="1086"/>
        <v>487</v>
      </c>
      <c r="HSI17">
        <f t="shared" ca="1" si="1086"/>
        <v>198</v>
      </c>
      <c r="HSJ17">
        <f t="shared" ca="1" si="1086"/>
        <v>372</v>
      </c>
      <c r="HSK17">
        <f t="shared" ca="1" si="1086"/>
        <v>307</v>
      </c>
      <c r="HSL17">
        <f t="shared" ca="1" si="1086"/>
        <v>755</v>
      </c>
      <c r="HSM17">
        <f t="shared" ca="1" si="1086"/>
        <v>42</v>
      </c>
      <c r="HSN17">
        <f t="shared" ca="1" si="1086"/>
        <v>573</v>
      </c>
      <c r="HSO17">
        <f t="shared" ca="1" si="1086"/>
        <v>205</v>
      </c>
      <c r="HSP17">
        <f t="shared" ca="1" si="1086"/>
        <v>824</v>
      </c>
      <c r="HSQ17">
        <f t="shared" ca="1" si="1086"/>
        <v>852</v>
      </c>
      <c r="HSR17">
        <f t="shared" ca="1" si="1086"/>
        <v>866</v>
      </c>
      <c r="HSS17">
        <f t="shared" ca="1" si="1086"/>
        <v>986</v>
      </c>
      <c r="HST17">
        <f t="shared" ca="1" si="1086"/>
        <v>570</v>
      </c>
      <c r="HSU17">
        <f t="shared" ca="1" si="1086"/>
        <v>985</v>
      </c>
      <c r="HSV17">
        <f t="shared" ca="1" si="1086"/>
        <v>381</v>
      </c>
      <c r="HSW17">
        <f t="shared" ca="1" si="1086"/>
        <v>75</v>
      </c>
      <c r="HSX17">
        <f t="shared" ca="1" si="1086"/>
        <v>900</v>
      </c>
      <c r="HSY17">
        <f t="shared" ca="1" si="1086"/>
        <v>784</v>
      </c>
      <c r="HSZ17">
        <f t="shared" ca="1" si="1086"/>
        <v>183</v>
      </c>
      <c r="HTA17">
        <f t="shared" ca="1" si="1086"/>
        <v>552</v>
      </c>
      <c r="HTB17">
        <f t="shared" ca="1" si="1086"/>
        <v>734</v>
      </c>
      <c r="HTC17">
        <f t="shared" ca="1" si="1086"/>
        <v>875</v>
      </c>
      <c r="HTD17">
        <f t="shared" ca="1" si="1086"/>
        <v>819</v>
      </c>
      <c r="HTE17">
        <f t="shared" ca="1" si="1086"/>
        <v>835</v>
      </c>
      <c r="HTF17">
        <f t="shared" ca="1" si="1086"/>
        <v>993</v>
      </c>
      <c r="HTG17">
        <f t="shared" ca="1" si="1086"/>
        <v>166</v>
      </c>
      <c r="HTH17">
        <f t="shared" ca="1" si="1086"/>
        <v>268</v>
      </c>
      <c r="HTI17">
        <f t="shared" ca="1" si="1086"/>
        <v>769</v>
      </c>
      <c r="HTJ17">
        <f t="shared" ca="1" si="1086"/>
        <v>680</v>
      </c>
      <c r="HTK17">
        <f t="shared" ca="1" si="1086"/>
        <v>902</v>
      </c>
      <c r="HTL17">
        <f t="shared" ca="1" si="1086"/>
        <v>291</v>
      </c>
      <c r="HTM17">
        <f t="shared" ca="1" si="1086"/>
        <v>932</v>
      </c>
      <c r="HTN17">
        <f t="shared" ca="1" si="1086"/>
        <v>314</v>
      </c>
      <c r="HTO17">
        <f t="shared" ca="1" si="1086"/>
        <v>876</v>
      </c>
      <c r="HTP17">
        <f t="shared" ca="1" si="1086"/>
        <v>972</v>
      </c>
      <c r="HTQ17">
        <f t="shared" ca="1" si="1086"/>
        <v>188</v>
      </c>
      <c r="HTR17">
        <f t="shared" ca="1" si="1086"/>
        <v>805</v>
      </c>
      <c r="HTS17">
        <f t="shared" ca="1" si="1086"/>
        <v>941</v>
      </c>
      <c r="HTT17">
        <f t="shared" ca="1" si="1086"/>
        <v>662</v>
      </c>
      <c r="HTU17">
        <f t="shared" ca="1" si="1086"/>
        <v>292</v>
      </c>
      <c r="HTV17">
        <f t="shared" ca="1" si="1086"/>
        <v>360</v>
      </c>
      <c r="HTW17">
        <f t="shared" ca="1" si="1086"/>
        <v>362</v>
      </c>
      <c r="HTX17">
        <f t="shared" ca="1" si="958"/>
        <v>413</v>
      </c>
      <c r="HTY17">
        <f t="shared" ref="HTY17:HWJ21" ca="1" si="1215">RANDBETWEEN(1,1000)</f>
        <v>322</v>
      </c>
      <c r="HTZ17">
        <f t="shared" ca="1" si="1215"/>
        <v>265</v>
      </c>
      <c r="HUA17">
        <f t="shared" ca="1" si="1215"/>
        <v>838</v>
      </c>
      <c r="HUB17">
        <f t="shared" ca="1" si="1215"/>
        <v>991</v>
      </c>
      <c r="HUC17">
        <f t="shared" ca="1" si="1215"/>
        <v>27</v>
      </c>
      <c r="HUD17">
        <f t="shared" ca="1" si="1215"/>
        <v>283</v>
      </c>
      <c r="HUE17">
        <f t="shared" ca="1" si="1215"/>
        <v>146</v>
      </c>
      <c r="HUF17">
        <f t="shared" ca="1" si="1215"/>
        <v>896</v>
      </c>
      <c r="HUG17">
        <f t="shared" ca="1" si="1215"/>
        <v>979</v>
      </c>
      <c r="HUH17">
        <f t="shared" ca="1" si="1215"/>
        <v>747</v>
      </c>
      <c r="HUI17">
        <f t="shared" ca="1" si="1215"/>
        <v>846</v>
      </c>
      <c r="HUJ17">
        <f t="shared" ca="1" si="1215"/>
        <v>574</v>
      </c>
      <c r="HUK17">
        <f t="shared" ca="1" si="1215"/>
        <v>129</v>
      </c>
      <c r="HUL17">
        <f t="shared" ca="1" si="1215"/>
        <v>578</v>
      </c>
      <c r="HUM17">
        <f t="shared" ca="1" si="1215"/>
        <v>151</v>
      </c>
      <c r="HUN17">
        <f t="shared" ca="1" si="1215"/>
        <v>638</v>
      </c>
      <c r="HUO17">
        <f t="shared" ca="1" si="1215"/>
        <v>962</v>
      </c>
      <c r="HUP17">
        <f t="shared" ca="1" si="1215"/>
        <v>787</v>
      </c>
      <c r="HUQ17">
        <f t="shared" ca="1" si="1215"/>
        <v>707</v>
      </c>
      <c r="HUR17">
        <f t="shared" ca="1" si="1215"/>
        <v>276</v>
      </c>
      <c r="HUS17">
        <f t="shared" ca="1" si="1215"/>
        <v>238</v>
      </c>
      <c r="HUT17">
        <f t="shared" ca="1" si="1215"/>
        <v>80</v>
      </c>
      <c r="HUU17">
        <f t="shared" ca="1" si="1215"/>
        <v>253</v>
      </c>
      <c r="HUV17">
        <f t="shared" ca="1" si="1215"/>
        <v>65</v>
      </c>
      <c r="HUW17">
        <f t="shared" ca="1" si="1215"/>
        <v>338</v>
      </c>
      <c r="HUX17">
        <f t="shared" ca="1" si="1215"/>
        <v>120</v>
      </c>
      <c r="HUY17">
        <f t="shared" ca="1" si="1215"/>
        <v>207</v>
      </c>
      <c r="HUZ17">
        <f t="shared" ca="1" si="1215"/>
        <v>61</v>
      </c>
      <c r="HVA17">
        <f t="shared" ca="1" si="1215"/>
        <v>934</v>
      </c>
      <c r="HVB17">
        <f t="shared" ca="1" si="1215"/>
        <v>609</v>
      </c>
      <c r="HVC17">
        <f t="shared" ca="1" si="1215"/>
        <v>705</v>
      </c>
      <c r="HVD17">
        <f t="shared" ca="1" si="1215"/>
        <v>852</v>
      </c>
      <c r="HVE17">
        <f t="shared" ca="1" si="1215"/>
        <v>332</v>
      </c>
      <c r="HVF17">
        <f t="shared" ca="1" si="1215"/>
        <v>889</v>
      </c>
      <c r="HVG17">
        <f t="shared" ca="1" si="1215"/>
        <v>103</v>
      </c>
      <c r="HVH17">
        <f t="shared" ca="1" si="1215"/>
        <v>827</v>
      </c>
      <c r="HVI17">
        <f t="shared" ca="1" si="1215"/>
        <v>867</v>
      </c>
      <c r="HVJ17">
        <f t="shared" ca="1" si="1215"/>
        <v>823</v>
      </c>
      <c r="HVK17">
        <f t="shared" ca="1" si="1215"/>
        <v>397</v>
      </c>
      <c r="HVL17">
        <f t="shared" ca="1" si="1215"/>
        <v>31</v>
      </c>
      <c r="HVM17">
        <f t="shared" ca="1" si="1215"/>
        <v>252</v>
      </c>
      <c r="HVN17">
        <f t="shared" ca="1" si="1215"/>
        <v>488</v>
      </c>
      <c r="HVO17">
        <f t="shared" ca="1" si="1215"/>
        <v>759</v>
      </c>
      <c r="HVP17">
        <f t="shared" ca="1" si="1215"/>
        <v>305</v>
      </c>
      <c r="HVQ17">
        <f t="shared" ca="1" si="1215"/>
        <v>647</v>
      </c>
      <c r="HVR17">
        <f t="shared" ca="1" si="1215"/>
        <v>272</v>
      </c>
      <c r="HVS17">
        <f t="shared" ca="1" si="1215"/>
        <v>592</v>
      </c>
      <c r="HVT17">
        <f t="shared" ca="1" si="1215"/>
        <v>819</v>
      </c>
      <c r="HVU17">
        <f t="shared" ca="1" si="1215"/>
        <v>95</v>
      </c>
      <c r="HVV17">
        <f t="shared" ca="1" si="1215"/>
        <v>906</v>
      </c>
      <c r="HVW17">
        <f t="shared" ca="1" si="1215"/>
        <v>414</v>
      </c>
      <c r="HVX17">
        <f t="shared" ca="1" si="1215"/>
        <v>639</v>
      </c>
      <c r="HVY17">
        <f t="shared" ca="1" si="1215"/>
        <v>862</v>
      </c>
      <c r="HVZ17">
        <f t="shared" ca="1" si="1215"/>
        <v>335</v>
      </c>
      <c r="HWA17">
        <f t="shared" ca="1" si="1215"/>
        <v>146</v>
      </c>
      <c r="HWB17">
        <f t="shared" ca="1" si="1215"/>
        <v>352</v>
      </c>
      <c r="HWC17">
        <f t="shared" ca="1" si="1215"/>
        <v>294</v>
      </c>
      <c r="HWD17">
        <f t="shared" ca="1" si="1215"/>
        <v>594</v>
      </c>
      <c r="HWE17">
        <f t="shared" ca="1" si="1215"/>
        <v>64</v>
      </c>
      <c r="HWF17">
        <f t="shared" ca="1" si="1215"/>
        <v>731</v>
      </c>
      <c r="HWG17">
        <f t="shared" ca="1" si="1215"/>
        <v>855</v>
      </c>
      <c r="HWH17">
        <f t="shared" ca="1" si="1215"/>
        <v>266</v>
      </c>
      <c r="HWI17">
        <f t="shared" ca="1" si="1215"/>
        <v>870</v>
      </c>
      <c r="HWJ17">
        <f t="shared" ca="1" si="1215"/>
        <v>66</v>
      </c>
      <c r="HWK17">
        <f t="shared" ca="1" si="1087"/>
        <v>454</v>
      </c>
      <c r="HWL17">
        <f t="shared" ca="1" si="1087"/>
        <v>573</v>
      </c>
      <c r="HWM17">
        <f t="shared" ca="1" si="1087"/>
        <v>960</v>
      </c>
      <c r="HWN17">
        <f t="shared" ca="1" si="1087"/>
        <v>315</v>
      </c>
      <c r="HWO17">
        <f t="shared" ca="1" si="1087"/>
        <v>195</v>
      </c>
      <c r="HWP17">
        <f t="shared" ca="1" si="1087"/>
        <v>224</v>
      </c>
      <c r="HWQ17">
        <f t="shared" ca="1" si="1087"/>
        <v>405</v>
      </c>
      <c r="HWR17">
        <f t="shared" ca="1" si="1087"/>
        <v>354</v>
      </c>
      <c r="HWS17">
        <f t="shared" ca="1" si="1087"/>
        <v>691</v>
      </c>
      <c r="HWT17">
        <f t="shared" ca="1" si="1087"/>
        <v>570</v>
      </c>
      <c r="HWU17">
        <f t="shared" ca="1" si="1087"/>
        <v>918</v>
      </c>
      <c r="HWV17">
        <f t="shared" ca="1" si="1087"/>
        <v>553</v>
      </c>
      <c r="HWW17">
        <f t="shared" ca="1" si="1087"/>
        <v>139</v>
      </c>
      <c r="HWX17">
        <f t="shared" ca="1" si="1087"/>
        <v>106</v>
      </c>
      <c r="HWY17">
        <f t="shared" ca="1" si="1087"/>
        <v>999</v>
      </c>
      <c r="HWZ17">
        <f t="shared" ca="1" si="1087"/>
        <v>3</v>
      </c>
      <c r="HXA17">
        <f t="shared" ca="1" si="1087"/>
        <v>633</v>
      </c>
      <c r="HXB17">
        <f t="shared" ca="1" si="1087"/>
        <v>941</v>
      </c>
      <c r="HXC17">
        <f t="shared" ca="1" si="1087"/>
        <v>682</v>
      </c>
      <c r="HXD17">
        <f t="shared" ca="1" si="1087"/>
        <v>830</v>
      </c>
      <c r="HXE17">
        <f t="shared" ca="1" si="1087"/>
        <v>778</v>
      </c>
      <c r="HXF17">
        <f t="shared" ca="1" si="1087"/>
        <v>976</v>
      </c>
      <c r="HXG17">
        <f t="shared" ca="1" si="1087"/>
        <v>203</v>
      </c>
      <c r="HXH17">
        <f t="shared" ca="1" si="1087"/>
        <v>667</v>
      </c>
      <c r="HXI17">
        <f t="shared" ca="1" si="1087"/>
        <v>588</v>
      </c>
      <c r="HXJ17">
        <f t="shared" ca="1" si="1087"/>
        <v>244</v>
      </c>
      <c r="HXK17">
        <f t="shared" ca="1" si="1087"/>
        <v>579</v>
      </c>
      <c r="HXL17">
        <f t="shared" ca="1" si="1087"/>
        <v>484</v>
      </c>
      <c r="HXM17">
        <f t="shared" ca="1" si="1087"/>
        <v>805</v>
      </c>
      <c r="HXN17">
        <f t="shared" ca="1" si="1087"/>
        <v>317</v>
      </c>
      <c r="HXO17">
        <f t="shared" ca="1" si="1087"/>
        <v>247</v>
      </c>
      <c r="HXP17">
        <f t="shared" ca="1" si="1087"/>
        <v>854</v>
      </c>
      <c r="HXQ17">
        <f t="shared" ca="1" si="1087"/>
        <v>763</v>
      </c>
      <c r="HXR17">
        <f t="shared" ca="1" si="1087"/>
        <v>55</v>
      </c>
      <c r="HXS17">
        <f t="shared" ca="1" si="1087"/>
        <v>468</v>
      </c>
      <c r="HXT17">
        <f t="shared" ca="1" si="1087"/>
        <v>202</v>
      </c>
      <c r="HXU17">
        <f t="shared" ca="1" si="1087"/>
        <v>27</v>
      </c>
      <c r="HXV17">
        <f t="shared" ca="1" si="1087"/>
        <v>152</v>
      </c>
      <c r="HXW17">
        <f t="shared" ca="1" si="1087"/>
        <v>622</v>
      </c>
      <c r="HXX17">
        <f t="shared" ca="1" si="1087"/>
        <v>595</v>
      </c>
      <c r="HXY17">
        <f t="shared" ca="1" si="1087"/>
        <v>324</v>
      </c>
      <c r="HXZ17">
        <f t="shared" ca="1" si="1087"/>
        <v>147</v>
      </c>
      <c r="HYA17">
        <f t="shared" ca="1" si="1087"/>
        <v>772</v>
      </c>
      <c r="HYB17">
        <f t="shared" ca="1" si="1087"/>
        <v>735</v>
      </c>
      <c r="HYC17">
        <f t="shared" ca="1" si="1087"/>
        <v>336</v>
      </c>
      <c r="HYD17">
        <f t="shared" ca="1" si="1087"/>
        <v>980</v>
      </c>
      <c r="HYE17">
        <f t="shared" ca="1" si="1087"/>
        <v>666</v>
      </c>
      <c r="HYF17">
        <f t="shared" ca="1" si="1087"/>
        <v>576</v>
      </c>
      <c r="HYG17">
        <f t="shared" ca="1" si="1087"/>
        <v>848</v>
      </c>
      <c r="HYH17">
        <f t="shared" ca="1" si="1087"/>
        <v>389</v>
      </c>
      <c r="HYI17">
        <f t="shared" ca="1" si="1087"/>
        <v>87</v>
      </c>
      <c r="HYJ17">
        <f t="shared" ca="1" si="1087"/>
        <v>397</v>
      </c>
      <c r="HYK17">
        <f t="shared" ca="1" si="1087"/>
        <v>998</v>
      </c>
      <c r="HYL17">
        <f t="shared" ca="1" si="1087"/>
        <v>800</v>
      </c>
      <c r="HYM17">
        <f t="shared" ca="1" si="1087"/>
        <v>552</v>
      </c>
      <c r="HYN17">
        <f t="shared" ca="1" si="1087"/>
        <v>318</v>
      </c>
      <c r="HYO17">
        <f t="shared" ca="1" si="1087"/>
        <v>320</v>
      </c>
      <c r="HYP17">
        <f t="shared" ca="1" si="1087"/>
        <v>359</v>
      </c>
      <c r="HYQ17">
        <f t="shared" ca="1" si="1087"/>
        <v>652</v>
      </c>
      <c r="HYR17">
        <f t="shared" ca="1" si="1087"/>
        <v>574</v>
      </c>
      <c r="HYS17">
        <f t="shared" ca="1" si="1087"/>
        <v>624</v>
      </c>
      <c r="HYT17">
        <f t="shared" ca="1" si="1087"/>
        <v>496</v>
      </c>
      <c r="HYU17">
        <f t="shared" ca="1" si="1087"/>
        <v>805</v>
      </c>
      <c r="HYV17">
        <f t="shared" ca="1" si="959"/>
        <v>609</v>
      </c>
      <c r="HYW17">
        <f t="shared" ref="HYW17:IBH21" ca="1" si="1216">RANDBETWEEN(1,1000)</f>
        <v>308</v>
      </c>
      <c r="HYX17">
        <f t="shared" ca="1" si="1216"/>
        <v>217</v>
      </c>
      <c r="HYY17">
        <f t="shared" ca="1" si="1216"/>
        <v>717</v>
      </c>
      <c r="HYZ17">
        <f t="shared" ca="1" si="1216"/>
        <v>403</v>
      </c>
      <c r="HZA17">
        <f t="shared" ca="1" si="1216"/>
        <v>245</v>
      </c>
      <c r="HZB17">
        <f t="shared" ca="1" si="1216"/>
        <v>932</v>
      </c>
      <c r="HZC17">
        <f t="shared" ca="1" si="1216"/>
        <v>18</v>
      </c>
      <c r="HZD17">
        <f t="shared" ca="1" si="1216"/>
        <v>480</v>
      </c>
      <c r="HZE17">
        <f t="shared" ca="1" si="1216"/>
        <v>442</v>
      </c>
      <c r="HZF17">
        <f t="shared" ca="1" si="1216"/>
        <v>741</v>
      </c>
      <c r="HZG17">
        <f t="shared" ca="1" si="1216"/>
        <v>295</v>
      </c>
      <c r="HZH17">
        <f t="shared" ca="1" si="1216"/>
        <v>856</v>
      </c>
      <c r="HZI17">
        <f t="shared" ca="1" si="1216"/>
        <v>967</v>
      </c>
      <c r="HZJ17">
        <f t="shared" ca="1" si="1216"/>
        <v>863</v>
      </c>
      <c r="HZK17">
        <f t="shared" ca="1" si="1216"/>
        <v>120</v>
      </c>
      <c r="HZL17">
        <f t="shared" ca="1" si="1216"/>
        <v>412</v>
      </c>
      <c r="HZM17">
        <f t="shared" ca="1" si="1216"/>
        <v>480</v>
      </c>
      <c r="HZN17">
        <f t="shared" ca="1" si="1216"/>
        <v>59</v>
      </c>
      <c r="HZO17">
        <f t="shared" ca="1" si="1216"/>
        <v>334</v>
      </c>
      <c r="HZP17">
        <f t="shared" ca="1" si="1216"/>
        <v>508</v>
      </c>
      <c r="HZQ17">
        <f t="shared" ca="1" si="1216"/>
        <v>646</v>
      </c>
      <c r="HZR17">
        <f t="shared" ca="1" si="1216"/>
        <v>520</v>
      </c>
      <c r="HZS17">
        <f t="shared" ca="1" si="1216"/>
        <v>627</v>
      </c>
      <c r="HZT17">
        <f t="shared" ca="1" si="1216"/>
        <v>888</v>
      </c>
      <c r="HZU17">
        <f t="shared" ca="1" si="1216"/>
        <v>312</v>
      </c>
      <c r="HZV17">
        <f t="shared" ca="1" si="1216"/>
        <v>344</v>
      </c>
      <c r="HZW17">
        <f t="shared" ca="1" si="1216"/>
        <v>474</v>
      </c>
      <c r="HZX17">
        <f t="shared" ca="1" si="1216"/>
        <v>603</v>
      </c>
      <c r="HZY17">
        <f t="shared" ca="1" si="1216"/>
        <v>416</v>
      </c>
      <c r="HZZ17">
        <f t="shared" ca="1" si="1216"/>
        <v>239</v>
      </c>
      <c r="IAA17">
        <f t="shared" ca="1" si="1216"/>
        <v>37</v>
      </c>
      <c r="IAB17">
        <f t="shared" ca="1" si="1216"/>
        <v>28</v>
      </c>
      <c r="IAC17">
        <f t="shared" ca="1" si="1216"/>
        <v>43</v>
      </c>
      <c r="IAD17">
        <f t="shared" ca="1" si="1216"/>
        <v>370</v>
      </c>
      <c r="IAE17">
        <f t="shared" ca="1" si="1216"/>
        <v>58</v>
      </c>
      <c r="IAF17">
        <f t="shared" ca="1" si="1216"/>
        <v>31</v>
      </c>
      <c r="IAG17">
        <f t="shared" ca="1" si="1216"/>
        <v>259</v>
      </c>
      <c r="IAH17">
        <f t="shared" ca="1" si="1216"/>
        <v>647</v>
      </c>
      <c r="IAI17">
        <f t="shared" ca="1" si="1216"/>
        <v>15</v>
      </c>
      <c r="IAJ17">
        <f t="shared" ca="1" si="1216"/>
        <v>54</v>
      </c>
      <c r="IAK17">
        <f t="shared" ca="1" si="1216"/>
        <v>109</v>
      </c>
      <c r="IAL17">
        <f t="shared" ca="1" si="1216"/>
        <v>344</v>
      </c>
      <c r="IAM17">
        <f t="shared" ca="1" si="1216"/>
        <v>445</v>
      </c>
      <c r="IAN17">
        <f t="shared" ca="1" si="1216"/>
        <v>552</v>
      </c>
      <c r="IAO17">
        <f t="shared" ca="1" si="1216"/>
        <v>794</v>
      </c>
      <c r="IAP17">
        <f t="shared" ca="1" si="1216"/>
        <v>979</v>
      </c>
      <c r="IAQ17">
        <f t="shared" ca="1" si="1216"/>
        <v>323</v>
      </c>
      <c r="IAR17">
        <f t="shared" ca="1" si="1216"/>
        <v>586</v>
      </c>
      <c r="IAS17">
        <f t="shared" ca="1" si="1216"/>
        <v>847</v>
      </c>
      <c r="IAT17">
        <f t="shared" ca="1" si="1216"/>
        <v>634</v>
      </c>
      <c r="IAU17">
        <f t="shared" ca="1" si="1216"/>
        <v>573</v>
      </c>
      <c r="IAV17">
        <f t="shared" ca="1" si="1216"/>
        <v>139</v>
      </c>
      <c r="IAW17">
        <f t="shared" ca="1" si="1216"/>
        <v>708</v>
      </c>
      <c r="IAX17">
        <f t="shared" ca="1" si="1216"/>
        <v>280</v>
      </c>
      <c r="IAY17">
        <f t="shared" ca="1" si="1216"/>
        <v>532</v>
      </c>
      <c r="IAZ17">
        <f t="shared" ca="1" si="1216"/>
        <v>791</v>
      </c>
      <c r="IBA17">
        <f t="shared" ca="1" si="1216"/>
        <v>692</v>
      </c>
      <c r="IBB17">
        <f t="shared" ca="1" si="1216"/>
        <v>339</v>
      </c>
      <c r="IBC17">
        <f t="shared" ca="1" si="1216"/>
        <v>435</v>
      </c>
      <c r="IBD17">
        <f t="shared" ca="1" si="1216"/>
        <v>467</v>
      </c>
      <c r="IBE17">
        <f t="shared" ca="1" si="1216"/>
        <v>278</v>
      </c>
      <c r="IBF17">
        <f t="shared" ca="1" si="1216"/>
        <v>854</v>
      </c>
      <c r="IBG17">
        <f t="shared" ca="1" si="1216"/>
        <v>872</v>
      </c>
      <c r="IBH17">
        <f t="shared" ca="1" si="1216"/>
        <v>438</v>
      </c>
      <c r="IBI17">
        <f t="shared" ca="1" si="1088"/>
        <v>11</v>
      </c>
      <c r="IBJ17">
        <f t="shared" ca="1" si="1088"/>
        <v>385</v>
      </c>
      <c r="IBK17">
        <f t="shared" ca="1" si="1088"/>
        <v>182</v>
      </c>
      <c r="IBL17">
        <f t="shared" ca="1" si="1088"/>
        <v>562</v>
      </c>
      <c r="IBM17">
        <f t="shared" ca="1" si="1088"/>
        <v>438</v>
      </c>
      <c r="IBN17">
        <f t="shared" ca="1" si="1088"/>
        <v>648</v>
      </c>
      <c r="IBO17">
        <f t="shared" ca="1" si="1088"/>
        <v>393</v>
      </c>
      <c r="IBP17">
        <f t="shared" ca="1" si="1088"/>
        <v>39</v>
      </c>
      <c r="IBQ17">
        <f t="shared" ca="1" si="1088"/>
        <v>506</v>
      </c>
      <c r="IBR17">
        <f t="shared" ca="1" si="1088"/>
        <v>502</v>
      </c>
      <c r="IBS17">
        <f t="shared" ca="1" si="1088"/>
        <v>322</v>
      </c>
      <c r="IBT17">
        <f t="shared" ca="1" si="1088"/>
        <v>133</v>
      </c>
      <c r="IBU17">
        <f t="shared" ca="1" si="1088"/>
        <v>666</v>
      </c>
      <c r="IBV17">
        <f t="shared" ca="1" si="1088"/>
        <v>214</v>
      </c>
      <c r="IBW17">
        <f t="shared" ca="1" si="1088"/>
        <v>38</v>
      </c>
      <c r="IBX17">
        <f t="shared" ca="1" si="1088"/>
        <v>230</v>
      </c>
      <c r="IBY17">
        <f t="shared" ca="1" si="1088"/>
        <v>169</v>
      </c>
      <c r="IBZ17">
        <f t="shared" ca="1" si="1088"/>
        <v>104</v>
      </c>
      <c r="ICA17">
        <f t="shared" ca="1" si="1088"/>
        <v>603</v>
      </c>
      <c r="ICB17">
        <f t="shared" ca="1" si="1088"/>
        <v>952</v>
      </c>
      <c r="ICC17">
        <f t="shared" ca="1" si="1088"/>
        <v>594</v>
      </c>
      <c r="ICD17">
        <f t="shared" ca="1" si="1088"/>
        <v>830</v>
      </c>
      <c r="ICE17">
        <f t="shared" ca="1" si="1088"/>
        <v>166</v>
      </c>
      <c r="ICF17">
        <f t="shared" ca="1" si="1088"/>
        <v>362</v>
      </c>
      <c r="ICG17">
        <f t="shared" ca="1" si="1088"/>
        <v>967</v>
      </c>
      <c r="ICH17">
        <f t="shared" ca="1" si="1088"/>
        <v>796</v>
      </c>
      <c r="ICI17">
        <f t="shared" ca="1" si="1088"/>
        <v>16</v>
      </c>
      <c r="ICJ17">
        <f t="shared" ca="1" si="1088"/>
        <v>17</v>
      </c>
      <c r="ICK17">
        <f t="shared" ca="1" si="1088"/>
        <v>286</v>
      </c>
      <c r="ICL17">
        <f t="shared" ca="1" si="1088"/>
        <v>499</v>
      </c>
      <c r="ICM17">
        <f t="shared" ca="1" si="1088"/>
        <v>648</v>
      </c>
      <c r="ICN17">
        <f t="shared" ca="1" si="1088"/>
        <v>911</v>
      </c>
      <c r="ICO17">
        <f t="shared" ca="1" si="1088"/>
        <v>116</v>
      </c>
      <c r="ICP17">
        <f t="shared" ca="1" si="1088"/>
        <v>405</v>
      </c>
      <c r="ICQ17">
        <f t="shared" ca="1" si="1088"/>
        <v>189</v>
      </c>
      <c r="ICR17">
        <f t="shared" ca="1" si="1088"/>
        <v>444</v>
      </c>
      <c r="ICS17">
        <f t="shared" ca="1" si="1088"/>
        <v>572</v>
      </c>
      <c r="ICT17">
        <f t="shared" ca="1" si="1088"/>
        <v>988</v>
      </c>
      <c r="ICU17">
        <f t="shared" ca="1" si="1088"/>
        <v>158</v>
      </c>
      <c r="ICV17">
        <f t="shared" ca="1" si="1088"/>
        <v>464</v>
      </c>
      <c r="ICW17">
        <f t="shared" ca="1" si="1088"/>
        <v>445</v>
      </c>
      <c r="ICX17">
        <f t="shared" ca="1" si="1088"/>
        <v>624</v>
      </c>
      <c r="ICY17">
        <f t="shared" ca="1" si="1088"/>
        <v>540</v>
      </c>
      <c r="ICZ17">
        <f t="shared" ca="1" si="1088"/>
        <v>473</v>
      </c>
      <c r="IDA17">
        <f t="shared" ca="1" si="1088"/>
        <v>778</v>
      </c>
      <c r="IDB17">
        <f t="shared" ca="1" si="1088"/>
        <v>979</v>
      </c>
      <c r="IDC17">
        <f t="shared" ca="1" si="1088"/>
        <v>936</v>
      </c>
      <c r="IDD17">
        <f t="shared" ca="1" si="1088"/>
        <v>507</v>
      </c>
      <c r="IDE17">
        <f t="shared" ca="1" si="1088"/>
        <v>960</v>
      </c>
      <c r="IDF17">
        <f t="shared" ca="1" si="1088"/>
        <v>493</v>
      </c>
      <c r="IDG17">
        <f t="shared" ca="1" si="1088"/>
        <v>842</v>
      </c>
      <c r="IDH17">
        <f t="shared" ca="1" si="1088"/>
        <v>70</v>
      </c>
      <c r="IDI17">
        <f t="shared" ca="1" si="1088"/>
        <v>14</v>
      </c>
      <c r="IDJ17">
        <f t="shared" ca="1" si="1088"/>
        <v>912</v>
      </c>
      <c r="IDK17">
        <f t="shared" ca="1" si="1088"/>
        <v>432</v>
      </c>
      <c r="IDL17">
        <f t="shared" ca="1" si="1088"/>
        <v>665</v>
      </c>
      <c r="IDM17">
        <f t="shared" ca="1" si="1088"/>
        <v>74</v>
      </c>
      <c r="IDN17">
        <f t="shared" ca="1" si="1088"/>
        <v>682</v>
      </c>
      <c r="IDO17">
        <f t="shared" ca="1" si="1088"/>
        <v>777</v>
      </c>
      <c r="IDP17">
        <f t="shared" ca="1" si="1088"/>
        <v>331</v>
      </c>
      <c r="IDQ17">
        <f t="shared" ca="1" si="1088"/>
        <v>514</v>
      </c>
      <c r="IDR17">
        <f t="shared" ca="1" si="1088"/>
        <v>706</v>
      </c>
      <c r="IDS17">
        <f t="shared" ca="1" si="1088"/>
        <v>860</v>
      </c>
      <c r="IDT17">
        <f t="shared" ca="1" si="960"/>
        <v>967</v>
      </c>
      <c r="IDU17">
        <f t="shared" ref="IDU17:IGF21" ca="1" si="1217">RANDBETWEEN(1,1000)</f>
        <v>89</v>
      </c>
      <c r="IDV17">
        <f t="shared" ca="1" si="1217"/>
        <v>720</v>
      </c>
      <c r="IDW17">
        <f t="shared" ca="1" si="1217"/>
        <v>947</v>
      </c>
      <c r="IDX17">
        <f t="shared" ca="1" si="1217"/>
        <v>434</v>
      </c>
      <c r="IDY17">
        <f t="shared" ca="1" si="1217"/>
        <v>957</v>
      </c>
      <c r="IDZ17">
        <f t="shared" ca="1" si="1217"/>
        <v>301</v>
      </c>
      <c r="IEA17">
        <f t="shared" ca="1" si="1217"/>
        <v>668</v>
      </c>
      <c r="IEB17">
        <f t="shared" ca="1" si="1217"/>
        <v>767</v>
      </c>
      <c r="IEC17">
        <f t="shared" ca="1" si="1217"/>
        <v>389</v>
      </c>
      <c r="IED17">
        <f t="shared" ca="1" si="1217"/>
        <v>375</v>
      </c>
      <c r="IEE17">
        <f t="shared" ca="1" si="1217"/>
        <v>527</v>
      </c>
      <c r="IEF17">
        <f t="shared" ca="1" si="1217"/>
        <v>605</v>
      </c>
      <c r="IEG17">
        <f t="shared" ca="1" si="1217"/>
        <v>136</v>
      </c>
      <c r="IEH17">
        <f t="shared" ca="1" si="1217"/>
        <v>703</v>
      </c>
      <c r="IEI17">
        <f t="shared" ca="1" si="1217"/>
        <v>87</v>
      </c>
      <c r="IEJ17">
        <f t="shared" ca="1" si="1217"/>
        <v>395</v>
      </c>
      <c r="IEK17">
        <f t="shared" ca="1" si="1217"/>
        <v>613</v>
      </c>
      <c r="IEL17">
        <f t="shared" ca="1" si="1217"/>
        <v>119</v>
      </c>
      <c r="IEM17">
        <f t="shared" ca="1" si="1217"/>
        <v>942</v>
      </c>
      <c r="IEN17">
        <f t="shared" ca="1" si="1217"/>
        <v>878</v>
      </c>
      <c r="IEO17">
        <f t="shared" ca="1" si="1217"/>
        <v>859</v>
      </c>
      <c r="IEP17">
        <f t="shared" ca="1" si="1217"/>
        <v>971</v>
      </c>
      <c r="IEQ17">
        <f t="shared" ca="1" si="1217"/>
        <v>609</v>
      </c>
      <c r="IER17">
        <f t="shared" ca="1" si="1217"/>
        <v>143</v>
      </c>
      <c r="IES17">
        <f t="shared" ca="1" si="1217"/>
        <v>400</v>
      </c>
      <c r="IET17">
        <f t="shared" ca="1" si="1217"/>
        <v>479</v>
      </c>
      <c r="IEU17">
        <f t="shared" ca="1" si="1217"/>
        <v>539</v>
      </c>
      <c r="IEV17">
        <f t="shared" ca="1" si="1217"/>
        <v>560</v>
      </c>
      <c r="IEW17">
        <f t="shared" ca="1" si="1217"/>
        <v>169</v>
      </c>
      <c r="IEX17">
        <f t="shared" ca="1" si="1217"/>
        <v>538</v>
      </c>
      <c r="IEY17">
        <f t="shared" ca="1" si="1217"/>
        <v>432</v>
      </c>
      <c r="IEZ17">
        <f t="shared" ca="1" si="1217"/>
        <v>563</v>
      </c>
      <c r="IFA17">
        <f t="shared" ca="1" si="1217"/>
        <v>222</v>
      </c>
      <c r="IFB17">
        <f t="shared" ca="1" si="1217"/>
        <v>565</v>
      </c>
      <c r="IFC17">
        <f t="shared" ca="1" si="1217"/>
        <v>821</v>
      </c>
      <c r="IFD17">
        <f t="shared" ca="1" si="1217"/>
        <v>885</v>
      </c>
      <c r="IFE17">
        <f t="shared" ca="1" si="1217"/>
        <v>928</v>
      </c>
      <c r="IFF17">
        <f t="shared" ca="1" si="1217"/>
        <v>458</v>
      </c>
      <c r="IFG17">
        <f t="shared" ca="1" si="1217"/>
        <v>933</v>
      </c>
      <c r="IFH17">
        <f t="shared" ca="1" si="1217"/>
        <v>128</v>
      </c>
      <c r="IFI17">
        <f t="shared" ca="1" si="1217"/>
        <v>194</v>
      </c>
      <c r="IFJ17">
        <f t="shared" ca="1" si="1217"/>
        <v>323</v>
      </c>
      <c r="IFK17">
        <f t="shared" ca="1" si="1217"/>
        <v>539</v>
      </c>
      <c r="IFL17">
        <f t="shared" ca="1" si="1217"/>
        <v>377</v>
      </c>
      <c r="IFM17">
        <f t="shared" ca="1" si="1217"/>
        <v>133</v>
      </c>
      <c r="IFN17">
        <f t="shared" ca="1" si="1217"/>
        <v>799</v>
      </c>
      <c r="IFO17">
        <f t="shared" ca="1" si="1217"/>
        <v>503</v>
      </c>
      <c r="IFP17">
        <f t="shared" ca="1" si="1217"/>
        <v>359</v>
      </c>
      <c r="IFQ17">
        <f t="shared" ca="1" si="1217"/>
        <v>84</v>
      </c>
      <c r="IFR17">
        <f t="shared" ca="1" si="1217"/>
        <v>297</v>
      </c>
      <c r="IFS17">
        <f t="shared" ca="1" si="1217"/>
        <v>672</v>
      </c>
      <c r="IFT17">
        <f t="shared" ca="1" si="1217"/>
        <v>712</v>
      </c>
      <c r="IFU17">
        <f t="shared" ca="1" si="1217"/>
        <v>569</v>
      </c>
      <c r="IFV17">
        <f t="shared" ca="1" si="1217"/>
        <v>260</v>
      </c>
      <c r="IFW17">
        <f t="shared" ca="1" si="1217"/>
        <v>668</v>
      </c>
      <c r="IFX17">
        <f t="shared" ca="1" si="1217"/>
        <v>717</v>
      </c>
      <c r="IFY17">
        <f t="shared" ca="1" si="1217"/>
        <v>751</v>
      </c>
      <c r="IFZ17">
        <f t="shared" ca="1" si="1217"/>
        <v>439</v>
      </c>
      <c r="IGA17">
        <f t="shared" ca="1" si="1217"/>
        <v>560</v>
      </c>
      <c r="IGB17">
        <f t="shared" ca="1" si="1217"/>
        <v>562</v>
      </c>
      <c r="IGC17">
        <f t="shared" ca="1" si="1217"/>
        <v>38</v>
      </c>
      <c r="IGD17">
        <f t="shared" ca="1" si="1217"/>
        <v>86</v>
      </c>
      <c r="IGE17">
        <f t="shared" ca="1" si="1217"/>
        <v>742</v>
      </c>
      <c r="IGF17">
        <f t="shared" ca="1" si="1217"/>
        <v>981</v>
      </c>
      <c r="IGG17">
        <f t="shared" ca="1" si="1089"/>
        <v>650</v>
      </c>
      <c r="IGH17">
        <f t="shared" ca="1" si="1089"/>
        <v>666</v>
      </c>
      <c r="IGI17">
        <f t="shared" ca="1" si="1089"/>
        <v>694</v>
      </c>
      <c r="IGJ17">
        <f t="shared" ca="1" si="1089"/>
        <v>940</v>
      </c>
      <c r="IGK17">
        <f t="shared" ca="1" si="1089"/>
        <v>723</v>
      </c>
      <c r="IGL17">
        <f t="shared" ca="1" si="1089"/>
        <v>561</v>
      </c>
      <c r="IGM17">
        <f t="shared" ca="1" si="1089"/>
        <v>38</v>
      </c>
      <c r="IGN17">
        <f t="shared" ca="1" si="1089"/>
        <v>528</v>
      </c>
      <c r="IGO17">
        <f t="shared" ca="1" si="1089"/>
        <v>576</v>
      </c>
      <c r="IGP17">
        <f t="shared" ca="1" si="1089"/>
        <v>665</v>
      </c>
      <c r="IGQ17">
        <f t="shared" ca="1" si="1089"/>
        <v>158</v>
      </c>
      <c r="IGR17">
        <f t="shared" ca="1" si="1089"/>
        <v>55</v>
      </c>
      <c r="IGS17">
        <f t="shared" ca="1" si="1089"/>
        <v>354</v>
      </c>
      <c r="IGT17">
        <f t="shared" ca="1" si="1089"/>
        <v>211</v>
      </c>
      <c r="IGU17">
        <f t="shared" ca="1" si="1089"/>
        <v>267</v>
      </c>
      <c r="IGV17">
        <f t="shared" ca="1" si="1089"/>
        <v>1000</v>
      </c>
      <c r="IGW17">
        <f t="shared" ca="1" si="1089"/>
        <v>203</v>
      </c>
      <c r="IGX17">
        <f t="shared" ca="1" si="1089"/>
        <v>842</v>
      </c>
      <c r="IGY17">
        <f t="shared" ca="1" si="1089"/>
        <v>965</v>
      </c>
      <c r="IGZ17">
        <f t="shared" ca="1" si="1089"/>
        <v>192</v>
      </c>
      <c r="IHA17">
        <f t="shared" ca="1" si="1089"/>
        <v>374</v>
      </c>
      <c r="IHB17">
        <f t="shared" ca="1" si="1089"/>
        <v>449</v>
      </c>
      <c r="IHC17">
        <f t="shared" ca="1" si="1089"/>
        <v>703</v>
      </c>
      <c r="IHD17">
        <f t="shared" ca="1" si="1089"/>
        <v>770</v>
      </c>
      <c r="IHE17">
        <f t="shared" ca="1" si="1089"/>
        <v>12</v>
      </c>
      <c r="IHF17">
        <f t="shared" ca="1" si="1089"/>
        <v>80</v>
      </c>
      <c r="IHG17">
        <f t="shared" ca="1" si="1089"/>
        <v>24</v>
      </c>
      <c r="IHH17">
        <f t="shared" ca="1" si="1089"/>
        <v>214</v>
      </c>
      <c r="IHI17">
        <f t="shared" ca="1" si="1089"/>
        <v>415</v>
      </c>
      <c r="IHJ17">
        <f t="shared" ca="1" si="1089"/>
        <v>191</v>
      </c>
      <c r="IHK17">
        <f t="shared" ca="1" si="1089"/>
        <v>333</v>
      </c>
      <c r="IHL17">
        <f t="shared" ca="1" si="1089"/>
        <v>3</v>
      </c>
      <c r="IHM17">
        <f t="shared" ca="1" si="1089"/>
        <v>674</v>
      </c>
      <c r="IHN17">
        <f t="shared" ca="1" si="1089"/>
        <v>774</v>
      </c>
      <c r="IHO17">
        <f t="shared" ca="1" si="1089"/>
        <v>406</v>
      </c>
      <c r="IHP17">
        <f t="shared" ca="1" si="1089"/>
        <v>175</v>
      </c>
      <c r="IHQ17">
        <f t="shared" ca="1" si="1089"/>
        <v>998</v>
      </c>
      <c r="IHR17">
        <f t="shared" ca="1" si="1089"/>
        <v>395</v>
      </c>
      <c r="IHS17">
        <f t="shared" ca="1" si="1089"/>
        <v>812</v>
      </c>
      <c r="IHT17">
        <f t="shared" ca="1" si="1089"/>
        <v>682</v>
      </c>
      <c r="IHU17">
        <f t="shared" ca="1" si="1089"/>
        <v>861</v>
      </c>
      <c r="IHV17">
        <f t="shared" ca="1" si="1089"/>
        <v>174</v>
      </c>
      <c r="IHW17">
        <f t="shared" ca="1" si="1089"/>
        <v>695</v>
      </c>
      <c r="IHX17">
        <f t="shared" ca="1" si="1089"/>
        <v>837</v>
      </c>
      <c r="IHY17">
        <f t="shared" ca="1" si="1089"/>
        <v>235</v>
      </c>
      <c r="IHZ17">
        <f t="shared" ca="1" si="1089"/>
        <v>404</v>
      </c>
      <c r="IIA17">
        <f t="shared" ca="1" si="1089"/>
        <v>545</v>
      </c>
      <c r="IIB17">
        <f t="shared" ca="1" si="1089"/>
        <v>755</v>
      </c>
      <c r="IIC17">
        <f t="shared" ca="1" si="1089"/>
        <v>32</v>
      </c>
      <c r="IID17">
        <f t="shared" ca="1" si="1089"/>
        <v>141</v>
      </c>
      <c r="IIE17">
        <f t="shared" ca="1" si="1089"/>
        <v>395</v>
      </c>
      <c r="IIF17">
        <f t="shared" ca="1" si="1089"/>
        <v>675</v>
      </c>
      <c r="IIG17">
        <f t="shared" ca="1" si="1089"/>
        <v>601</v>
      </c>
      <c r="IIH17">
        <f t="shared" ca="1" si="1089"/>
        <v>950</v>
      </c>
      <c r="III17">
        <f t="shared" ca="1" si="1089"/>
        <v>713</v>
      </c>
      <c r="IIJ17">
        <f t="shared" ca="1" si="1089"/>
        <v>205</v>
      </c>
      <c r="IIK17">
        <f t="shared" ca="1" si="1089"/>
        <v>476</v>
      </c>
      <c r="IIL17">
        <f t="shared" ca="1" si="1089"/>
        <v>623</v>
      </c>
      <c r="IIM17">
        <f t="shared" ca="1" si="1089"/>
        <v>466</v>
      </c>
      <c r="IIN17">
        <f t="shared" ca="1" si="1089"/>
        <v>283</v>
      </c>
      <c r="IIO17">
        <f t="shared" ca="1" si="1089"/>
        <v>40</v>
      </c>
      <c r="IIP17">
        <f t="shared" ca="1" si="1089"/>
        <v>672</v>
      </c>
      <c r="IIQ17">
        <f t="shared" ca="1" si="1089"/>
        <v>49</v>
      </c>
      <c r="IIR17">
        <f t="shared" ca="1" si="961"/>
        <v>715</v>
      </c>
      <c r="IIS17">
        <f t="shared" ref="IIS17:ILD21" ca="1" si="1218">RANDBETWEEN(1,1000)</f>
        <v>422</v>
      </c>
      <c r="IIT17">
        <f t="shared" ca="1" si="1218"/>
        <v>577</v>
      </c>
      <c r="IIU17">
        <f t="shared" ca="1" si="1218"/>
        <v>759</v>
      </c>
      <c r="IIV17">
        <f t="shared" ca="1" si="1218"/>
        <v>2</v>
      </c>
      <c r="IIW17">
        <f t="shared" ca="1" si="1218"/>
        <v>577</v>
      </c>
      <c r="IIX17">
        <f t="shared" ca="1" si="1218"/>
        <v>319</v>
      </c>
      <c r="IIY17">
        <f t="shared" ca="1" si="1218"/>
        <v>521</v>
      </c>
      <c r="IIZ17">
        <f t="shared" ca="1" si="1218"/>
        <v>896</v>
      </c>
      <c r="IJA17">
        <f t="shared" ca="1" si="1218"/>
        <v>165</v>
      </c>
      <c r="IJB17">
        <f t="shared" ca="1" si="1218"/>
        <v>542</v>
      </c>
      <c r="IJC17">
        <f t="shared" ca="1" si="1218"/>
        <v>775</v>
      </c>
      <c r="IJD17">
        <f t="shared" ca="1" si="1218"/>
        <v>88</v>
      </c>
      <c r="IJE17">
        <f t="shared" ca="1" si="1218"/>
        <v>34</v>
      </c>
      <c r="IJF17">
        <f t="shared" ca="1" si="1218"/>
        <v>872</v>
      </c>
      <c r="IJG17">
        <f t="shared" ca="1" si="1218"/>
        <v>547</v>
      </c>
      <c r="IJH17">
        <f t="shared" ca="1" si="1218"/>
        <v>998</v>
      </c>
      <c r="IJI17">
        <f t="shared" ca="1" si="1218"/>
        <v>13</v>
      </c>
      <c r="IJJ17">
        <f t="shared" ca="1" si="1218"/>
        <v>92</v>
      </c>
      <c r="IJK17">
        <f t="shared" ca="1" si="1218"/>
        <v>654</v>
      </c>
      <c r="IJL17">
        <f t="shared" ca="1" si="1218"/>
        <v>762</v>
      </c>
      <c r="IJM17">
        <f t="shared" ca="1" si="1218"/>
        <v>954</v>
      </c>
      <c r="IJN17">
        <f t="shared" ca="1" si="1218"/>
        <v>522</v>
      </c>
      <c r="IJO17">
        <f t="shared" ca="1" si="1218"/>
        <v>931</v>
      </c>
      <c r="IJP17">
        <f t="shared" ca="1" si="1218"/>
        <v>544</v>
      </c>
      <c r="IJQ17">
        <f t="shared" ca="1" si="1218"/>
        <v>859</v>
      </c>
      <c r="IJR17">
        <f t="shared" ca="1" si="1218"/>
        <v>212</v>
      </c>
      <c r="IJS17">
        <f t="shared" ca="1" si="1218"/>
        <v>342</v>
      </c>
      <c r="IJT17">
        <f t="shared" ca="1" si="1218"/>
        <v>234</v>
      </c>
      <c r="IJU17">
        <f t="shared" ca="1" si="1218"/>
        <v>518</v>
      </c>
      <c r="IJV17">
        <f t="shared" ca="1" si="1218"/>
        <v>394</v>
      </c>
      <c r="IJW17">
        <f t="shared" ca="1" si="1218"/>
        <v>153</v>
      </c>
      <c r="IJX17">
        <f t="shared" ca="1" si="1218"/>
        <v>678</v>
      </c>
      <c r="IJY17">
        <f t="shared" ca="1" si="1218"/>
        <v>503</v>
      </c>
      <c r="IJZ17">
        <f t="shared" ca="1" si="1218"/>
        <v>534</v>
      </c>
      <c r="IKA17">
        <f t="shared" ca="1" si="1218"/>
        <v>329</v>
      </c>
      <c r="IKB17">
        <f t="shared" ca="1" si="1218"/>
        <v>703</v>
      </c>
      <c r="IKC17">
        <f t="shared" ca="1" si="1218"/>
        <v>532</v>
      </c>
      <c r="IKD17">
        <f t="shared" ca="1" si="1218"/>
        <v>962</v>
      </c>
      <c r="IKE17">
        <f t="shared" ca="1" si="1218"/>
        <v>644</v>
      </c>
      <c r="IKF17">
        <f t="shared" ca="1" si="1218"/>
        <v>985</v>
      </c>
      <c r="IKG17">
        <f t="shared" ca="1" si="1218"/>
        <v>343</v>
      </c>
      <c r="IKH17">
        <f t="shared" ca="1" si="1218"/>
        <v>652</v>
      </c>
      <c r="IKI17">
        <f t="shared" ca="1" si="1218"/>
        <v>890</v>
      </c>
      <c r="IKJ17">
        <f t="shared" ca="1" si="1218"/>
        <v>356</v>
      </c>
      <c r="IKK17">
        <f t="shared" ca="1" si="1218"/>
        <v>289</v>
      </c>
      <c r="IKL17">
        <f t="shared" ca="1" si="1218"/>
        <v>866</v>
      </c>
      <c r="IKM17">
        <f t="shared" ca="1" si="1218"/>
        <v>998</v>
      </c>
      <c r="IKN17">
        <f t="shared" ca="1" si="1218"/>
        <v>260</v>
      </c>
      <c r="IKO17">
        <f t="shared" ca="1" si="1218"/>
        <v>884</v>
      </c>
      <c r="IKP17">
        <f t="shared" ca="1" si="1218"/>
        <v>801</v>
      </c>
      <c r="IKQ17">
        <f t="shared" ca="1" si="1218"/>
        <v>47</v>
      </c>
      <c r="IKR17">
        <f t="shared" ca="1" si="1218"/>
        <v>410</v>
      </c>
      <c r="IKS17">
        <f t="shared" ca="1" si="1218"/>
        <v>928</v>
      </c>
      <c r="IKT17">
        <f t="shared" ca="1" si="1218"/>
        <v>436</v>
      </c>
      <c r="IKU17">
        <f t="shared" ca="1" si="1218"/>
        <v>826</v>
      </c>
      <c r="IKV17">
        <f t="shared" ca="1" si="1218"/>
        <v>862</v>
      </c>
      <c r="IKW17">
        <f t="shared" ca="1" si="1218"/>
        <v>290</v>
      </c>
      <c r="IKX17">
        <f t="shared" ca="1" si="1218"/>
        <v>860</v>
      </c>
      <c r="IKY17">
        <f t="shared" ca="1" si="1218"/>
        <v>913</v>
      </c>
      <c r="IKZ17">
        <f t="shared" ca="1" si="1218"/>
        <v>113</v>
      </c>
      <c r="ILA17">
        <f t="shared" ca="1" si="1218"/>
        <v>380</v>
      </c>
      <c r="ILB17">
        <f t="shared" ca="1" si="1218"/>
        <v>264</v>
      </c>
      <c r="ILC17">
        <f t="shared" ca="1" si="1218"/>
        <v>486</v>
      </c>
      <c r="ILD17">
        <f t="shared" ca="1" si="1218"/>
        <v>223</v>
      </c>
      <c r="ILE17">
        <f t="shared" ca="1" si="1090"/>
        <v>656</v>
      </c>
      <c r="ILF17">
        <f t="shared" ca="1" si="1090"/>
        <v>990</v>
      </c>
      <c r="ILG17">
        <f t="shared" ca="1" si="1090"/>
        <v>316</v>
      </c>
      <c r="ILH17">
        <f t="shared" ca="1" si="1090"/>
        <v>647</v>
      </c>
      <c r="ILI17">
        <f t="shared" ca="1" si="1090"/>
        <v>108</v>
      </c>
      <c r="ILJ17">
        <f t="shared" ca="1" si="1090"/>
        <v>726</v>
      </c>
      <c r="ILK17">
        <f t="shared" ca="1" si="1090"/>
        <v>722</v>
      </c>
      <c r="ILL17">
        <f t="shared" ca="1" si="1090"/>
        <v>811</v>
      </c>
      <c r="ILM17">
        <f t="shared" ca="1" si="1090"/>
        <v>524</v>
      </c>
      <c r="ILN17">
        <f t="shared" ca="1" si="1090"/>
        <v>886</v>
      </c>
      <c r="ILO17">
        <f t="shared" ca="1" si="1090"/>
        <v>519</v>
      </c>
      <c r="ILP17">
        <f t="shared" ca="1" si="1090"/>
        <v>70</v>
      </c>
      <c r="ILQ17">
        <f t="shared" ca="1" si="1090"/>
        <v>710</v>
      </c>
      <c r="ILR17">
        <f t="shared" ca="1" si="1090"/>
        <v>764</v>
      </c>
      <c r="ILS17">
        <f t="shared" ca="1" si="1090"/>
        <v>592</v>
      </c>
      <c r="ILT17">
        <f t="shared" ca="1" si="1090"/>
        <v>524</v>
      </c>
      <c r="ILU17">
        <f t="shared" ca="1" si="1090"/>
        <v>163</v>
      </c>
      <c r="ILV17">
        <f t="shared" ca="1" si="1090"/>
        <v>525</v>
      </c>
      <c r="ILW17">
        <f t="shared" ca="1" si="1090"/>
        <v>250</v>
      </c>
      <c r="ILX17">
        <f t="shared" ca="1" si="1090"/>
        <v>546</v>
      </c>
      <c r="ILY17">
        <f t="shared" ca="1" si="1090"/>
        <v>985</v>
      </c>
      <c r="ILZ17">
        <f t="shared" ca="1" si="1090"/>
        <v>185</v>
      </c>
      <c r="IMA17">
        <f t="shared" ca="1" si="1090"/>
        <v>165</v>
      </c>
      <c r="IMB17">
        <f t="shared" ca="1" si="1090"/>
        <v>723</v>
      </c>
      <c r="IMC17">
        <f t="shared" ca="1" si="1090"/>
        <v>752</v>
      </c>
      <c r="IMD17">
        <f t="shared" ca="1" si="1090"/>
        <v>12</v>
      </c>
      <c r="IME17">
        <f t="shared" ca="1" si="1090"/>
        <v>675</v>
      </c>
      <c r="IMF17">
        <f t="shared" ca="1" si="1090"/>
        <v>45</v>
      </c>
      <c r="IMG17">
        <f t="shared" ca="1" si="1090"/>
        <v>464</v>
      </c>
      <c r="IMH17">
        <f t="shared" ca="1" si="1090"/>
        <v>269</v>
      </c>
      <c r="IMI17">
        <f t="shared" ca="1" si="1090"/>
        <v>615</v>
      </c>
      <c r="IMJ17">
        <f t="shared" ca="1" si="1090"/>
        <v>156</v>
      </c>
      <c r="IMK17">
        <f t="shared" ca="1" si="1090"/>
        <v>496</v>
      </c>
      <c r="IML17">
        <f t="shared" ca="1" si="1090"/>
        <v>276</v>
      </c>
      <c r="IMM17">
        <f t="shared" ca="1" si="1090"/>
        <v>456</v>
      </c>
      <c r="IMN17">
        <f t="shared" ca="1" si="1090"/>
        <v>405</v>
      </c>
      <c r="IMO17">
        <f t="shared" ca="1" si="1090"/>
        <v>430</v>
      </c>
      <c r="IMP17">
        <f t="shared" ca="1" si="1090"/>
        <v>416</v>
      </c>
      <c r="IMQ17">
        <f t="shared" ca="1" si="1090"/>
        <v>16</v>
      </c>
      <c r="IMR17">
        <f t="shared" ca="1" si="1090"/>
        <v>221</v>
      </c>
      <c r="IMS17">
        <f t="shared" ca="1" si="1090"/>
        <v>325</v>
      </c>
      <c r="IMT17">
        <f t="shared" ca="1" si="1090"/>
        <v>782</v>
      </c>
      <c r="IMU17">
        <f t="shared" ca="1" si="1090"/>
        <v>186</v>
      </c>
      <c r="IMV17">
        <f t="shared" ca="1" si="1090"/>
        <v>592</v>
      </c>
      <c r="IMW17">
        <f t="shared" ca="1" si="1090"/>
        <v>611</v>
      </c>
      <c r="IMX17">
        <f t="shared" ca="1" si="1090"/>
        <v>856</v>
      </c>
      <c r="IMY17">
        <f t="shared" ca="1" si="1090"/>
        <v>705</v>
      </c>
      <c r="IMZ17">
        <f t="shared" ca="1" si="1090"/>
        <v>217</v>
      </c>
      <c r="INA17">
        <f t="shared" ca="1" si="1090"/>
        <v>793</v>
      </c>
      <c r="INB17">
        <f t="shared" ca="1" si="1090"/>
        <v>131</v>
      </c>
      <c r="INC17">
        <f t="shared" ca="1" si="1090"/>
        <v>376</v>
      </c>
      <c r="IND17">
        <f t="shared" ca="1" si="1090"/>
        <v>293</v>
      </c>
      <c r="INE17">
        <f t="shared" ca="1" si="1090"/>
        <v>829</v>
      </c>
      <c r="INF17">
        <f t="shared" ca="1" si="1090"/>
        <v>268</v>
      </c>
      <c r="ING17">
        <f t="shared" ca="1" si="1090"/>
        <v>260</v>
      </c>
      <c r="INH17">
        <f t="shared" ca="1" si="1090"/>
        <v>531</v>
      </c>
      <c r="INI17">
        <f t="shared" ca="1" si="1090"/>
        <v>610</v>
      </c>
      <c r="INJ17">
        <f t="shared" ca="1" si="1090"/>
        <v>461</v>
      </c>
      <c r="INK17">
        <f t="shared" ca="1" si="1090"/>
        <v>392</v>
      </c>
      <c r="INL17">
        <f t="shared" ca="1" si="1090"/>
        <v>710</v>
      </c>
      <c r="INM17">
        <f t="shared" ca="1" si="1090"/>
        <v>307</v>
      </c>
      <c r="INN17">
        <f t="shared" ca="1" si="1090"/>
        <v>600</v>
      </c>
      <c r="INO17">
        <f t="shared" ca="1" si="1090"/>
        <v>329</v>
      </c>
      <c r="INP17">
        <f t="shared" ca="1" si="962"/>
        <v>851</v>
      </c>
      <c r="INQ17">
        <f t="shared" ref="INQ17:IQB21" ca="1" si="1219">RANDBETWEEN(1,1000)</f>
        <v>196</v>
      </c>
      <c r="INR17">
        <f t="shared" ca="1" si="1219"/>
        <v>904</v>
      </c>
      <c r="INS17">
        <f t="shared" ca="1" si="1219"/>
        <v>258</v>
      </c>
      <c r="INT17">
        <f t="shared" ca="1" si="1219"/>
        <v>262</v>
      </c>
      <c r="INU17">
        <f t="shared" ca="1" si="1219"/>
        <v>24</v>
      </c>
      <c r="INV17">
        <f t="shared" ca="1" si="1219"/>
        <v>76</v>
      </c>
      <c r="INW17">
        <f t="shared" ca="1" si="1219"/>
        <v>642</v>
      </c>
      <c r="INX17">
        <f t="shared" ca="1" si="1219"/>
        <v>292</v>
      </c>
      <c r="INY17">
        <f t="shared" ca="1" si="1219"/>
        <v>515</v>
      </c>
      <c r="INZ17">
        <f t="shared" ca="1" si="1219"/>
        <v>138</v>
      </c>
      <c r="IOA17">
        <f t="shared" ca="1" si="1219"/>
        <v>596</v>
      </c>
      <c r="IOB17">
        <f t="shared" ca="1" si="1219"/>
        <v>322</v>
      </c>
      <c r="IOC17">
        <f t="shared" ca="1" si="1219"/>
        <v>922</v>
      </c>
      <c r="IOD17">
        <f t="shared" ca="1" si="1219"/>
        <v>297</v>
      </c>
      <c r="IOE17">
        <f t="shared" ca="1" si="1219"/>
        <v>344</v>
      </c>
      <c r="IOF17">
        <f t="shared" ca="1" si="1219"/>
        <v>850</v>
      </c>
      <c r="IOG17">
        <f t="shared" ca="1" si="1219"/>
        <v>228</v>
      </c>
      <c r="IOH17">
        <f t="shared" ca="1" si="1219"/>
        <v>510</v>
      </c>
      <c r="IOI17">
        <f t="shared" ca="1" si="1219"/>
        <v>298</v>
      </c>
      <c r="IOJ17">
        <f t="shared" ca="1" si="1219"/>
        <v>714</v>
      </c>
      <c r="IOK17">
        <f t="shared" ca="1" si="1219"/>
        <v>718</v>
      </c>
      <c r="IOL17">
        <f t="shared" ca="1" si="1219"/>
        <v>780</v>
      </c>
      <c r="IOM17">
        <f t="shared" ca="1" si="1219"/>
        <v>782</v>
      </c>
      <c r="ION17">
        <f t="shared" ca="1" si="1219"/>
        <v>743</v>
      </c>
      <c r="IOO17">
        <f t="shared" ca="1" si="1219"/>
        <v>840</v>
      </c>
      <c r="IOP17">
        <f t="shared" ca="1" si="1219"/>
        <v>804</v>
      </c>
      <c r="IOQ17">
        <f t="shared" ca="1" si="1219"/>
        <v>413</v>
      </c>
      <c r="IOR17">
        <f t="shared" ca="1" si="1219"/>
        <v>788</v>
      </c>
      <c r="IOS17">
        <f t="shared" ca="1" si="1219"/>
        <v>518</v>
      </c>
      <c r="IOT17">
        <f t="shared" ca="1" si="1219"/>
        <v>530</v>
      </c>
      <c r="IOU17">
        <f t="shared" ca="1" si="1219"/>
        <v>324</v>
      </c>
      <c r="IOV17">
        <f t="shared" ca="1" si="1219"/>
        <v>498</v>
      </c>
      <c r="IOW17">
        <f t="shared" ca="1" si="1219"/>
        <v>740</v>
      </c>
      <c r="IOX17">
        <f t="shared" ca="1" si="1219"/>
        <v>407</v>
      </c>
      <c r="IOY17">
        <f t="shared" ca="1" si="1219"/>
        <v>289</v>
      </c>
      <c r="IOZ17">
        <f t="shared" ca="1" si="1219"/>
        <v>439</v>
      </c>
      <c r="IPA17">
        <f t="shared" ca="1" si="1219"/>
        <v>40</v>
      </c>
      <c r="IPB17">
        <f t="shared" ca="1" si="1219"/>
        <v>710</v>
      </c>
      <c r="IPC17">
        <f t="shared" ca="1" si="1219"/>
        <v>144</v>
      </c>
      <c r="IPD17">
        <f t="shared" ca="1" si="1219"/>
        <v>831</v>
      </c>
      <c r="IPE17">
        <f t="shared" ca="1" si="1219"/>
        <v>497</v>
      </c>
      <c r="IPF17">
        <f t="shared" ca="1" si="1219"/>
        <v>103</v>
      </c>
      <c r="IPG17">
        <f t="shared" ca="1" si="1219"/>
        <v>295</v>
      </c>
      <c r="IPH17">
        <f t="shared" ca="1" si="1219"/>
        <v>909</v>
      </c>
      <c r="IPI17">
        <f t="shared" ca="1" si="1219"/>
        <v>171</v>
      </c>
      <c r="IPJ17">
        <f t="shared" ca="1" si="1219"/>
        <v>567</v>
      </c>
      <c r="IPK17">
        <f t="shared" ca="1" si="1219"/>
        <v>603</v>
      </c>
      <c r="IPL17">
        <f t="shared" ca="1" si="1219"/>
        <v>578</v>
      </c>
      <c r="IPM17">
        <f t="shared" ca="1" si="1219"/>
        <v>374</v>
      </c>
      <c r="IPN17">
        <f t="shared" ca="1" si="1219"/>
        <v>702</v>
      </c>
      <c r="IPO17">
        <f t="shared" ca="1" si="1219"/>
        <v>667</v>
      </c>
      <c r="IPP17">
        <f t="shared" ca="1" si="1219"/>
        <v>127</v>
      </c>
      <c r="IPQ17">
        <f t="shared" ca="1" si="1219"/>
        <v>77</v>
      </c>
      <c r="IPR17">
        <f t="shared" ca="1" si="1219"/>
        <v>920</v>
      </c>
      <c r="IPS17">
        <f t="shared" ca="1" si="1219"/>
        <v>468</v>
      </c>
      <c r="IPT17">
        <f t="shared" ca="1" si="1219"/>
        <v>516</v>
      </c>
      <c r="IPU17">
        <f t="shared" ca="1" si="1219"/>
        <v>990</v>
      </c>
      <c r="IPV17">
        <f t="shared" ca="1" si="1219"/>
        <v>228</v>
      </c>
      <c r="IPW17">
        <f t="shared" ca="1" si="1219"/>
        <v>293</v>
      </c>
      <c r="IPX17">
        <f t="shared" ca="1" si="1219"/>
        <v>534</v>
      </c>
      <c r="IPY17">
        <f t="shared" ca="1" si="1219"/>
        <v>416</v>
      </c>
      <c r="IPZ17">
        <f t="shared" ca="1" si="1219"/>
        <v>505</v>
      </c>
      <c r="IQA17">
        <f t="shared" ca="1" si="1219"/>
        <v>690</v>
      </c>
      <c r="IQB17">
        <f t="shared" ca="1" si="1219"/>
        <v>882</v>
      </c>
      <c r="IQC17">
        <f t="shared" ca="1" si="1091"/>
        <v>466</v>
      </c>
      <c r="IQD17">
        <f t="shared" ca="1" si="1091"/>
        <v>703</v>
      </c>
      <c r="IQE17">
        <f t="shared" ca="1" si="1091"/>
        <v>414</v>
      </c>
      <c r="IQF17">
        <f t="shared" ca="1" si="1091"/>
        <v>366</v>
      </c>
      <c r="IQG17">
        <f t="shared" ca="1" si="1091"/>
        <v>782</v>
      </c>
      <c r="IQH17">
        <f t="shared" ca="1" si="1091"/>
        <v>13</v>
      </c>
      <c r="IQI17">
        <f t="shared" ca="1" si="1091"/>
        <v>468</v>
      </c>
      <c r="IQJ17">
        <f t="shared" ca="1" si="1091"/>
        <v>471</v>
      </c>
      <c r="IQK17">
        <f t="shared" ca="1" si="1091"/>
        <v>103</v>
      </c>
      <c r="IQL17">
        <f t="shared" ca="1" si="1091"/>
        <v>645</v>
      </c>
      <c r="IQM17">
        <f t="shared" ca="1" si="1091"/>
        <v>612</v>
      </c>
      <c r="IQN17">
        <f t="shared" ca="1" si="1091"/>
        <v>292</v>
      </c>
      <c r="IQO17">
        <f t="shared" ca="1" si="1091"/>
        <v>650</v>
      </c>
      <c r="IQP17">
        <f t="shared" ca="1" si="1091"/>
        <v>380</v>
      </c>
      <c r="IQQ17">
        <f t="shared" ca="1" si="1091"/>
        <v>834</v>
      </c>
      <c r="IQR17">
        <f t="shared" ca="1" si="1091"/>
        <v>879</v>
      </c>
      <c r="IQS17">
        <f t="shared" ca="1" si="1091"/>
        <v>985</v>
      </c>
      <c r="IQT17">
        <f t="shared" ca="1" si="1091"/>
        <v>750</v>
      </c>
      <c r="IQU17">
        <f t="shared" ca="1" si="1091"/>
        <v>927</v>
      </c>
      <c r="IQV17">
        <f t="shared" ca="1" si="1091"/>
        <v>805</v>
      </c>
      <c r="IQW17">
        <f t="shared" ca="1" si="1091"/>
        <v>729</v>
      </c>
      <c r="IQX17">
        <f t="shared" ca="1" si="1091"/>
        <v>717</v>
      </c>
      <c r="IQY17">
        <f t="shared" ca="1" si="1091"/>
        <v>992</v>
      </c>
      <c r="IQZ17">
        <f t="shared" ca="1" si="1091"/>
        <v>751</v>
      </c>
      <c r="IRA17">
        <f t="shared" ca="1" si="1091"/>
        <v>741</v>
      </c>
      <c r="IRB17">
        <f t="shared" ca="1" si="1091"/>
        <v>14</v>
      </c>
      <c r="IRC17">
        <f t="shared" ca="1" si="1091"/>
        <v>344</v>
      </c>
      <c r="IRD17">
        <f t="shared" ca="1" si="1091"/>
        <v>768</v>
      </c>
      <c r="IRE17">
        <f t="shared" ca="1" si="1091"/>
        <v>634</v>
      </c>
      <c r="IRF17">
        <f t="shared" ca="1" si="1091"/>
        <v>120</v>
      </c>
      <c r="IRG17">
        <f t="shared" ca="1" si="1091"/>
        <v>315</v>
      </c>
      <c r="IRH17">
        <f t="shared" ca="1" si="1091"/>
        <v>163</v>
      </c>
      <c r="IRI17">
        <f t="shared" ca="1" si="1091"/>
        <v>235</v>
      </c>
      <c r="IRJ17">
        <f t="shared" ca="1" si="1091"/>
        <v>427</v>
      </c>
      <c r="IRK17">
        <f t="shared" ca="1" si="1091"/>
        <v>621</v>
      </c>
      <c r="IRL17">
        <f t="shared" ca="1" si="1091"/>
        <v>801</v>
      </c>
      <c r="IRM17">
        <f t="shared" ca="1" si="1091"/>
        <v>157</v>
      </c>
      <c r="IRN17">
        <f t="shared" ca="1" si="1091"/>
        <v>283</v>
      </c>
      <c r="IRO17">
        <f t="shared" ca="1" si="1091"/>
        <v>995</v>
      </c>
      <c r="IRP17">
        <f t="shared" ca="1" si="1091"/>
        <v>494</v>
      </c>
      <c r="IRQ17">
        <f t="shared" ca="1" si="1091"/>
        <v>816</v>
      </c>
      <c r="IRR17">
        <f t="shared" ca="1" si="1091"/>
        <v>670</v>
      </c>
      <c r="IRS17">
        <f t="shared" ca="1" si="1091"/>
        <v>487</v>
      </c>
      <c r="IRT17">
        <f t="shared" ca="1" si="1091"/>
        <v>787</v>
      </c>
      <c r="IRU17">
        <f t="shared" ca="1" si="1091"/>
        <v>127</v>
      </c>
      <c r="IRV17">
        <f t="shared" ca="1" si="1091"/>
        <v>166</v>
      </c>
      <c r="IRW17">
        <f t="shared" ca="1" si="1091"/>
        <v>25</v>
      </c>
      <c r="IRX17">
        <f t="shared" ca="1" si="1091"/>
        <v>400</v>
      </c>
      <c r="IRY17">
        <f t="shared" ca="1" si="1091"/>
        <v>593</v>
      </c>
      <c r="IRZ17">
        <f t="shared" ca="1" si="1091"/>
        <v>647</v>
      </c>
      <c r="ISA17">
        <f t="shared" ca="1" si="1091"/>
        <v>201</v>
      </c>
      <c r="ISB17">
        <f t="shared" ca="1" si="1091"/>
        <v>891</v>
      </c>
      <c r="ISC17">
        <f t="shared" ca="1" si="1091"/>
        <v>791</v>
      </c>
      <c r="ISD17">
        <f t="shared" ca="1" si="1091"/>
        <v>573</v>
      </c>
      <c r="ISE17">
        <f t="shared" ca="1" si="1091"/>
        <v>513</v>
      </c>
      <c r="ISF17">
        <f t="shared" ca="1" si="1091"/>
        <v>129</v>
      </c>
      <c r="ISG17">
        <f t="shared" ca="1" si="1091"/>
        <v>287</v>
      </c>
      <c r="ISH17">
        <f t="shared" ca="1" si="1091"/>
        <v>881</v>
      </c>
      <c r="ISI17">
        <f t="shared" ca="1" si="1091"/>
        <v>309</v>
      </c>
      <c r="ISJ17">
        <f t="shared" ca="1" si="1091"/>
        <v>918</v>
      </c>
      <c r="ISK17">
        <f t="shared" ca="1" si="1091"/>
        <v>873</v>
      </c>
      <c r="ISL17">
        <f t="shared" ca="1" si="1091"/>
        <v>320</v>
      </c>
      <c r="ISM17">
        <f t="shared" ca="1" si="1091"/>
        <v>45</v>
      </c>
      <c r="ISN17">
        <f t="shared" ca="1" si="963"/>
        <v>380</v>
      </c>
      <c r="ISO17">
        <f t="shared" ref="ISO17:IUZ21" ca="1" si="1220">RANDBETWEEN(1,1000)</f>
        <v>166</v>
      </c>
      <c r="ISP17">
        <f t="shared" ca="1" si="1220"/>
        <v>224</v>
      </c>
      <c r="ISQ17">
        <f t="shared" ca="1" si="1220"/>
        <v>781</v>
      </c>
      <c r="ISR17">
        <f t="shared" ca="1" si="1220"/>
        <v>847</v>
      </c>
      <c r="ISS17">
        <f t="shared" ca="1" si="1220"/>
        <v>405</v>
      </c>
      <c r="IST17">
        <f t="shared" ca="1" si="1220"/>
        <v>514</v>
      </c>
      <c r="ISU17">
        <f t="shared" ca="1" si="1220"/>
        <v>139</v>
      </c>
      <c r="ISV17">
        <f t="shared" ca="1" si="1220"/>
        <v>790</v>
      </c>
      <c r="ISW17">
        <f t="shared" ca="1" si="1220"/>
        <v>955</v>
      </c>
      <c r="ISX17">
        <f t="shared" ca="1" si="1220"/>
        <v>282</v>
      </c>
      <c r="ISY17">
        <f t="shared" ca="1" si="1220"/>
        <v>91</v>
      </c>
      <c r="ISZ17">
        <f t="shared" ca="1" si="1220"/>
        <v>658</v>
      </c>
      <c r="ITA17">
        <f t="shared" ca="1" si="1220"/>
        <v>584</v>
      </c>
      <c r="ITB17">
        <f t="shared" ca="1" si="1220"/>
        <v>903</v>
      </c>
      <c r="ITC17">
        <f t="shared" ca="1" si="1220"/>
        <v>528</v>
      </c>
      <c r="ITD17">
        <f t="shared" ca="1" si="1220"/>
        <v>177</v>
      </c>
      <c r="ITE17">
        <f t="shared" ca="1" si="1220"/>
        <v>292</v>
      </c>
      <c r="ITF17">
        <f t="shared" ca="1" si="1220"/>
        <v>550</v>
      </c>
      <c r="ITG17">
        <f t="shared" ca="1" si="1220"/>
        <v>912</v>
      </c>
      <c r="ITH17">
        <f t="shared" ca="1" si="1220"/>
        <v>41</v>
      </c>
      <c r="ITI17">
        <f t="shared" ca="1" si="1220"/>
        <v>495</v>
      </c>
      <c r="ITJ17">
        <f t="shared" ca="1" si="1220"/>
        <v>446</v>
      </c>
      <c r="ITK17">
        <f t="shared" ca="1" si="1220"/>
        <v>775</v>
      </c>
      <c r="ITL17">
        <f t="shared" ca="1" si="1220"/>
        <v>340</v>
      </c>
      <c r="ITM17">
        <f t="shared" ca="1" si="1220"/>
        <v>412</v>
      </c>
      <c r="ITN17">
        <f t="shared" ca="1" si="1220"/>
        <v>152</v>
      </c>
      <c r="ITO17">
        <f t="shared" ca="1" si="1220"/>
        <v>453</v>
      </c>
      <c r="ITP17">
        <f t="shared" ca="1" si="1220"/>
        <v>279</v>
      </c>
      <c r="ITQ17">
        <f t="shared" ca="1" si="1220"/>
        <v>310</v>
      </c>
      <c r="ITR17">
        <f t="shared" ca="1" si="1220"/>
        <v>331</v>
      </c>
      <c r="ITS17">
        <f t="shared" ca="1" si="1220"/>
        <v>748</v>
      </c>
      <c r="ITT17">
        <f t="shared" ca="1" si="1220"/>
        <v>257</v>
      </c>
      <c r="ITU17">
        <f t="shared" ca="1" si="1220"/>
        <v>155</v>
      </c>
      <c r="ITV17">
        <f t="shared" ca="1" si="1220"/>
        <v>286</v>
      </c>
      <c r="ITW17">
        <f t="shared" ca="1" si="1220"/>
        <v>389</v>
      </c>
      <c r="ITX17">
        <f t="shared" ca="1" si="1220"/>
        <v>447</v>
      </c>
      <c r="ITY17">
        <f t="shared" ca="1" si="1220"/>
        <v>666</v>
      </c>
      <c r="ITZ17">
        <f t="shared" ca="1" si="1220"/>
        <v>874</v>
      </c>
      <c r="IUA17">
        <f t="shared" ca="1" si="1220"/>
        <v>711</v>
      </c>
      <c r="IUB17">
        <f t="shared" ca="1" si="1220"/>
        <v>653</v>
      </c>
      <c r="IUC17">
        <f t="shared" ca="1" si="1220"/>
        <v>698</v>
      </c>
      <c r="IUD17">
        <f t="shared" ca="1" si="1220"/>
        <v>310</v>
      </c>
      <c r="IUE17">
        <f t="shared" ca="1" si="1220"/>
        <v>901</v>
      </c>
      <c r="IUF17">
        <f t="shared" ca="1" si="1220"/>
        <v>358</v>
      </c>
      <c r="IUG17">
        <f t="shared" ca="1" si="1220"/>
        <v>90</v>
      </c>
      <c r="IUH17">
        <f t="shared" ca="1" si="1220"/>
        <v>446</v>
      </c>
      <c r="IUI17">
        <f t="shared" ca="1" si="1220"/>
        <v>97</v>
      </c>
      <c r="IUJ17">
        <f t="shared" ca="1" si="1220"/>
        <v>806</v>
      </c>
      <c r="IUK17">
        <f t="shared" ca="1" si="1220"/>
        <v>853</v>
      </c>
      <c r="IUL17">
        <f t="shared" ca="1" si="1220"/>
        <v>441</v>
      </c>
      <c r="IUM17">
        <f t="shared" ca="1" si="1220"/>
        <v>566</v>
      </c>
      <c r="IUN17">
        <f t="shared" ca="1" si="1220"/>
        <v>977</v>
      </c>
      <c r="IUO17">
        <f t="shared" ca="1" si="1220"/>
        <v>257</v>
      </c>
      <c r="IUP17">
        <f t="shared" ca="1" si="1220"/>
        <v>133</v>
      </c>
      <c r="IUQ17">
        <f t="shared" ca="1" si="1220"/>
        <v>669</v>
      </c>
      <c r="IUR17">
        <f t="shared" ca="1" si="1220"/>
        <v>815</v>
      </c>
      <c r="IUS17">
        <f t="shared" ca="1" si="1220"/>
        <v>884</v>
      </c>
      <c r="IUT17">
        <f t="shared" ca="1" si="1220"/>
        <v>905</v>
      </c>
      <c r="IUU17">
        <f t="shared" ca="1" si="1220"/>
        <v>633</v>
      </c>
      <c r="IUV17">
        <f t="shared" ca="1" si="1220"/>
        <v>928</v>
      </c>
      <c r="IUW17">
        <f t="shared" ca="1" si="1220"/>
        <v>868</v>
      </c>
      <c r="IUX17">
        <f t="shared" ca="1" si="1220"/>
        <v>124</v>
      </c>
      <c r="IUY17">
        <f t="shared" ca="1" si="1220"/>
        <v>793</v>
      </c>
      <c r="IUZ17">
        <f t="shared" ca="1" si="1220"/>
        <v>931</v>
      </c>
      <c r="IVA17">
        <f t="shared" ca="1" si="1092"/>
        <v>907</v>
      </c>
      <c r="IVB17">
        <f t="shared" ca="1" si="1092"/>
        <v>559</v>
      </c>
      <c r="IVC17">
        <f t="shared" ca="1" si="1092"/>
        <v>496</v>
      </c>
      <c r="IVD17">
        <f t="shared" ca="1" si="1092"/>
        <v>833</v>
      </c>
      <c r="IVE17">
        <f t="shared" ca="1" si="1092"/>
        <v>223</v>
      </c>
      <c r="IVF17">
        <f t="shared" ca="1" si="1092"/>
        <v>587</v>
      </c>
      <c r="IVG17">
        <f t="shared" ca="1" si="1092"/>
        <v>836</v>
      </c>
      <c r="IVH17">
        <f t="shared" ca="1" si="1092"/>
        <v>1000</v>
      </c>
      <c r="IVI17">
        <f t="shared" ca="1" si="1092"/>
        <v>345</v>
      </c>
      <c r="IVJ17">
        <f t="shared" ca="1" si="1092"/>
        <v>261</v>
      </c>
      <c r="IVK17">
        <f t="shared" ca="1" si="1092"/>
        <v>505</v>
      </c>
      <c r="IVL17">
        <f t="shared" ca="1" si="1092"/>
        <v>175</v>
      </c>
      <c r="IVM17">
        <f t="shared" ca="1" si="1092"/>
        <v>390</v>
      </c>
      <c r="IVN17">
        <f t="shared" ca="1" si="1092"/>
        <v>788</v>
      </c>
      <c r="IVO17">
        <f t="shared" ca="1" si="1092"/>
        <v>305</v>
      </c>
      <c r="IVP17">
        <f t="shared" ca="1" si="1092"/>
        <v>784</v>
      </c>
      <c r="IVQ17">
        <f t="shared" ca="1" si="1092"/>
        <v>100</v>
      </c>
      <c r="IVR17">
        <f t="shared" ca="1" si="1092"/>
        <v>632</v>
      </c>
      <c r="IVS17">
        <f t="shared" ca="1" si="1092"/>
        <v>76</v>
      </c>
      <c r="IVT17">
        <f t="shared" ca="1" si="1092"/>
        <v>266</v>
      </c>
      <c r="IVU17">
        <f t="shared" ca="1" si="1092"/>
        <v>312</v>
      </c>
      <c r="IVV17">
        <f t="shared" ca="1" si="1092"/>
        <v>510</v>
      </c>
      <c r="IVW17">
        <f t="shared" ca="1" si="1092"/>
        <v>900</v>
      </c>
      <c r="IVX17">
        <f t="shared" ca="1" si="1092"/>
        <v>514</v>
      </c>
      <c r="IVY17">
        <f t="shared" ca="1" si="1092"/>
        <v>584</v>
      </c>
      <c r="IVZ17">
        <f t="shared" ca="1" si="1092"/>
        <v>137</v>
      </c>
      <c r="IWA17">
        <f t="shared" ca="1" si="1092"/>
        <v>318</v>
      </c>
      <c r="IWB17">
        <f t="shared" ca="1" si="1092"/>
        <v>85</v>
      </c>
      <c r="IWC17">
        <f t="shared" ca="1" si="1092"/>
        <v>22</v>
      </c>
      <c r="IWD17">
        <f t="shared" ca="1" si="1092"/>
        <v>586</v>
      </c>
      <c r="IWE17">
        <f t="shared" ca="1" si="1092"/>
        <v>780</v>
      </c>
      <c r="IWF17">
        <f t="shared" ca="1" si="1092"/>
        <v>237</v>
      </c>
      <c r="IWG17">
        <f t="shared" ca="1" si="1092"/>
        <v>498</v>
      </c>
      <c r="IWH17">
        <f t="shared" ca="1" si="1092"/>
        <v>669</v>
      </c>
      <c r="IWI17">
        <f t="shared" ca="1" si="1092"/>
        <v>717</v>
      </c>
      <c r="IWJ17">
        <f t="shared" ca="1" si="1092"/>
        <v>524</v>
      </c>
      <c r="IWK17">
        <f t="shared" ca="1" si="1092"/>
        <v>291</v>
      </c>
      <c r="IWL17">
        <f t="shared" ca="1" si="1092"/>
        <v>431</v>
      </c>
      <c r="IWM17">
        <f t="shared" ca="1" si="1092"/>
        <v>303</v>
      </c>
      <c r="IWN17">
        <f t="shared" ca="1" si="1092"/>
        <v>47</v>
      </c>
      <c r="IWO17">
        <f t="shared" ca="1" si="1092"/>
        <v>144</v>
      </c>
      <c r="IWP17">
        <f t="shared" ca="1" si="1092"/>
        <v>183</v>
      </c>
      <c r="IWQ17">
        <f t="shared" ca="1" si="1092"/>
        <v>71</v>
      </c>
      <c r="IWR17">
        <f t="shared" ca="1" si="1092"/>
        <v>587</v>
      </c>
      <c r="IWS17">
        <f t="shared" ca="1" si="1092"/>
        <v>29</v>
      </c>
      <c r="IWT17">
        <f t="shared" ca="1" si="1092"/>
        <v>985</v>
      </c>
      <c r="IWU17">
        <f t="shared" ca="1" si="1092"/>
        <v>496</v>
      </c>
      <c r="IWV17">
        <f t="shared" ca="1" si="1092"/>
        <v>413</v>
      </c>
      <c r="IWW17">
        <f t="shared" ca="1" si="1092"/>
        <v>253</v>
      </c>
      <c r="IWX17">
        <f t="shared" ca="1" si="1092"/>
        <v>150</v>
      </c>
      <c r="IWY17">
        <f t="shared" ca="1" si="1092"/>
        <v>944</v>
      </c>
      <c r="IWZ17">
        <f t="shared" ca="1" si="1092"/>
        <v>232</v>
      </c>
      <c r="IXA17">
        <f t="shared" ca="1" si="1092"/>
        <v>587</v>
      </c>
      <c r="IXB17">
        <f t="shared" ca="1" si="1092"/>
        <v>686</v>
      </c>
      <c r="IXC17">
        <f t="shared" ca="1" si="1092"/>
        <v>351</v>
      </c>
      <c r="IXD17">
        <f t="shared" ca="1" si="1092"/>
        <v>165</v>
      </c>
      <c r="IXE17">
        <f t="shared" ca="1" si="1092"/>
        <v>959</v>
      </c>
      <c r="IXF17">
        <f t="shared" ca="1" si="1092"/>
        <v>674</v>
      </c>
      <c r="IXG17">
        <f t="shared" ca="1" si="1092"/>
        <v>600</v>
      </c>
      <c r="IXH17">
        <f t="shared" ca="1" si="1092"/>
        <v>411</v>
      </c>
      <c r="IXI17">
        <f t="shared" ca="1" si="1092"/>
        <v>263</v>
      </c>
      <c r="IXJ17">
        <f t="shared" ca="1" si="1092"/>
        <v>691</v>
      </c>
      <c r="IXK17">
        <f t="shared" ca="1" si="1092"/>
        <v>207</v>
      </c>
      <c r="IXL17">
        <f t="shared" ca="1" si="964"/>
        <v>916</v>
      </c>
      <c r="IXM17">
        <f t="shared" ref="IXM17:IZX21" ca="1" si="1221">RANDBETWEEN(1,1000)</f>
        <v>307</v>
      </c>
      <c r="IXN17">
        <f t="shared" ca="1" si="1221"/>
        <v>836</v>
      </c>
      <c r="IXO17">
        <f t="shared" ca="1" si="1221"/>
        <v>606</v>
      </c>
      <c r="IXP17">
        <f t="shared" ca="1" si="1221"/>
        <v>503</v>
      </c>
      <c r="IXQ17">
        <f t="shared" ca="1" si="1221"/>
        <v>948</v>
      </c>
      <c r="IXR17">
        <f t="shared" ca="1" si="1221"/>
        <v>546</v>
      </c>
      <c r="IXS17">
        <f t="shared" ca="1" si="1221"/>
        <v>507</v>
      </c>
      <c r="IXT17">
        <f t="shared" ca="1" si="1221"/>
        <v>27</v>
      </c>
      <c r="IXU17">
        <f t="shared" ca="1" si="1221"/>
        <v>376</v>
      </c>
      <c r="IXV17">
        <f t="shared" ca="1" si="1221"/>
        <v>988</v>
      </c>
      <c r="IXW17">
        <f t="shared" ca="1" si="1221"/>
        <v>945</v>
      </c>
      <c r="IXX17">
        <f t="shared" ca="1" si="1221"/>
        <v>454</v>
      </c>
      <c r="IXY17">
        <f t="shared" ca="1" si="1221"/>
        <v>724</v>
      </c>
      <c r="IXZ17">
        <f t="shared" ca="1" si="1221"/>
        <v>362</v>
      </c>
      <c r="IYA17">
        <f t="shared" ca="1" si="1221"/>
        <v>122</v>
      </c>
      <c r="IYB17">
        <f t="shared" ca="1" si="1221"/>
        <v>758</v>
      </c>
      <c r="IYC17">
        <f t="shared" ca="1" si="1221"/>
        <v>731</v>
      </c>
      <c r="IYD17">
        <f t="shared" ca="1" si="1221"/>
        <v>178</v>
      </c>
      <c r="IYE17">
        <f t="shared" ca="1" si="1221"/>
        <v>635</v>
      </c>
      <c r="IYF17">
        <f t="shared" ca="1" si="1221"/>
        <v>405</v>
      </c>
      <c r="IYG17">
        <f t="shared" ca="1" si="1221"/>
        <v>970</v>
      </c>
      <c r="IYH17">
        <f t="shared" ca="1" si="1221"/>
        <v>709</v>
      </c>
      <c r="IYI17">
        <f t="shared" ca="1" si="1221"/>
        <v>141</v>
      </c>
      <c r="IYJ17">
        <f t="shared" ca="1" si="1221"/>
        <v>784</v>
      </c>
      <c r="IYK17">
        <f t="shared" ca="1" si="1221"/>
        <v>86</v>
      </c>
      <c r="IYL17">
        <f t="shared" ca="1" si="1221"/>
        <v>710</v>
      </c>
      <c r="IYM17">
        <f t="shared" ca="1" si="1221"/>
        <v>203</v>
      </c>
      <c r="IYN17">
        <f t="shared" ca="1" si="1221"/>
        <v>89</v>
      </c>
      <c r="IYO17">
        <f t="shared" ca="1" si="1221"/>
        <v>388</v>
      </c>
      <c r="IYP17">
        <f t="shared" ca="1" si="1221"/>
        <v>322</v>
      </c>
      <c r="IYQ17">
        <f t="shared" ca="1" si="1221"/>
        <v>70</v>
      </c>
      <c r="IYR17">
        <f t="shared" ca="1" si="1221"/>
        <v>882</v>
      </c>
      <c r="IYS17">
        <f t="shared" ca="1" si="1221"/>
        <v>159</v>
      </c>
      <c r="IYT17">
        <f t="shared" ca="1" si="1221"/>
        <v>48</v>
      </c>
      <c r="IYU17">
        <f t="shared" ca="1" si="1221"/>
        <v>167</v>
      </c>
      <c r="IYV17">
        <f t="shared" ca="1" si="1221"/>
        <v>925</v>
      </c>
      <c r="IYW17">
        <f t="shared" ca="1" si="1221"/>
        <v>510</v>
      </c>
      <c r="IYX17">
        <f t="shared" ca="1" si="1221"/>
        <v>92</v>
      </c>
      <c r="IYY17">
        <f t="shared" ca="1" si="1221"/>
        <v>734</v>
      </c>
      <c r="IYZ17">
        <f t="shared" ca="1" si="1221"/>
        <v>109</v>
      </c>
      <c r="IZA17">
        <f t="shared" ca="1" si="1221"/>
        <v>784</v>
      </c>
      <c r="IZB17">
        <f t="shared" ca="1" si="1221"/>
        <v>269</v>
      </c>
      <c r="IZC17">
        <f t="shared" ca="1" si="1221"/>
        <v>45</v>
      </c>
      <c r="IZD17">
        <f t="shared" ca="1" si="1221"/>
        <v>550</v>
      </c>
      <c r="IZE17">
        <f t="shared" ca="1" si="1221"/>
        <v>619</v>
      </c>
      <c r="IZF17">
        <f t="shared" ca="1" si="1221"/>
        <v>606</v>
      </c>
      <c r="IZG17">
        <f t="shared" ca="1" si="1221"/>
        <v>536</v>
      </c>
      <c r="IZH17">
        <f t="shared" ca="1" si="1221"/>
        <v>515</v>
      </c>
      <c r="IZI17">
        <f t="shared" ca="1" si="1221"/>
        <v>313</v>
      </c>
      <c r="IZJ17">
        <f t="shared" ca="1" si="1221"/>
        <v>587</v>
      </c>
      <c r="IZK17">
        <f t="shared" ca="1" si="1221"/>
        <v>486</v>
      </c>
      <c r="IZL17">
        <f t="shared" ca="1" si="1221"/>
        <v>822</v>
      </c>
      <c r="IZM17">
        <f t="shared" ca="1" si="1221"/>
        <v>145</v>
      </c>
      <c r="IZN17">
        <f t="shared" ca="1" si="1221"/>
        <v>160</v>
      </c>
      <c r="IZO17">
        <f t="shared" ca="1" si="1221"/>
        <v>102</v>
      </c>
      <c r="IZP17">
        <f t="shared" ca="1" si="1221"/>
        <v>802</v>
      </c>
      <c r="IZQ17">
        <f t="shared" ca="1" si="1221"/>
        <v>107</v>
      </c>
      <c r="IZR17">
        <f t="shared" ca="1" si="1221"/>
        <v>405</v>
      </c>
      <c r="IZS17">
        <f t="shared" ca="1" si="1221"/>
        <v>626</v>
      </c>
      <c r="IZT17">
        <f t="shared" ca="1" si="1221"/>
        <v>385</v>
      </c>
      <c r="IZU17">
        <f t="shared" ca="1" si="1221"/>
        <v>365</v>
      </c>
      <c r="IZV17">
        <f t="shared" ca="1" si="1221"/>
        <v>370</v>
      </c>
      <c r="IZW17">
        <f t="shared" ca="1" si="1221"/>
        <v>564</v>
      </c>
      <c r="IZX17">
        <f t="shared" ca="1" si="1221"/>
        <v>474</v>
      </c>
      <c r="IZY17">
        <f t="shared" ca="1" si="1093"/>
        <v>953</v>
      </c>
      <c r="IZZ17">
        <f t="shared" ca="1" si="1093"/>
        <v>109</v>
      </c>
      <c r="JAA17">
        <f t="shared" ca="1" si="1093"/>
        <v>894</v>
      </c>
      <c r="JAB17">
        <f t="shared" ca="1" si="1093"/>
        <v>813</v>
      </c>
      <c r="JAC17">
        <f t="shared" ca="1" si="1093"/>
        <v>145</v>
      </c>
      <c r="JAD17">
        <f t="shared" ca="1" si="1093"/>
        <v>263</v>
      </c>
      <c r="JAE17">
        <f t="shared" ca="1" si="1093"/>
        <v>255</v>
      </c>
      <c r="JAF17">
        <f t="shared" ca="1" si="1093"/>
        <v>438</v>
      </c>
      <c r="JAG17">
        <f t="shared" ca="1" si="1093"/>
        <v>426</v>
      </c>
      <c r="JAH17">
        <f t="shared" ca="1" si="1093"/>
        <v>755</v>
      </c>
      <c r="JAI17">
        <f t="shared" ca="1" si="1093"/>
        <v>616</v>
      </c>
      <c r="JAJ17">
        <f t="shared" ca="1" si="1093"/>
        <v>300</v>
      </c>
      <c r="JAK17">
        <f t="shared" ca="1" si="1093"/>
        <v>708</v>
      </c>
      <c r="JAL17">
        <f t="shared" ca="1" si="1093"/>
        <v>865</v>
      </c>
      <c r="JAM17">
        <f t="shared" ca="1" si="1093"/>
        <v>428</v>
      </c>
      <c r="JAN17">
        <f t="shared" ca="1" si="1093"/>
        <v>39</v>
      </c>
      <c r="JAO17">
        <f t="shared" ca="1" si="1093"/>
        <v>944</v>
      </c>
      <c r="JAP17">
        <f t="shared" ca="1" si="1093"/>
        <v>629</v>
      </c>
      <c r="JAQ17">
        <f t="shared" ca="1" si="1093"/>
        <v>262</v>
      </c>
      <c r="JAR17">
        <f t="shared" ca="1" si="1093"/>
        <v>248</v>
      </c>
      <c r="JAS17">
        <f t="shared" ca="1" si="1093"/>
        <v>475</v>
      </c>
      <c r="JAT17">
        <f t="shared" ca="1" si="1093"/>
        <v>28</v>
      </c>
      <c r="JAU17">
        <f t="shared" ca="1" si="1093"/>
        <v>152</v>
      </c>
      <c r="JAV17">
        <f t="shared" ca="1" si="1093"/>
        <v>631</v>
      </c>
      <c r="JAW17">
        <f t="shared" ca="1" si="1093"/>
        <v>771</v>
      </c>
      <c r="JAX17">
        <f t="shared" ca="1" si="1093"/>
        <v>376</v>
      </c>
      <c r="JAY17">
        <f t="shared" ca="1" si="1093"/>
        <v>630</v>
      </c>
      <c r="JAZ17">
        <f t="shared" ca="1" si="1093"/>
        <v>272</v>
      </c>
      <c r="JBA17">
        <f t="shared" ca="1" si="1093"/>
        <v>862</v>
      </c>
      <c r="JBB17">
        <f t="shared" ca="1" si="1093"/>
        <v>970</v>
      </c>
      <c r="JBC17">
        <f t="shared" ca="1" si="1093"/>
        <v>494</v>
      </c>
      <c r="JBD17">
        <f t="shared" ca="1" si="1093"/>
        <v>752</v>
      </c>
      <c r="JBE17">
        <f t="shared" ca="1" si="1093"/>
        <v>348</v>
      </c>
      <c r="JBF17">
        <f t="shared" ca="1" si="1093"/>
        <v>309</v>
      </c>
      <c r="JBG17">
        <f t="shared" ca="1" si="1093"/>
        <v>681</v>
      </c>
      <c r="JBH17">
        <f t="shared" ca="1" si="1093"/>
        <v>926</v>
      </c>
      <c r="JBI17">
        <f t="shared" ca="1" si="1093"/>
        <v>264</v>
      </c>
      <c r="JBJ17">
        <f t="shared" ca="1" si="1093"/>
        <v>281</v>
      </c>
      <c r="JBK17">
        <f t="shared" ca="1" si="1093"/>
        <v>204</v>
      </c>
      <c r="JBL17">
        <f t="shared" ca="1" si="1093"/>
        <v>502</v>
      </c>
      <c r="JBM17">
        <f t="shared" ca="1" si="1093"/>
        <v>517</v>
      </c>
      <c r="JBN17">
        <f t="shared" ca="1" si="1093"/>
        <v>43</v>
      </c>
      <c r="JBO17">
        <f t="shared" ca="1" si="1093"/>
        <v>546</v>
      </c>
      <c r="JBP17">
        <f t="shared" ca="1" si="1093"/>
        <v>63</v>
      </c>
      <c r="JBQ17">
        <f t="shared" ca="1" si="1093"/>
        <v>624</v>
      </c>
      <c r="JBR17">
        <f t="shared" ca="1" si="1093"/>
        <v>769</v>
      </c>
      <c r="JBS17">
        <f t="shared" ca="1" si="1093"/>
        <v>492</v>
      </c>
      <c r="JBT17">
        <f t="shared" ca="1" si="1093"/>
        <v>752</v>
      </c>
      <c r="JBU17">
        <f t="shared" ca="1" si="1093"/>
        <v>75</v>
      </c>
      <c r="JBV17">
        <f t="shared" ca="1" si="1093"/>
        <v>602</v>
      </c>
      <c r="JBW17">
        <f t="shared" ca="1" si="1093"/>
        <v>462</v>
      </c>
      <c r="JBX17">
        <f t="shared" ca="1" si="1093"/>
        <v>571</v>
      </c>
      <c r="JBY17">
        <f t="shared" ca="1" si="1093"/>
        <v>600</v>
      </c>
      <c r="JBZ17">
        <f t="shared" ca="1" si="1093"/>
        <v>453</v>
      </c>
      <c r="JCA17">
        <f t="shared" ca="1" si="1093"/>
        <v>147</v>
      </c>
      <c r="JCB17">
        <f t="shared" ca="1" si="1093"/>
        <v>875</v>
      </c>
      <c r="JCC17">
        <f t="shared" ca="1" si="1093"/>
        <v>664</v>
      </c>
      <c r="JCD17">
        <f t="shared" ca="1" si="1093"/>
        <v>315</v>
      </c>
      <c r="JCE17">
        <f t="shared" ca="1" si="1093"/>
        <v>541</v>
      </c>
      <c r="JCF17">
        <f t="shared" ca="1" si="1093"/>
        <v>421</v>
      </c>
      <c r="JCG17">
        <f t="shared" ca="1" si="1093"/>
        <v>218</v>
      </c>
      <c r="JCH17">
        <f t="shared" ca="1" si="1093"/>
        <v>58</v>
      </c>
      <c r="JCI17">
        <f t="shared" ca="1" si="1093"/>
        <v>912</v>
      </c>
      <c r="JCJ17">
        <f t="shared" ca="1" si="965"/>
        <v>194</v>
      </c>
      <c r="JCK17">
        <f t="shared" ref="JCK17:JEV21" ca="1" si="1222">RANDBETWEEN(1,1000)</f>
        <v>267</v>
      </c>
      <c r="JCL17">
        <f t="shared" ca="1" si="1222"/>
        <v>849</v>
      </c>
      <c r="JCM17">
        <f t="shared" ca="1" si="1222"/>
        <v>180</v>
      </c>
      <c r="JCN17">
        <f t="shared" ca="1" si="1222"/>
        <v>257</v>
      </c>
      <c r="JCO17">
        <f t="shared" ca="1" si="1222"/>
        <v>788</v>
      </c>
      <c r="JCP17">
        <f t="shared" ca="1" si="1222"/>
        <v>25</v>
      </c>
      <c r="JCQ17">
        <f t="shared" ca="1" si="1222"/>
        <v>69</v>
      </c>
      <c r="JCR17">
        <f t="shared" ca="1" si="1222"/>
        <v>953</v>
      </c>
      <c r="JCS17">
        <f t="shared" ca="1" si="1222"/>
        <v>603</v>
      </c>
      <c r="JCT17">
        <f t="shared" ca="1" si="1222"/>
        <v>71</v>
      </c>
      <c r="JCU17">
        <f t="shared" ca="1" si="1222"/>
        <v>23</v>
      </c>
      <c r="JCV17">
        <f t="shared" ca="1" si="1222"/>
        <v>187</v>
      </c>
      <c r="JCW17">
        <f t="shared" ca="1" si="1222"/>
        <v>691</v>
      </c>
      <c r="JCX17">
        <f t="shared" ca="1" si="1222"/>
        <v>986</v>
      </c>
      <c r="JCY17">
        <f t="shared" ca="1" si="1222"/>
        <v>848</v>
      </c>
      <c r="JCZ17">
        <f t="shared" ca="1" si="1222"/>
        <v>260</v>
      </c>
      <c r="JDA17">
        <f t="shared" ca="1" si="1222"/>
        <v>140</v>
      </c>
      <c r="JDB17">
        <f t="shared" ca="1" si="1222"/>
        <v>453</v>
      </c>
      <c r="JDC17">
        <f t="shared" ca="1" si="1222"/>
        <v>108</v>
      </c>
      <c r="JDD17">
        <f t="shared" ca="1" si="1222"/>
        <v>590</v>
      </c>
      <c r="JDE17">
        <f t="shared" ca="1" si="1222"/>
        <v>639</v>
      </c>
      <c r="JDF17">
        <f t="shared" ca="1" si="1222"/>
        <v>881</v>
      </c>
      <c r="JDG17">
        <f t="shared" ca="1" si="1222"/>
        <v>152</v>
      </c>
      <c r="JDH17">
        <f t="shared" ca="1" si="1222"/>
        <v>302</v>
      </c>
      <c r="JDI17">
        <f t="shared" ca="1" si="1222"/>
        <v>682</v>
      </c>
      <c r="JDJ17">
        <f t="shared" ca="1" si="1222"/>
        <v>340</v>
      </c>
      <c r="JDK17">
        <f t="shared" ca="1" si="1222"/>
        <v>516</v>
      </c>
      <c r="JDL17">
        <f t="shared" ca="1" si="1222"/>
        <v>286</v>
      </c>
      <c r="JDM17">
        <f t="shared" ca="1" si="1222"/>
        <v>949</v>
      </c>
      <c r="JDN17">
        <f t="shared" ca="1" si="1222"/>
        <v>458</v>
      </c>
      <c r="JDO17">
        <f t="shared" ca="1" si="1222"/>
        <v>762</v>
      </c>
      <c r="JDP17">
        <f t="shared" ca="1" si="1222"/>
        <v>786</v>
      </c>
      <c r="JDQ17">
        <f t="shared" ca="1" si="1222"/>
        <v>425</v>
      </c>
      <c r="JDR17">
        <f t="shared" ca="1" si="1222"/>
        <v>720</v>
      </c>
      <c r="JDS17">
        <f t="shared" ca="1" si="1222"/>
        <v>403</v>
      </c>
      <c r="JDT17">
        <f t="shared" ca="1" si="1222"/>
        <v>742</v>
      </c>
      <c r="JDU17">
        <f t="shared" ca="1" si="1222"/>
        <v>595</v>
      </c>
      <c r="JDV17">
        <f t="shared" ca="1" si="1222"/>
        <v>890</v>
      </c>
      <c r="JDW17">
        <f t="shared" ca="1" si="1222"/>
        <v>344</v>
      </c>
      <c r="JDX17">
        <f t="shared" ca="1" si="1222"/>
        <v>801</v>
      </c>
      <c r="JDY17">
        <f t="shared" ca="1" si="1222"/>
        <v>590</v>
      </c>
      <c r="JDZ17">
        <f t="shared" ca="1" si="1222"/>
        <v>453</v>
      </c>
      <c r="JEA17">
        <f t="shared" ca="1" si="1222"/>
        <v>49</v>
      </c>
      <c r="JEB17">
        <f t="shared" ca="1" si="1222"/>
        <v>582</v>
      </c>
      <c r="JEC17">
        <f t="shared" ca="1" si="1222"/>
        <v>568</v>
      </c>
      <c r="JED17">
        <f t="shared" ca="1" si="1222"/>
        <v>36</v>
      </c>
      <c r="JEE17">
        <f t="shared" ca="1" si="1222"/>
        <v>831</v>
      </c>
      <c r="JEF17">
        <f t="shared" ca="1" si="1222"/>
        <v>814</v>
      </c>
      <c r="JEG17">
        <f t="shared" ca="1" si="1222"/>
        <v>253</v>
      </c>
      <c r="JEH17">
        <f t="shared" ca="1" si="1222"/>
        <v>951</v>
      </c>
      <c r="JEI17">
        <f t="shared" ca="1" si="1222"/>
        <v>648</v>
      </c>
      <c r="JEJ17">
        <f t="shared" ca="1" si="1222"/>
        <v>117</v>
      </c>
      <c r="JEK17">
        <f t="shared" ca="1" si="1222"/>
        <v>499</v>
      </c>
      <c r="JEL17">
        <f t="shared" ca="1" si="1222"/>
        <v>758</v>
      </c>
      <c r="JEM17">
        <f t="shared" ca="1" si="1222"/>
        <v>998</v>
      </c>
      <c r="JEN17">
        <f t="shared" ca="1" si="1222"/>
        <v>7</v>
      </c>
      <c r="JEO17">
        <f t="shared" ca="1" si="1222"/>
        <v>940</v>
      </c>
      <c r="JEP17">
        <f t="shared" ca="1" si="1222"/>
        <v>124</v>
      </c>
      <c r="JEQ17">
        <f t="shared" ca="1" si="1222"/>
        <v>884</v>
      </c>
      <c r="JER17">
        <f t="shared" ca="1" si="1222"/>
        <v>455</v>
      </c>
      <c r="JES17">
        <f t="shared" ca="1" si="1222"/>
        <v>624</v>
      </c>
      <c r="JET17">
        <f t="shared" ca="1" si="1222"/>
        <v>351</v>
      </c>
      <c r="JEU17">
        <f t="shared" ca="1" si="1222"/>
        <v>9</v>
      </c>
      <c r="JEV17">
        <f t="shared" ca="1" si="1222"/>
        <v>657</v>
      </c>
      <c r="JEW17">
        <f t="shared" ca="1" si="1094"/>
        <v>952</v>
      </c>
      <c r="JEX17">
        <f t="shared" ca="1" si="1094"/>
        <v>955</v>
      </c>
      <c r="JEY17">
        <f t="shared" ca="1" si="1094"/>
        <v>939</v>
      </c>
      <c r="JEZ17">
        <f t="shared" ca="1" si="1094"/>
        <v>238</v>
      </c>
      <c r="JFA17">
        <f t="shared" ca="1" si="1094"/>
        <v>598</v>
      </c>
      <c r="JFB17">
        <f t="shared" ca="1" si="1094"/>
        <v>201</v>
      </c>
      <c r="JFC17">
        <f t="shared" ca="1" si="1094"/>
        <v>1000</v>
      </c>
      <c r="JFD17">
        <f t="shared" ca="1" si="1094"/>
        <v>953</v>
      </c>
      <c r="JFE17">
        <f t="shared" ca="1" si="1094"/>
        <v>186</v>
      </c>
      <c r="JFF17">
        <f t="shared" ca="1" si="1094"/>
        <v>566</v>
      </c>
      <c r="JFG17">
        <f t="shared" ca="1" si="1094"/>
        <v>379</v>
      </c>
      <c r="JFH17">
        <f t="shared" ca="1" si="1094"/>
        <v>642</v>
      </c>
      <c r="JFI17">
        <f t="shared" ca="1" si="1094"/>
        <v>779</v>
      </c>
      <c r="JFJ17">
        <f t="shared" ca="1" si="1094"/>
        <v>476</v>
      </c>
      <c r="JFK17">
        <f t="shared" ca="1" si="1094"/>
        <v>474</v>
      </c>
      <c r="JFL17">
        <f t="shared" ca="1" si="1094"/>
        <v>142</v>
      </c>
      <c r="JFM17">
        <f t="shared" ca="1" si="1094"/>
        <v>687</v>
      </c>
      <c r="JFN17">
        <f t="shared" ca="1" si="1094"/>
        <v>105</v>
      </c>
      <c r="JFO17">
        <f t="shared" ca="1" si="1094"/>
        <v>627</v>
      </c>
      <c r="JFP17">
        <f t="shared" ca="1" si="1094"/>
        <v>753</v>
      </c>
      <c r="JFQ17">
        <f t="shared" ca="1" si="1094"/>
        <v>613</v>
      </c>
      <c r="JFR17">
        <f t="shared" ca="1" si="1094"/>
        <v>930</v>
      </c>
      <c r="JFS17">
        <f t="shared" ca="1" si="1094"/>
        <v>267</v>
      </c>
      <c r="JFT17">
        <f t="shared" ca="1" si="1094"/>
        <v>944</v>
      </c>
      <c r="JFU17">
        <f t="shared" ca="1" si="1094"/>
        <v>537</v>
      </c>
      <c r="JFV17">
        <f t="shared" ca="1" si="1094"/>
        <v>172</v>
      </c>
      <c r="JFW17">
        <f t="shared" ca="1" si="1094"/>
        <v>671</v>
      </c>
      <c r="JFX17">
        <f t="shared" ca="1" si="1094"/>
        <v>60</v>
      </c>
      <c r="JFY17">
        <f t="shared" ca="1" si="1094"/>
        <v>599</v>
      </c>
      <c r="JFZ17">
        <f t="shared" ca="1" si="1094"/>
        <v>860</v>
      </c>
      <c r="JGA17">
        <f t="shared" ca="1" si="1094"/>
        <v>624</v>
      </c>
      <c r="JGB17">
        <f t="shared" ca="1" si="1094"/>
        <v>4</v>
      </c>
      <c r="JGC17">
        <f t="shared" ca="1" si="1094"/>
        <v>162</v>
      </c>
      <c r="JGD17">
        <f t="shared" ca="1" si="1094"/>
        <v>353</v>
      </c>
      <c r="JGE17">
        <f t="shared" ca="1" si="1094"/>
        <v>186</v>
      </c>
      <c r="JGF17">
        <f t="shared" ca="1" si="1094"/>
        <v>753</v>
      </c>
      <c r="JGG17">
        <f t="shared" ca="1" si="1094"/>
        <v>968</v>
      </c>
      <c r="JGH17">
        <f t="shared" ca="1" si="1094"/>
        <v>531</v>
      </c>
      <c r="JGI17">
        <f t="shared" ca="1" si="1094"/>
        <v>935</v>
      </c>
      <c r="JGJ17">
        <f t="shared" ca="1" si="1094"/>
        <v>315</v>
      </c>
      <c r="JGK17">
        <f t="shared" ca="1" si="1094"/>
        <v>188</v>
      </c>
      <c r="JGL17">
        <f t="shared" ca="1" si="1094"/>
        <v>100</v>
      </c>
      <c r="JGM17">
        <f t="shared" ca="1" si="1094"/>
        <v>356</v>
      </c>
      <c r="JGN17">
        <f t="shared" ca="1" si="1094"/>
        <v>433</v>
      </c>
      <c r="JGO17">
        <f t="shared" ca="1" si="1094"/>
        <v>211</v>
      </c>
      <c r="JGP17">
        <f t="shared" ca="1" si="1094"/>
        <v>40</v>
      </c>
      <c r="JGQ17">
        <f t="shared" ca="1" si="1094"/>
        <v>234</v>
      </c>
      <c r="JGR17">
        <f t="shared" ca="1" si="1094"/>
        <v>690</v>
      </c>
      <c r="JGS17">
        <f t="shared" ca="1" si="1094"/>
        <v>747</v>
      </c>
      <c r="JGT17">
        <f t="shared" ca="1" si="1094"/>
        <v>857</v>
      </c>
      <c r="JGU17">
        <f t="shared" ca="1" si="1094"/>
        <v>930</v>
      </c>
      <c r="JGV17">
        <f t="shared" ca="1" si="1094"/>
        <v>438</v>
      </c>
      <c r="JGW17">
        <f t="shared" ca="1" si="1094"/>
        <v>673</v>
      </c>
      <c r="JGX17">
        <f t="shared" ca="1" si="1094"/>
        <v>153</v>
      </c>
      <c r="JGY17">
        <f t="shared" ca="1" si="1094"/>
        <v>488</v>
      </c>
      <c r="JGZ17">
        <f t="shared" ca="1" si="1094"/>
        <v>20</v>
      </c>
      <c r="JHA17">
        <f t="shared" ca="1" si="1094"/>
        <v>546</v>
      </c>
      <c r="JHB17">
        <f t="shared" ca="1" si="1094"/>
        <v>189</v>
      </c>
      <c r="JHC17">
        <f t="shared" ca="1" si="1094"/>
        <v>101</v>
      </c>
      <c r="JHD17">
        <f t="shared" ca="1" si="1094"/>
        <v>185</v>
      </c>
      <c r="JHE17">
        <f t="shared" ca="1" si="1094"/>
        <v>586</v>
      </c>
      <c r="JHF17">
        <f t="shared" ca="1" si="1094"/>
        <v>104</v>
      </c>
      <c r="JHG17">
        <f t="shared" ca="1" si="1094"/>
        <v>983</v>
      </c>
      <c r="JHH17">
        <f t="shared" ca="1" si="966"/>
        <v>627</v>
      </c>
      <c r="JHI17">
        <f t="shared" ref="JHI17:JJT21" ca="1" si="1223">RANDBETWEEN(1,1000)</f>
        <v>858</v>
      </c>
      <c r="JHJ17">
        <f t="shared" ca="1" si="1223"/>
        <v>624</v>
      </c>
      <c r="JHK17">
        <f t="shared" ca="1" si="1223"/>
        <v>904</v>
      </c>
      <c r="JHL17">
        <f t="shared" ca="1" si="1223"/>
        <v>687</v>
      </c>
      <c r="JHM17">
        <f t="shared" ca="1" si="1223"/>
        <v>814</v>
      </c>
      <c r="JHN17">
        <f t="shared" ca="1" si="1223"/>
        <v>460</v>
      </c>
      <c r="JHO17">
        <f t="shared" ca="1" si="1223"/>
        <v>795</v>
      </c>
      <c r="JHP17">
        <f t="shared" ca="1" si="1223"/>
        <v>327</v>
      </c>
      <c r="JHQ17">
        <f t="shared" ca="1" si="1223"/>
        <v>701</v>
      </c>
      <c r="JHR17">
        <f t="shared" ca="1" si="1223"/>
        <v>85</v>
      </c>
      <c r="JHS17">
        <f t="shared" ca="1" si="1223"/>
        <v>783</v>
      </c>
      <c r="JHT17">
        <f t="shared" ca="1" si="1223"/>
        <v>423</v>
      </c>
      <c r="JHU17">
        <f t="shared" ca="1" si="1223"/>
        <v>819</v>
      </c>
      <c r="JHV17">
        <f t="shared" ca="1" si="1223"/>
        <v>234</v>
      </c>
      <c r="JHW17">
        <f t="shared" ca="1" si="1223"/>
        <v>686</v>
      </c>
      <c r="JHX17">
        <f t="shared" ca="1" si="1223"/>
        <v>526</v>
      </c>
      <c r="JHY17">
        <f t="shared" ca="1" si="1223"/>
        <v>521</v>
      </c>
      <c r="JHZ17">
        <f t="shared" ca="1" si="1223"/>
        <v>106</v>
      </c>
      <c r="JIA17">
        <f t="shared" ca="1" si="1223"/>
        <v>17</v>
      </c>
      <c r="JIB17">
        <f t="shared" ca="1" si="1223"/>
        <v>83</v>
      </c>
      <c r="JIC17">
        <f t="shared" ca="1" si="1223"/>
        <v>125</v>
      </c>
      <c r="JID17">
        <f t="shared" ca="1" si="1223"/>
        <v>393</v>
      </c>
      <c r="JIE17">
        <f t="shared" ca="1" si="1223"/>
        <v>58</v>
      </c>
      <c r="JIF17">
        <f t="shared" ca="1" si="1223"/>
        <v>461</v>
      </c>
      <c r="JIG17">
        <f t="shared" ca="1" si="1223"/>
        <v>566</v>
      </c>
      <c r="JIH17">
        <f t="shared" ca="1" si="1223"/>
        <v>931</v>
      </c>
      <c r="JII17">
        <f t="shared" ca="1" si="1223"/>
        <v>513</v>
      </c>
      <c r="JIJ17">
        <f t="shared" ca="1" si="1223"/>
        <v>256</v>
      </c>
      <c r="JIK17">
        <f t="shared" ca="1" si="1223"/>
        <v>637</v>
      </c>
      <c r="JIL17">
        <f t="shared" ca="1" si="1223"/>
        <v>273</v>
      </c>
      <c r="JIM17">
        <f t="shared" ca="1" si="1223"/>
        <v>529</v>
      </c>
      <c r="JIN17">
        <f t="shared" ca="1" si="1223"/>
        <v>452</v>
      </c>
      <c r="JIO17">
        <f t="shared" ca="1" si="1223"/>
        <v>684</v>
      </c>
      <c r="JIP17">
        <f t="shared" ca="1" si="1223"/>
        <v>183</v>
      </c>
      <c r="JIQ17">
        <f t="shared" ca="1" si="1223"/>
        <v>656</v>
      </c>
      <c r="JIR17">
        <f t="shared" ca="1" si="1223"/>
        <v>797</v>
      </c>
      <c r="JIS17">
        <f t="shared" ca="1" si="1223"/>
        <v>616</v>
      </c>
      <c r="JIT17">
        <f t="shared" ca="1" si="1223"/>
        <v>303</v>
      </c>
      <c r="JIU17">
        <f t="shared" ca="1" si="1223"/>
        <v>548</v>
      </c>
      <c r="JIV17">
        <f t="shared" ca="1" si="1223"/>
        <v>782</v>
      </c>
      <c r="JIW17">
        <f t="shared" ca="1" si="1223"/>
        <v>2</v>
      </c>
      <c r="JIX17">
        <f t="shared" ca="1" si="1223"/>
        <v>827</v>
      </c>
      <c r="JIY17">
        <f t="shared" ca="1" si="1223"/>
        <v>238</v>
      </c>
      <c r="JIZ17">
        <f t="shared" ca="1" si="1223"/>
        <v>990</v>
      </c>
      <c r="JJA17">
        <f t="shared" ca="1" si="1223"/>
        <v>618</v>
      </c>
      <c r="JJB17">
        <f t="shared" ca="1" si="1223"/>
        <v>131</v>
      </c>
      <c r="JJC17">
        <f t="shared" ca="1" si="1223"/>
        <v>260</v>
      </c>
      <c r="JJD17">
        <f t="shared" ca="1" si="1223"/>
        <v>20</v>
      </c>
      <c r="JJE17">
        <f t="shared" ca="1" si="1223"/>
        <v>381</v>
      </c>
      <c r="JJF17">
        <f t="shared" ca="1" si="1223"/>
        <v>72</v>
      </c>
      <c r="JJG17">
        <f t="shared" ca="1" si="1223"/>
        <v>933</v>
      </c>
      <c r="JJH17">
        <f t="shared" ca="1" si="1223"/>
        <v>75</v>
      </c>
      <c r="JJI17">
        <f t="shared" ca="1" si="1223"/>
        <v>744</v>
      </c>
      <c r="JJJ17">
        <f t="shared" ca="1" si="1223"/>
        <v>527</v>
      </c>
      <c r="JJK17">
        <f t="shared" ca="1" si="1223"/>
        <v>13</v>
      </c>
      <c r="JJL17">
        <f t="shared" ca="1" si="1223"/>
        <v>51</v>
      </c>
      <c r="JJM17">
        <f t="shared" ca="1" si="1223"/>
        <v>788</v>
      </c>
      <c r="JJN17">
        <f t="shared" ca="1" si="1223"/>
        <v>984</v>
      </c>
      <c r="JJO17">
        <f t="shared" ca="1" si="1223"/>
        <v>476</v>
      </c>
      <c r="JJP17">
        <f t="shared" ca="1" si="1223"/>
        <v>289</v>
      </c>
      <c r="JJQ17">
        <f t="shared" ca="1" si="1223"/>
        <v>284</v>
      </c>
      <c r="JJR17">
        <f t="shared" ca="1" si="1223"/>
        <v>782</v>
      </c>
      <c r="JJS17">
        <f t="shared" ca="1" si="1223"/>
        <v>571</v>
      </c>
      <c r="JJT17">
        <f t="shared" ca="1" si="1223"/>
        <v>401</v>
      </c>
      <c r="JJU17">
        <f t="shared" ca="1" si="1095"/>
        <v>791</v>
      </c>
      <c r="JJV17">
        <f t="shared" ca="1" si="1095"/>
        <v>998</v>
      </c>
      <c r="JJW17">
        <f t="shared" ca="1" si="1095"/>
        <v>39</v>
      </c>
      <c r="JJX17">
        <f t="shared" ca="1" si="1095"/>
        <v>61</v>
      </c>
      <c r="JJY17">
        <f t="shared" ca="1" si="1095"/>
        <v>233</v>
      </c>
      <c r="JJZ17">
        <f t="shared" ca="1" si="1095"/>
        <v>236</v>
      </c>
      <c r="JKA17">
        <f t="shared" ca="1" si="1095"/>
        <v>821</v>
      </c>
      <c r="JKB17">
        <f t="shared" ca="1" si="1095"/>
        <v>838</v>
      </c>
      <c r="JKC17">
        <f t="shared" ca="1" si="1095"/>
        <v>807</v>
      </c>
      <c r="JKD17">
        <f t="shared" ca="1" si="1095"/>
        <v>150</v>
      </c>
      <c r="JKE17">
        <f t="shared" ca="1" si="1095"/>
        <v>182</v>
      </c>
      <c r="JKF17">
        <f t="shared" ca="1" si="1095"/>
        <v>436</v>
      </c>
      <c r="JKG17">
        <f t="shared" ca="1" si="1095"/>
        <v>7</v>
      </c>
      <c r="JKH17">
        <f t="shared" ca="1" si="1095"/>
        <v>141</v>
      </c>
      <c r="JKI17">
        <f t="shared" ca="1" si="1095"/>
        <v>465</v>
      </c>
      <c r="JKJ17">
        <f t="shared" ca="1" si="1095"/>
        <v>243</v>
      </c>
      <c r="JKK17">
        <f t="shared" ca="1" si="1095"/>
        <v>404</v>
      </c>
      <c r="JKL17">
        <f t="shared" ca="1" si="1095"/>
        <v>710</v>
      </c>
      <c r="JKM17">
        <f t="shared" ca="1" si="1095"/>
        <v>937</v>
      </c>
      <c r="JKN17">
        <f t="shared" ca="1" si="1095"/>
        <v>737</v>
      </c>
      <c r="JKO17">
        <f t="shared" ca="1" si="1095"/>
        <v>379</v>
      </c>
      <c r="JKP17">
        <f t="shared" ca="1" si="1095"/>
        <v>688</v>
      </c>
      <c r="JKQ17">
        <f t="shared" ca="1" si="1095"/>
        <v>325</v>
      </c>
      <c r="JKR17">
        <f t="shared" ca="1" si="1095"/>
        <v>997</v>
      </c>
      <c r="JKS17">
        <f t="shared" ca="1" si="1095"/>
        <v>980</v>
      </c>
      <c r="JKT17">
        <f t="shared" ca="1" si="1095"/>
        <v>885</v>
      </c>
      <c r="JKU17">
        <f t="shared" ca="1" si="1095"/>
        <v>340</v>
      </c>
      <c r="JKV17">
        <f t="shared" ca="1" si="1095"/>
        <v>689</v>
      </c>
      <c r="JKW17">
        <f t="shared" ca="1" si="1095"/>
        <v>486</v>
      </c>
      <c r="JKX17">
        <f t="shared" ca="1" si="1095"/>
        <v>681</v>
      </c>
      <c r="JKY17">
        <f t="shared" ca="1" si="1095"/>
        <v>87</v>
      </c>
      <c r="JKZ17">
        <f t="shared" ca="1" si="1095"/>
        <v>660</v>
      </c>
      <c r="JLA17">
        <f t="shared" ca="1" si="1095"/>
        <v>330</v>
      </c>
      <c r="JLB17">
        <f t="shared" ca="1" si="1095"/>
        <v>208</v>
      </c>
      <c r="JLC17">
        <f t="shared" ca="1" si="1095"/>
        <v>730</v>
      </c>
      <c r="JLD17">
        <f t="shared" ca="1" si="1095"/>
        <v>172</v>
      </c>
      <c r="JLE17">
        <f t="shared" ca="1" si="1095"/>
        <v>311</v>
      </c>
      <c r="JLF17">
        <f t="shared" ca="1" si="1095"/>
        <v>62</v>
      </c>
      <c r="JLG17">
        <f t="shared" ca="1" si="1095"/>
        <v>944</v>
      </c>
      <c r="JLH17">
        <f t="shared" ca="1" si="1095"/>
        <v>407</v>
      </c>
      <c r="JLI17">
        <f t="shared" ca="1" si="1095"/>
        <v>690</v>
      </c>
      <c r="JLJ17">
        <f t="shared" ca="1" si="1095"/>
        <v>572</v>
      </c>
      <c r="JLK17">
        <f t="shared" ca="1" si="1095"/>
        <v>660</v>
      </c>
      <c r="JLL17">
        <f t="shared" ca="1" si="1095"/>
        <v>476</v>
      </c>
      <c r="JLM17">
        <f t="shared" ca="1" si="1095"/>
        <v>613</v>
      </c>
      <c r="JLN17">
        <f t="shared" ca="1" si="1095"/>
        <v>518</v>
      </c>
      <c r="JLO17">
        <f t="shared" ca="1" si="1095"/>
        <v>219</v>
      </c>
      <c r="JLP17">
        <f t="shared" ca="1" si="1095"/>
        <v>759</v>
      </c>
      <c r="JLQ17">
        <f t="shared" ca="1" si="1095"/>
        <v>921</v>
      </c>
      <c r="JLR17">
        <f t="shared" ca="1" si="1095"/>
        <v>16</v>
      </c>
      <c r="JLS17">
        <f t="shared" ca="1" si="1095"/>
        <v>146</v>
      </c>
      <c r="JLT17">
        <f t="shared" ca="1" si="1095"/>
        <v>669</v>
      </c>
      <c r="JLU17">
        <f t="shared" ca="1" si="1095"/>
        <v>32</v>
      </c>
      <c r="JLV17">
        <f t="shared" ca="1" si="1095"/>
        <v>719</v>
      </c>
      <c r="JLW17">
        <f t="shared" ca="1" si="1095"/>
        <v>746</v>
      </c>
      <c r="JLX17">
        <f t="shared" ca="1" si="1095"/>
        <v>93</v>
      </c>
      <c r="JLY17">
        <f t="shared" ca="1" si="1095"/>
        <v>699</v>
      </c>
      <c r="JLZ17">
        <f t="shared" ca="1" si="1095"/>
        <v>390</v>
      </c>
      <c r="JMA17">
        <f t="shared" ca="1" si="1095"/>
        <v>616</v>
      </c>
      <c r="JMB17">
        <f t="shared" ca="1" si="1095"/>
        <v>979</v>
      </c>
      <c r="JMC17">
        <f t="shared" ca="1" si="1095"/>
        <v>777</v>
      </c>
      <c r="JMD17">
        <f t="shared" ca="1" si="1095"/>
        <v>402</v>
      </c>
      <c r="JME17">
        <f t="shared" ca="1" si="1095"/>
        <v>844</v>
      </c>
      <c r="JMF17">
        <f t="shared" ca="1" si="967"/>
        <v>375</v>
      </c>
      <c r="JMG17">
        <f t="shared" ref="JMG17:JOR21" ca="1" si="1224">RANDBETWEEN(1,1000)</f>
        <v>45</v>
      </c>
      <c r="JMH17">
        <f t="shared" ca="1" si="1224"/>
        <v>237</v>
      </c>
      <c r="JMI17">
        <f t="shared" ca="1" si="1224"/>
        <v>176</v>
      </c>
      <c r="JMJ17">
        <f t="shared" ca="1" si="1224"/>
        <v>119</v>
      </c>
      <c r="JMK17">
        <f t="shared" ca="1" si="1224"/>
        <v>660</v>
      </c>
      <c r="JML17">
        <f t="shared" ca="1" si="1224"/>
        <v>447</v>
      </c>
      <c r="JMM17">
        <f t="shared" ca="1" si="1224"/>
        <v>132</v>
      </c>
      <c r="JMN17">
        <f t="shared" ca="1" si="1224"/>
        <v>628</v>
      </c>
      <c r="JMO17">
        <f t="shared" ca="1" si="1224"/>
        <v>353</v>
      </c>
      <c r="JMP17">
        <f t="shared" ca="1" si="1224"/>
        <v>969</v>
      </c>
      <c r="JMQ17">
        <f t="shared" ca="1" si="1224"/>
        <v>910</v>
      </c>
      <c r="JMR17">
        <f t="shared" ca="1" si="1224"/>
        <v>603</v>
      </c>
      <c r="JMS17">
        <f t="shared" ca="1" si="1224"/>
        <v>526</v>
      </c>
      <c r="JMT17">
        <f t="shared" ca="1" si="1224"/>
        <v>533</v>
      </c>
      <c r="JMU17">
        <f t="shared" ca="1" si="1224"/>
        <v>418</v>
      </c>
      <c r="JMV17">
        <f t="shared" ca="1" si="1224"/>
        <v>462</v>
      </c>
      <c r="JMW17">
        <f t="shared" ca="1" si="1224"/>
        <v>559</v>
      </c>
      <c r="JMX17">
        <f t="shared" ca="1" si="1224"/>
        <v>428</v>
      </c>
      <c r="JMY17">
        <f t="shared" ca="1" si="1224"/>
        <v>118</v>
      </c>
      <c r="JMZ17">
        <f t="shared" ca="1" si="1224"/>
        <v>638</v>
      </c>
      <c r="JNA17">
        <f t="shared" ca="1" si="1224"/>
        <v>940</v>
      </c>
      <c r="JNB17">
        <f t="shared" ca="1" si="1224"/>
        <v>292</v>
      </c>
      <c r="JNC17">
        <f t="shared" ca="1" si="1224"/>
        <v>923</v>
      </c>
      <c r="JND17">
        <f t="shared" ca="1" si="1224"/>
        <v>685</v>
      </c>
      <c r="JNE17">
        <f t="shared" ca="1" si="1224"/>
        <v>201</v>
      </c>
      <c r="JNF17">
        <f t="shared" ca="1" si="1224"/>
        <v>244</v>
      </c>
      <c r="JNG17">
        <f t="shared" ca="1" si="1224"/>
        <v>876</v>
      </c>
      <c r="JNH17">
        <f t="shared" ca="1" si="1224"/>
        <v>943</v>
      </c>
      <c r="JNI17">
        <f t="shared" ca="1" si="1224"/>
        <v>67</v>
      </c>
      <c r="JNJ17">
        <f t="shared" ca="1" si="1224"/>
        <v>297</v>
      </c>
      <c r="JNK17">
        <f t="shared" ca="1" si="1224"/>
        <v>707</v>
      </c>
      <c r="JNL17">
        <f t="shared" ca="1" si="1224"/>
        <v>662</v>
      </c>
      <c r="JNM17">
        <f t="shared" ca="1" si="1224"/>
        <v>360</v>
      </c>
      <c r="JNN17">
        <f t="shared" ca="1" si="1224"/>
        <v>858</v>
      </c>
      <c r="JNO17">
        <f t="shared" ca="1" si="1224"/>
        <v>605</v>
      </c>
      <c r="JNP17">
        <f t="shared" ca="1" si="1224"/>
        <v>309</v>
      </c>
      <c r="JNQ17">
        <f t="shared" ca="1" si="1224"/>
        <v>217</v>
      </c>
      <c r="JNR17">
        <f t="shared" ca="1" si="1224"/>
        <v>364</v>
      </c>
      <c r="JNS17">
        <f t="shared" ca="1" si="1224"/>
        <v>348</v>
      </c>
      <c r="JNT17">
        <f t="shared" ca="1" si="1224"/>
        <v>26</v>
      </c>
      <c r="JNU17">
        <f t="shared" ca="1" si="1224"/>
        <v>810</v>
      </c>
      <c r="JNV17">
        <f t="shared" ca="1" si="1224"/>
        <v>920</v>
      </c>
      <c r="JNW17">
        <f t="shared" ca="1" si="1224"/>
        <v>154</v>
      </c>
      <c r="JNX17">
        <f t="shared" ca="1" si="1224"/>
        <v>907</v>
      </c>
      <c r="JNY17">
        <f t="shared" ca="1" si="1224"/>
        <v>874</v>
      </c>
      <c r="JNZ17">
        <f t="shared" ca="1" si="1224"/>
        <v>869</v>
      </c>
      <c r="JOA17">
        <f t="shared" ca="1" si="1224"/>
        <v>570</v>
      </c>
      <c r="JOB17">
        <f t="shared" ca="1" si="1224"/>
        <v>282</v>
      </c>
      <c r="JOC17">
        <f t="shared" ca="1" si="1224"/>
        <v>992</v>
      </c>
      <c r="JOD17">
        <f t="shared" ca="1" si="1224"/>
        <v>477</v>
      </c>
      <c r="JOE17">
        <f t="shared" ca="1" si="1224"/>
        <v>575</v>
      </c>
      <c r="JOF17">
        <f t="shared" ca="1" si="1224"/>
        <v>747</v>
      </c>
      <c r="JOG17">
        <f t="shared" ca="1" si="1224"/>
        <v>850</v>
      </c>
      <c r="JOH17">
        <f t="shared" ca="1" si="1224"/>
        <v>791</v>
      </c>
      <c r="JOI17">
        <f t="shared" ca="1" si="1224"/>
        <v>491</v>
      </c>
      <c r="JOJ17">
        <f t="shared" ca="1" si="1224"/>
        <v>60</v>
      </c>
      <c r="JOK17">
        <f t="shared" ca="1" si="1224"/>
        <v>606</v>
      </c>
      <c r="JOL17">
        <f t="shared" ca="1" si="1224"/>
        <v>267</v>
      </c>
      <c r="JOM17">
        <f t="shared" ca="1" si="1224"/>
        <v>527</v>
      </c>
      <c r="JON17">
        <f t="shared" ca="1" si="1224"/>
        <v>506</v>
      </c>
      <c r="JOO17">
        <f t="shared" ca="1" si="1224"/>
        <v>496</v>
      </c>
      <c r="JOP17">
        <f t="shared" ca="1" si="1224"/>
        <v>214</v>
      </c>
      <c r="JOQ17">
        <f t="shared" ca="1" si="1224"/>
        <v>390</v>
      </c>
      <c r="JOR17">
        <f t="shared" ca="1" si="1224"/>
        <v>50</v>
      </c>
      <c r="JOS17">
        <f t="shared" ca="1" si="1096"/>
        <v>333</v>
      </c>
      <c r="JOT17">
        <f t="shared" ca="1" si="1096"/>
        <v>368</v>
      </c>
      <c r="JOU17">
        <f t="shared" ca="1" si="1096"/>
        <v>624</v>
      </c>
      <c r="JOV17">
        <f t="shared" ca="1" si="1096"/>
        <v>933</v>
      </c>
      <c r="JOW17">
        <f t="shared" ca="1" si="1096"/>
        <v>771</v>
      </c>
      <c r="JOX17">
        <f t="shared" ca="1" si="1096"/>
        <v>12</v>
      </c>
      <c r="JOY17">
        <f t="shared" ca="1" si="1096"/>
        <v>835</v>
      </c>
      <c r="JOZ17">
        <f t="shared" ca="1" si="1096"/>
        <v>254</v>
      </c>
      <c r="JPA17">
        <f t="shared" ca="1" si="1096"/>
        <v>763</v>
      </c>
      <c r="JPB17">
        <f t="shared" ca="1" si="1096"/>
        <v>938</v>
      </c>
      <c r="JPC17">
        <f t="shared" ca="1" si="1096"/>
        <v>87</v>
      </c>
      <c r="JPD17">
        <f t="shared" ca="1" si="1096"/>
        <v>322</v>
      </c>
      <c r="JPE17">
        <f t="shared" ca="1" si="1096"/>
        <v>80</v>
      </c>
      <c r="JPF17">
        <f t="shared" ca="1" si="1096"/>
        <v>243</v>
      </c>
      <c r="JPG17">
        <f t="shared" ca="1" si="1096"/>
        <v>261</v>
      </c>
      <c r="JPH17">
        <f t="shared" ca="1" si="1096"/>
        <v>226</v>
      </c>
      <c r="JPI17">
        <f t="shared" ca="1" si="1096"/>
        <v>968</v>
      </c>
      <c r="JPJ17">
        <f t="shared" ca="1" si="1096"/>
        <v>205</v>
      </c>
      <c r="JPK17">
        <f t="shared" ca="1" si="1096"/>
        <v>266</v>
      </c>
      <c r="JPL17">
        <f t="shared" ca="1" si="1096"/>
        <v>305</v>
      </c>
      <c r="JPM17">
        <f t="shared" ca="1" si="1096"/>
        <v>296</v>
      </c>
      <c r="JPN17">
        <f t="shared" ca="1" si="1096"/>
        <v>428</v>
      </c>
      <c r="JPO17">
        <f t="shared" ca="1" si="1096"/>
        <v>123</v>
      </c>
      <c r="JPP17">
        <f t="shared" ca="1" si="1096"/>
        <v>192</v>
      </c>
      <c r="JPQ17">
        <f t="shared" ca="1" si="1096"/>
        <v>211</v>
      </c>
      <c r="JPR17">
        <f t="shared" ca="1" si="1096"/>
        <v>123</v>
      </c>
      <c r="JPS17">
        <f t="shared" ca="1" si="1096"/>
        <v>299</v>
      </c>
      <c r="JPT17">
        <f t="shared" ca="1" si="1096"/>
        <v>878</v>
      </c>
      <c r="JPU17">
        <f t="shared" ca="1" si="1096"/>
        <v>890</v>
      </c>
      <c r="JPV17">
        <f t="shared" ca="1" si="1096"/>
        <v>392</v>
      </c>
      <c r="JPW17">
        <f t="shared" ca="1" si="1096"/>
        <v>811</v>
      </c>
      <c r="JPX17">
        <f t="shared" ca="1" si="1096"/>
        <v>621</v>
      </c>
      <c r="JPY17">
        <f t="shared" ca="1" si="1096"/>
        <v>336</v>
      </c>
      <c r="JPZ17">
        <f t="shared" ca="1" si="1096"/>
        <v>322</v>
      </c>
      <c r="JQA17">
        <f t="shared" ca="1" si="1096"/>
        <v>730</v>
      </c>
      <c r="JQB17">
        <f t="shared" ca="1" si="1096"/>
        <v>281</v>
      </c>
      <c r="JQC17">
        <f t="shared" ca="1" si="1096"/>
        <v>265</v>
      </c>
      <c r="JQD17">
        <f t="shared" ca="1" si="1096"/>
        <v>934</v>
      </c>
      <c r="JQE17">
        <f t="shared" ca="1" si="1096"/>
        <v>268</v>
      </c>
      <c r="JQF17">
        <f t="shared" ca="1" si="1096"/>
        <v>286</v>
      </c>
      <c r="JQG17">
        <f t="shared" ca="1" si="1096"/>
        <v>477</v>
      </c>
      <c r="JQH17">
        <f t="shared" ca="1" si="1096"/>
        <v>500</v>
      </c>
      <c r="JQI17">
        <f t="shared" ca="1" si="1096"/>
        <v>928</v>
      </c>
      <c r="JQJ17">
        <f t="shared" ca="1" si="1096"/>
        <v>442</v>
      </c>
      <c r="JQK17">
        <f t="shared" ca="1" si="1096"/>
        <v>920</v>
      </c>
      <c r="JQL17">
        <f t="shared" ca="1" si="1096"/>
        <v>578</v>
      </c>
      <c r="JQM17">
        <f t="shared" ca="1" si="1096"/>
        <v>957</v>
      </c>
      <c r="JQN17">
        <f t="shared" ca="1" si="1096"/>
        <v>936</v>
      </c>
      <c r="JQO17">
        <f t="shared" ca="1" si="1096"/>
        <v>573</v>
      </c>
      <c r="JQP17">
        <f t="shared" ca="1" si="1096"/>
        <v>995</v>
      </c>
      <c r="JQQ17">
        <f t="shared" ca="1" si="1096"/>
        <v>103</v>
      </c>
      <c r="JQR17">
        <f t="shared" ca="1" si="1096"/>
        <v>189</v>
      </c>
      <c r="JQS17">
        <f t="shared" ca="1" si="1096"/>
        <v>710</v>
      </c>
      <c r="JQT17">
        <f t="shared" ca="1" si="1096"/>
        <v>346</v>
      </c>
      <c r="JQU17">
        <f t="shared" ca="1" si="1096"/>
        <v>237</v>
      </c>
      <c r="JQV17">
        <f t="shared" ca="1" si="1096"/>
        <v>953</v>
      </c>
      <c r="JQW17">
        <f t="shared" ca="1" si="1096"/>
        <v>904</v>
      </c>
      <c r="JQX17">
        <f t="shared" ca="1" si="1096"/>
        <v>174</v>
      </c>
      <c r="JQY17">
        <f t="shared" ca="1" si="1096"/>
        <v>139</v>
      </c>
      <c r="JQZ17">
        <f t="shared" ca="1" si="1096"/>
        <v>446</v>
      </c>
      <c r="JRA17">
        <f t="shared" ca="1" si="1096"/>
        <v>122</v>
      </c>
      <c r="JRB17">
        <f t="shared" ca="1" si="1096"/>
        <v>906</v>
      </c>
      <c r="JRC17">
        <f t="shared" ca="1" si="1096"/>
        <v>643</v>
      </c>
      <c r="JRD17">
        <f t="shared" ca="1" si="968"/>
        <v>771</v>
      </c>
      <c r="JRE17">
        <f t="shared" ref="JRE17:JTP21" ca="1" si="1225">RANDBETWEEN(1,1000)</f>
        <v>372</v>
      </c>
      <c r="JRF17">
        <f t="shared" ca="1" si="1225"/>
        <v>90</v>
      </c>
      <c r="JRG17">
        <f t="shared" ca="1" si="1225"/>
        <v>198</v>
      </c>
      <c r="JRH17">
        <f t="shared" ca="1" si="1225"/>
        <v>15</v>
      </c>
      <c r="JRI17">
        <f t="shared" ca="1" si="1225"/>
        <v>439</v>
      </c>
      <c r="JRJ17">
        <f t="shared" ca="1" si="1225"/>
        <v>23</v>
      </c>
      <c r="JRK17">
        <f t="shared" ca="1" si="1225"/>
        <v>783</v>
      </c>
      <c r="JRL17">
        <f t="shared" ca="1" si="1225"/>
        <v>974</v>
      </c>
      <c r="JRM17">
        <f t="shared" ca="1" si="1225"/>
        <v>971</v>
      </c>
      <c r="JRN17">
        <f t="shared" ca="1" si="1225"/>
        <v>250</v>
      </c>
      <c r="JRO17">
        <f t="shared" ca="1" si="1225"/>
        <v>618</v>
      </c>
      <c r="JRP17">
        <f t="shared" ca="1" si="1225"/>
        <v>297</v>
      </c>
      <c r="JRQ17">
        <f t="shared" ca="1" si="1225"/>
        <v>65</v>
      </c>
      <c r="JRR17">
        <f t="shared" ca="1" si="1225"/>
        <v>755</v>
      </c>
      <c r="JRS17">
        <f t="shared" ca="1" si="1225"/>
        <v>880</v>
      </c>
      <c r="JRT17">
        <f t="shared" ca="1" si="1225"/>
        <v>489</v>
      </c>
      <c r="JRU17">
        <f t="shared" ca="1" si="1225"/>
        <v>906</v>
      </c>
      <c r="JRV17">
        <f t="shared" ca="1" si="1225"/>
        <v>530</v>
      </c>
      <c r="JRW17">
        <f t="shared" ca="1" si="1225"/>
        <v>640</v>
      </c>
      <c r="JRX17">
        <f t="shared" ca="1" si="1225"/>
        <v>165</v>
      </c>
      <c r="JRY17">
        <f t="shared" ca="1" si="1225"/>
        <v>346</v>
      </c>
      <c r="JRZ17">
        <f t="shared" ca="1" si="1225"/>
        <v>340</v>
      </c>
      <c r="JSA17">
        <f t="shared" ca="1" si="1225"/>
        <v>912</v>
      </c>
      <c r="JSB17">
        <f t="shared" ca="1" si="1225"/>
        <v>893</v>
      </c>
      <c r="JSC17">
        <f t="shared" ca="1" si="1225"/>
        <v>341</v>
      </c>
      <c r="JSD17">
        <f t="shared" ca="1" si="1225"/>
        <v>989</v>
      </c>
      <c r="JSE17">
        <f t="shared" ca="1" si="1225"/>
        <v>573</v>
      </c>
      <c r="JSF17">
        <f t="shared" ca="1" si="1225"/>
        <v>31</v>
      </c>
      <c r="JSG17">
        <f t="shared" ca="1" si="1225"/>
        <v>256</v>
      </c>
      <c r="JSH17">
        <f t="shared" ca="1" si="1225"/>
        <v>909</v>
      </c>
      <c r="JSI17">
        <f t="shared" ca="1" si="1225"/>
        <v>803</v>
      </c>
      <c r="JSJ17">
        <f t="shared" ca="1" si="1225"/>
        <v>639</v>
      </c>
      <c r="JSK17">
        <f t="shared" ca="1" si="1225"/>
        <v>857</v>
      </c>
      <c r="JSL17">
        <f t="shared" ca="1" si="1225"/>
        <v>662</v>
      </c>
      <c r="JSM17">
        <f t="shared" ca="1" si="1225"/>
        <v>364</v>
      </c>
      <c r="JSN17">
        <f t="shared" ca="1" si="1225"/>
        <v>207</v>
      </c>
      <c r="JSO17">
        <f t="shared" ca="1" si="1225"/>
        <v>1000</v>
      </c>
      <c r="JSP17">
        <f t="shared" ca="1" si="1225"/>
        <v>274</v>
      </c>
      <c r="JSQ17">
        <f t="shared" ca="1" si="1225"/>
        <v>59</v>
      </c>
      <c r="JSR17">
        <f t="shared" ca="1" si="1225"/>
        <v>457</v>
      </c>
      <c r="JSS17">
        <f t="shared" ca="1" si="1225"/>
        <v>166</v>
      </c>
      <c r="JST17">
        <f t="shared" ca="1" si="1225"/>
        <v>61</v>
      </c>
      <c r="JSU17">
        <f t="shared" ca="1" si="1225"/>
        <v>984</v>
      </c>
      <c r="JSV17">
        <f t="shared" ca="1" si="1225"/>
        <v>90</v>
      </c>
      <c r="JSW17">
        <f t="shared" ca="1" si="1225"/>
        <v>12</v>
      </c>
      <c r="JSX17">
        <f t="shared" ca="1" si="1225"/>
        <v>791</v>
      </c>
      <c r="JSY17">
        <f t="shared" ca="1" si="1225"/>
        <v>386</v>
      </c>
      <c r="JSZ17">
        <f t="shared" ca="1" si="1225"/>
        <v>566</v>
      </c>
      <c r="JTA17">
        <f t="shared" ca="1" si="1225"/>
        <v>225</v>
      </c>
      <c r="JTB17">
        <f t="shared" ca="1" si="1225"/>
        <v>492</v>
      </c>
      <c r="JTC17">
        <f t="shared" ca="1" si="1225"/>
        <v>677</v>
      </c>
      <c r="JTD17">
        <f t="shared" ca="1" si="1225"/>
        <v>248</v>
      </c>
      <c r="JTE17">
        <f t="shared" ca="1" si="1225"/>
        <v>506</v>
      </c>
      <c r="JTF17">
        <f t="shared" ca="1" si="1225"/>
        <v>767</v>
      </c>
      <c r="JTG17">
        <f t="shared" ca="1" si="1225"/>
        <v>212</v>
      </c>
      <c r="JTH17">
        <f t="shared" ca="1" si="1225"/>
        <v>419</v>
      </c>
      <c r="JTI17">
        <f t="shared" ca="1" si="1225"/>
        <v>235</v>
      </c>
      <c r="JTJ17">
        <f t="shared" ca="1" si="1225"/>
        <v>529</v>
      </c>
      <c r="JTK17">
        <f t="shared" ca="1" si="1225"/>
        <v>988</v>
      </c>
      <c r="JTL17">
        <f t="shared" ca="1" si="1225"/>
        <v>487</v>
      </c>
      <c r="JTM17">
        <f t="shared" ca="1" si="1225"/>
        <v>807</v>
      </c>
      <c r="JTN17">
        <f t="shared" ca="1" si="1225"/>
        <v>549</v>
      </c>
      <c r="JTO17">
        <f t="shared" ca="1" si="1225"/>
        <v>963</v>
      </c>
      <c r="JTP17">
        <f t="shared" ca="1" si="1225"/>
        <v>89</v>
      </c>
      <c r="JTQ17">
        <f t="shared" ca="1" si="1097"/>
        <v>611</v>
      </c>
      <c r="JTR17">
        <f t="shared" ca="1" si="1097"/>
        <v>412</v>
      </c>
      <c r="JTS17">
        <f t="shared" ca="1" si="1097"/>
        <v>653</v>
      </c>
      <c r="JTT17">
        <f t="shared" ca="1" si="1097"/>
        <v>911</v>
      </c>
      <c r="JTU17">
        <f t="shared" ca="1" si="1097"/>
        <v>890</v>
      </c>
      <c r="JTV17">
        <f t="shared" ca="1" si="1097"/>
        <v>679</v>
      </c>
      <c r="JTW17">
        <f t="shared" ca="1" si="1097"/>
        <v>909</v>
      </c>
      <c r="JTX17">
        <f t="shared" ca="1" si="1097"/>
        <v>667</v>
      </c>
      <c r="JTY17">
        <f t="shared" ca="1" si="1097"/>
        <v>655</v>
      </c>
      <c r="JTZ17">
        <f t="shared" ca="1" si="1097"/>
        <v>186</v>
      </c>
      <c r="JUA17">
        <f t="shared" ca="1" si="1097"/>
        <v>812</v>
      </c>
      <c r="JUB17">
        <f t="shared" ca="1" si="1097"/>
        <v>918</v>
      </c>
      <c r="JUC17">
        <f t="shared" ca="1" si="1097"/>
        <v>204</v>
      </c>
      <c r="JUD17">
        <f t="shared" ca="1" si="1097"/>
        <v>815</v>
      </c>
      <c r="JUE17">
        <f t="shared" ca="1" si="1097"/>
        <v>411</v>
      </c>
      <c r="JUF17">
        <f t="shared" ca="1" si="1097"/>
        <v>384</v>
      </c>
      <c r="JUG17">
        <f t="shared" ca="1" si="1097"/>
        <v>879</v>
      </c>
      <c r="JUH17">
        <f t="shared" ca="1" si="1097"/>
        <v>445</v>
      </c>
      <c r="JUI17">
        <f t="shared" ca="1" si="1097"/>
        <v>265</v>
      </c>
      <c r="JUJ17">
        <f t="shared" ca="1" si="1097"/>
        <v>178</v>
      </c>
      <c r="JUK17">
        <f t="shared" ca="1" si="1097"/>
        <v>872</v>
      </c>
      <c r="JUL17">
        <f t="shared" ca="1" si="1097"/>
        <v>366</v>
      </c>
      <c r="JUM17">
        <f t="shared" ca="1" si="1097"/>
        <v>795</v>
      </c>
      <c r="JUN17">
        <f t="shared" ca="1" si="1097"/>
        <v>20</v>
      </c>
      <c r="JUO17">
        <f t="shared" ca="1" si="1097"/>
        <v>239</v>
      </c>
      <c r="JUP17">
        <f t="shared" ca="1" si="1097"/>
        <v>202</v>
      </c>
      <c r="JUQ17">
        <f t="shared" ca="1" si="1097"/>
        <v>183</v>
      </c>
      <c r="JUR17">
        <f t="shared" ca="1" si="1097"/>
        <v>250</v>
      </c>
      <c r="JUS17">
        <f t="shared" ca="1" si="1097"/>
        <v>851</v>
      </c>
      <c r="JUT17">
        <f t="shared" ca="1" si="1097"/>
        <v>619</v>
      </c>
      <c r="JUU17">
        <f t="shared" ca="1" si="1097"/>
        <v>337</v>
      </c>
      <c r="JUV17">
        <f t="shared" ca="1" si="1097"/>
        <v>696</v>
      </c>
      <c r="JUW17">
        <f t="shared" ca="1" si="1097"/>
        <v>20</v>
      </c>
      <c r="JUX17">
        <f t="shared" ca="1" si="1097"/>
        <v>245</v>
      </c>
      <c r="JUY17">
        <f t="shared" ca="1" si="1097"/>
        <v>357</v>
      </c>
      <c r="JUZ17">
        <f t="shared" ca="1" si="1097"/>
        <v>371</v>
      </c>
      <c r="JVA17">
        <f t="shared" ca="1" si="1097"/>
        <v>943</v>
      </c>
      <c r="JVB17">
        <f t="shared" ca="1" si="1097"/>
        <v>972</v>
      </c>
      <c r="JVC17">
        <f t="shared" ca="1" si="1097"/>
        <v>910</v>
      </c>
      <c r="JVD17">
        <f t="shared" ca="1" si="1097"/>
        <v>858</v>
      </c>
      <c r="JVE17">
        <f t="shared" ca="1" si="1097"/>
        <v>935</v>
      </c>
      <c r="JVF17">
        <f t="shared" ca="1" si="1097"/>
        <v>365</v>
      </c>
      <c r="JVG17">
        <f t="shared" ca="1" si="1097"/>
        <v>89</v>
      </c>
      <c r="JVH17">
        <f t="shared" ca="1" si="1097"/>
        <v>561</v>
      </c>
      <c r="JVI17">
        <f t="shared" ca="1" si="1097"/>
        <v>354</v>
      </c>
      <c r="JVJ17">
        <f t="shared" ca="1" si="1097"/>
        <v>781</v>
      </c>
      <c r="JVK17">
        <f t="shared" ca="1" si="1097"/>
        <v>98</v>
      </c>
      <c r="JVL17">
        <f t="shared" ca="1" si="1097"/>
        <v>573</v>
      </c>
      <c r="JVM17">
        <f t="shared" ca="1" si="1097"/>
        <v>833</v>
      </c>
      <c r="JVN17">
        <f t="shared" ca="1" si="1097"/>
        <v>244</v>
      </c>
      <c r="JVO17">
        <f t="shared" ca="1" si="1097"/>
        <v>379</v>
      </c>
      <c r="JVP17">
        <f t="shared" ca="1" si="1097"/>
        <v>585</v>
      </c>
      <c r="JVQ17">
        <f t="shared" ca="1" si="1097"/>
        <v>781</v>
      </c>
      <c r="JVR17">
        <f t="shared" ca="1" si="1097"/>
        <v>457</v>
      </c>
      <c r="JVS17">
        <f t="shared" ca="1" si="1097"/>
        <v>674</v>
      </c>
      <c r="JVT17">
        <f t="shared" ca="1" si="1097"/>
        <v>778</v>
      </c>
      <c r="JVU17">
        <f t="shared" ca="1" si="1097"/>
        <v>992</v>
      </c>
      <c r="JVV17">
        <f t="shared" ca="1" si="1097"/>
        <v>732</v>
      </c>
      <c r="JVW17">
        <f t="shared" ca="1" si="1097"/>
        <v>94</v>
      </c>
      <c r="JVX17">
        <f t="shared" ca="1" si="1097"/>
        <v>627</v>
      </c>
      <c r="JVY17">
        <f t="shared" ca="1" si="1097"/>
        <v>467</v>
      </c>
      <c r="JVZ17">
        <f t="shared" ca="1" si="1097"/>
        <v>911</v>
      </c>
      <c r="JWA17">
        <f t="shared" ca="1" si="1097"/>
        <v>156</v>
      </c>
      <c r="JWB17">
        <f t="shared" ca="1" si="969"/>
        <v>974</v>
      </c>
      <c r="JWC17">
        <f t="shared" ref="JWC17:JYN21" ca="1" si="1226">RANDBETWEEN(1,1000)</f>
        <v>953</v>
      </c>
      <c r="JWD17">
        <f t="shared" ca="1" si="1226"/>
        <v>971</v>
      </c>
      <c r="JWE17">
        <f t="shared" ca="1" si="1226"/>
        <v>890</v>
      </c>
      <c r="JWF17">
        <f t="shared" ca="1" si="1226"/>
        <v>325</v>
      </c>
      <c r="JWG17">
        <f t="shared" ca="1" si="1226"/>
        <v>535</v>
      </c>
      <c r="JWH17">
        <f t="shared" ca="1" si="1226"/>
        <v>988</v>
      </c>
      <c r="JWI17">
        <f t="shared" ca="1" si="1226"/>
        <v>138</v>
      </c>
      <c r="JWJ17">
        <f t="shared" ca="1" si="1226"/>
        <v>648</v>
      </c>
      <c r="JWK17">
        <f t="shared" ca="1" si="1226"/>
        <v>471</v>
      </c>
      <c r="JWL17">
        <f t="shared" ca="1" si="1226"/>
        <v>332</v>
      </c>
      <c r="JWM17">
        <f t="shared" ca="1" si="1226"/>
        <v>366</v>
      </c>
      <c r="JWN17">
        <f t="shared" ca="1" si="1226"/>
        <v>92</v>
      </c>
      <c r="JWO17">
        <f t="shared" ca="1" si="1226"/>
        <v>480</v>
      </c>
      <c r="JWP17">
        <f t="shared" ca="1" si="1226"/>
        <v>560</v>
      </c>
      <c r="JWQ17">
        <f t="shared" ca="1" si="1226"/>
        <v>129</v>
      </c>
      <c r="JWR17">
        <f t="shared" ca="1" si="1226"/>
        <v>458</v>
      </c>
      <c r="JWS17">
        <f t="shared" ca="1" si="1226"/>
        <v>495</v>
      </c>
      <c r="JWT17">
        <f t="shared" ca="1" si="1226"/>
        <v>786</v>
      </c>
      <c r="JWU17">
        <f t="shared" ca="1" si="1226"/>
        <v>196</v>
      </c>
      <c r="JWV17">
        <f t="shared" ca="1" si="1226"/>
        <v>465</v>
      </c>
      <c r="JWW17">
        <f t="shared" ca="1" si="1226"/>
        <v>718</v>
      </c>
      <c r="JWX17">
        <f t="shared" ca="1" si="1226"/>
        <v>650</v>
      </c>
      <c r="JWY17">
        <f t="shared" ca="1" si="1226"/>
        <v>744</v>
      </c>
      <c r="JWZ17">
        <f t="shared" ca="1" si="1226"/>
        <v>897</v>
      </c>
      <c r="JXA17">
        <f t="shared" ca="1" si="1226"/>
        <v>729</v>
      </c>
      <c r="JXB17">
        <f t="shared" ca="1" si="1226"/>
        <v>944</v>
      </c>
      <c r="JXC17">
        <f t="shared" ca="1" si="1226"/>
        <v>442</v>
      </c>
      <c r="JXD17">
        <f t="shared" ca="1" si="1226"/>
        <v>276</v>
      </c>
      <c r="JXE17">
        <f t="shared" ca="1" si="1226"/>
        <v>180</v>
      </c>
      <c r="JXF17">
        <f t="shared" ca="1" si="1226"/>
        <v>801</v>
      </c>
      <c r="JXG17">
        <f t="shared" ca="1" si="1226"/>
        <v>73</v>
      </c>
      <c r="JXH17">
        <f t="shared" ca="1" si="1226"/>
        <v>878</v>
      </c>
      <c r="JXI17">
        <f t="shared" ca="1" si="1226"/>
        <v>804</v>
      </c>
      <c r="JXJ17">
        <f t="shared" ca="1" si="1226"/>
        <v>644</v>
      </c>
      <c r="JXK17">
        <f t="shared" ca="1" si="1226"/>
        <v>939</v>
      </c>
      <c r="JXL17">
        <f t="shared" ca="1" si="1226"/>
        <v>94</v>
      </c>
      <c r="JXM17">
        <f t="shared" ca="1" si="1226"/>
        <v>45</v>
      </c>
      <c r="JXN17">
        <f t="shared" ca="1" si="1226"/>
        <v>354</v>
      </c>
      <c r="JXO17">
        <f t="shared" ca="1" si="1226"/>
        <v>615</v>
      </c>
      <c r="JXP17">
        <f t="shared" ca="1" si="1226"/>
        <v>263</v>
      </c>
      <c r="JXQ17">
        <f t="shared" ca="1" si="1226"/>
        <v>308</v>
      </c>
      <c r="JXR17">
        <f t="shared" ca="1" si="1226"/>
        <v>735</v>
      </c>
      <c r="JXS17">
        <f t="shared" ca="1" si="1226"/>
        <v>324</v>
      </c>
      <c r="JXT17">
        <f t="shared" ca="1" si="1226"/>
        <v>618</v>
      </c>
      <c r="JXU17">
        <f t="shared" ca="1" si="1226"/>
        <v>38</v>
      </c>
      <c r="JXV17">
        <f t="shared" ca="1" si="1226"/>
        <v>597</v>
      </c>
      <c r="JXW17">
        <f t="shared" ca="1" si="1226"/>
        <v>604</v>
      </c>
      <c r="JXX17">
        <f t="shared" ca="1" si="1226"/>
        <v>388</v>
      </c>
      <c r="JXY17">
        <f t="shared" ca="1" si="1226"/>
        <v>654</v>
      </c>
      <c r="JXZ17">
        <f t="shared" ca="1" si="1226"/>
        <v>178</v>
      </c>
      <c r="JYA17">
        <f t="shared" ca="1" si="1226"/>
        <v>842</v>
      </c>
      <c r="JYB17">
        <f t="shared" ca="1" si="1226"/>
        <v>15</v>
      </c>
      <c r="JYC17">
        <f t="shared" ca="1" si="1226"/>
        <v>621</v>
      </c>
      <c r="JYD17">
        <f t="shared" ca="1" si="1226"/>
        <v>14</v>
      </c>
      <c r="JYE17">
        <f t="shared" ca="1" si="1226"/>
        <v>663</v>
      </c>
      <c r="JYF17">
        <f t="shared" ca="1" si="1226"/>
        <v>915</v>
      </c>
      <c r="JYG17">
        <f t="shared" ca="1" si="1226"/>
        <v>87</v>
      </c>
      <c r="JYH17">
        <f t="shared" ca="1" si="1226"/>
        <v>476</v>
      </c>
      <c r="JYI17">
        <f t="shared" ca="1" si="1226"/>
        <v>352</v>
      </c>
      <c r="JYJ17">
        <f t="shared" ca="1" si="1226"/>
        <v>952</v>
      </c>
      <c r="JYK17">
        <f t="shared" ca="1" si="1226"/>
        <v>208</v>
      </c>
      <c r="JYL17">
        <f t="shared" ca="1" si="1226"/>
        <v>706</v>
      </c>
      <c r="JYM17">
        <f t="shared" ca="1" si="1226"/>
        <v>900</v>
      </c>
      <c r="JYN17">
        <f t="shared" ca="1" si="1226"/>
        <v>739</v>
      </c>
      <c r="JYO17">
        <f t="shared" ca="1" si="1098"/>
        <v>731</v>
      </c>
      <c r="JYP17">
        <f t="shared" ca="1" si="1098"/>
        <v>788</v>
      </c>
      <c r="JYQ17">
        <f t="shared" ca="1" si="1098"/>
        <v>951</v>
      </c>
      <c r="JYR17">
        <f t="shared" ca="1" si="1098"/>
        <v>238</v>
      </c>
      <c r="JYS17">
        <f t="shared" ca="1" si="1098"/>
        <v>98</v>
      </c>
      <c r="JYT17">
        <f t="shared" ca="1" si="1098"/>
        <v>968</v>
      </c>
      <c r="JYU17">
        <f t="shared" ca="1" si="1098"/>
        <v>995</v>
      </c>
      <c r="JYV17">
        <f t="shared" ca="1" si="1098"/>
        <v>699</v>
      </c>
      <c r="JYW17">
        <f t="shared" ca="1" si="1098"/>
        <v>159</v>
      </c>
      <c r="JYX17">
        <f t="shared" ca="1" si="1098"/>
        <v>70</v>
      </c>
      <c r="JYY17">
        <f t="shared" ca="1" si="1098"/>
        <v>857</v>
      </c>
      <c r="JYZ17">
        <f t="shared" ca="1" si="1098"/>
        <v>806</v>
      </c>
      <c r="JZA17">
        <f t="shared" ca="1" si="1098"/>
        <v>13</v>
      </c>
      <c r="JZB17">
        <f t="shared" ca="1" si="1098"/>
        <v>710</v>
      </c>
      <c r="JZC17">
        <f t="shared" ca="1" si="1098"/>
        <v>587</v>
      </c>
      <c r="JZD17">
        <f t="shared" ca="1" si="1098"/>
        <v>854</v>
      </c>
      <c r="JZE17">
        <f t="shared" ca="1" si="1098"/>
        <v>921</v>
      </c>
      <c r="JZF17">
        <f t="shared" ca="1" si="1098"/>
        <v>612</v>
      </c>
      <c r="JZG17">
        <f t="shared" ca="1" si="1098"/>
        <v>630</v>
      </c>
      <c r="JZH17">
        <f t="shared" ca="1" si="1098"/>
        <v>393</v>
      </c>
      <c r="JZI17">
        <f t="shared" ca="1" si="1098"/>
        <v>959</v>
      </c>
      <c r="JZJ17">
        <f t="shared" ca="1" si="1098"/>
        <v>605</v>
      </c>
      <c r="JZK17">
        <f t="shared" ca="1" si="1098"/>
        <v>173</v>
      </c>
      <c r="JZL17">
        <f t="shared" ca="1" si="1098"/>
        <v>134</v>
      </c>
      <c r="JZM17">
        <f t="shared" ca="1" si="1098"/>
        <v>776</v>
      </c>
      <c r="JZN17">
        <f t="shared" ca="1" si="1098"/>
        <v>112</v>
      </c>
      <c r="JZO17">
        <f t="shared" ca="1" si="1098"/>
        <v>3</v>
      </c>
      <c r="JZP17">
        <f t="shared" ca="1" si="1098"/>
        <v>65</v>
      </c>
      <c r="JZQ17">
        <f t="shared" ca="1" si="1098"/>
        <v>942</v>
      </c>
      <c r="JZR17">
        <f t="shared" ca="1" si="1098"/>
        <v>783</v>
      </c>
      <c r="JZS17">
        <f t="shared" ca="1" si="1098"/>
        <v>889</v>
      </c>
      <c r="JZT17">
        <f t="shared" ca="1" si="1098"/>
        <v>576</v>
      </c>
      <c r="JZU17">
        <f t="shared" ca="1" si="1098"/>
        <v>499</v>
      </c>
      <c r="JZV17">
        <f t="shared" ca="1" si="1098"/>
        <v>881</v>
      </c>
      <c r="JZW17">
        <f t="shared" ca="1" si="1098"/>
        <v>558</v>
      </c>
      <c r="JZX17">
        <f t="shared" ca="1" si="1098"/>
        <v>235</v>
      </c>
      <c r="JZY17">
        <f t="shared" ca="1" si="1098"/>
        <v>239</v>
      </c>
      <c r="JZZ17">
        <f t="shared" ca="1" si="1098"/>
        <v>661</v>
      </c>
      <c r="KAA17">
        <f t="shared" ca="1" si="1098"/>
        <v>202</v>
      </c>
      <c r="KAB17">
        <f t="shared" ca="1" si="1098"/>
        <v>675</v>
      </c>
      <c r="KAC17">
        <f t="shared" ca="1" si="1098"/>
        <v>368</v>
      </c>
      <c r="KAD17">
        <f t="shared" ca="1" si="1098"/>
        <v>862</v>
      </c>
      <c r="KAE17">
        <f t="shared" ca="1" si="1098"/>
        <v>546</v>
      </c>
      <c r="KAF17">
        <f t="shared" ca="1" si="1098"/>
        <v>9</v>
      </c>
      <c r="KAG17">
        <f t="shared" ca="1" si="1098"/>
        <v>470</v>
      </c>
      <c r="KAH17">
        <f t="shared" ca="1" si="1098"/>
        <v>493</v>
      </c>
      <c r="KAI17">
        <f t="shared" ca="1" si="1098"/>
        <v>752</v>
      </c>
      <c r="KAJ17">
        <f t="shared" ca="1" si="1098"/>
        <v>522</v>
      </c>
      <c r="KAK17">
        <f t="shared" ca="1" si="1098"/>
        <v>523</v>
      </c>
      <c r="KAL17">
        <f t="shared" ca="1" si="1098"/>
        <v>541</v>
      </c>
      <c r="KAM17">
        <f t="shared" ca="1" si="1098"/>
        <v>843</v>
      </c>
      <c r="KAN17">
        <f t="shared" ca="1" si="1098"/>
        <v>99</v>
      </c>
      <c r="KAO17">
        <f t="shared" ca="1" si="1098"/>
        <v>260</v>
      </c>
      <c r="KAP17">
        <f t="shared" ca="1" si="1098"/>
        <v>548</v>
      </c>
      <c r="KAQ17">
        <f t="shared" ca="1" si="1098"/>
        <v>443</v>
      </c>
      <c r="KAR17">
        <f t="shared" ca="1" si="1098"/>
        <v>545</v>
      </c>
      <c r="KAS17">
        <f t="shared" ca="1" si="1098"/>
        <v>724</v>
      </c>
      <c r="KAT17">
        <f t="shared" ca="1" si="1098"/>
        <v>952</v>
      </c>
      <c r="KAU17">
        <f t="shared" ca="1" si="1098"/>
        <v>540</v>
      </c>
      <c r="KAV17">
        <f t="shared" ca="1" si="1098"/>
        <v>844</v>
      </c>
      <c r="KAW17">
        <f t="shared" ca="1" si="1098"/>
        <v>751</v>
      </c>
      <c r="KAX17">
        <f t="shared" ca="1" si="1098"/>
        <v>16</v>
      </c>
      <c r="KAY17">
        <f t="shared" ca="1" si="1098"/>
        <v>252</v>
      </c>
      <c r="KAZ17">
        <f t="shared" ca="1" si="970"/>
        <v>977</v>
      </c>
      <c r="KBA17">
        <f t="shared" ref="KBA17:KDL21" ca="1" si="1227">RANDBETWEEN(1,1000)</f>
        <v>671</v>
      </c>
      <c r="KBB17">
        <f t="shared" ca="1" si="1227"/>
        <v>541</v>
      </c>
      <c r="KBC17">
        <f t="shared" ca="1" si="1227"/>
        <v>458</v>
      </c>
      <c r="KBD17">
        <f t="shared" ca="1" si="1227"/>
        <v>424</v>
      </c>
      <c r="KBE17">
        <f t="shared" ca="1" si="1227"/>
        <v>333</v>
      </c>
      <c r="KBF17">
        <f t="shared" ca="1" si="1227"/>
        <v>897</v>
      </c>
      <c r="KBG17">
        <f t="shared" ca="1" si="1227"/>
        <v>735</v>
      </c>
      <c r="KBH17">
        <f t="shared" ca="1" si="1227"/>
        <v>270</v>
      </c>
      <c r="KBI17">
        <f t="shared" ca="1" si="1227"/>
        <v>47</v>
      </c>
      <c r="KBJ17">
        <f t="shared" ca="1" si="1227"/>
        <v>334</v>
      </c>
      <c r="KBK17">
        <f t="shared" ca="1" si="1227"/>
        <v>81</v>
      </c>
      <c r="KBL17">
        <f t="shared" ca="1" si="1227"/>
        <v>565</v>
      </c>
      <c r="KBM17">
        <f t="shared" ca="1" si="1227"/>
        <v>695</v>
      </c>
      <c r="KBN17">
        <f t="shared" ca="1" si="1227"/>
        <v>409</v>
      </c>
      <c r="KBO17">
        <f t="shared" ca="1" si="1227"/>
        <v>804</v>
      </c>
      <c r="KBP17">
        <f t="shared" ca="1" si="1227"/>
        <v>65</v>
      </c>
      <c r="KBQ17">
        <f t="shared" ca="1" si="1227"/>
        <v>708</v>
      </c>
      <c r="KBR17">
        <f t="shared" ca="1" si="1227"/>
        <v>942</v>
      </c>
      <c r="KBS17">
        <f t="shared" ca="1" si="1227"/>
        <v>455</v>
      </c>
      <c r="KBT17">
        <f t="shared" ca="1" si="1227"/>
        <v>962</v>
      </c>
      <c r="KBU17">
        <f t="shared" ca="1" si="1227"/>
        <v>838</v>
      </c>
      <c r="KBV17">
        <f t="shared" ca="1" si="1227"/>
        <v>399</v>
      </c>
      <c r="KBW17">
        <f t="shared" ca="1" si="1227"/>
        <v>869</v>
      </c>
      <c r="KBX17">
        <f t="shared" ca="1" si="1227"/>
        <v>89</v>
      </c>
      <c r="KBY17">
        <f t="shared" ca="1" si="1227"/>
        <v>811</v>
      </c>
      <c r="KBZ17">
        <f t="shared" ca="1" si="1227"/>
        <v>896</v>
      </c>
      <c r="KCA17">
        <f t="shared" ca="1" si="1227"/>
        <v>12</v>
      </c>
      <c r="KCB17">
        <f t="shared" ca="1" si="1227"/>
        <v>276</v>
      </c>
      <c r="KCC17">
        <f t="shared" ca="1" si="1227"/>
        <v>962</v>
      </c>
      <c r="KCD17">
        <f t="shared" ca="1" si="1227"/>
        <v>501</v>
      </c>
      <c r="KCE17">
        <f t="shared" ca="1" si="1227"/>
        <v>498</v>
      </c>
      <c r="KCF17">
        <f t="shared" ca="1" si="1227"/>
        <v>464</v>
      </c>
      <c r="KCG17">
        <f t="shared" ca="1" si="1227"/>
        <v>630</v>
      </c>
      <c r="KCH17">
        <f t="shared" ca="1" si="1227"/>
        <v>913</v>
      </c>
      <c r="KCI17">
        <f t="shared" ca="1" si="1227"/>
        <v>7</v>
      </c>
      <c r="KCJ17">
        <f t="shared" ca="1" si="1227"/>
        <v>751</v>
      </c>
      <c r="KCK17">
        <f t="shared" ca="1" si="1227"/>
        <v>363</v>
      </c>
      <c r="KCL17">
        <f t="shared" ca="1" si="1227"/>
        <v>303</v>
      </c>
      <c r="KCM17">
        <f t="shared" ca="1" si="1227"/>
        <v>998</v>
      </c>
      <c r="KCN17">
        <f t="shared" ca="1" si="1227"/>
        <v>131</v>
      </c>
      <c r="KCO17">
        <f t="shared" ca="1" si="1227"/>
        <v>107</v>
      </c>
      <c r="KCP17">
        <f t="shared" ca="1" si="1227"/>
        <v>188</v>
      </c>
      <c r="KCQ17">
        <f t="shared" ca="1" si="1227"/>
        <v>590</v>
      </c>
      <c r="KCR17">
        <f t="shared" ca="1" si="1227"/>
        <v>968</v>
      </c>
      <c r="KCS17">
        <f t="shared" ca="1" si="1227"/>
        <v>906</v>
      </c>
      <c r="KCT17">
        <f t="shared" ca="1" si="1227"/>
        <v>120</v>
      </c>
      <c r="KCU17">
        <f t="shared" ca="1" si="1227"/>
        <v>40</v>
      </c>
      <c r="KCV17">
        <f t="shared" ca="1" si="1227"/>
        <v>483</v>
      </c>
      <c r="KCW17">
        <f t="shared" ca="1" si="1227"/>
        <v>403</v>
      </c>
      <c r="KCX17">
        <f t="shared" ca="1" si="1227"/>
        <v>476</v>
      </c>
      <c r="KCY17">
        <f t="shared" ca="1" si="1227"/>
        <v>752</v>
      </c>
      <c r="KCZ17">
        <f t="shared" ca="1" si="1227"/>
        <v>230</v>
      </c>
      <c r="KDA17">
        <f t="shared" ca="1" si="1227"/>
        <v>963</v>
      </c>
      <c r="KDB17">
        <f t="shared" ca="1" si="1227"/>
        <v>616</v>
      </c>
      <c r="KDC17">
        <f t="shared" ca="1" si="1227"/>
        <v>748</v>
      </c>
      <c r="KDD17">
        <f t="shared" ca="1" si="1227"/>
        <v>366</v>
      </c>
      <c r="KDE17">
        <f t="shared" ca="1" si="1227"/>
        <v>738</v>
      </c>
      <c r="KDF17">
        <f t="shared" ca="1" si="1227"/>
        <v>668</v>
      </c>
      <c r="KDG17">
        <f t="shared" ca="1" si="1227"/>
        <v>816</v>
      </c>
      <c r="KDH17">
        <f t="shared" ca="1" si="1227"/>
        <v>975</v>
      </c>
      <c r="KDI17">
        <f t="shared" ca="1" si="1227"/>
        <v>854</v>
      </c>
      <c r="KDJ17">
        <f t="shared" ca="1" si="1227"/>
        <v>417</v>
      </c>
      <c r="KDK17">
        <f t="shared" ca="1" si="1227"/>
        <v>877</v>
      </c>
      <c r="KDL17">
        <f t="shared" ca="1" si="1227"/>
        <v>237</v>
      </c>
      <c r="KDM17">
        <f t="shared" ca="1" si="1099"/>
        <v>370</v>
      </c>
      <c r="KDN17">
        <f t="shared" ca="1" si="1099"/>
        <v>778</v>
      </c>
      <c r="KDO17">
        <f t="shared" ca="1" si="1099"/>
        <v>193</v>
      </c>
      <c r="KDP17">
        <f t="shared" ca="1" si="1099"/>
        <v>856</v>
      </c>
      <c r="KDQ17">
        <f t="shared" ca="1" si="1099"/>
        <v>28</v>
      </c>
      <c r="KDR17">
        <f t="shared" ca="1" si="1099"/>
        <v>326</v>
      </c>
      <c r="KDS17">
        <f t="shared" ca="1" si="1099"/>
        <v>131</v>
      </c>
      <c r="KDT17">
        <f t="shared" ca="1" si="1099"/>
        <v>258</v>
      </c>
      <c r="KDU17">
        <f t="shared" ca="1" si="1099"/>
        <v>493</v>
      </c>
      <c r="KDV17">
        <f t="shared" ca="1" si="1099"/>
        <v>114</v>
      </c>
      <c r="KDW17">
        <f t="shared" ca="1" si="1099"/>
        <v>871</v>
      </c>
      <c r="KDX17">
        <f t="shared" ca="1" si="1099"/>
        <v>223</v>
      </c>
      <c r="KDY17">
        <f t="shared" ca="1" si="1099"/>
        <v>49</v>
      </c>
      <c r="KDZ17">
        <f t="shared" ca="1" si="1099"/>
        <v>433</v>
      </c>
      <c r="KEA17">
        <f t="shared" ca="1" si="1099"/>
        <v>906</v>
      </c>
      <c r="KEB17">
        <f t="shared" ca="1" si="1099"/>
        <v>99</v>
      </c>
      <c r="KEC17">
        <f t="shared" ca="1" si="1099"/>
        <v>771</v>
      </c>
      <c r="KED17">
        <f t="shared" ca="1" si="1099"/>
        <v>109</v>
      </c>
      <c r="KEE17">
        <f t="shared" ca="1" si="1099"/>
        <v>946</v>
      </c>
      <c r="KEF17">
        <f t="shared" ca="1" si="1099"/>
        <v>422</v>
      </c>
      <c r="KEG17">
        <f t="shared" ca="1" si="1099"/>
        <v>662</v>
      </c>
      <c r="KEH17">
        <f t="shared" ca="1" si="1099"/>
        <v>95</v>
      </c>
      <c r="KEI17">
        <f t="shared" ca="1" si="1099"/>
        <v>828</v>
      </c>
      <c r="KEJ17">
        <f t="shared" ca="1" si="1099"/>
        <v>491</v>
      </c>
      <c r="KEK17">
        <f t="shared" ca="1" si="1099"/>
        <v>537</v>
      </c>
      <c r="KEL17">
        <f t="shared" ca="1" si="1099"/>
        <v>518</v>
      </c>
      <c r="KEM17">
        <f t="shared" ca="1" si="1099"/>
        <v>748</v>
      </c>
      <c r="KEN17">
        <f t="shared" ca="1" si="1099"/>
        <v>794</v>
      </c>
      <c r="KEO17">
        <f t="shared" ca="1" si="1099"/>
        <v>383</v>
      </c>
      <c r="KEP17">
        <f t="shared" ca="1" si="1099"/>
        <v>843</v>
      </c>
      <c r="KEQ17">
        <f t="shared" ca="1" si="1099"/>
        <v>161</v>
      </c>
      <c r="KER17">
        <f t="shared" ca="1" si="1099"/>
        <v>545</v>
      </c>
      <c r="KES17">
        <f t="shared" ca="1" si="1099"/>
        <v>187</v>
      </c>
      <c r="KET17">
        <f t="shared" ca="1" si="1099"/>
        <v>813</v>
      </c>
      <c r="KEU17">
        <f t="shared" ca="1" si="1099"/>
        <v>851</v>
      </c>
      <c r="KEV17">
        <f t="shared" ca="1" si="1099"/>
        <v>378</v>
      </c>
      <c r="KEW17">
        <f t="shared" ca="1" si="1099"/>
        <v>68</v>
      </c>
      <c r="KEX17">
        <f t="shared" ca="1" si="1099"/>
        <v>709</v>
      </c>
      <c r="KEY17">
        <f t="shared" ca="1" si="1099"/>
        <v>144</v>
      </c>
      <c r="KEZ17">
        <f t="shared" ca="1" si="1099"/>
        <v>429</v>
      </c>
      <c r="KFA17">
        <f t="shared" ca="1" si="1099"/>
        <v>167</v>
      </c>
      <c r="KFB17">
        <f t="shared" ca="1" si="1099"/>
        <v>29</v>
      </c>
      <c r="KFC17">
        <f t="shared" ca="1" si="1099"/>
        <v>550</v>
      </c>
      <c r="KFD17">
        <f t="shared" ca="1" si="1099"/>
        <v>949</v>
      </c>
      <c r="KFE17">
        <f t="shared" ca="1" si="1099"/>
        <v>641</v>
      </c>
      <c r="KFF17">
        <f t="shared" ca="1" si="1099"/>
        <v>657</v>
      </c>
      <c r="KFG17">
        <f t="shared" ca="1" si="1099"/>
        <v>750</v>
      </c>
      <c r="KFH17">
        <f t="shared" ca="1" si="1099"/>
        <v>329</v>
      </c>
      <c r="KFI17">
        <f t="shared" ca="1" si="1099"/>
        <v>685</v>
      </c>
      <c r="KFJ17">
        <f t="shared" ca="1" si="1099"/>
        <v>542</v>
      </c>
      <c r="KFK17">
        <f t="shared" ca="1" si="1099"/>
        <v>489</v>
      </c>
      <c r="KFL17">
        <f t="shared" ca="1" si="1099"/>
        <v>382</v>
      </c>
      <c r="KFM17">
        <f t="shared" ca="1" si="1099"/>
        <v>412</v>
      </c>
      <c r="KFN17">
        <f t="shared" ca="1" si="1099"/>
        <v>46</v>
      </c>
      <c r="KFO17">
        <f t="shared" ca="1" si="1099"/>
        <v>569</v>
      </c>
      <c r="KFP17">
        <f t="shared" ca="1" si="1099"/>
        <v>743</v>
      </c>
      <c r="KFQ17">
        <f t="shared" ca="1" si="1099"/>
        <v>544</v>
      </c>
      <c r="KFR17">
        <f t="shared" ca="1" si="1099"/>
        <v>821</v>
      </c>
      <c r="KFS17">
        <f t="shared" ca="1" si="1099"/>
        <v>743</v>
      </c>
      <c r="KFT17">
        <f t="shared" ca="1" si="1099"/>
        <v>645</v>
      </c>
      <c r="KFU17">
        <f t="shared" ca="1" si="1099"/>
        <v>692</v>
      </c>
      <c r="KFV17">
        <f t="shared" ca="1" si="1099"/>
        <v>347</v>
      </c>
      <c r="KFW17">
        <f t="shared" ca="1" si="1099"/>
        <v>204</v>
      </c>
      <c r="KFX17">
        <f t="shared" ca="1" si="971"/>
        <v>167</v>
      </c>
      <c r="KFY17">
        <f t="shared" ref="KFY17:KIJ21" ca="1" si="1228">RANDBETWEEN(1,1000)</f>
        <v>504</v>
      </c>
      <c r="KFZ17">
        <f t="shared" ca="1" si="1228"/>
        <v>302</v>
      </c>
      <c r="KGA17">
        <f t="shared" ca="1" si="1228"/>
        <v>712</v>
      </c>
      <c r="KGB17">
        <f t="shared" ca="1" si="1228"/>
        <v>628</v>
      </c>
      <c r="KGC17">
        <f t="shared" ca="1" si="1228"/>
        <v>847</v>
      </c>
      <c r="KGD17">
        <f t="shared" ca="1" si="1228"/>
        <v>664</v>
      </c>
      <c r="KGE17">
        <f t="shared" ca="1" si="1228"/>
        <v>340</v>
      </c>
      <c r="KGF17">
        <f t="shared" ca="1" si="1228"/>
        <v>946</v>
      </c>
      <c r="KGG17">
        <f t="shared" ca="1" si="1228"/>
        <v>344</v>
      </c>
      <c r="KGH17">
        <f t="shared" ca="1" si="1228"/>
        <v>334</v>
      </c>
      <c r="KGI17">
        <f t="shared" ca="1" si="1228"/>
        <v>835</v>
      </c>
      <c r="KGJ17">
        <f t="shared" ca="1" si="1228"/>
        <v>131</v>
      </c>
      <c r="KGK17">
        <f t="shared" ca="1" si="1228"/>
        <v>209</v>
      </c>
      <c r="KGL17">
        <f t="shared" ca="1" si="1228"/>
        <v>889</v>
      </c>
      <c r="KGM17">
        <f t="shared" ca="1" si="1228"/>
        <v>506</v>
      </c>
      <c r="KGN17">
        <f t="shared" ca="1" si="1228"/>
        <v>241</v>
      </c>
      <c r="KGO17">
        <f t="shared" ca="1" si="1228"/>
        <v>221</v>
      </c>
      <c r="KGP17">
        <f t="shared" ca="1" si="1228"/>
        <v>762</v>
      </c>
      <c r="KGQ17">
        <f t="shared" ca="1" si="1228"/>
        <v>569</v>
      </c>
      <c r="KGR17">
        <f t="shared" ca="1" si="1228"/>
        <v>621</v>
      </c>
      <c r="KGS17">
        <f t="shared" ca="1" si="1228"/>
        <v>214</v>
      </c>
      <c r="KGT17">
        <f t="shared" ca="1" si="1228"/>
        <v>695</v>
      </c>
      <c r="KGU17">
        <f t="shared" ca="1" si="1228"/>
        <v>991</v>
      </c>
      <c r="KGV17">
        <f t="shared" ca="1" si="1228"/>
        <v>589</v>
      </c>
      <c r="KGW17">
        <f t="shared" ca="1" si="1228"/>
        <v>391</v>
      </c>
      <c r="KGX17">
        <f t="shared" ca="1" si="1228"/>
        <v>526</v>
      </c>
      <c r="KGY17">
        <f t="shared" ca="1" si="1228"/>
        <v>456</v>
      </c>
      <c r="KGZ17">
        <f t="shared" ca="1" si="1228"/>
        <v>651</v>
      </c>
      <c r="KHA17">
        <f t="shared" ca="1" si="1228"/>
        <v>175</v>
      </c>
      <c r="KHB17">
        <f t="shared" ca="1" si="1228"/>
        <v>884</v>
      </c>
      <c r="KHC17">
        <f t="shared" ca="1" si="1228"/>
        <v>828</v>
      </c>
      <c r="KHD17">
        <f t="shared" ca="1" si="1228"/>
        <v>841</v>
      </c>
      <c r="KHE17">
        <f t="shared" ca="1" si="1228"/>
        <v>207</v>
      </c>
      <c r="KHF17">
        <f t="shared" ca="1" si="1228"/>
        <v>344</v>
      </c>
      <c r="KHG17">
        <f t="shared" ca="1" si="1228"/>
        <v>601</v>
      </c>
      <c r="KHH17">
        <f t="shared" ca="1" si="1228"/>
        <v>152</v>
      </c>
      <c r="KHI17">
        <f t="shared" ca="1" si="1228"/>
        <v>506</v>
      </c>
      <c r="KHJ17">
        <f t="shared" ca="1" si="1228"/>
        <v>251</v>
      </c>
      <c r="KHK17">
        <f t="shared" ca="1" si="1228"/>
        <v>621</v>
      </c>
      <c r="KHL17">
        <f t="shared" ca="1" si="1228"/>
        <v>824</v>
      </c>
      <c r="KHM17">
        <f t="shared" ca="1" si="1228"/>
        <v>757</v>
      </c>
      <c r="KHN17">
        <f t="shared" ca="1" si="1228"/>
        <v>138</v>
      </c>
      <c r="KHO17">
        <f t="shared" ca="1" si="1228"/>
        <v>502</v>
      </c>
      <c r="KHP17">
        <f t="shared" ca="1" si="1228"/>
        <v>369</v>
      </c>
      <c r="KHQ17">
        <f t="shared" ca="1" si="1228"/>
        <v>698</v>
      </c>
      <c r="KHR17">
        <f t="shared" ca="1" si="1228"/>
        <v>862</v>
      </c>
      <c r="KHS17">
        <f t="shared" ca="1" si="1228"/>
        <v>588</v>
      </c>
      <c r="KHT17">
        <f t="shared" ca="1" si="1228"/>
        <v>662</v>
      </c>
      <c r="KHU17">
        <f t="shared" ca="1" si="1228"/>
        <v>32</v>
      </c>
      <c r="KHV17">
        <f t="shared" ca="1" si="1228"/>
        <v>189</v>
      </c>
      <c r="KHW17">
        <f t="shared" ca="1" si="1228"/>
        <v>272</v>
      </c>
      <c r="KHX17">
        <f t="shared" ca="1" si="1228"/>
        <v>194</v>
      </c>
      <c r="KHY17">
        <f t="shared" ca="1" si="1228"/>
        <v>311</v>
      </c>
      <c r="KHZ17">
        <f t="shared" ca="1" si="1228"/>
        <v>731</v>
      </c>
      <c r="KIA17">
        <f t="shared" ca="1" si="1228"/>
        <v>144</v>
      </c>
      <c r="KIB17">
        <f t="shared" ca="1" si="1228"/>
        <v>496</v>
      </c>
      <c r="KIC17">
        <f t="shared" ca="1" si="1228"/>
        <v>137</v>
      </c>
      <c r="KID17">
        <f t="shared" ca="1" si="1228"/>
        <v>61</v>
      </c>
      <c r="KIE17">
        <f t="shared" ca="1" si="1228"/>
        <v>454</v>
      </c>
      <c r="KIF17">
        <f t="shared" ca="1" si="1228"/>
        <v>994</v>
      </c>
      <c r="KIG17">
        <f t="shared" ca="1" si="1228"/>
        <v>111</v>
      </c>
      <c r="KIH17">
        <f t="shared" ca="1" si="1228"/>
        <v>501</v>
      </c>
      <c r="KII17">
        <f t="shared" ca="1" si="1228"/>
        <v>818</v>
      </c>
      <c r="KIJ17">
        <f t="shared" ca="1" si="1228"/>
        <v>947</v>
      </c>
      <c r="KIK17">
        <f t="shared" ca="1" si="1100"/>
        <v>454</v>
      </c>
      <c r="KIL17">
        <f t="shared" ca="1" si="1100"/>
        <v>687</v>
      </c>
      <c r="KIM17">
        <f t="shared" ca="1" si="1100"/>
        <v>473</v>
      </c>
      <c r="KIN17">
        <f t="shared" ca="1" si="1100"/>
        <v>872</v>
      </c>
      <c r="KIO17">
        <f t="shared" ca="1" si="1100"/>
        <v>540</v>
      </c>
      <c r="KIP17">
        <f t="shared" ca="1" si="1100"/>
        <v>562</v>
      </c>
      <c r="KIQ17">
        <f t="shared" ca="1" si="1100"/>
        <v>756</v>
      </c>
      <c r="KIR17">
        <f t="shared" ca="1" si="1100"/>
        <v>623</v>
      </c>
      <c r="KIS17">
        <f t="shared" ca="1" si="1100"/>
        <v>71</v>
      </c>
      <c r="KIT17">
        <f t="shared" ca="1" si="1100"/>
        <v>473</v>
      </c>
      <c r="KIU17">
        <f t="shared" ca="1" si="1100"/>
        <v>15</v>
      </c>
      <c r="KIV17">
        <f t="shared" ca="1" si="1100"/>
        <v>393</v>
      </c>
      <c r="KIW17">
        <f t="shared" ca="1" si="1100"/>
        <v>452</v>
      </c>
      <c r="KIX17">
        <f t="shared" ca="1" si="1100"/>
        <v>827</v>
      </c>
      <c r="KIY17">
        <f t="shared" ca="1" si="1100"/>
        <v>459</v>
      </c>
      <c r="KIZ17">
        <f t="shared" ca="1" si="1100"/>
        <v>894</v>
      </c>
      <c r="KJA17">
        <f t="shared" ca="1" si="1100"/>
        <v>516</v>
      </c>
      <c r="KJB17">
        <f t="shared" ca="1" si="1100"/>
        <v>739</v>
      </c>
      <c r="KJC17">
        <f t="shared" ca="1" si="1100"/>
        <v>553</v>
      </c>
      <c r="KJD17">
        <f t="shared" ca="1" si="1100"/>
        <v>658</v>
      </c>
      <c r="KJE17">
        <f t="shared" ca="1" si="1100"/>
        <v>174</v>
      </c>
      <c r="KJF17">
        <f t="shared" ca="1" si="1100"/>
        <v>289</v>
      </c>
      <c r="KJG17">
        <f t="shared" ca="1" si="1100"/>
        <v>115</v>
      </c>
      <c r="KJH17">
        <f t="shared" ca="1" si="1100"/>
        <v>331</v>
      </c>
      <c r="KJI17">
        <f t="shared" ca="1" si="1100"/>
        <v>852</v>
      </c>
      <c r="KJJ17">
        <f t="shared" ca="1" si="1100"/>
        <v>338</v>
      </c>
      <c r="KJK17">
        <f t="shared" ca="1" si="1100"/>
        <v>922</v>
      </c>
      <c r="KJL17">
        <f t="shared" ca="1" si="1100"/>
        <v>471</v>
      </c>
      <c r="KJM17">
        <f t="shared" ca="1" si="1100"/>
        <v>874</v>
      </c>
      <c r="KJN17">
        <f t="shared" ca="1" si="1100"/>
        <v>359</v>
      </c>
      <c r="KJO17">
        <f t="shared" ca="1" si="1100"/>
        <v>810</v>
      </c>
      <c r="KJP17">
        <f t="shared" ca="1" si="1100"/>
        <v>520</v>
      </c>
      <c r="KJQ17">
        <f t="shared" ca="1" si="1100"/>
        <v>817</v>
      </c>
      <c r="KJR17">
        <f t="shared" ca="1" si="1100"/>
        <v>816</v>
      </c>
      <c r="KJS17">
        <f t="shared" ca="1" si="1100"/>
        <v>55</v>
      </c>
      <c r="KJT17">
        <f t="shared" ca="1" si="1100"/>
        <v>901</v>
      </c>
      <c r="KJU17">
        <f t="shared" ca="1" si="1100"/>
        <v>825</v>
      </c>
      <c r="KJV17">
        <f t="shared" ca="1" si="1100"/>
        <v>15</v>
      </c>
      <c r="KJW17">
        <f t="shared" ca="1" si="1100"/>
        <v>170</v>
      </c>
      <c r="KJX17">
        <f t="shared" ca="1" si="1100"/>
        <v>810</v>
      </c>
      <c r="KJY17">
        <f t="shared" ca="1" si="1100"/>
        <v>17</v>
      </c>
      <c r="KJZ17">
        <f t="shared" ca="1" si="1100"/>
        <v>684</v>
      </c>
      <c r="KKA17">
        <f t="shared" ca="1" si="1100"/>
        <v>921</v>
      </c>
      <c r="KKB17">
        <f t="shared" ca="1" si="1100"/>
        <v>523</v>
      </c>
      <c r="KKC17">
        <f t="shared" ca="1" si="1100"/>
        <v>327</v>
      </c>
      <c r="KKD17">
        <f t="shared" ca="1" si="1100"/>
        <v>467</v>
      </c>
      <c r="KKE17">
        <f t="shared" ca="1" si="1100"/>
        <v>680</v>
      </c>
      <c r="KKF17">
        <f t="shared" ca="1" si="1100"/>
        <v>75</v>
      </c>
      <c r="KKG17">
        <f t="shared" ca="1" si="1100"/>
        <v>733</v>
      </c>
      <c r="KKH17">
        <f t="shared" ca="1" si="1100"/>
        <v>638</v>
      </c>
      <c r="KKI17">
        <f t="shared" ca="1" si="1100"/>
        <v>477</v>
      </c>
      <c r="KKJ17">
        <f t="shared" ca="1" si="1100"/>
        <v>221</v>
      </c>
      <c r="KKK17">
        <f t="shared" ca="1" si="1100"/>
        <v>829</v>
      </c>
      <c r="KKL17">
        <f t="shared" ca="1" si="1100"/>
        <v>596</v>
      </c>
      <c r="KKM17">
        <f t="shared" ca="1" si="1100"/>
        <v>218</v>
      </c>
      <c r="KKN17">
        <f t="shared" ca="1" si="1100"/>
        <v>938</v>
      </c>
      <c r="KKO17">
        <f t="shared" ca="1" si="1100"/>
        <v>165</v>
      </c>
      <c r="KKP17">
        <f t="shared" ca="1" si="1100"/>
        <v>707</v>
      </c>
      <c r="KKQ17">
        <f t="shared" ca="1" si="1100"/>
        <v>272</v>
      </c>
      <c r="KKR17">
        <f t="shared" ca="1" si="1100"/>
        <v>260</v>
      </c>
      <c r="KKS17">
        <f t="shared" ca="1" si="1100"/>
        <v>216</v>
      </c>
      <c r="KKT17">
        <f t="shared" ca="1" si="1100"/>
        <v>719</v>
      </c>
      <c r="KKU17">
        <f t="shared" ca="1" si="1100"/>
        <v>645</v>
      </c>
      <c r="KKV17">
        <f t="shared" ca="1" si="972"/>
        <v>43</v>
      </c>
      <c r="KKW17">
        <f t="shared" ref="KKW17:KNH21" ca="1" si="1229">RANDBETWEEN(1,1000)</f>
        <v>840</v>
      </c>
      <c r="KKX17">
        <f t="shared" ca="1" si="1229"/>
        <v>589</v>
      </c>
      <c r="KKY17">
        <f t="shared" ca="1" si="1229"/>
        <v>498</v>
      </c>
      <c r="KKZ17">
        <f t="shared" ca="1" si="1229"/>
        <v>301</v>
      </c>
      <c r="KLA17">
        <f t="shared" ca="1" si="1229"/>
        <v>622</v>
      </c>
      <c r="KLB17">
        <f t="shared" ca="1" si="1229"/>
        <v>300</v>
      </c>
      <c r="KLC17">
        <f t="shared" ca="1" si="1229"/>
        <v>573</v>
      </c>
      <c r="KLD17">
        <f t="shared" ca="1" si="1229"/>
        <v>492</v>
      </c>
      <c r="KLE17">
        <f t="shared" ca="1" si="1229"/>
        <v>957</v>
      </c>
      <c r="KLF17">
        <f t="shared" ca="1" si="1229"/>
        <v>535</v>
      </c>
      <c r="KLG17">
        <f t="shared" ca="1" si="1229"/>
        <v>251</v>
      </c>
      <c r="KLH17">
        <f t="shared" ca="1" si="1229"/>
        <v>994</v>
      </c>
      <c r="KLI17">
        <f t="shared" ca="1" si="1229"/>
        <v>935</v>
      </c>
      <c r="KLJ17">
        <f t="shared" ca="1" si="1229"/>
        <v>263</v>
      </c>
      <c r="KLK17">
        <f t="shared" ca="1" si="1229"/>
        <v>601</v>
      </c>
      <c r="KLL17">
        <f t="shared" ca="1" si="1229"/>
        <v>997</v>
      </c>
      <c r="KLM17">
        <f t="shared" ca="1" si="1229"/>
        <v>856</v>
      </c>
      <c r="KLN17">
        <f t="shared" ca="1" si="1229"/>
        <v>944</v>
      </c>
      <c r="KLO17">
        <f t="shared" ca="1" si="1229"/>
        <v>732</v>
      </c>
      <c r="KLP17">
        <f t="shared" ca="1" si="1229"/>
        <v>959</v>
      </c>
      <c r="KLQ17">
        <f t="shared" ca="1" si="1229"/>
        <v>631</v>
      </c>
      <c r="KLR17">
        <f t="shared" ca="1" si="1229"/>
        <v>23</v>
      </c>
      <c r="KLS17">
        <f t="shared" ca="1" si="1229"/>
        <v>465</v>
      </c>
      <c r="KLT17">
        <f t="shared" ca="1" si="1229"/>
        <v>566</v>
      </c>
      <c r="KLU17">
        <f t="shared" ca="1" si="1229"/>
        <v>710</v>
      </c>
      <c r="KLV17">
        <f t="shared" ca="1" si="1229"/>
        <v>821</v>
      </c>
      <c r="KLW17">
        <f t="shared" ca="1" si="1229"/>
        <v>101</v>
      </c>
      <c r="KLX17">
        <f t="shared" ca="1" si="1229"/>
        <v>542</v>
      </c>
      <c r="KLY17">
        <f t="shared" ca="1" si="1229"/>
        <v>956</v>
      </c>
      <c r="KLZ17">
        <f t="shared" ca="1" si="1229"/>
        <v>186</v>
      </c>
      <c r="KMA17">
        <f t="shared" ca="1" si="1229"/>
        <v>472</v>
      </c>
      <c r="KMB17">
        <f t="shared" ca="1" si="1229"/>
        <v>946</v>
      </c>
      <c r="KMC17">
        <f t="shared" ca="1" si="1229"/>
        <v>745</v>
      </c>
      <c r="KMD17">
        <f t="shared" ca="1" si="1229"/>
        <v>1</v>
      </c>
      <c r="KME17">
        <f t="shared" ca="1" si="1229"/>
        <v>239</v>
      </c>
      <c r="KMF17">
        <f t="shared" ca="1" si="1229"/>
        <v>402</v>
      </c>
      <c r="KMG17">
        <f t="shared" ca="1" si="1229"/>
        <v>806</v>
      </c>
      <c r="KMH17">
        <f t="shared" ca="1" si="1229"/>
        <v>339</v>
      </c>
      <c r="KMI17">
        <f t="shared" ca="1" si="1229"/>
        <v>436</v>
      </c>
      <c r="KMJ17">
        <f t="shared" ca="1" si="1229"/>
        <v>398</v>
      </c>
      <c r="KMK17">
        <f t="shared" ca="1" si="1229"/>
        <v>624</v>
      </c>
      <c r="KML17">
        <f t="shared" ca="1" si="1229"/>
        <v>330</v>
      </c>
      <c r="KMM17">
        <f t="shared" ca="1" si="1229"/>
        <v>125</v>
      </c>
      <c r="KMN17">
        <f t="shared" ca="1" si="1229"/>
        <v>890</v>
      </c>
      <c r="KMO17">
        <f t="shared" ca="1" si="1229"/>
        <v>755</v>
      </c>
      <c r="KMP17">
        <f t="shared" ca="1" si="1229"/>
        <v>100</v>
      </c>
      <c r="KMQ17">
        <f t="shared" ca="1" si="1229"/>
        <v>116</v>
      </c>
      <c r="KMR17">
        <f t="shared" ca="1" si="1229"/>
        <v>537</v>
      </c>
      <c r="KMS17">
        <f t="shared" ca="1" si="1229"/>
        <v>888</v>
      </c>
      <c r="KMT17">
        <f t="shared" ca="1" si="1229"/>
        <v>838</v>
      </c>
      <c r="KMU17">
        <f t="shared" ca="1" si="1229"/>
        <v>672</v>
      </c>
      <c r="KMV17">
        <f t="shared" ca="1" si="1229"/>
        <v>774</v>
      </c>
      <c r="KMW17">
        <f t="shared" ca="1" si="1229"/>
        <v>875</v>
      </c>
      <c r="KMX17">
        <f t="shared" ca="1" si="1229"/>
        <v>832</v>
      </c>
      <c r="KMY17">
        <f t="shared" ca="1" si="1229"/>
        <v>534</v>
      </c>
      <c r="KMZ17">
        <f t="shared" ca="1" si="1229"/>
        <v>853</v>
      </c>
      <c r="KNA17">
        <f t="shared" ca="1" si="1229"/>
        <v>210</v>
      </c>
      <c r="KNB17">
        <f t="shared" ca="1" si="1229"/>
        <v>592</v>
      </c>
      <c r="KNC17">
        <f t="shared" ca="1" si="1229"/>
        <v>630</v>
      </c>
      <c r="KND17">
        <f t="shared" ca="1" si="1229"/>
        <v>406</v>
      </c>
      <c r="KNE17">
        <f t="shared" ca="1" si="1229"/>
        <v>511</v>
      </c>
      <c r="KNF17">
        <f t="shared" ca="1" si="1229"/>
        <v>835</v>
      </c>
      <c r="KNG17">
        <f t="shared" ca="1" si="1229"/>
        <v>950</v>
      </c>
      <c r="KNH17">
        <f t="shared" ca="1" si="1229"/>
        <v>340</v>
      </c>
      <c r="KNI17">
        <f t="shared" ca="1" si="1101"/>
        <v>621</v>
      </c>
      <c r="KNJ17">
        <f t="shared" ca="1" si="1101"/>
        <v>280</v>
      </c>
      <c r="KNK17">
        <f t="shared" ca="1" si="1101"/>
        <v>317</v>
      </c>
      <c r="KNL17">
        <f t="shared" ca="1" si="1101"/>
        <v>683</v>
      </c>
      <c r="KNM17">
        <f t="shared" ca="1" si="1101"/>
        <v>145</v>
      </c>
      <c r="KNN17">
        <f t="shared" ca="1" si="1101"/>
        <v>31</v>
      </c>
      <c r="KNO17">
        <f t="shared" ca="1" si="1101"/>
        <v>521</v>
      </c>
      <c r="KNP17">
        <f t="shared" ca="1" si="1101"/>
        <v>495</v>
      </c>
      <c r="KNQ17">
        <f t="shared" ca="1" si="1101"/>
        <v>956</v>
      </c>
      <c r="KNR17">
        <f t="shared" ca="1" si="1101"/>
        <v>734</v>
      </c>
      <c r="KNS17">
        <f t="shared" ca="1" si="1101"/>
        <v>515</v>
      </c>
      <c r="KNT17">
        <f t="shared" ca="1" si="1101"/>
        <v>585</v>
      </c>
      <c r="KNU17">
        <f t="shared" ca="1" si="1101"/>
        <v>231</v>
      </c>
      <c r="KNV17">
        <f t="shared" ca="1" si="1101"/>
        <v>708</v>
      </c>
      <c r="KNW17">
        <f t="shared" ca="1" si="1101"/>
        <v>766</v>
      </c>
      <c r="KNX17">
        <f t="shared" ca="1" si="1101"/>
        <v>540</v>
      </c>
      <c r="KNY17">
        <f t="shared" ca="1" si="1101"/>
        <v>64</v>
      </c>
      <c r="KNZ17">
        <f t="shared" ca="1" si="1101"/>
        <v>770</v>
      </c>
      <c r="KOA17">
        <f t="shared" ca="1" si="1101"/>
        <v>236</v>
      </c>
      <c r="KOB17">
        <f t="shared" ca="1" si="1101"/>
        <v>3</v>
      </c>
      <c r="KOC17">
        <f t="shared" ca="1" si="1101"/>
        <v>470</v>
      </c>
      <c r="KOD17">
        <f t="shared" ca="1" si="1101"/>
        <v>317</v>
      </c>
      <c r="KOE17">
        <f t="shared" ca="1" si="1101"/>
        <v>191</v>
      </c>
      <c r="KOF17">
        <f t="shared" ca="1" si="1101"/>
        <v>296</v>
      </c>
      <c r="KOG17">
        <f t="shared" ca="1" si="1101"/>
        <v>827</v>
      </c>
      <c r="KOH17">
        <f t="shared" ca="1" si="1101"/>
        <v>865</v>
      </c>
      <c r="KOI17">
        <f t="shared" ca="1" si="1101"/>
        <v>668</v>
      </c>
      <c r="KOJ17">
        <f t="shared" ca="1" si="1101"/>
        <v>988</v>
      </c>
      <c r="KOK17">
        <f t="shared" ca="1" si="1101"/>
        <v>619</v>
      </c>
      <c r="KOL17">
        <f t="shared" ca="1" si="1101"/>
        <v>794</v>
      </c>
      <c r="KOM17">
        <f t="shared" ca="1" si="1101"/>
        <v>416</v>
      </c>
      <c r="KON17">
        <f t="shared" ca="1" si="1101"/>
        <v>162</v>
      </c>
      <c r="KOO17">
        <f t="shared" ca="1" si="1101"/>
        <v>383</v>
      </c>
      <c r="KOP17">
        <f t="shared" ca="1" si="1101"/>
        <v>71</v>
      </c>
      <c r="KOQ17">
        <f t="shared" ca="1" si="1101"/>
        <v>614</v>
      </c>
      <c r="KOR17">
        <f t="shared" ca="1" si="1101"/>
        <v>374</v>
      </c>
      <c r="KOS17">
        <f t="shared" ca="1" si="1101"/>
        <v>774</v>
      </c>
      <c r="KOT17">
        <f t="shared" ca="1" si="1101"/>
        <v>199</v>
      </c>
      <c r="KOU17">
        <f t="shared" ca="1" si="1101"/>
        <v>635</v>
      </c>
      <c r="KOV17">
        <f t="shared" ca="1" si="1101"/>
        <v>611</v>
      </c>
      <c r="KOW17">
        <f t="shared" ca="1" si="1101"/>
        <v>28</v>
      </c>
      <c r="KOX17">
        <f t="shared" ca="1" si="1101"/>
        <v>64</v>
      </c>
      <c r="KOY17">
        <f t="shared" ca="1" si="1101"/>
        <v>224</v>
      </c>
      <c r="KOZ17">
        <f t="shared" ca="1" si="1101"/>
        <v>609</v>
      </c>
      <c r="KPA17">
        <f t="shared" ca="1" si="1101"/>
        <v>621</v>
      </c>
      <c r="KPB17">
        <f t="shared" ca="1" si="1101"/>
        <v>586</v>
      </c>
      <c r="KPC17">
        <f t="shared" ca="1" si="1101"/>
        <v>899</v>
      </c>
      <c r="KPD17">
        <f t="shared" ca="1" si="1101"/>
        <v>20</v>
      </c>
      <c r="KPE17">
        <f t="shared" ca="1" si="1101"/>
        <v>516</v>
      </c>
      <c r="KPF17">
        <f t="shared" ca="1" si="1101"/>
        <v>241</v>
      </c>
      <c r="KPG17">
        <f t="shared" ca="1" si="1101"/>
        <v>42</v>
      </c>
      <c r="KPH17">
        <f t="shared" ca="1" si="1101"/>
        <v>845</v>
      </c>
      <c r="KPI17">
        <f t="shared" ca="1" si="1101"/>
        <v>402</v>
      </c>
      <c r="KPJ17">
        <f t="shared" ca="1" si="1101"/>
        <v>648</v>
      </c>
      <c r="KPK17">
        <f t="shared" ca="1" si="1101"/>
        <v>766</v>
      </c>
      <c r="KPL17">
        <f t="shared" ca="1" si="1101"/>
        <v>518</v>
      </c>
      <c r="KPM17">
        <f t="shared" ca="1" si="1101"/>
        <v>815</v>
      </c>
      <c r="KPN17">
        <f t="shared" ca="1" si="1101"/>
        <v>886</v>
      </c>
      <c r="KPO17">
        <f t="shared" ca="1" si="1101"/>
        <v>22</v>
      </c>
      <c r="KPP17">
        <f t="shared" ca="1" si="1101"/>
        <v>563</v>
      </c>
      <c r="KPQ17">
        <f t="shared" ca="1" si="1101"/>
        <v>99</v>
      </c>
      <c r="KPR17">
        <f t="shared" ca="1" si="1101"/>
        <v>593</v>
      </c>
      <c r="KPS17">
        <f t="shared" ca="1" si="1101"/>
        <v>623</v>
      </c>
      <c r="KPT17">
        <f t="shared" ca="1" si="973"/>
        <v>332</v>
      </c>
      <c r="KPU17">
        <f t="shared" ref="KPU17:KSF21" ca="1" si="1230">RANDBETWEEN(1,1000)</f>
        <v>994</v>
      </c>
      <c r="KPV17">
        <f t="shared" ca="1" si="1230"/>
        <v>752</v>
      </c>
      <c r="KPW17">
        <f t="shared" ca="1" si="1230"/>
        <v>348</v>
      </c>
      <c r="KPX17">
        <f t="shared" ca="1" si="1230"/>
        <v>711</v>
      </c>
      <c r="KPY17">
        <f t="shared" ca="1" si="1230"/>
        <v>444</v>
      </c>
      <c r="KPZ17">
        <f t="shared" ca="1" si="1230"/>
        <v>636</v>
      </c>
      <c r="KQA17">
        <f t="shared" ca="1" si="1230"/>
        <v>19</v>
      </c>
      <c r="KQB17">
        <f t="shared" ca="1" si="1230"/>
        <v>403</v>
      </c>
      <c r="KQC17">
        <f t="shared" ca="1" si="1230"/>
        <v>770</v>
      </c>
      <c r="KQD17">
        <f t="shared" ca="1" si="1230"/>
        <v>155</v>
      </c>
      <c r="KQE17">
        <f t="shared" ca="1" si="1230"/>
        <v>472</v>
      </c>
      <c r="KQF17">
        <f t="shared" ca="1" si="1230"/>
        <v>327</v>
      </c>
      <c r="KQG17">
        <f t="shared" ca="1" si="1230"/>
        <v>461</v>
      </c>
      <c r="KQH17">
        <f t="shared" ca="1" si="1230"/>
        <v>17</v>
      </c>
      <c r="KQI17">
        <f t="shared" ca="1" si="1230"/>
        <v>768</v>
      </c>
      <c r="KQJ17">
        <f t="shared" ca="1" si="1230"/>
        <v>381</v>
      </c>
      <c r="KQK17">
        <f t="shared" ca="1" si="1230"/>
        <v>318</v>
      </c>
      <c r="KQL17">
        <f t="shared" ca="1" si="1230"/>
        <v>509</v>
      </c>
      <c r="KQM17">
        <f t="shared" ca="1" si="1230"/>
        <v>151</v>
      </c>
      <c r="KQN17">
        <f t="shared" ca="1" si="1230"/>
        <v>107</v>
      </c>
      <c r="KQO17">
        <f t="shared" ca="1" si="1230"/>
        <v>944</v>
      </c>
      <c r="KQP17">
        <f t="shared" ca="1" si="1230"/>
        <v>370</v>
      </c>
      <c r="KQQ17">
        <f t="shared" ca="1" si="1230"/>
        <v>23</v>
      </c>
      <c r="KQR17">
        <f t="shared" ca="1" si="1230"/>
        <v>604</v>
      </c>
      <c r="KQS17">
        <f t="shared" ca="1" si="1230"/>
        <v>825</v>
      </c>
      <c r="KQT17">
        <f t="shared" ca="1" si="1230"/>
        <v>835</v>
      </c>
      <c r="KQU17">
        <f t="shared" ca="1" si="1230"/>
        <v>34</v>
      </c>
      <c r="KQV17">
        <f t="shared" ca="1" si="1230"/>
        <v>997</v>
      </c>
      <c r="KQW17">
        <f t="shared" ca="1" si="1230"/>
        <v>495</v>
      </c>
      <c r="KQX17">
        <f t="shared" ca="1" si="1230"/>
        <v>731</v>
      </c>
      <c r="KQY17">
        <f t="shared" ca="1" si="1230"/>
        <v>110</v>
      </c>
      <c r="KQZ17">
        <f t="shared" ca="1" si="1230"/>
        <v>810</v>
      </c>
      <c r="KRA17">
        <f t="shared" ca="1" si="1230"/>
        <v>394</v>
      </c>
      <c r="KRB17">
        <f t="shared" ca="1" si="1230"/>
        <v>85</v>
      </c>
      <c r="KRC17">
        <f t="shared" ca="1" si="1230"/>
        <v>406</v>
      </c>
      <c r="KRD17">
        <f t="shared" ca="1" si="1230"/>
        <v>78</v>
      </c>
      <c r="KRE17">
        <f t="shared" ca="1" si="1230"/>
        <v>799</v>
      </c>
      <c r="KRF17">
        <f t="shared" ca="1" si="1230"/>
        <v>903</v>
      </c>
      <c r="KRG17">
        <f t="shared" ca="1" si="1230"/>
        <v>644</v>
      </c>
      <c r="KRH17">
        <f t="shared" ca="1" si="1230"/>
        <v>419</v>
      </c>
      <c r="KRI17">
        <f t="shared" ca="1" si="1230"/>
        <v>432</v>
      </c>
      <c r="KRJ17">
        <f t="shared" ca="1" si="1230"/>
        <v>137</v>
      </c>
      <c r="KRK17">
        <f t="shared" ca="1" si="1230"/>
        <v>614</v>
      </c>
      <c r="KRL17">
        <f t="shared" ca="1" si="1230"/>
        <v>43</v>
      </c>
      <c r="KRM17">
        <f t="shared" ca="1" si="1230"/>
        <v>353</v>
      </c>
      <c r="KRN17">
        <f t="shared" ca="1" si="1230"/>
        <v>384</v>
      </c>
      <c r="KRO17">
        <f t="shared" ca="1" si="1230"/>
        <v>879</v>
      </c>
      <c r="KRP17">
        <f t="shared" ca="1" si="1230"/>
        <v>587</v>
      </c>
      <c r="KRQ17">
        <f t="shared" ca="1" si="1230"/>
        <v>33</v>
      </c>
      <c r="KRR17">
        <f t="shared" ca="1" si="1230"/>
        <v>362</v>
      </c>
      <c r="KRS17">
        <f t="shared" ca="1" si="1230"/>
        <v>315</v>
      </c>
      <c r="KRT17">
        <f t="shared" ca="1" si="1230"/>
        <v>943</v>
      </c>
      <c r="KRU17">
        <f t="shared" ca="1" si="1230"/>
        <v>515</v>
      </c>
      <c r="KRV17">
        <f t="shared" ca="1" si="1230"/>
        <v>670</v>
      </c>
      <c r="KRW17">
        <f t="shared" ca="1" si="1230"/>
        <v>329</v>
      </c>
      <c r="KRX17">
        <f t="shared" ca="1" si="1230"/>
        <v>608</v>
      </c>
      <c r="KRY17">
        <f t="shared" ca="1" si="1230"/>
        <v>329</v>
      </c>
      <c r="KRZ17">
        <f t="shared" ca="1" si="1230"/>
        <v>174</v>
      </c>
      <c r="KSA17">
        <f t="shared" ca="1" si="1230"/>
        <v>277</v>
      </c>
      <c r="KSB17">
        <f t="shared" ca="1" si="1230"/>
        <v>190</v>
      </c>
      <c r="KSC17">
        <f t="shared" ca="1" si="1230"/>
        <v>152</v>
      </c>
      <c r="KSD17">
        <f t="shared" ca="1" si="1230"/>
        <v>741</v>
      </c>
      <c r="KSE17">
        <f t="shared" ca="1" si="1230"/>
        <v>798</v>
      </c>
      <c r="KSF17">
        <f t="shared" ca="1" si="1230"/>
        <v>859</v>
      </c>
      <c r="KSG17">
        <f t="shared" ca="1" si="1102"/>
        <v>757</v>
      </c>
      <c r="KSH17">
        <f t="shared" ca="1" si="1102"/>
        <v>580</v>
      </c>
      <c r="KSI17">
        <f t="shared" ca="1" si="1102"/>
        <v>587</v>
      </c>
      <c r="KSJ17">
        <f t="shared" ca="1" si="1102"/>
        <v>686</v>
      </c>
      <c r="KSK17">
        <f t="shared" ca="1" si="1102"/>
        <v>537</v>
      </c>
      <c r="KSL17">
        <f t="shared" ca="1" si="1102"/>
        <v>34</v>
      </c>
      <c r="KSM17">
        <f t="shared" ca="1" si="1102"/>
        <v>767</v>
      </c>
      <c r="KSN17">
        <f t="shared" ca="1" si="1102"/>
        <v>744</v>
      </c>
      <c r="KSO17">
        <f t="shared" ca="1" si="1102"/>
        <v>694</v>
      </c>
      <c r="KSP17">
        <f t="shared" ca="1" si="1102"/>
        <v>962</v>
      </c>
      <c r="KSQ17">
        <f t="shared" ca="1" si="1102"/>
        <v>238</v>
      </c>
      <c r="KSR17">
        <f t="shared" ca="1" si="1102"/>
        <v>257</v>
      </c>
      <c r="KSS17">
        <f t="shared" ca="1" si="1102"/>
        <v>548</v>
      </c>
      <c r="KST17">
        <f t="shared" ca="1" si="1102"/>
        <v>290</v>
      </c>
      <c r="KSU17">
        <f t="shared" ca="1" si="1102"/>
        <v>966</v>
      </c>
      <c r="KSV17">
        <f t="shared" ca="1" si="1102"/>
        <v>875</v>
      </c>
      <c r="KSW17">
        <f t="shared" ca="1" si="1102"/>
        <v>130</v>
      </c>
      <c r="KSX17">
        <f t="shared" ca="1" si="1102"/>
        <v>457</v>
      </c>
      <c r="KSY17">
        <f t="shared" ca="1" si="1102"/>
        <v>885</v>
      </c>
      <c r="KSZ17">
        <f t="shared" ca="1" si="1102"/>
        <v>625</v>
      </c>
      <c r="KTA17">
        <f t="shared" ca="1" si="1102"/>
        <v>600</v>
      </c>
      <c r="KTB17">
        <f t="shared" ca="1" si="1102"/>
        <v>568</v>
      </c>
      <c r="KTC17">
        <f t="shared" ca="1" si="1102"/>
        <v>462</v>
      </c>
      <c r="KTD17">
        <f t="shared" ca="1" si="1102"/>
        <v>560</v>
      </c>
      <c r="KTE17">
        <f t="shared" ca="1" si="1102"/>
        <v>620</v>
      </c>
      <c r="KTF17">
        <f t="shared" ca="1" si="1102"/>
        <v>501</v>
      </c>
      <c r="KTG17">
        <f t="shared" ca="1" si="1102"/>
        <v>119</v>
      </c>
      <c r="KTH17">
        <f t="shared" ca="1" si="1102"/>
        <v>719</v>
      </c>
      <c r="KTI17">
        <f t="shared" ca="1" si="1102"/>
        <v>143</v>
      </c>
      <c r="KTJ17">
        <f t="shared" ca="1" si="1102"/>
        <v>96</v>
      </c>
      <c r="KTK17">
        <f t="shared" ca="1" si="1102"/>
        <v>847</v>
      </c>
      <c r="KTL17">
        <f t="shared" ca="1" si="1102"/>
        <v>670</v>
      </c>
      <c r="KTM17">
        <f t="shared" ca="1" si="1102"/>
        <v>422</v>
      </c>
      <c r="KTN17">
        <f t="shared" ca="1" si="1102"/>
        <v>730</v>
      </c>
      <c r="KTO17">
        <f t="shared" ca="1" si="1102"/>
        <v>158</v>
      </c>
      <c r="KTP17">
        <f t="shared" ca="1" si="1102"/>
        <v>794</v>
      </c>
      <c r="KTQ17">
        <f t="shared" ca="1" si="1102"/>
        <v>273</v>
      </c>
      <c r="KTR17">
        <f t="shared" ca="1" si="1102"/>
        <v>201</v>
      </c>
      <c r="KTS17">
        <f t="shared" ca="1" si="1102"/>
        <v>812</v>
      </c>
      <c r="KTT17">
        <f t="shared" ca="1" si="1102"/>
        <v>934</v>
      </c>
      <c r="KTU17">
        <f t="shared" ca="1" si="1102"/>
        <v>769</v>
      </c>
      <c r="KTV17">
        <f t="shared" ca="1" si="1102"/>
        <v>194</v>
      </c>
      <c r="KTW17">
        <f t="shared" ca="1" si="1102"/>
        <v>369</v>
      </c>
      <c r="KTX17">
        <f t="shared" ca="1" si="1102"/>
        <v>3</v>
      </c>
      <c r="KTY17">
        <f t="shared" ca="1" si="1102"/>
        <v>562</v>
      </c>
      <c r="KTZ17">
        <f t="shared" ca="1" si="1102"/>
        <v>888</v>
      </c>
      <c r="KUA17">
        <f t="shared" ca="1" si="1102"/>
        <v>610</v>
      </c>
      <c r="KUB17">
        <f t="shared" ca="1" si="1102"/>
        <v>967</v>
      </c>
      <c r="KUC17">
        <f t="shared" ca="1" si="1102"/>
        <v>225</v>
      </c>
      <c r="KUD17">
        <f t="shared" ca="1" si="1102"/>
        <v>532</v>
      </c>
      <c r="KUE17">
        <f t="shared" ca="1" si="1102"/>
        <v>651</v>
      </c>
      <c r="KUF17">
        <f t="shared" ca="1" si="1102"/>
        <v>671</v>
      </c>
      <c r="KUG17">
        <f t="shared" ca="1" si="1102"/>
        <v>425</v>
      </c>
      <c r="KUH17">
        <f t="shared" ca="1" si="1102"/>
        <v>334</v>
      </c>
      <c r="KUI17">
        <f t="shared" ca="1" si="1102"/>
        <v>69</v>
      </c>
      <c r="KUJ17">
        <f t="shared" ca="1" si="1102"/>
        <v>1</v>
      </c>
      <c r="KUK17">
        <f t="shared" ca="1" si="1102"/>
        <v>104</v>
      </c>
      <c r="KUL17">
        <f t="shared" ca="1" si="1102"/>
        <v>636</v>
      </c>
      <c r="KUM17">
        <f t="shared" ca="1" si="1102"/>
        <v>833</v>
      </c>
      <c r="KUN17">
        <f t="shared" ca="1" si="1102"/>
        <v>977</v>
      </c>
      <c r="KUO17">
        <f t="shared" ca="1" si="1102"/>
        <v>905</v>
      </c>
      <c r="KUP17">
        <f t="shared" ca="1" si="1102"/>
        <v>220</v>
      </c>
      <c r="KUQ17">
        <f t="shared" ca="1" si="1102"/>
        <v>635</v>
      </c>
      <c r="KUR17">
        <f t="shared" ca="1" si="974"/>
        <v>739</v>
      </c>
      <c r="KUS17">
        <f t="shared" ref="KUS17:KXD21" ca="1" si="1231">RANDBETWEEN(1,1000)</f>
        <v>728</v>
      </c>
      <c r="KUT17">
        <f t="shared" ca="1" si="1231"/>
        <v>468</v>
      </c>
      <c r="KUU17">
        <f t="shared" ca="1" si="1231"/>
        <v>78</v>
      </c>
      <c r="KUV17">
        <f t="shared" ca="1" si="1231"/>
        <v>860</v>
      </c>
      <c r="KUW17">
        <f t="shared" ca="1" si="1231"/>
        <v>305</v>
      </c>
      <c r="KUX17">
        <f t="shared" ca="1" si="1231"/>
        <v>894</v>
      </c>
      <c r="KUY17">
        <f t="shared" ca="1" si="1231"/>
        <v>205</v>
      </c>
      <c r="KUZ17">
        <f t="shared" ca="1" si="1231"/>
        <v>109</v>
      </c>
      <c r="KVA17">
        <f t="shared" ca="1" si="1231"/>
        <v>562</v>
      </c>
      <c r="KVB17">
        <f t="shared" ca="1" si="1231"/>
        <v>116</v>
      </c>
      <c r="KVC17">
        <f t="shared" ca="1" si="1231"/>
        <v>688</v>
      </c>
      <c r="KVD17">
        <f t="shared" ca="1" si="1231"/>
        <v>469</v>
      </c>
      <c r="KVE17">
        <f t="shared" ca="1" si="1231"/>
        <v>762</v>
      </c>
      <c r="KVF17">
        <f t="shared" ca="1" si="1231"/>
        <v>432</v>
      </c>
      <c r="KVG17">
        <f t="shared" ca="1" si="1231"/>
        <v>196</v>
      </c>
      <c r="KVH17">
        <f t="shared" ca="1" si="1231"/>
        <v>724</v>
      </c>
      <c r="KVI17">
        <f t="shared" ca="1" si="1231"/>
        <v>556</v>
      </c>
      <c r="KVJ17">
        <f t="shared" ca="1" si="1231"/>
        <v>972</v>
      </c>
      <c r="KVK17">
        <f t="shared" ca="1" si="1231"/>
        <v>339</v>
      </c>
      <c r="KVL17">
        <f t="shared" ca="1" si="1231"/>
        <v>843</v>
      </c>
      <c r="KVM17">
        <f t="shared" ca="1" si="1231"/>
        <v>30</v>
      </c>
      <c r="KVN17">
        <f t="shared" ca="1" si="1231"/>
        <v>135</v>
      </c>
      <c r="KVO17">
        <f t="shared" ca="1" si="1231"/>
        <v>676</v>
      </c>
      <c r="KVP17">
        <f t="shared" ca="1" si="1231"/>
        <v>585</v>
      </c>
      <c r="KVQ17">
        <f t="shared" ca="1" si="1231"/>
        <v>565</v>
      </c>
      <c r="KVR17">
        <f t="shared" ca="1" si="1231"/>
        <v>341</v>
      </c>
      <c r="KVS17">
        <f t="shared" ca="1" si="1231"/>
        <v>265</v>
      </c>
      <c r="KVT17">
        <f t="shared" ca="1" si="1231"/>
        <v>623</v>
      </c>
      <c r="KVU17">
        <f t="shared" ca="1" si="1231"/>
        <v>644</v>
      </c>
      <c r="KVV17">
        <f t="shared" ca="1" si="1231"/>
        <v>206</v>
      </c>
      <c r="KVW17">
        <f t="shared" ca="1" si="1231"/>
        <v>539</v>
      </c>
      <c r="KVX17">
        <f t="shared" ca="1" si="1231"/>
        <v>698</v>
      </c>
      <c r="KVY17">
        <f t="shared" ca="1" si="1231"/>
        <v>641</v>
      </c>
      <c r="KVZ17">
        <f t="shared" ca="1" si="1231"/>
        <v>874</v>
      </c>
      <c r="KWA17">
        <f t="shared" ca="1" si="1231"/>
        <v>106</v>
      </c>
      <c r="KWB17">
        <f t="shared" ca="1" si="1231"/>
        <v>293</v>
      </c>
      <c r="KWC17">
        <f t="shared" ca="1" si="1231"/>
        <v>695</v>
      </c>
      <c r="KWD17">
        <f t="shared" ca="1" si="1231"/>
        <v>290</v>
      </c>
      <c r="KWE17">
        <f t="shared" ca="1" si="1231"/>
        <v>629</v>
      </c>
      <c r="KWF17">
        <f t="shared" ca="1" si="1231"/>
        <v>107</v>
      </c>
      <c r="KWG17">
        <f t="shared" ca="1" si="1231"/>
        <v>908</v>
      </c>
      <c r="KWH17">
        <f t="shared" ca="1" si="1231"/>
        <v>665</v>
      </c>
      <c r="KWI17">
        <f t="shared" ca="1" si="1231"/>
        <v>893</v>
      </c>
      <c r="KWJ17">
        <f t="shared" ca="1" si="1231"/>
        <v>102</v>
      </c>
      <c r="KWK17">
        <f t="shared" ca="1" si="1231"/>
        <v>9</v>
      </c>
      <c r="KWL17">
        <f t="shared" ca="1" si="1231"/>
        <v>429</v>
      </c>
      <c r="KWM17">
        <f t="shared" ca="1" si="1231"/>
        <v>645</v>
      </c>
      <c r="KWN17">
        <f t="shared" ca="1" si="1231"/>
        <v>74</v>
      </c>
      <c r="KWO17">
        <f t="shared" ca="1" si="1231"/>
        <v>511</v>
      </c>
      <c r="KWP17">
        <f t="shared" ca="1" si="1231"/>
        <v>911</v>
      </c>
      <c r="KWQ17">
        <f t="shared" ca="1" si="1231"/>
        <v>143</v>
      </c>
      <c r="KWR17">
        <f t="shared" ca="1" si="1231"/>
        <v>34</v>
      </c>
      <c r="KWS17">
        <f t="shared" ca="1" si="1231"/>
        <v>505</v>
      </c>
      <c r="KWT17">
        <f t="shared" ca="1" si="1231"/>
        <v>111</v>
      </c>
      <c r="KWU17">
        <f t="shared" ca="1" si="1231"/>
        <v>360</v>
      </c>
      <c r="KWV17">
        <f t="shared" ca="1" si="1231"/>
        <v>406</v>
      </c>
      <c r="KWW17">
        <f t="shared" ca="1" si="1231"/>
        <v>127</v>
      </c>
      <c r="KWX17">
        <f t="shared" ca="1" si="1231"/>
        <v>773</v>
      </c>
      <c r="KWY17">
        <f t="shared" ca="1" si="1231"/>
        <v>867</v>
      </c>
      <c r="KWZ17">
        <f t="shared" ca="1" si="1231"/>
        <v>867</v>
      </c>
      <c r="KXA17">
        <f t="shared" ca="1" si="1231"/>
        <v>420</v>
      </c>
      <c r="KXB17">
        <f t="shared" ca="1" si="1231"/>
        <v>882</v>
      </c>
      <c r="KXC17">
        <f t="shared" ca="1" si="1231"/>
        <v>953</v>
      </c>
      <c r="KXD17">
        <f t="shared" ca="1" si="1231"/>
        <v>924</v>
      </c>
      <c r="KXE17">
        <f t="shared" ca="1" si="1103"/>
        <v>393</v>
      </c>
      <c r="KXF17">
        <f t="shared" ca="1" si="1103"/>
        <v>58</v>
      </c>
      <c r="KXG17">
        <f t="shared" ca="1" si="1103"/>
        <v>571</v>
      </c>
      <c r="KXH17">
        <f t="shared" ca="1" si="1103"/>
        <v>187</v>
      </c>
      <c r="KXI17">
        <f t="shared" ca="1" si="1103"/>
        <v>366</v>
      </c>
      <c r="KXJ17">
        <f t="shared" ca="1" si="1103"/>
        <v>526</v>
      </c>
      <c r="KXK17">
        <f t="shared" ca="1" si="1103"/>
        <v>830</v>
      </c>
      <c r="KXL17">
        <f t="shared" ca="1" si="1103"/>
        <v>629</v>
      </c>
      <c r="KXM17">
        <f t="shared" ca="1" si="1103"/>
        <v>222</v>
      </c>
      <c r="KXN17">
        <f t="shared" ca="1" si="1103"/>
        <v>150</v>
      </c>
      <c r="KXO17">
        <f t="shared" ca="1" si="1103"/>
        <v>253</v>
      </c>
      <c r="KXP17">
        <f t="shared" ca="1" si="1103"/>
        <v>660</v>
      </c>
      <c r="KXQ17">
        <f t="shared" ca="1" si="1103"/>
        <v>572</v>
      </c>
      <c r="KXR17">
        <f t="shared" ca="1" si="1103"/>
        <v>97</v>
      </c>
      <c r="KXS17">
        <f t="shared" ca="1" si="1103"/>
        <v>724</v>
      </c>
      <c r="KXT17">
        <f t="shared" ca="1" si="1103"/>
        <v>42</v>
      </c>
      <c r="KXU17">
        <f t="shared" ca="1" si="1103"/>
        <v>521</v>
      </c>
      <c r="KXV17">
        <f t="shared" ca="1" si="1103"/>
        <v>780</v>
      </c>
      <c r="KXW17">
        <f t="shared" ca="1" si="1103"/>
        <v>697</v>
      </c>
      <c r="KXX17">
        <f t="shared" ca="1" si="1103"/>
        <v>141</v>
      </c>
      <c r="KXY17">
        <f t="shared" ca="1" si="1103"/>
        <v>620</v>
      </c>
      <c r="KXZ17">
        <f t="shared" ca="1" si="1103"/>
        <v>14</v>
      </c>
      <c r="KYA17">
        <f t="shared" ca="1" si="1103"/>
        <v>911</v>
      </c>
      <c r="KYB17">
        <f t="shared" ca="1" si="1103"/>
        <v>849</v>
      </c>
      <c r="KYC17">
        <f t="shared" ca="1" si="1103"/>
        <v>357</v>
      </c>
      <c r="KYD17">
        <f t="shared" ca="1" si="1103"/>
        <v>591</v>
      </c>
      <c r="KYE17">
        <f t="shared" ca="1" si="1103"/>
        <v>901</v>
      </c>
      <c r="KYF17">
        <f t="shared" ca="1" si="1103"/>
        <v>286</v>
      </c>
      <c r="KYG17">
        <f t="shared" ca="1" si="1103"/>
        <v>823</v>
      </c>
      <c r="KYH17">
        <f t="shared" ca="1" si="1103"/>
        <v>526</v>
      </c>
      <c r="KYI17">
        <f t="shared" ca="1" si="1103"/>
        <v>611</v>
      </c>
      <c r="KYJ17">
        <f t="shared" ca="1" si="1103"/>
        <v>836</v>
      </c>
      <c r="KYK17">
        <f t="shared" ca="1" si="1103"/>
        <v>195</v>
      </c>
      <c r="KYL17">
        <f t="shared" ca="1" si="1103"/>
        <v>120</v>
      </c>
      <c r="KYM17">
        <f t="shared" ca="1" si="1103"/>
        <v>953</v>
      </c>
      <c r="KYN17">
        <f t="shared" ca="1" si="1103"/>
        <v>214</v>
      </c>
      <c r="KYO17">
        <f t="shared" ca="1" si="1103"/>
        <v>75</v>
      </c>
      <c r="KYP17">
        <f t="shared" ca="1" si="1103"/>
        <v>655</v>
      </c>
      <c r="KYQ17">
        <f t="shared" ca="1" si="1103"/>
        <v>701</v>
      </c>
      <c r="KYR17">
        <f t="shared" ca="1" si="1103"/>
        <v>905</v>
      </c>
      <c r="KYS17">
        <f t="shared" ca="1" si="1103"/>
        <v>500</v>
      </c>
      <c r="KYT17">
        <f t="shared" ca="1" si="1103"/>
        <v>499</v>
      </c>
      <c r="KYU17">
        <f t="shared" ca="1" si="1103"/>
        <v>667</v>
      </c>
      <c r="KYV17">
        <f t="shared" ca="1" si="1103"/>
        <v>860</v>
      </c>
      <c r="KYW17">
        <f t="shared" ca="1" si="1103"/>
        <v>695</v>
      </c>
      <c r="KYX17">
        <f t="shared" ca="1" si="1103"/>
        <v>993</v>
      </c>
      <c r="KYY17">
        <f t="shared" ca="1" si="1103"/>
        <v>810</v>
      </c>
      <c r="KYZ17">
        <f t="shared" ca="1" si="1103"/>
        <v>433</v>
      </c>
      <c r="KZA17">
        <f t="shared" ca="1" si="1103"/>
        <v>977</v>
      </c>
      <c r="KZB17">
        <f t="shared" ca="1" si="1103"/>
        <v>933</v>
      </c>
      <c r="KZC17">
        <f t="shared" ca="1" si="1103"/>
        <v>171</v>
      </c>
      <c r="KZD17">
        <f t="shared" ca="1" si="1103"/>
        <v>227</v>
      </c>
      <c r="KZE17">
        <f t="shared" ca="1" si="1103"/>
        <v>965</v>
      </c>
      <c r="KZF17">
        <f t="shared" ca="1" si="1103"/>
        <v>641</v>
      </c>
      <c r="KZG17">
        <f t="shared" ca="1" si="1103"/>
        <v>790</v>
      </c>
      <c r="KZH17">
        <f t="shared" ca="1" si="1103"/>
        <v>248</v>
      </c>
      <c r="KZI17">
        <f t="shared" ca="1" si="1103"/>
        <v>800</v>
      </c>
      <c r="KZJ17">
        <f t="shared" ca="1" si="1103"/>
        <v>825</v>
      </c>
      <c r="KZK17">
        <f t="shared" ca="1" si="1103"/>
        <v>115</v>
      </c>
      <c r="KZL17">
        <f t="shared" ca="1" si="1103"/>
        <v>720</v>
      </c>
      <c r="KZM17">
        <f t="shared" ca="1" si="1103"/>
        <v>884</v>
      </c>
      <c r="KZN17">
        <f t="shared" ca="1" si="1103"/>
        <v>166</v>
      </c>
      <c r="KZO17">
        <f t="shared" ca="1" si="1103"/>
        <v>309</v>
      </c>
      <c r="KZP17">
        <f t="shared" ca="1" si="975"/>
        <v>256</v>
      </c>
      <c r="KZQ17">
        <f t="shared" ref="KZQ17:LCB21" ca="1" si="1232">RANDBETWEEN(1,1000)</f>
        <v>353</v>
      </c>
      <c r="KZR17">
        <f t="shared" ca="1" si="1232"/>
        <v>620</v>
      </c>
      <c r="KZS17">
        <f t="shared" ca="1" si="1232"/>
        <v>560</v>
      </c>
      <c r="KZT17">
        <f t="shared" ca="1" si="1232"/>
        <v>505</v>
      </c>
      <c r="KZU17">
        <f t="shared" ca="1" si="1232"/>
        <v>780</v>
      </c>
      <c r="KZV17">
        <f t="shared" ca="1" si="1232"/>
        <v>176</v>
      </c>
      <c r="KZW17">
        <f t="shared" ca="1" si="1232"/>
        <v>438</v>
      </c>
      <c r="KZX17">
        <f t="shared" ca="1" si="1232"/>
        <v>988</v>
      </c>
      <c r="KZY17">
        <f t="shared" ca="1" si="1232"/>
        <v>918</v>
      </c>
      <c r="KZZ17">
        <f t="shared" ca="1" si="1232"/>
        <v>376</v>
      </c>
      <c r="LAA17">
        <f t="shared" ca="1" si="1232"/>
        <v>638</v>
      </c>
      <c r="LAB17">
        <f t="shared" ca="1" si="1232"/>
        <v>727</v>
      </c>
      <c r="LAC17">
        <f t="shared" ca="1" si="1232"/>
        <v>480</v>
      </c>
      <c r="LAD17">
        <f t="shared" ca="1" si="1232"/>
        <v>56</v>
      </c>
      <c r="LAE17">
        <f t="shared" ca="1" si="1232"/>
        <v>652</v>
      </c>
      <c r="LAF17">
        <f t="shared" ca="1" si="1232"/>
        <v>747</v>
      </c>
      <c r="LAG17">
        <f t="shared" ca="1" si="1232"/>
        <v>14</v>
      </c>
      <c r="LAH17">
        <f t="shared" ca="1" si="1232"/>
        <v>947</v>
      </c>
      <c r="LAI17">
        <f t="shared" ca="1" si="1232"/>
        <v>207</v>
      </c>
      <c r="LAJ17">
        <f t="shared" ca="1" si="1232"/>
        <v>658</v>
      </c>
      <c r="LAK17">
        <f t="shared" ca="1" si="1232"/>
        <v>984</v>
      </c>
      <c r="LAL17">
        <f t="shared" ca="1" si="1232"/>
        <v>770</v>
      </c>
      <c r="LAM17">
        <f t="shared" ca="1" si="1232"/>
        <v>679</v>
      </c>
      <c r="LAN17">
        <f t="shared" ca="1" si="1232"/>
        <v>337</v>
      </c>
      <c r="LAO17">
        <f t="shared" ca="1" si="1232"/>
        <v>698</v>
      </c>
      <c r="LAP17">
        <f t="shared" ca="1" si="1232"/>
        <v>465</v>
      </c>
      <c r="LAQ17">
        <f t="shared" ca="1" si="1232"/>
        <v>422</v>
      </c>
      <c r="LAR17">
        <f t="shared" ca="1" si="1232"/>
        <v>56</v>
      </c>
      <c r="LAS17">
        <f t="shared" ca="1" si="1232"/>
        <v>770</v>
      </c>
      <c r="LAT17">
        <f t="shared" ca="1" si="1232"/>
        <v>191</v>
      </c>
      <c r="LAU17">
        <f t="shared" ca="1" si="1232"/>
        <v>107</v>
      </c>
      <c r="LAV17">
        <f t="shared" ca="1" si="1232"/>
        <v>817</v>
      </c>
      <c r="LAW17">
        <f t="shared" ca="1" si="1232"/>
        <v>743</v>
      </c>
      <c r="LAX17">
        <f t="shared" ca="1" si="1232"/>
        <v>305</v>
      </c>
      <c r="LAY17">
        <f t="shared" ca="1" si="1232"/>
        <v>274</v>
      </c>
      <c r="LAZ17">
        <f t="shared" ca="1" si="1232"/>
        <v>369</v>
      </c>
      <c r="LBA17">
        <f t="shared" ca="1" si="1232"/>
        <v>763</v>
      </c>
      <c r="LBB17">
        <f t="shared" ca="1" si="1232"/>
        <v>73</v>
      </c>
      <c r="LBC17">
        <f t="shared" ca="1" si="1232"/>
        <v>633</v>
      </c>
      <c r="LBD17">
        <f t="shared" ca="1" si="1232"/>
        <v>24</v>
      </c>
      <c r="LBE17">
        <f t="shared" ca="1" si="1232"/>
        <v>570</v>
      </c>
      <c r="LBF17">
        <f t="shared" ca="1" si="1232"/>
        <v>600</v>
      </c>
      <c r="LBG17">
        <f t="shared" ca="1" si="1232"/>
        <v>588</v>
      </c>
      <c r="LBH17">
        <f t="shared" ca="1" si="1232"/>
        <v>875</v>
      </c>
      <c r="LBI17">
        <f t="shared" ca="1" si="1232"/>
        <v>147</v>
      </c>
      <c r="LBJ17">
        <f t="shared" ca="1" si="1232"/>
        <v>865</v>
      </c>
      <c r="LBK17">
        <f t="shared" ca="1" si="1232"/>
        <v>484</v>
      </c>
      <c r="LBL17">
        <f t="shared" ca="1" si="1232"/>
        <v>642</v>
      </c>
      <c r="LBM17">
        <f t="shared" ca="1" si="1232"/>
        <v>924</v>
      </c>
      <c r="LBN17">
        <f t="shared" ca="1" si="1232"/>
        <v>950</v>
      </c>
      <c r="LBO17">
        <f t="shared" ca="1" si="1232"/>
        <v>531</v>
      </c>
      <c r="LBP17">
        <f t="shared" ca="1" si="1232"/>
        <v>477</v>
      </c>
      <c r="LBQ17">
        <f t="shared" ca="1" si="1232"/>
        <v>731</v>
      </c>
      <c r="LBR17">
        <f t="shared" ca="1" si="1232"/>
        <v>756</v>
      </c>
      <c r="LBS17">
        <f t="shared" ca="1" si="1232"/>
        <v>193</v>
      </c>
      <c r="LBT17">
        <f t="shared" ca="1" si="1232"/>
        <v>810</v>
      </c>
      <c r="LBU17">
        <f t="shared" ca="1" si="1232"/>
        <v>340</v>
      </c>
      <c r="LBV17">
        <f t="shared" ca="1" si="1232"/>
        <v>171</v>
      </c>
      <c r="LBW17">
        <f t="shared" ca="1" si="1232"/>
        <v>135</v>
      </c>
      <c r="LBX17">
        <f t="shared" ca="1" si="1232"/>
        <v>219</v>
      </c>
      <c r="LBY17">
        <f t="shared" ca="1" si="1232"/>
        <v>832</v>
      </c>
      <c r="LBZ17">
        <f t="shared" ca="1" si="1232"/>
        <v>511</v>
      </c>
      <c r="LCA17">
        <f t="shared" ca="1" si="1232"/>
        <v>828</v>
      </c>
      <c r="LCB17">
        <f t="shared" ca="1" si="1232"/>
        <v>443</v>
      </c>
      <c r="LCC17">
        <f t="shared" ca="1" si="1104"/>
        <v>192</v>
      </c>
      <c r="LCD17">
        <f t="shared" ca="1" si="1104"/>
        <v>448</v>
      </c>
      <c r="LCE17">
        <f t="shared" ca="1" si="1104"/>
        <v>945</v>
      </c>
      <c r="LCF17">
        <f t="shared" ca="1" si="1104"/>
        <v>748</v>
      </c>
      <c r="LCG17">
        <f t="shared" ca="1" si="1104"/>
        <v>634</v>
      </c>
      <c r="LCH17">
        <f t="shared" ca="1" si="1104"/>
        <v>739</v>
      </c>
      <c r="LCI17">
        <f t="shared" ca="1" si="1104"/>
        <v>558</v>
      </c>
      <c r="LCJ17">
        <f t="shared" ca="1" si="1104"/>
        <v>329</v>
      </c>
      <c r="LCK17">
        <f t="shared" ca="1" si="1104"/>
        <v>989</v>
      </c>
      <c r="LCL17">
        <f t="shared" ca="1" si="1104"/>
        <v>339</v>
      </c>
      <c r="LCM17">
        <f t="shared" ca="1" si="1104"/>
        <v>653</v>
      </c>
      <c r="LCN17">
        <f t="shared" ca="1" si="1104"/>
        <v>302</v>
      </c>
      <c r="LCO17">
        <f t="shared" ca="1" si="1104"/>
        <v>972</v>
      </c>
      <c r="LCP17">
        <f t="shared" ca="1" si="1104"/>
        <v>56</v>
      </c>
      <c r="LCQ17">
        <f t="shared" ca="1" si="1104"/>
        <v>303</v>
      </c>
      <c r="LCR17">
        <f t="shared" ca="1" si="1104"/>
        <v>652</v>
      </c>
      <c r="LCS17">
        <f t="shared" ca="1" si="1104"/>
        <v>625</v>
      </c>
      <c r="LCT17">
        <f t="shared" ca="1" si="1104"/>
        <v>999</v>
      </c>
      <c r="LCU17">
        <f t="shared" ca="1" si="1104"/>
        <v>223</v>
      </c>
      <c r="LCV17">
        <f t="shared" ca="1" si="1104"/>
        <v>362</v>
      </c>
      <c r="LCW17">
        <f t="shared" ca="1" si="1104"/>
        <v>837</v>
      </c>
      <c r="LCX17">
        <f t="shared" ca="1" si="1104"/>
        <v>2</v>
      </c>
      <c r="LCY17">
        <f t="shared" ca="1" si="1104"/>
        <v>293</v>
      </c>
      <c r="LCZ17">
        <f t="shared" ca="1" si="1104"/>
        <v>56</v>
      </c>
      <c r="LDA17">
        <f t="shared" ca="1" si="1104"/>
        <v>821</v>
      </c>
      <c r="LDB17">
        <f t="shared" ca="1" si="1104"/>
        <v>327</v>
      </c>
      <c r="LDC17">
        <f t="shared" ca="1" si="1104"/>
        <v>981</v>
      </c>
      <c r="LDD17">
        <f t="shared" ca="1" si="1104"/>
        <v>724</v>
      </c>
      <c r="LDE17">
        <f t="shared" ca="1" si="1104"/>
        <v>290</v>
      </c>
      <c r="LDF17">
        <f t="shared" ca="1" si="1104"/>
        <v>829</v>
      </c>
      <c r="LDG17">
        <f t="shared" ca="1" si="1104"/>
        <v>592</v>
      </c>
      <c r="LDH17">
        <f t="shared" ca="1" si="1104"/>
        <v>226</v>
      </c>
      <c r="LDI17">
        <f t="shared" ca="1" si="1104"/>
        <v>275</v>
      </c>
      <c r="LDJ17">
        <f t="shared" ca="1" si="1104"/>
        <v>735</v>
      </c>
      <c r="LDK17">
        <f t="shared" ca="1" si="1104"/>
        <v>890</v>
      </c>
      <c r="LDL17">
        <f t="shared" ca="1" si="1104"/>
        <v>460</v>
      </c>
      <c r="LDM17">
        <f t="shared" ca="1" si="1104"/>
        <v>425</v>
      </c>
      <c r="LDN17">
        <f t="shared" ca="1" si="1104"/>
        <v>314</v>
      </c>
      <c r="LDO17">
        <f t="shared" ca="1" si="1104"/>
        <v>935</v>
      </c>
      <c r="LDP17">
        <f t="shared" ca="1" si="1104"/>
        <v>472</v>
      </c>
      <c r="LDQ17">
        <f t="shared" ca="1" si="1104"/>
        <v>778</v>
      </c>
      <c r="LDR17">
        <f t="shared" ca="1" si="1104"/>
        <v>243</v>
      </c>
      <c r="LDS17">
        <f t="shared" ca="1" si="1104"/>
        <v>64</v>
      </c>
      <c r="LDT17">
        <f t="shared" ca="1" si="1104"/>
        <v>709</v>
      </c>
      <c r="LDU17">
        <f t="shared" ca="1" si="1104"/>
        <v>296</v>
      </c>
      <c r="LDV17">
        <f t="shared" ca="1" si="1104"/>
        <v>302</v>
      </c>
      <c r="LDW17">
        <f t="shared" ca="1" si="1104"/>
        <v>478</v>
      </c>
      <c r="LDX17">
        <f t="shared" ca="1" si="1104"/>
        <v>630</v>
      </c>
      <c r="LDY17">
        <f t="shared" ca="1" si="1104"/>
        <v>675</v>
      </c>
      <c r="LDZ17">
        <f t="shared" ca="1" si="1104"/>
        <v>632</v>
      </c>
      <c r="LEA17">
        <f t="shared" ca="1" si="1104"/>
        <v>325</v>
      </c>
      <c r="LEB17">
        <f t="shared" ca="1" si="1104"/>
        <v>249</v>
      </c>
      <c r="LEC17">
        <f t="shared" ca="1" si="1104"/>
        <v>862</v>
      </c>
      <c r="LED17">
        <f t="shared" ca="1" si="1104"/>
        <v>890</v>
      </c>
      <c r="LEE17">
        <f t="shared" ca="1" si="1104"/>
        <v>999</v>
      </c>
      <c r="LEF17">
        <f t="shared" ca="1" si="1104"/>
        <v>892</v>
      </c>
      <c r="LEG17">
        <f t="shared" ca="1" si="1104"/>
        <v>659</v>
      </c>
      <c r="LEH17">
        <f t="shared" ca="1" si="1104"/>
        <v>859</v>
      </c>
      <c r="LEI17">
        <f t="shared" ca="1" si="1104"/>
        <v>650</v>
      </c>
      <c r="LEJ17">
        <f t="shared" ca="1" si="1104"/>
        <v>740</v>
      </c>
      <c r="LEK17">
        <f t="shared" ca="1" si="1104"/>
        <v>713</v>
      </c>
      <c r="LEL17">
        <f t="shared" ca="1" si="1104"/>
        <v>708</v>
      </c>
      <c r="LEM17">
        <f t="shared" ca="1" si="1104"/>
        <v>513</v>
      </c>
      <c r="LEN17">
        <f t="shared" ca="1" si="976"/>
        <v>964</v>
      </c>
      <c r="LEO17">
        <f t="shared" ref="LEO17:LGZ21" ca="1" si="1233">RANDBETWEEN(1,1000)</f>
        <v>421</v>
      </c>
      <c r="LEP17">
        <f t="shared" ca="1" si="1233"/>
        <v>294</v>
      </c>
      <c r="LEQ17">
        <f t="shared" ca="1" si="1233"/>
        <v>849</v>
      </c>
      <c r="LER17">
        <f t="shared" ca="1" si="1233"/>
        <v>35</v>
      </c>
      <c r="LES17">
        <f t="shared" ca="1" si="1233"/>
        <v>726</v>
      </c>
      <c r="LET17">
        <f t="shared" ca="1" si="1233"/>
        <v>649</v>
      </c>
      <c r="LEU17">
        <f t="shared" ca="1" si="1233"/>
        <v>105</v>
      </c>
      <c r="LEV17">
        <f t="shared" ca="1" si="1233"/>
        <v>277</v>
      </c>
      <c r="LEW17">
        <f t="shared" ca="1" si="1233"/>
        <v>462</v>
      </c>
      <c r="LEX17">
        <f t="shared" ca="1" si="1233"/>
        <v>870</v>
      </c>
      <c r="LEY17">
        <f t="shared" ca="1" si="1233"/>
        <v>623</v>
      </c>
      <c r="LEZ17">
        <f t="shared" ca="1" si="1233"/>
        <v>554</v>
      </c>
      <c r="LFA17">
        <f t="shared" ca="1" si="1233"/>
        <v>650</v>
      </c>
      <c r="LFB17">
        <f t="shared" ca="1" si="1233"/>
        <v>427</v>
      </c>
      <c r="LFC17">
        <f t="shared" ca="1" si="1233"/>
        <v>977</v>
      </c>
      <c r="LFD17">
        <f t="shared" ca="1" si="1233"/>
        <v>104</v>
      </c>
      <c r="LFE17">
        <f t="shared" ca="1" si="1233"/>
        <v>207</v>
      </c>
      <c r="LFF17">
        <f t="shared" ca="1" si="1233"/>
        <v>254</v>
      </c>
      <c r="LFG17">
        <f t="shared" ca="1" si="1233"/>
        <v>92</v>
      </c>
      <c r="LFH17">
        <f t="shared" ca="1" si="1233"/>
        <v>781</v>
      </c>
      <c r="LFI17">
        <f t="shared" ca="1" si="1233"/>
        <v>740</v>
      </c>
      <c r="LFJ17">
        <f t="shared" ca="1" si="1233"/>
        <v>588</v>
      </c>
      <c r="LFK17">
        <f t="shared" ca="1" si="1233"/>
        <v>477</v>
      </c>
      <c r="LFL17">
        <f t="shared" ca="1" si="1233"/>
        <v>63</v>
      </c>
      <c r="LFM17">
        <f t="shared" ca="1" si="1233"/>
        <v>71</v>
      </c>
      <c r="LFN17">
        <f t="shared" ca="1" si="1233"/>
        <v>452</v>
      </c>
      <c r="LFO17">
        <f t="shared" ca="1" si="1233"/>
        <v>757</v>
      </c>
      <c r="LFP17">
        <f t="shared" ca="1" si="1233"/>
        <v>413</v>
      </c>
      <c r="LFQ17">
        <f t="shared" ca="1" si="1233"/>
        <v>864</v>
      </c>
      <c r="LFR17">
        <f t="shared" ca="1" si="1233"/>
        <v>161</v>
      </c>
      <c r="LFS17">
        <f t="shared" ca="1" si="1233"/>
        <v>966</v>
      </c>
      <c r="LFT17">
        <f t="shared" ca="1" si="1233"/>
        <v>129</v>
      </c>
      <c r="LFU17">
        <f t="shared" ca="1" si="1233"/>
        <v>585</v>
      </c>
      <c r="LFV17">
        <f t="shared" ca="1" si="1233"/>
        <v>365</v>
      </c>
      <c r="LFW17">
        <f t="shared" ca="1" si="1233"/>
        <v>298</v>
      </c>
      <c r="LFX17">
        <f t="shared" ca="1" si="1233"/>
        <v>480</v>
      </c>
      <c r="LFY17">
        <f t="shared" ca="1" si="1233"/>
        <v>513</v>
      </c>
      <c r="LFZ17">
        <f t="shared" ca="1" si="1233"/>
        <v>266</v>
      </c>
      <c r="LGA17">
        <f t="shared" ca="1" si="1233"/>
        <v>112</v>
      </c>
      <c r="LGB17">
        <f t="shared" ca="1" si="1233"/>
        <v>146</v>
      </c>
      <c r="LGC17">
        <f t="shared" ca="1" si="1233"/>
        <v>926</v>
      </c>
      <c r="LGD17">
        <f t="shared" ca="1" si="1233"/>
        <v>510</v>
      </c>
      <c r="LGE17">
        <f t="shared" ca="1" si="1233"/>
        <v>149</v>
      </c>
      <c r="LGF17">
        <f t="shared" ca="1" si="1233"/>
        <v>819</v>
      </c>
      <c r="LGG17">
        <f t="shared" ca="1" si="1233"/>
        <v>819</v>
      </c>
      <c r="LGH17">
        <f t="shared" ca="1" si="1233"/>
        <v>672</v>
      </c>
      <c r="LGI17">
        <f t="shared" ca="1" si="1233"/>
        <v>378</v>
      </c>
      <c r="LGJ17">
        <f t="shared" ca="1" si="1233"/>
        <v>288</v>
      </c>
      <c r="LGK17">
        <f t="shared" ca="1" si="1233"/>
        <v>809</v>
      </c>
      <c r="LGL17">
        <f t="shared" ca="1" si="1233"/>
        <v>65</v>
      </c>
      <c r="LGM17">
        <f t="shared" ca="1" si="1233"/>
        <v>864</v>
      </c>
      <c r="LGN17">
        <f t="shared" ca="1" si="1233"/>
        <v>556</v>
      </c>
      <c r="LGO17">
        <f t="shared" ca="1" si="1233"/>
        <v>812</v>
      </c>
      <c r="LGP17">
        <f t="shared" ca="1" si="1233"/>
        <v>694</v>
      </c>
      <c r="LGQ17">
        <f t="shared" ca="1" si="1233"/>
        <v>166</v>
      </c>
      <c r="LGR17">
        <f t="shared" ca="1" si="1233"/>
        <v>771</v>
      </c>
      <c r="LGS17">
        <f t="shared" ca="1" si="1233"/>
        <v>673</v>
      </c>
      <c r="LGT17">
        <f t="shared" ca="1" si="1233"/>
        <v>858</v>
      </c>
      <c r="LGU17">
        <f t="shared" ca="1" si="1233"/>
        <v>830</v>
      </c>
      <c r="LGV17">
        <f t="shared" ca="1" si="1233"/>
        <v>250</v>
      </c>
      <c r="LGW17">
        <f t="shared" ca="1" si="1233"/>
        <v>97</v>
      </c>
      <c r="LGX17">
        <f t="shared" ca="1" si="1233"/>
        <v>682</v>
      </c>
      <c r="LGY17">
        <f t="shared" ca="1" si="1233"/>
        <v>561</v>
      </c>
      <c r="LGZ17">
        <f t="shared" ca="1" si="1233"/>
        <v>512</v>
      </c>
      <c r="LHA17">
        <f t="shared" ca="1" si="1105"/>
        <v>519</v>
      </c>
      <c r="LHB17">
        <f t="shared" ca="1" si="1105"/>
        <v>339</v>
      </c>
      <c r="LHC17">
        <f t="shared" ca="1" si="1105"/>
        <v>193</v>
      </c>
      <c r="LHD17">
        <f t="shared" ca="1" si="1105"/>
        <v>490</v>
      </c>
      <c r="LHE17">
        <f t="shared" ca="1" si="1105"/>
        <v>709</v>
      </c>
      <c r="LHF17">
        <f t="shared" ca="1" si="1105"/>
        <v>901</v>
      </c>
      <c r="LHG17">
        <f t="shared" ca="1" si="1105"/>
        <v>370</v>
      </c>
      <c r="LHH17">
        <f t="shared" ca="1" si="1105"/>
        <v>512</v>
      </c>
      <c r="LHI17">
        <f t="shared" ca="1" si="1105"/>
        <v>470</v>
      </c>
      <c r="LHJ17">
        <f t="shared" ca="1" si="1105"/>
        <v>510</v>
      </c>
      <c r="LHK17">
        <f t="shared" ca="1" si="1105"/>
        <v>300</v>
      </c>
      <c r="LHL17">
        <f t="shared" ca="1" si="1105"/>
        <v>72</v>
      </c>
      <c r="LHM17">
        <f t="shared" ca="1" si="1105"/>
        <v>516</v>
      </c>
      <c r="LHN17">
        <f t="shared" ca="1" si="1105"/>
        <v>721</v>
      </c>
      <c r="LHO17">
        <f t="shared" ca="1" si="1105"/>
        <v>81</v>
      </c>
      <c r="LHP17">
        <f t="shared" ca="1" si="1105"/>
        <v>665</v>
      </c>
      <c r="LHQ17">
        <f t="shared" ca="1" si="1105"/>
        <v>287</v>
      </c>
      <c r="LHR17">
        <f t="shared" ca="1" si="1105"/>
        <v>115</v>
      </c>
      <c r="LHS17">
        <f t="shared" ca="1" si="1105"/>
        <v>700</v>
      </c>
      <c r="LHT17">
        <f t="shared" ca="1" si="1105"/>
        <v>549</v>
      </c>
      <c r="LHU17">
        <f t="shared" ca="1" si="1105"/>
        <v>420</v>
      </c>
      <c r="LHV17">
        <f t="shared" ca="1" si="1105"/>
        <v>413</v>
      </c>
      <c r="LHW17">
        <f t="shared" ca="1" si="1105"/>
        <v>921</v>
      </c>
      <c r="LHX17">
        <f t="shared" ca="1" si="1105"/>
        <v>61</v>
      </c>
      <c r="LHY17">
        <f t="shared" ca="1" si="1105"/>
        <v>484</v>
      </c>
      <c r="LHZ17">
        <f t="shared" ca="1" si="1105"/>
        <v>468</v>
      </c>
      <c r="LIA17">
        <f t="shared" ca="1" si="1105"/>
        <v>487</v>
      </c>
      <c r="LIB17">
        <f t="shared" ca="1" si="1105"/>
        <v>965</v>
      </c>
      <c r="LIC17">
        <f t="shared" ca="1" si="1105"/>
        <v>711</v>
      </c>
      <c r="LID17">
        <f t="shared" ca="1" si="1105"/>
        <v>221</v>
      </c>
      <c r="LIE17">
        <f t="shared" ca="1" si="1105"/>
        <v>90</v>
      </c>
      <c r="LIF17">
        <f t="shared" ca="1" si="1105"/>
        <v>241</v>
      </c>
      <c r="LIG17">
        <f t="shared" ca="1" si="1105"/>
        <v>475</v>
      </c>
      <c r="LIH17">
        <f t="shared" ca="1" si="1105"/>
        <v>360</v>
      </c>
      <c r="LII17">
        <f t="shared" ca="1" si="1105"/>
        <v>553</v>
      </c>
      <c r="LIJ17">
        <f t="shared" ca="1" si="1105"/>
        <v>353</v>
      </c>
      <c r="LIK17">
        <f t="shared" ca="1" si="1105"/>
        <v>431</v>
      </c>
      <c r="LIL17">
        <f t="shared" ca="1" si="1105"/>
        <v>801</v>
      </c>
      <c r="LIM17">
        <f t="shared" ca="1" si="1105"/>
        <v>208</v>
      </c>
      <c r="LIN17">
        <f t="shared" ca="1" si="1105"/>
        <v>297</v>
      </c>
      <c r="LIO17">
        <f t="shared" ca="1" si="1105"/>
        <v>340</v>
      </c>
      <c r="LIP17">
        <f t="shared" ca="1" si="1105"/>
        <v>275</v>
      </c>
      <c r="LIQ17">
        <f t="shared" ca="1" si="1105"/>
        <v>409</v>
      </c>
      <c r="LIR17">
        <f t="shared" ca="1" si="1105"/>
        <v>607</v>
      </c>
      <c r="LIS17">
        <f t="shared" ca="1" si="1105"/>
        <v>352</v>
      </c>
      <c r="LIT17">
        <f t="shared" ca="1" si="1105"/>
        <v>5</v>
      </c>
      <c r="LIU17">
        <f t="shared" ca="1" si="1105"/>
        <v>251</v>
      </c>
      <c r="LIV17">
        <f t="shared" ca="1" si="1105"/>
        <v>146</v>
      </c>
      <c r="LIW17">
        <f t="shared" ca="1" si="1105"/>
        <v>72</v>
      </c>
      <c r="LIX17">
        <f t="shared" ca="1" si="1105"/>
        <v>470</v>
      </c>
      <c r="LIY17">
        <f t="shared" ca="1" si="1105"/>
        <v>927</v>
      </c>
      <c r="LIZ17">
        <f t="shared" ca="1" si="1105"/>
        <v>821</v>
      </c>
      <c r="LJA17">
        <f t="shared" ca="1" si="1105"/>
        <v>24</v>
      </c>
      <c r="LJB17">
        <f t="shared" ca="1" si="1105"/>
        <v>555</v>
      </c>
      <c r="LJC17">
        <f t="shared" ca="1" si="1105"/>
        <v>683</v>
      </c>
      <c r="LJD17">
        <f t="shared" ca="1" si="1105"/>
        <v>769</v>
      </c>
      <c r="LJE17">
        <f t="shared" ca="1" si="1105"/>
        <v>556</v>
      </c>
      <c r="LJF17">
        <f t="shared" ca="1" si="1105"/>
        <v>899</v>
      </c>
      <c r="LJG17">
        <f t="shared" ca="1" si="1105"/>
        <v>478</v>
      </c>
      <c r="LJH17">
        <f t="shared" ca="1" si="1105"/>
        <v>562</v>
      </c>
      <c r="LJI17">
        <f t="shared" ca="1" si="1105"/>
        <v>98</v>
      </c>
      <c r="LJJ17">
        <f t="shared" ca="1" si="1105"/>
        <v>909</v>
      </c>
      <c r="LJK17">
        <f t="shared" ca="1" si="1105"/>
        <v>498</v>
      </c>
      <c r="LJL17">
        <f t="shared" ca="1" si="977"/>
        <v>303</v>
      </c>
      <c r="LJM17">
        <f t="shared" ref="LJM17:LLX21" ca="1" si="1234">RANDBETWEEN(1,1000)</f>
        <v>14</v>
      </c>
      <c r="LJN17">
        <f t="shared" ca="1" si="1234"/>
        <v>166</v>
      </c>
      <c r="LJO17">
        <f t="shared" ca="1" si="1234"/>
        <v>258</v>
      </c>
      <c r="LJP17">
        <f t="shared" ca="1" si="1234"/>
        <v>266</v>
      </c>
      <c r="LJQ17">
        <f t="shared" ca="1" si="1234"/>
        <v>751</v>
      </c>
      <c r="LJR17">
        <f t="shared" ca="1" si="1234"/>
        <v>824</v>
      </c>
      <c r="LJS17">
        <f t="shared" ca="1" si="1234"/>
        <v>887</v>
      </c>
      <c r="LJT17">
        <f t="shared" ca="1" si="1234"/>
        <v>963</v>
      </c>
      <c r="LJU17">
        <f t="shared" ca="1" si="1234"/>
        <v>685</v>
      </c>
      <c r="LJV17">
        <f t="shared" ca="1" si="1234"/>
        <v>461</v>
      </c>
      <c r="LJW17">
        <f t="shared" ca="1" si="1234"/>
        <v>844</v>
      </c>
      <c r="LJX17">
        <f t="shared" ca="1" si="1234"/>
        <v>834</v>
      </c>
      <c r="LJY17">
        <f t="shared" ca="1" si="1234"/>
        <v>548</v>
      </c>
      <c r="LJZ17">
        <f t="shared" ca="1" si="1234"/>
        <v>755</v>
      </c>
      <c r="LKA17">
        <f t="shared" ca="1" si="1234"/>
        <v>253</v>
      </c>
      <c r="LKB17">
        <f t="shared" ca="1" si="1234"/>
        <v>997</v>
      </c>
      <c r="LKC17">
        <f t="shared" ca="1" si="1234"/>
        <v>807</v>
      </c>
      <c r="LKD17">
        <f t="shared" ca="1" si="1234"/>
        <v>964</v>
      </c>
      <c r="LKE17">
        <f t="shared" ca="1" si="1234"/>
        <v>933</v>
      </c>
      <c r="LKF17">
        <f t="shared" ca="1" si="1234"/>
        <v>240</v>
      </c>
      <c r="LKG17">
        <f t="shared" ca="1" si="1234"/>
        <v>714</v>
      </c>
      <c r="LKH17">
        <f t="shared" ca="1" si="1234"/>
        <v>778</v>
      </c>
      <c r="LKI17">
        <f t="shared" ca="1" si="1234"/>
        <v>260</v>
      </c>
      <c r="LKJ17">
        <f t="shared" ca="1" si="1234"/>
        <v>726</v>
      </c>
      <c r="LKK17">
        <f t="shared" ca="1" si="1234"/>
        <v>344</v>
      </c>
      <c r="LKL17">
        <f t="shared" ca="1" si="1234"/>
        <v>219</v>
      </c>
      <c r="LKM17">
        <f t="shared" ca="1" si="1234"/>
        <v>696</v>
      </c>
      <c r="LKN17">
        <f t="shared" ca="1" si="1234"/>
        <v>956</v>
      </c>
      <c r="LKO17">
        <f t="shared" ca="1" si="1234"/>
        <v>379</v>
      </c>
      <c r="LKP17">
        <f t="shared" ca="1" si="1234"/>
        <v>94</v>
      </c>
      <c r="LKQ17">
        <f t="shared" ca="1" si="1234"/>
        <v>664</v>
      </c>
      <c r="LKR17">
        <f t="shared" ca="1" si="1234"/>
        <v>983</v>
      </c>
      <c r="LKS17">
        <f t="shared" ca="1" si="1234"/>
        <v>510</v>
      </c>
      <c r="LKT17">
        <f t="shared" ca="1" si="1234"/>
        <v>992</v>
      </c>
      <c r="LKU17">
        <f t="shared" ca="1" si="1234"/>
        <v>44</v>
      </c>
      <c r="LKV17">
        <f t="shared" ca="1" si="1234"/>
        <v>563</v>
      </c>
      <c r="LKW17">
        <f t="shared" ca="1" si="1234"/>
        <v>12</v>
      </c>
      <c r="LKX17">
        <f t="shared" ca="1" si="1234"/>
        <v>863</v>
      </c>
      <c r="LKY17">
        <f t="shared" ca="1" si="1234"/>
        <v>438</v>
      </c>
      <c r="LKZ17">
        <f t="shared" ca="1" si="1234"/>
        <v>614</v>
      </c>
      <c r="LLA17">
        <f t="shared" ca="1" si="1234"/>
        <v>523</v>
      </c>
      <c r="LLB17">
        <f t="shared" ca="1" si="1234"/>
        <v>659</v>
      </c>
      <c r="LLC17">
        <f t="shared" ca="1" si="1234"/>
        <v>49</v>
      </c>
      <c r="LLD17">
        <f t="shared" ca="1" si="1234"/>
        <v>757</v>
      </c>
      <c r="LLE17">
        <f t="shared" ca="1" si="1234"/>
        <v>167</v>
      </c>
      <c r="LLF17">
        <f t="shared" ca="1" si="1234"/>
        <v>529</v>
      </c>
      <c r="LLG17">
        <f t="shared" ca="1" si="1234"/>
        <v>5</v>
      </c>
      <c r="LLH17">
        <f t="shared" ca="1" si="1234"/>
        <v>642</v>
      </c>
      <c r="LLI17">
        <f t="shared" ca="1" si="1234"/>
        <v>540</v>
      </c>
      <c r="LLJ17">
        <f t="shared" ca="1" si="1234"/>
        <v>632</v>
      </c>
      <c r="LLK17">
        <f t="shared" ca="1" si="1234"/>
        <v>466</v>
      </c>
      <c r="LLL17">
        <f t="shared" ca="1" si="1234"/>
        <v>798</v>
      </c>
      <c r="LLM17">
        <f t="shared" ca="1" si="1234"/>
        <v>738</v>
      </c>
      <c r="LLN17">
        <f t="shared" ca="1" si="1234"/>
        <v>706</v>
      </c>
      <c r="LLO17">
        <f t="shared" ca="1" si="1234"/>
        <v>881</v>
      </c>
      <c r="LLP17">
        <f t="shared" ca="1" si="1234"/>
        <v>711</v>
      </c>
      <c r="LLQ17">
        <f t="shared" ca="1" si="1234"/>
        <v>301</v>
      </c>
      <c r="LLR17">
        <f t="shared" ca="1" si="1234"/>
        <v>863</v>
      </c>
      <c r="LLS17">
        <f t="shared" ca="1" si="1234"/>
        <v>878</v>
      </c>
      <c r="LLT17">
        <f t="shared" ca="1" si="1234"/>
        <v>526</v>
      </c>
      <c r="LLU17">
        <f t="shared" ca="1" si="1234"/>
        <v>859</v>
      </c>
      <c r="LLV17">
        <f t="shared" ca="1" si="1234"/>
        <v>118</v>
      </c>
      <c r="LLW17">
        <f t="shared" ca="1" si="1234"/>
        <v>12</v>
      </c>
      <c r="LLX17">
        <f t="shared" ca="1" si="1234"/>
        <v>43</v>
      </c>
      <c r="LLY17">
        <f t="shared" ca="1" si="1106"/>
        <v>998</v>
      </c>
      <c r="LLZ17">
        <f t="shared" ca="1" si="1106"/>
        <v>936</v>
      </c>
      <c r="LMA17">
        <f t="shared" ca="1" si="1106"/>
        <v>135</v>
      </c>
      <c r="LMB17">
        <f t="shared" ca="1" si="1106"/>
        <v>658</v>
      </c>
      <c r="LMC17">
        <f t="shared" ca="1" si="1106"/>
        <v>193</v>
      </c>
      <c r="LMD17">
        <f t="shared" ca="1" si="1106"/>
        <v>122</v>
      </c>
      <c r="LME17">
        <f t="shared" ca="1" si="1106"/>
        <v>337</v>
      </c>
      <c r="LMF17">
        <f t="shared" ca="1" si="1106"/>
        <v>351</v>
      </c>
      <c r="LMG17">
        <f t="shared" ca="1" si="1106"/>
        <v>696</v>
      </c>
      <c r="LMH17">
        <f t="shared" ca="1" si="1106"/>
        <v>857</v>
      </c>
      <c r="LMI17">
        <f t="shared" ca="1" si="1106"/>
        <v>112</v>
      </c>
      <c r="LMJ17">
        <f t="shared" ca="1" si="1106"/>
        <v>707</v>
      </c>
      <c r="LMK17">
        <f t="shared" ca="1" si="1106"/>
        <v>172</v>
      </c>
      <c r="LML17">
        <f t="shared" ca="1" si="1106"/>
        <v>288</v>
      </c>
      <c r="LMM17">
        <f t="shared" ca="1" si="1106"/>
        <v>865</v>
      </c>
      <c r="LMN17">
        <f t="shared" ca="1" si="1106"/>
        <v>213</v>
      </c>
      <c r="LMO17">
        <f t="shared" ca="1" si="1106"/>
        <v>574</v>
      </c>
      <c r="LMP17">
        <f t="shared" ca="1" si="1106"/>
        <v>932</v>
      </c>
      <c r="LMQ17">
        <f t="shared" ca="1" si="1106"/>
        <v>385</v>
      </c>
      <c r="LMR17">
        <f t="shared" ca="1" si="1106"/>
        <v>503</v>
      </c>
      <c r="LMS17">
        <f t="shared" ca="1" si="1106"/>
        <v>288</v>
      </c>
      <c r="LMT17">
        <f t="shared" ca="1" si="1106"/>
        <v>628</v>
      </c>
      <c r="LMU17">
        <f t="shared" ca="1" si="1106"/>
        <v>702</v>
      </c>
      <c r="LMV17">
        <f t="shared" ca="1" si="1106"/>
        <v>290</v>
      </c>
      <c r="LMW17">
        <f t="shared" ca="1" si="1106"/>
        <v>653</v>
      </c>
      <c r="LMX17">
        <f t="shared" ca="1" si="1106"/>
        <v>910</v>
      </c>
      <c r="LMY17">
        <f t="shared" ca="1" si="1106"/>
        <v>674</v>
      </c>
      <c r="LMZ17">
        <f t="shared" ca="1" si="1106"/>
        <v>593</v>
      </c>
      <c r="LNA17">
        <f t="shared" ca="1" si="1106"/>
        <v>41</v>
      </c>
      <c r="LNB17">
        <f t="shared" ca="1" si="1106"/>
        <v>14</v>
      </c>
      <c r="LNC17">
        <f t="shared" ca="1" si="1106"/>
        <v>452</v>
      </c>
      <c r="LND17">
        <f t="shared" ca="1" si="1106"/>
        <v>28</v>
      </c>
      <c r="LNE17">
        <f t="shared" ca="1" si="1106"/>
        <v>441</v>
      </c>
      <c r="LNF17">
        <f t="shared" ca="1" si="1106"/>
        <v>331</v>
      </c>
      <c r="LNG17">
        <f t="shared" ca="1" si="1106"/>
        <v>543</v>
      </c>
      <c r="LNH17">
        <f t="shared" ca="1" si="1106"/>
        <v>909</v>
      </c>
      <c r="LNI17">
        <f t="shared" ca="1" si="1106"/>
        <v>310</v>
      </c>
      <c r="LNJ17">
        <f t="shared" ca="1" si="1106"/>
        <v>504</v>
      </c>
      <c r="LNK17">
        <f t="shared" ca="1" si="1106"/>
        <v>403</v>
      </c>
      <c r="LNL17">
        <f t="shared" ca="1" si="1106"/>
        <v>909</v>
      </c>
      <c r="LNM17">
        <f t="shared" ca="1" si="1106"/>
        <v>111</v>
      </c>
      <c r="LNN17">
        <f t="shared" ca="1" si="1106"/>
        <v>189</v>
      </c>
      <c r="LNO17">
        <f t="shared" ca="1" si="1106"/>
        <v>760</v>
      </c>
      <c r="LNP17">
        <f t="shared" ca="1" si="1106"/>
        <v>689</v>
      </c>
      <c r="LNQ17">
        <f t="shared" ca="1" si="1106"/>
        <v>403</v>
      </c>
      <c r="LNR17">
        <f t="shared" ca="1" si="1106"/>
        <v>580</v>
      </c>
      <c r="LNS17">
        <f t="shared" ca="1" si="1106"/>
        <v>610</v>
      </c>
      <c r="LNT17">
        <f t="shared" ca="1" si="1106"/>
        <v>202</v>
      </c>
      <c r="LNU17">
        <f t="shared" ca="1" si="1106"/>
        <v>962</v>
      </c>
      <c r="LNV17">
        <f t="shared" ca="1" si="1106"/>
        <v>818</v>
      </c>
      <c r="LNW17">
        <f t="shared" ca="1" si="1106"/>
        <v>759</v>
      </c>
      <c r="LNX17">
        <f t="shared" ca="1" si="1106"/>
        <v>163</v>
      </c>
      <c r="LNY17">
        <f t="shared" ca="1" si="1106"/>
        <v>150</v>
      </c>
      <c r="LNZ17">
        <f t="shared" ca="1" si="1106"/>
        <v>278</v>
      </c>
      <c r="LOA17">
        <f t="shared" ca="1" si="1106"/>
        <v>708</v>
      </c>
      <c r="LOB17">
        <f t="shared" ca="1" si="1106"/>
        <v>795</v>
      </c>
      <c r="LOC17">
        <f t="shared" ca="1" si="1106"/>
        <v>592</v>
      </c>
      <c r="LOD17">
        <f t="shared" ca="1" si="1106"/>
        <v>912</v>
      </c>
      <c r="LOE17">
        <f t="shared" ca="1" si="1106"/>
        <v>727</v>
      </c>
      <c r="LOF17">
        <f t="shared" ca="1" si="1106"/>
        <v>403</v>
      </c>
      <c r="LOG17">
        <f t="shared" ca="1" si="1106"/>
        <v>220</v>
      </c>
      <c r="LOH17">
        <f t="shared" ca="1" si="1106"/>
        <v>385</v>
      </c>
      <c r="LOI17">
        <f t="shared" ca="1" si="1106"/>
        <v>922</v>
      </c>
      <c r="LOJ17">
        <f t="shared" ca="1" si="978"/>
        <v>681</v>
      </c>
      <c r="LOK17">
        <f t="shared" ref="LOK17:LQV21" ca="1" si="1235">RANDBETWEEN(1,1000)</f>
        <v>63</v>
      </c>
      <c r="LOL17">
        <f t="shared" ca="1" si="1235"/>
        <v>105</v>
      </c>
      <c r="LOM17">
        <f t="shared" ca="1" si="1235"/>
        <v>932</v>
      </c>
      <c r="LON17">
        <f t="shared" ca="1" si="1235"/>
        <v>344</v>
      </c>
      <c r="LOO17">
        <f t="shared" ca="1" si="1235"/>
        <v>408</v>
      </c>
      <c r="LOP17">
        <f t="shared" ca="1" si="1235"/>
        <v>791</v>
      </c>
      <c r="LOQ17">
        <f t="shared" ca="1" si="1235"/>
        <v>147</v>
      </c>
      <c r="LOR17">
        <f t="shared" ca="1" si="1235"/>
        <v>198</v>
      </c>
      <c r="LOS17">
        <f t="shared" ca="1" si="1235"/>
        <v>382</v>
      </c>
      <c r="LOT17">
        <f t="shared" ca="1" si="1235"/>
        <v>753</v>
      </c>
      <c r="LOU17">
        <f t="shared" ca="1" si="1235"/>
        <v>388</v>
      </c>
      <c r="LOV17">
        <f t="shared" ca="1" si="1235"/>
        <v>777</v>
      </c>
      <c r="LOW17">
        <f t="shared" ca="1" si="1235"/>
        <v>405</v>
      </c>
      <c r="LOX17">
        <f t="shared" ca="1" si="1235"/>
        <v>194</v>
      </c>
      <c r="LOY17">
        <f t="shared" ca="1" si="1235"/>
        <v>442</v>
      </c>
      <c r="LOZ17">
        <f t="shared" ca="1" si="1235"/>
        <v>37</v>
      </c>
      <c r="LPA17">
        <f t="shared" ca="1" si="1235"/>
        <v>46</v>
      </c>
      <c r="LPB17">
        <f t="shared" ca="1" si="1235"/>
        <v>936</v>
      </c>
      <c r="LPC17">
        <f t="shared" ca="1" si="1235"/>
        <v>982</v>
      </c>
      <c r="LPD17">
        <f t="shared" ca="1" si="1235"/>
        <v>477</v>
      </c>
      <c r="LPE17">
        <f t="shared" ca="1" si="1235"/>
        <v>649</v>
      </c>
      <c r="LPF17">
        <f t="shared" ca="1" si="1235"/>
        <v>543</v>
      </c>
      <c r="LPG17">
        <f t="shared" ca="1" si="1235"/>
        <v>522</v>
      </c>
      <c r="LPH17">
        <f t="shared" ca="1" si="1235"/>
        <v>808</v>
      </c>
      <c r="LPI17">
        <f t="shared" ca="1" si="1235"/>
        <v>7</v>
      </c>
      <c r="LPJ17">
        <f t="shared" ca="1" si="1235"/>
        <v>399</v>
      </c>
      <c r="LPK17">
        <f t="shared" ca="1" si="1235"/>
        <v>464</v>
      </c>
      <c r="LPL17">
        <f t="shared" ca="1" si="1235"/>
        <v>735</v>
      </c>
      <c r="LPM17">
        <f t="shared" ca="1" si="1235"/>
        <v>427</v>
      </c>
      <c r="LPN17">
        <f t="shared" ca="1" si="1235"/>
        <v>479</v>
      </c>
      <c r="LPO17">
        <f t="shared" ca="1" si="1235"/>
        <v>485</v>
      </c>
      <c r="LPP17">
        <f t="shared" ca="1" si="1235"/>
        <v>717</v>
      </c>
      <c r="LPQ17">
        <f t="shared" ca="1" si="1235"/>
        <v>455</v>
      </c>
      <c r="LPR17">
        <f t="shared" ca="1" si="1235"/>
        <v>180</v>
      </c>
      <c r="LPS17">
        <f t="shared" ca="1" si="1235"/>
        <v>830</v>
      </c>
      <c r="LPT17">
        <f t="shared" ca="1" si="1235"/>
        <v>418</v>
      </c>
      <c r="LPU17">
        <f t="shared" ca="1" si="1235"/>
        <v>888</v>
      </c>
      <c r="LPV17">
        <f t="shared" ca="1" si="1235"/>
        <v>118</v>
      </c>
      <c r="LPW17">
        <f t="shared" ca="1" si="1235"/>
        <v>56</v>
      </c>
      <c r="LPX17">
        <f t="shared" ca="1" si="1235"/>
        <v>192</v>
      </c>
      <c r="LPY17">
        <f t="shared" ca="1" si="1235"/>
        <v>837</v>
      </c>
      <c r="LPZ17">
        <f t="shared" ca="1" si="1235"/>
        <v>146</v>
      </c>
      <c r="LQA17">
        <f t="shared" ca="1" si="1235"/>
        <v>435</v>
      </c>
      <c r="LQB17">
        <f t="shared" ca="1" si="1235"/>
        <v>882</v>
      </c>
      <c r="LQC17">
        <f t="shared" ca="1" si="1235"/>
        <v>601</v>
      </c>
      <c r="LQD17">
        <f t="shared" ca="1" si="1235"/>
        <v>660</v>
      </c>
      <c r="LQE17">
        <f t="shared" ca="1" si="1235"/>
        <v>132</v>
      </c>
      <c r="LQF17">
        <f t="shared" ca="1" si="1235"/>
        <v>547</v>
      </c>
      <c r="LQG17">
        <f t="shared" ca="1" si="1235"/>
        <v>380</v>
      </c>
      <c r="LQH17">
        <f t="shared" ca="1" si="1235"/>
        <v>629</v>
      </c>
      <c r="LQI17">
        <f t="shared" ca="1" si="1235"/>
        <v>336</v>
      </c>
      <c r="LQJ17">
        <f t="shared" ca="1" si="1235"/>
        <v>803</v>
      </c>
      <c r="LQK17">
        <f t="shared" ca="1" si="1235"/>
        <v>939</v>
      </c>
      <c r="LQL17">
        <f t="shared" ca="1" si="1235"/>
        <v>809</v>
      </c>
      <c r="LQM17">
        <f t="shared" ca="1" si="1235"/>
        <v>856</v>
      </c>
      <c r="LQN17">
        <f t="shared" ca="1" si="1235"/>
        <v>98</v>
      </c>
      <c r="LQO17">
        <f t="shared" ca="1" si="1235"/>
        <v>187</v>
      </c>
      <c r="LQP17">
        <f t="shared" ca="1" si="1235"/>
        <v>317</v>
      </c>
      <c r="LQQ17">
        <f t="shared" ca="1" si="1235"/>
        <v>549</v>
      </c>
      <c r="LQR17">
        <f t="shared" ca="1" si="1235"/>
        <v>153</v>
      </c>
      <c r="LQS17">
        <f t="shared" ca="1" si="1235"/>
        <v>455</v>
      </c>
      <c r="LQT17">
        <f t="shared" ca="1" si="1235"/>
        <v>73</v>
      </c>
      <c r="LQU17">
        <f t="shared" ca="1" si="1235"/>
        <v>200</v>
      </c>
      <c r="LQV17">
        <f t="shared" ca="1" si="1235"/>
        <v>462</v>
      </c>
      <c r="LQW17">
        <f t="shared" ca="1" si="1107"/>
        <v>653</v>
      </c>
      <c r="LQX17">
        <f t="shared" ca="1" si="1107"/>
        <v>980</v>
      </c>
      <c r="LQY17">
        <f t="shared" ca="1" si="1107"/>
        <v>25</v>
      </c>
      <c r="LQZ17">
        <f t="shared" ca="1" si="1107"/>
        <v>680</v>
      </c>
      <c r="LRA17">
        <f t="shared" ca="1" si="1107"/>
        <v>260</v>
      </c>
      <c r="LRB17">
        <f t="shared" ca="1" si="1107"/>
        <v>972</v>
      </c>
      <c r="LRC17">
        <f t="shared" ca="1" si="1107"/>
        <v>711</v>
      </c>
      <c r="LRD17">
        <f t="shared" ca="1" si="1107"/>
        <v>73</v>
      </c>
      <c r="LRE17">
        <f t="shared" ca="1" si="1107"/>
        <v>496</v>
      </c>
      <c r="LRF17">
        <f t="shared" ca="1" si="1107"/>
        <v>640</v>
      </c>
      <c r="LRG17">
        <f t="shared" ca="1" si="1107"/>
        <v>2</v>
      </c>
      <c r="LRH17">
        <f t="shared" ca="1" si="1107"/>
        <v>258</v>
      </c>
      <c r="LRI17">
        <f t="shared" ca="1" si="1107"/>
        <v>450</v>
      </c>
      <c r="LRJ17">
        <f t="shared" ca="1" si="1107"/>
        <v>852</v>
      </c>
      <c r="LRK17">
        <f t="shared" ca="1" si="1107"/>
        <v>966</v>
      </c>
      <c r="LRL17">
        <f t="shared" ca="1" si="1107"/>
        <v>777</v>
      </c>
      <c r="LRM17">
        <f t="shared" ca="1" si="1107"/>
        <v>130</v>
      </c>
      <c r="LRN17">
        <f t="shared" ca="1" si="1107"/>
        <v>361</v>
      </c>
      <c r="LRO17">
        <f t="shared" ca="1" si="1107"/>
        <v>438</v>
      </c>
      <c r="LRP17">
        <f t="shared" ca="1" si="1107"/>
        <v>665</v>
      </c>
      <c r="LRQ17">
        <f t="shared" ca="1" si="1107"/>
        <v>353</v>
      </c>
      <c r="LRR17">
        <f t="shared" ca="1" si="1107"/>
        <v>980</v>
      </c>
      <c r="LRS17">
        <f t="shared" ca="1" si="1107"/>
        <v>726</v>
      </c>
      <c r="LRT17">
        <f t="shared" ca="1" si="1107"/>
        <v>19</v>
      </c>
      <c r="LRU17">
        <f t="shared" ca="1" si="1107"/>
        <v>83</v>
      </c>
      <c r="LRV17">
        <f t="shared" ca="1" si="1107"/>
        <v>601</v>
      </c>
      <c r="LRW17">
        <f t="shared" ca="1" si="1107"/>
        <v>783</v>
      </c>
      <c r="LRX17">
        <f t="shared" ca="1" si="1107"/>
        <v>459</v>
      </c>
      <c r="LRY17">
        <f t="shared" ca="1" si="1107"/>
        <v>452</v>
      </c>
      <c r="LRZ17">
        <f t="shared" ca="1" si="1107"/>
        <v>920</v>
      </c>
      <c r="LSA17">
        <f t="shared" ca="1" si="1107"/>
        <v>632</v>
      </c>
      <c r="LSB17">
        <f t="shared" ca="1" si="1107"/>
        <v>22</v>
      </c>
      <c r="LSC17">
        <f t="shared" ca="1" si="1107"/>
        <v>608</v>
      </c>
      <c r="LSD17">
        <f t="shared" ca="1" si="1107"/>
        <v>44</v>
      </c>
      <c r="LSE17">
        <f t="shared" ca="1" si="1107"/>
        <v>316</v>
      </c>
      <c r="LSF17">
        <f t="shared" ca="1" si="1107"/>
        <v>815</v>
      </c>
      <c r="LSG17">
        <f t="shared" ca="1" si="1107"/>
        <v>119</v>
      </c>
      <c r="LSH17">
        <f t="shared" ca="1" si="1107"/>
        <v>329</v>
      </c>
      <c r="LSI17">
        <f t="shared" ca="1" si="1107"/>
        <v>860</v>
      </c>
      <c r="LSJ17">
        <f t="shared" ca="1" si="1107"/>
        <v>460</v>
      </c>
      <c r="LSK17">
        <f t="shared" ca="1" si="1107"/>
        <v>543</v>
      </c>
      <c r="LSL17">
        <f t="shared" ca="1" si="1107"/>
        <v>237</v>
      </c>
      <c r="LSM17">
        <f t="shared" ca="1" si="1107"/>
        <v>659</v>
      </c>
      <c r="LSN17">
        <f t="shared" ca="1" si="1107"/>
        <v>849</v>
      </c>
      <c r="LSO17">
        <f t="shared" ca="1" si="1107"/>
        <v>991</v>
      </c>
      <c r="LSP17">
        <f t="shared" ca="1" si="1107"/>
        <v>809</v>
      </c>
      <c r="LSQ17">
        <f t="shared" ca="1" si="1107"/>
        <v>704</v>
      </c>
      <c r="LSR17">
        <f t="shared" ca="1" si="1107"/>
        <v>737</v>
      </c>
      <c r="LSS17">
        <f t="shared" ca="1" si="1107"/>
        <v>509</v>
      </c>
      <c r="LST17">
        <f t="shared" ca="1" si="1107"/>
        <v>178</v>
      </c>
      <c r="LSU17">
        <f t="shared" ca="1" si="1107"/>
        <v>321</v>
      </c>
      <c r="LSV17">
        <f t="shared" ca="1" si="1107"/>
        <v>665</v>
      </c>
      <c r="LSW17">
        <f t="shared" ca="1" si="1107"/>
        <v>515</v>
      </c>
      <c r="LSX17">
        <f t="shared" ca="1" si="1107"/>
        <v>726</v>
      </c>
      <c r="LSY17">
        <f t="shared" ca="1" si="1107"/>
        <v>883</v>
      </c>
      <c r="LSZ17">
        <f t="shared" ca="1" si="1107"/>
        <v>514</v>
      </c>
      <c r="LTA17">
        <f t="shared" ca="1" si="1107"/>
        <v>398</v>
      </c>
      <c r="LTB17">
        <f t="shared" ca="1" si="1107"/>
        <v>759</v>
      </c>
      <c r="LTC17">
        <f t="shared" ca="1" si="1107"/>
        <v>600</v>
      </c>
      <c r="LTD17">
        <f t="shared" ca="1" si="1107"/>
        <v>768</v>
      </c>
      <c r="LTE17">
        <f t="shared" ca="1" si="1107"/>
        <v>360</v>
      </c>
      <c r="LTF17">
        <f t="shared" ca="1" si="1107"/>
        <v>581</v>
      </c>
      <c r="LTG17">
        <f t="shared" ca="1" si="1107"/>
        <v>972</v>
      </c>
      <c r="LTH17">
        <f t="shared" ca="1" si="979"/>
        <v>28</v>
      </c>
      <c r="LTI17">
        <f t="shared" ref="LTI17:LVT21" ca="1" si="1236">RANDBETWEEN(1,1000)</f>
        <v>451</v>
      </c>
      <c r="LTJ17">
        <f t="shared" ca="1" si="1236"/>
        <v>108</v>
      </c>
      <c r="LTK17">
        <f t="shared" ca="1" si="1236"/>
        <v>864</v>
      </c>
      <c r="LTL17">
        <f t="shared" ca="1" si="1236"/>
        <v>159</v>
      </c>
      <c r="LTM17">
        <f t="shared" ca="1" si="1236"/>
        <v>287</v>
      </c>
      <c r="LTN17">
        <f t="shared" ca="1" si="1236"/>
        <v>540</v>
      </c>
      <c r="LTO17">
        <f t="shared" ca="1" si="1236"/>
        <v>680</v>
      </c>
      <c r="LTP17">
        <f t="shared" ca="1" si="1236"/>
        <v>315</v>
      </c>
      <c r="LTQ17">
        <f t="shared" ca="1" si="1236"/>
        <v>636</v>
      </c>
      <c r="LTR17">
        <f t="shared" ca="1" si="1236"/>
        <v>785</v>
      </c>
      <c r="LTS17">
        <f t="shared" ca="1" si="1236"/>
        <v>191</v>
      </c>
      <c r="LTT17">
        <f t="shared" ca="1" si="1236"/>
        <v>346</v>
      </c>
      <c r="LTU17">
        <f t="shared" ca="1" si="1236"/>
        <v>913</v>
      </c>
      <c r="LTV17">
        <f t="shared" ca="1" si="1236"/>
        <v>101</v>
      </c>
      <c r="LTW17">
        <f t="shared" ca="1" si="1236"/>
        <v>702</v>
      </c>
      <c r="LTX17">
        <f t="shared" ca="1" si="1236"/>
        <v>709</v>
      </c>
      <c r="LTY17">
        <f t="shared" ca="1" si="1236"/>
        <v>473</v>
      </c>
      <c r="LTZ17">
        <f t="shared" ca="1" si="1236"/>
        <v>44</v>
      </c>
      <c r="LUA17">
        <f t="shared" ca="1" si="1236"/>
        <v>500</v>
      </c>
      <c r="LUB17">
        <f t="shared" ca="1" si="1236"/>
        <v>529</v>
      </c>
      <c r="LUC17">
        <f t="shared" ca="1" si="1236"/>
        <v>365</v>
      </c>
      <c r="LUD17">
        <f t="shared" ca="1" si="1236"/>
        <v>948</v>
      </c>
      <c r="LUE17">
        <f t="shared" ca="1" si="1236"/>
        <v>27</v>
      </c>
      <c r="LUF17">
        <f t="shared" ca="1" si="1236"/>
        <v>879</v>
      </c>
      <c r="LUG17">
        <f t="shared" ca="1" si="1236"/>
        <v>886</v>
      </c>
      <c r="LUH17">
        <f t="shared" ca="1" si="1236"/>
        <v>125</v>
      </c>
      <c r="LUI17">
        <f t="shared" ca="1" si="1236"/>
        <v>33</v>
      </c>
      <c r="LUJ17">
        <f t="shared" ca="1" si="1236"/>
        <v>13</v>
      </c>
      <c r="LUK17">
        <f t="shared" ca="1" si="1236"/>
        <v>128</v>
      </c>
      <c r="LUL17">
        <f t="shared" ca="1" si="1236"/>
        <v>597</v>
      </c>
      <c r="LUM17">
        <f t="shared" ca="1" si="1236"/>
        <v>936</v>
      </c>
      <c r="LUN17">
        <f t="shared" ca="1" si="1236"/>
        <v>136</v>
      </c>
      <c r="LUO17">
        <f t="shared" ca="1" si="1236"/>
        <v>890</v>
      </c>
      <c r="LUP17">
        <f t="shared" ca="1" si="1236"/>
        <v>842</v>
      </c>
      <c r="LUQ17">
        <f t="shared" ca="1" si="1236"/>
        <v>947</v>
      </c>
      <c r="LUR17">
        <f t="shared" ca="1" si="1236"/>
        <v>936</v>
      </c>
      <c r="LUS17">
        <f t="shared" ca="1" si="1236"/>
        <v>122</v>
      </c>
      <c r="LUT17">
        <f t="shared" ca="1" si="1236"/>
        <v>205</v>
      </c>
      <c r="LUU17">
        <f t="shared" ca="1" si="1236"/>
        <v>540</v>
      </c>
      <c r="LUV17">
        <f t="shared" ca="1" si="1236"/>
        <v>233</v>
      </c>
      <c r="LUW17">
        <f t="shared" ca="1" si="1236"/>
        <v>220</v>
      </c>
      <c r="LUX17">
        <f t="shared" ca="1" si="1236"/>
        <v>423</v>
      </c>
      <c r="LUY17">
        <f t="shared" ca="1" si="1236"/>
        <v>494</v>
      </c>
      <c r="LUZ17">
        <f t="shared" ca="1" si="1236"/>
        <v>178</v>
      </c>
      <c r="LVA17">
        <f t="shared" ca="1" si="1236"/>
        <v>987</v>
      </c>
      <c r="LVB17">
        <f t="shared" ca="1" si="1236"/>
        <v>28</v>
      </c>
      <c r="LVC17">
        <f t="shared" ca="1" si="1236"/>
        <v>536</v>
      </c>
      <c r="LVD17">
        <f t="shared" ca="1" si="1236"/>
        <v>670</v>
      </c>
      <c r="LVE17">
        <f t="shared" ca="1" si="1236"/>
        <v>685</v>
      </c>
      <c r="LVF17">
        <f t="shared" ca="1" si="1236"/>
        <v>295</v>
      </c>
      <c r="LVG17">
        <f t="shared" ca="1" si="1236"/>
        <v>328</v>
      </c>
      <c r="LVH17">
        <f t="shared" ca="1" si="1236"/>
        <v>721</v>
      </c>
      <c r="LVI17">
        <f t="shared" ca="1" si="1236"/>
        <v>607</v>
      </c>
      <c r="LVJ17">
        <f t="shared" ca="1" si="1236"/>
        <v>231</v>
      </c>
      <c r="LVK17">
        <f t="shared" ca="1" si="1236"/>
        <v>214</v>
      </c>
      <c r="LVL17">
        <f t="shared" ca="1" si="1236"/>
        <v>918</v>
      </c>
      <c r="LVM17">
        <f t="shared" ca="1" si="1236"/>
        <v>265</v>
      </c>
      <c r="LVN17">
        <f t="shared" ca="1" si="1236"/>
        <v>572</v>
      </c>
      <c r="LVO17">
        <f t="shared" ca="1" si="1236"/>
        <v>41</v>
      </c>
      <c r="LVP17">
        <f t="shared" ca="1" si="1236"/>
        <v>111</v>
      </c>
      <c r="LVQ17">
        <f t="shared" ca="1" si="1236"/>
        <v>623</v>
      </c>
      <c r="LVR17">
        <f t="shared" ca="1" si="1236"/>
        <v>774</v>
      </c>
      <c r="LVS17">
        <f t="shared" ca="1" si="1236"/>
        <v>467</v>
      </c>
      <c r="LVT17">
        <f t="shared" ca="1" si="1236"/>
        <v>892</v>
      </c>
      <c r="LVU17">
        <f t="shared" ca="1" si="1108"/>
        <v>242</v>
      </c>
      <c r="LVV17">
        <f t="shared" ca="1" si="1108"/>
        <v>620</v>
      </c>
      <c r="LVW17">
        <f t="shared" ca="1" si="1108"/>
        <v>708</v>
      </c>
      <c r="LVX17">
        <f t="shared" ca="1" si="1108"/>
        <v>724</v>
      </c>
      <c r="LVY17">
        <f t="shared" ca="1" si="1108"/>
        <v>585</v>
      </c>
      <c r="LVZ17">
        <f t="shared" ca="1" si="1108"/>
        <v>16</v>
      </c>
      <c r="LWA17">
        <f t="shared" ca="1" si="1108"/>
        <v>889</v>
      </c>
      <c r="LWB17">
        <f t="shared" ca="1" si="1108"/>
        <v>771</v>
      </c>
      <c r="LWC17">
        <f t="shared" ca="1" si="1108"/>
        <v>311</v>
      </c>
      <c r="LWD17">
        <f t="shared" ca="1" si="1108"/>
        <v>739</v>
      </c>
      <c r="LWE17">
        <f t="shared" ca="1" si="1108"/>
        <v>259</v>
      </c>
      <c r="LWF17">
        <f t="shared" ca="1" si="1108"/>
        <v>308</v>
      </c>
      <c r="LWG17">
        <f t="shared" ca="1" si="1108"/>
        <v>572</v>
      </c>
      <c r="LWH17">
        <f t="shared" ca="1" si="1108"/>
        <v>274</v>
      </c>
      <c r="LWI17">
        <f t="shared" ca="1" si="1108"/>
        <v>812</v>
      </c>
      <c r="LWJ17">
        <f t="shared" ca="1" si="1108"/>
        <v>178</v>
      </c>
      <c r="LWK17">
        <f t="shared" ca="1" si="1108"/>
        <v>155</v>
      </c>
      <c r="LWL17">
        <f t="shared" ca="1" si="1108"/>
        <v>554</v>
      </c>
      <c r="LWM17">
        <f t="shared" ca="1" si="1108"/>
        <v>672</v>
      </c>
      <c r="LWN17">
        <f t="shared" ca="1" si="1108"/>
        <v>248</v>
      </c>
      <c r="LWO17">
        <f t="shared" ca="1" si="1108"/>
        <v>652</v>
      </c>
      <c r="LWP17">
        <f t="shared" ca="1" si="1108"/>
        <v>626</v>
      </c>
      <c r="LWQ17">
        <f t="shared" ca="1" si="1108"/>
        <v>86</v>
      </c>
      <c r="LWR17">
        <f t="shared" ca="1" si="1108"/>
        <v>806</v>
      </c>
      <c r="LWS17">
        <f t="shared" ca="1" si="1108"/>
        <v>474</v>
      </c>
      <c r="LWT17">
        <f t="shared" ca="1" si="1108"/>
        <v>435</v>
      </c>
      <c r="LWU17">
        <f t="shared" ca="1" si="1108"/>
        <v>84</v>
      </c>
      <c r="LWV17">
        <f t="shared" ca="1" si="1108"/>
        <v>855</v>
      </c>
      <c r="LWW17">
        <f t="shared" ca="1" si="1108"/>
        <v>170</v>
      </c>
      <c r="LWX17">
        <f t="shared" ca="1" si="1108"/>
        <v>326</v>
      </c>
      <c r="LWY17">
        <f t="shared" ca="1" si="1108"/>
        <v>890</v>
      </c>
      <c r="LWZ17">
        <f t="shared" ca="1" si="1108"/>
        <v>235</v>
      </c>
      <c r="LXA17">
        <f t="shared" ca="1" si="1108"/>
        <v>602</v>
      </c>
      <c r="LXB17">
        <f t="shared" ca="1" si="1108"/>
        <v>414</v>
      </c>
      <c r="LXC17">
        <f t="shared" ca="1" si="1108"/>
        <v>847</v>
      </c>
      <c r="LXD17">
        <f t="shared" ca="1" si="1108"/>
        <v>370</v>
      </c>
      <c r="LXE17">
        <f t="shared" ca="1" si="1108"/>
        <v>281</v>
      </c>
      <c r="LXF17">
        <f t="shared" ca="1" si="1108"/>
        <v>528</v>
      </c>
      <c r="LXG17">
        <f t="shared" ca="1" si="1108"/>
        <v>868</v>
      </c>
      <c r="LXH17">
        <f t="shared" ca="1" si="1108"/>
        <v>682</v>
      </c>
      <c r="LXI17">
        <f t="shared" ca="1" si="1108"/>
        <v>958</v>
      </c>
      <c r="LXJ17">
        <f t="shared" ca="1" si="1108"/>
        <v>74</v>
      </c>
      <c r="LXK17">
        <f t="shared" ca="1" si="1108"/>
        <v>978</v>
      </c>
      <c r="LXL17">
        <f t="shared" ca="1" si="1108"/>
        <v>657</v>
      </c>
      <c r="LXM17">
        <f t="shared" ca="1" si="1108"/>
        <v>127</v>
      </c>
      <c r="LXN17">
        <f t="shared" ca="1" si="1108"/>
        <v>245</v>
      </c>
      <c r="LXO17">
        <f t="shared" ca="1" si="1108"/>
        <v>535</v>
      </c>
      <c r="LXP17">
        <f t="shared" ca="1" si="1108"/>
        <v>790</v>
      </c>
      <c r="LXQ17">
        <f t="shared" ca="1" si="1108"/>
        <v>158</v>
      </c>
      <c r="LXR17">
        <f t="shared" ca="1" si="1108"/>
        <v>61</v>
      </c>
      <c r="LXS17">
        <f t="shared" ca="1" si="1108"/>
        <v>771</v>
      </c>
      <c r="LXT17">
        <f t="shared" ca="1" si="1108"/>
        <v>323</v>
      </c>
      <c r="LXU17">
        <f t="shared" ca="1" si="1108"/>
        <v>315</v>
      </c>
      <c r="LXV17">
        <f t="shared" ca="1" si="1108"/>
        <v>498</v>
      </c>
      <c r="LXW17">
        <f t="shared" ca="1" si="1108"/>
        <v>952</v>
      </c>
      <c r="LXX17">
        <f t="shared" ca="1" si="1108"/>
        <v>271</v>
      </c>
      <c r="LXY17">
        <f t="shared" ca="1" si="1108"/>
        <v>816</v>
      </c>
      <c r="LXZ17">
        <f t="shared" ca="1" si="1108"/>
        <v>494</v>
      </c>
      <c r="LYA17">
        <f t="shared" ca="1" si="1108"/>
        <v>50</v>
      </c>
      <c r="LYB17">
        <f t="shared" ca="1" si="1108"/>
        <v>959</v>
      </c>
      <c r="LYC17">
        <f t="shared" ca="1" si="1108"/>
        <v>933</v>
      </c>
      <c r="LYD17">
        <f t="shared" ca="1" si="1108"/>
        <v>236</v>
      </c>
      <c r="LYE17">
        <f t="shared" ca="1" si="1108"/>
        <v>858</v>
      </c>
      <c r="LYF17">
        <f t="shared" ca="1" si="980"/>
        <v>384</v>
      </c>
      <c r="LYG17">
        <f t="shared" ref="LYG17:MAR21" ca="1" si="1237">RANDBETWEEN(1,1000)</f>
        <v>879</v>
      </c>
      <c r="LYH17">
        <f t="shared" ca="1" si="1237"/>
        <v>572</v>
      </c>
      <c r="LYI17">
        <f t="shared" ca="1" si="1237"/>
        <v>957</v>
      </c>
      <c r="LYJ17">
        <f t="shared" ca="1" si="1237"/>
        <v>862</v>
      </c>
      <c r="LYK17">
        <f t="shared" ca="1" si="1237"/>
        <v>188</v>
      </c>
      <c r="LYL17">
        <f t="shared" ca="1" si="1237"/>
        <v>377</v>
      </c>
      <c r="LYM17">
        <f t="shared" ca="1" si="1237"/>
        <v>370</v>
      </c>
      <c r="LYN17">
        <f t="shared" ca="1" si="1237"/>
        <v>241</v>
      </c>
      <c r="LYO17">
        <f t="shared" ca="1" si="1237"/>
        <v>754</v>
      </c>
      <c r="LYP17">
        <f t="shared" ca="1" si="1237"/>
        <v>308</v>
      </c>
      <c r="LYQ17">
        <f t="shared" ca="1" si="1237"/>
        <v>232</v>
      </c>
      <c r="LYR17">
        <f t="shared" ca="1" si="1237"/>
        <v>306</v>
      </c>
      <c r="LYS17">
        <f t="shared" ca="1" si="1237"/>
        <v>133</v>
      </c>
      <c r="LYT17">
        <f t="shared" ca="1" si="1237"/>
        <v>216</v>
      </c>
      <c r="LYU17">
        <f t="shared" ca="1" si="1237"/>
        <v>177</v>
      </c>
      <c r="LYV17">
        <f t="shared" ca="1" si="1237"/>
        <v>30</v>
      </c>
      <c r="LYW17">
        <f t="shared" ca="1" si="1237"/>
        <v>293</v>
      </c>
      <c r="LYX17">
        <f t="shared" ca="1" si="1237"/>
        <v>421</v>
      </c>
      <c r="LYY17">
        <f t="shared" ca="1" si="1237"/>
        <v>667</v>
      </c>
      <c r="LYZ17">
        <f t="shared" ca="1" si="1237"/>
        <v>337</v>
      </c>
      <c r="LZA17">
        <f t="shared" ca="1" si="1237"/>
        <v>967</v>
      </c>
      <c r="LZB17">
        <f t="shared" ca="1" si="1237"/>
        <v>138</v>
      </c>
      <c r="LZC17">
        <f t="shared" ca="1" si="1237"/>
        <v>620</v>
      </c>
      <c r="LZD17">
        <f t="shared" ca="1" si="1237"/>
        <v>834</v>
      </c>
      <c r="LZE17">
        <f t="shared" ca="1" si="1237"/>
        <v>255</v>
      </c>
      <c r="LZF17">
        <f t="shared" ca="1" si="1237"/>
        <v>537</v>
      </c>
      <c r="LZG17">
        <f t="shared" ca="1" si="1237"/>
        <v>590</v>
      </c>
      <c r="LZH17">
        <f t="shared" ca="1" si="1237"/>
        <v>323</v>
      </c>
      <c r="LZI17">
        <f t="shared" ca="1" si="1237"/>
        <v>102</v>
      </c>
      <c r="LZJ17">
        <f t="shared" ca="1" si="1237"/>
        <v>83</v>
      </c>
      <c r="LZK17">
        <f t="shared" ca="1" si="1237"/>
        <v>146</v>
      </c>
      <c r="LZL17">
        <f t="shared" ca="1" si="1237"/>
        <v>842</v>
      </c>
      <c r="LZM17">
        <f t="shared" ca="1" si="1237"/>
        <v>727</v>
      </c>
      <c r="LZN17">
        <f t="shared" ca="1" si="1237"/>
        <v>144</v>
      </c>
      <c r="LZO17">
        <f t="shared" ca="1" si="1237"/>
        <v>470</v>
      </c>
      <c r="LZP17">
        <f t="shared" ca="1" si="1237"/>
        <v>582</v>
      </c>
      <c r="LZQ17">
        <f t="shared" ca="1" si="1237"/>
        <v>714</v>
      </c>
      <c r="LZR17">
        <f t="shared" ca="1" si="1237"/>
        <v>448</v>
      </c>
      <c r="LZS17">
        <f t="shared" ca="1" si="1237"/>
        <v>603</v>
      </c>
      <c r="LZT17">
        <f t="shared" ca="1" si="1237"/>
        <v>27</v>
      </c>
      <c r="LZU17">
        <f t="shared" ca="1" si="1237"/>
        <v>444</v>
      </c>
      <c r="LZV17">
        <f t="shared" ca="1" si="1237"/>
        <v>697</v>
      </c>
      <c r="LZW17">
        <f t="shared" ca="1" si="1237"/>
        <v>103</v>
      </c>
      <c r="LZX17">
        <f t="shared" ca="1" si="1237"/>
        <v>498</v>
      </c>
      <c r="LZY17">
        <f t="shared" ca="1" si="1237"/>
        <v>31</v>
      </c>
      <c r="LZZ17">
        <f t="shared" ca="1" si="1237"/>
        <v>633</v>
      </c>
      <c r="MAA17">
        <f t="shared" ca="1" si="1237"/>
        <v>471</v>
      </c>
      <c r="MAB17">
        <f t="shared" ca="1" si="1237"/>
        <v>93</v>
      </c>
      <c r="MAC17">
        <f t="shared" ca="1" si="1237"/>
        <v>608</v>
      </c>
      <c r="MAD17">
        <f t="shared" ca="1" si="1237"/>
        <v>340</v>
      </c>
      <c r="MAE17">
        <f t="shared" ca="1" si="1237"/>
        <v>58</v>
      </c>
      <c r="MAF17">
        <f t="shared" ca="1" si="1237"/>
        <v>197</v>
      </c>
      <c r="MAG17">
        <f t="shared" ca="1" si="1237"/>
        <v>960</v>
      </c>
      <c r="MAH17">
        <f t="shared" ca="1" si="1237"/>
        <v>357</v>
      </c>
      <c r="MAI17">
        <f t="shared" ca="1" si="1237"/>
        <v>491</v>
      </c>
      <c r="MAJ17">
        <f t="shared" ca="1" si="1237"/>
        <v>814</v>
      </c>
      <c r="MAK17">
        <f t="shared" ca="1" si="1237"/>
        <v>159</v>
      </c>
      <c r="MAL17">
        <f t="shared" ca="1" si="1237"/>
        <v>628</v>
      </c>
      <c r="MAM17">
        <f t="shared" ca="1" si="1237"/>
        <v>344</v>
      </c>
      <c r="MAN17">
        <f t="shared" ca="1" si="1237"/>
        <v>582</v>
      </c>
      <c r="MAO17">
        <f t="shared" ca="1" si="1237"/>
        <v>699</v>
      </c>
      <c r="MAP17">
        <f t="shared" ca="1" si="1237"/>
        <v>749</v>
      </c>
      <c r="MAQ17">
        <f t="shared" ca="1" si="1237"/>
        <v>625</v>
      </c>
      <c r="MAR17">
        <f t="shared" ca="1" si="1237"/>
        <v>733</v>
      </c>
      <c r="MAS17">
        <f t="shared" ca="1" si="1109"/>
        <v>213</v>
      </c>
      <c r="MAT17">
        <f t="shared" ca="1" si="1109"/>
        <v>980</v>
      </c>
      <c r="MAU17">
        <f t="shared" ca="1" si="1109"/>
        <v>327</v>
      </c>
      <c r="MAV17">
        <f t="shared" ca="1" si="1109"/>
        <v>619</v>
      </c>
      <c r="MAW17">
        <f t="shared" ca="1" si="1109"/>
        <v>482</v>
      </c>
      <c r="MAX17">
        <f t="shared" ca="1" si="1109"/>
        <v>375</v>
      </c>
      <c r="MAY17">
        <f t="shared" ca="1" si="1109"/>
        <v>862</v>
      </c>
      <c r="MAZ17">
        <f t="shared" ca="1" si="1109"/>
        <v>294</v>
      </c>
      <c r="MBA17">
        <f t="shared" ca="1" si="1109"/>
        <v>174</v>
      </c>
      <c r="MBB17">
        <f t="shared" ca="1" si="1109"/>
        <v>483</v>
      </c>
      <c r="MBC17">
        <f t="shared" ca="1" si="1109"/>
        <v>229</v>
      </c>
      <c r="MBD17">
        <f t="shared" ca="1" si="1109"/>
        <v>491</v>
      </c>
      <c r="MBE17">
        <f t="shared" ca="1" si="1109"/>
        <v>108</v>
      </c>
      <c r="MBF17">
        <f t="shared" ca="1" si="1109"/>
        <v>111</v>
      </c>
      <c r="MBG17">
        <f t="shared" ca="1" si="1109"/>
        <v>736</v>
      </c>
      <c r="MBH17">
        <f t="shared" ca="1" si="1109"/>
        <v>784</v>
      </c>
      <c r="MBI17">
        <f t="shared" ca="1" si="1109"/>
        <v>901</v>
      </c>
      <c r="MBJ17">
        <f t="shared" ca="1" si="1109"/>
        <v>643</v>
      </c>
      <c r="MBK17">
        <f t="shared" ca="1" si="1109"/>
        <v>341</v>
      </c>
      <c r="MBL17">
        <f t="shared" ca="1" si="1109"/>
        <v>166</v>
      </c>
      <c r="MBM17">
        <f t="shared" ca="1" si="1109"/>
        <v>829</v>
      </c>
      <c r="MBN17">
        <f t="shared" ca="1" si="1109"/>
        <v>834</v>
      </c>
      <c r="MBO17">
        <f t="shared" ca="1" si="1109"/>
        <v>12</v>
      </c>
      <c r="MBP17">
        <f t="shared" ca="1" si="1109"/>
        <v>848</v>
      </c>
      <c r="MBQ17">
        <f t="shared" ca="1" si="1109"/>
        <v>910</v>
      </c>
      <c r="MBR17">
        <f t="shared" ca="1" si="1109"/>
        <v>331</v>
      </c>
      <c r="MBS17">
        <f t="shared" ca="1" si="1109"/>
        <v>7</v>
      </c>
      <c r="MBT17">
        <f t="shared" ca="1" si="1109"/>
        <v>350</v>
      </c>
      <c r="MBU17">
        <f t="shared" ca="1" si="1109"/>
        <v>276</v>
      </c>
      <c r="MBV17">
        <f t="shared" ca="1" si="1109"/>
        <v>686</v>
      </c>
      <c r="MBW17">
        <f t="shared" ca="1" si="1109"/>
        <v>9</v>
      </c>
      <c r="MBX17">
        <f t="shared" ca="1" si="1109"/>
        <v>535</v>
      </c>
      <c r="MBY17">
        <f t="shared" ca="1" si="1109"/>
        <v>983</v>
      </c>
      <c r="MBZ17">
        <f t="shared" ca="1" si="1109"/>
        <v>229</v>
      </c>
      <c r="MCA17">
        <f t="shared" ca="1" si="1109"/>
        <v>800</v>
      </c>
      <c r="MCB17">
        <f t="shared" ca="1" si="1109"/>
        <v>568</v>
      </c>
      <c r="MCC17">
        <f t="shared" ca="1" si="1109"/>
        <v>121</v>
      </c>
      <c r="MCD17">
        <f t="shared" ca="1" si="1109"/>
        <v>361</v>
      </c>
      <c r="MCE17">
        <f t="shared" ca="1" si="1109"/>
        <v>704</v>
      </c>
      <c r="MCF17">
        <f t="shared" ca="1" si="1109"/>
        <v>99</v>
      </c>
      <c r="MCG17">
        <f t="shared" ca="1" si="1109"/>
        <v>264</v>
      </c>
      <c r="MCH17">
        <f t="shared" ca="1" si="1109"/>
        <v>930</v>
      </c>
      <c r="MCI17">
        <f t="shared" ca="1" si="1109"/>
        <v>275</v>
      </c>
      <c r="MCJ17">
        <f t="shared" ca="1" si="1109"/>
        <v>224</v>
      </c>
      <c r="MCK17">
        <f t="shared" ca="1" si="1109"/>
        <v>783</v>
      </c>
      <c r="MCL17">
        <f t="shared" ca="1" si="1109"/>
        <v>731</v>
      </c>
      <c r="MCM17">
        <f t="shared" ca="1" si="1109"/>
        <v>246</v>
      </c>
      <c r="MCN17">
        <f t="shared" ca="1" si="1109"/>
        <v>182</v>
      </c>
      <c r="MCO17">
        <f t="shared" ca="1" si="1109"/>
        <v>623</v>
      </c>
      <c r="MCP17">
        <f t="shared" ca="1" si="1109"/>
        <v>793</v>
      </c>
      <c r="MCQ17">
        <f t="shared" ca="1" si="1109"/>
        <v>907</v>
      </c>
      <c r="MCR17">
        <f t="shared" ca="1" si="1109"/>
        <v>812</v>
      </c>
      <c r="MCS17">
        <f t="shared" ca="1" si="1109"/>
        <v>926</v>
      </c>
      <c r="MCT17">
        <f t="shared" ca="1" si="1109"/>
        <v>415</v>
      </c>
      <c r="MCU17">
        <f t="shared" ca="1" si="1109"/>
        <v>109</v>
      </c>
      <c r="MCV17">
        <f t="shared" ca="1" si="1109"/>
        <v>520</v>
      </c>
      <c r="MCW17">
        <f t="shared" ca="1" si="1109"/>
        <v>409</v>
      </c>
      <c r="MCX17">
        <f t="shared" ca="1" si="1109"/>
        <v>993</v>
      </c>
      <c r="MCY17">
        <f t="shared" ca="1" si="1109"/>
        <v>350</v>
      </c>
      <c r="MCZ17">
        <f t="shared" ca="1" si="1109"/>
        <v>109</v>
      </c>
      <c r="MDA17">
        <f t="shared" ca="1" si="1109"/>
        <v>801</v>
      </c>
      <c r="MDB17">
        <f t="shared" ca="1" si="1109"/>
        <v>837</v>
      </c>
      <c r="MDC17">
        <f t="shared" ca="1" si="1109"/>
        <v>295</v>
      </c>
      <c r="MDD17">
        <f t="shared" ca="1" si="981"/>
        <v>78</v>
      </c>
      <c r="MDE17">
        <f t="shared" ref="MDE17:MFP21" ca="1" si="1238">RANDBETWEEN(1,1000)</f>
        <v>563</v>
      </c>
      <c r="MDF17">
        <f t="shared" ca="1" si="1238"/>
        <v>501</v>
      </c>
      <c r="MDG17">
        <f t="shared" ca="1" si="1238"/>
        <v>542</v>
      </c>
      <c r="MDH17">
        <f t="shared" ca="1" si="1238"/>
        <v>126</v>
      </c>
      <c r="MDI17">
        <f t="shared" ca="1" si="1238"/>
        <v>113</v>
      </c>
      <c r="MDJ17">
        <f t="shared" ca="1" si="1238"/>
        <v>91</v>
      </c>
      <c r="MDK17">
        <f t="shared" ca="1" si="1238"/>
        <v>380</v>
      </c>
      <c r="MDL17">
        <f t="shared" ca="1" si="1238"/>
        <v>714</v>
      </c>
      <c r="MDM17">
        <f t="shared" ca="1" si="1238"/>
        <v>968</v>
      </c>
      <c r="MDN17">
        <f t="shared" ca="1" si="1238"/>
        <v>188</v>
      </c>
      <c r="MDO17">
        <f t="shared" ca="1" si="1238"/>
        <v>161</v>
      </c>
      <c r="MDP17">
        <f t="shared" ca="1" si="1238"/>
        <v>237</v>
      </c>
      <c r="MDQ17">
        <f t="shared" ca="1" si="1238"/>
        <v>685</v>
      </c>
      <c r="MDR17">
        <f t="shared" ca="1" si="1238"/>
        <v>949</v>
      </c>
      <c r="MDS17">
        <f t="shared" ca="1" si="1238"/>
        <v>852</v>
      </c>
      <c r="MDT17">
        <f t="shared" ca="1" si="1238"/>
        <v>625</v>
      </c>
      <c r="MDU17">
        <f t="shared" ca="1" si="1238"/>
        <v>646</v>
      </c>
      <c r="MDV17">
        <f t="shared" ca="1" si="1238"/>
        <v>418</v>
      </c>
      <c r="MDW17">
        <f t="shared" ca="1" si="1238"/>
        <v>179</v>
      </c>
      <c r="MDX17">
        <f t="shared" ca="1" si="1238"/>
        <v>816</v>
      </c>
      <c r="MDY17">
        <f t="shared" ca="1" si="1238"/>
        <v>343</v>
      </c>
      <c r="MDZ17">
        <f t="shared" ca="1" si="1238"/>
        <v>167</v>
      </c>
      <c r="MEA17">
        <f t="shared" ca="1" si="1238"/>
        <v>732</v>
      </c>
      <c r="MEB17">
        <f t="shared" ca="1" si="1238"/>
        <v>338</v>
      </c>
      <c r="MEC17">
        <f t="shared" ca="1" si="1238"/>
        <v>778</v>
      </c>
      <c r="MED17">
        <f t="shared" ca="1" si="1238"/>
        <v>598</v>
      </c>
      <c r="MEE17">
        <f t="shared" ca="1" si="1238"/>
        <v>689</v>
      </c>
      <c r="MEF17">
        <f t="shared" ca="1" si="1238"/>
        <v>213</v>
      </c>
      <c r="MEG17">
        <f t="shared" ca="1" si="1238"/>
        <v>717</v>
      </c>
      <c r="MEH17">
        <f t="shared" ca="1" si="1238"/>
        <v>555</v>
      </c>
      <c r="MEI17">
        <f t="shared" ca="1" si="1238"/>
        <v>714</v>
      </c>
      <c r="MEJ17">
        <f t="shared" ca="1" si="1238"/>
        <v>119</v>
      </c>
      <c r="MEK17">
        <f t="shared" ca="1" si="1238"/>
        <v>657</v>
      </c>
      <c r="MEL17">
        <f t="shared" ca="1" si="1238"/>
        <v>685</v>
      </c>
      <c r="MEM17">
        <f t="shared" ca="1" si="1238"/>
        <v>37</v>
      </c>
      <c r="MEN17">
        <f t="shared" ca="1" si="1238"/>
        <v>414</v>
      </c>
      <c r="MEO17">
        <f t="shared" ca="1" si="1238"/>
        <v>595</v>
      </c>
      <c r="MEP17">
        <f t="shared" ca="1" si="1238"/>
        <v>540</v>
      </c>
      <c r="MEQ17">
        <f t="shared" ca="1" si="1238"/>
        <v>295</v>
      </c>
      <c r="MER17">
        <f t="shared" ca="1" si="1238"/>
        <v>535</v>
      </c>
      <c r="MES17">
        <f t="shared" ca="1" si="1238"/>
        <v>489</v>
      </c>
      <c r="MET17">
        <f t="shared" ca="1" si="1238"/>
        <v>123</v>
      </c>
      <c r="MEU17">
        <f t="shared" ca="1" si="1238"/>
        <v>826</v>
      </c>
      <c r="MEV17">
        <f t="shared" ca="1" si="1238"/>
        <v>802</v>
      </c>
      <c r="MEW17">
        <f t="shared" ca="1" si="1238"/>
        <v>301</v>
      </c>
      <c r="MEX17">
        <f t="shared" ca="1" si="1238"/>
        <v>970</v>
      </c>
      <c r="MEY17">
        <f t="shared" ca="1" si="1238"/>
        <v>579</v>
      </c>
      <c r="MEZ17">
        <f t="shared" ca="1" si="1238"/>
        <v>456</v>
      </c>
      <c r="MFA17">
        <f t="shared" ca="1" si="1238"/>
        <v>452</v>
      </c>
      <c r="MFB17">
        <f t="shared" ca="1" si="1238"/>
        <v>698</v>
      </c>
      <c r="MFC17">
        <f t="shared" ca="1" si="1238"/>
        <v>972</v>
      </c>
      <c r="MFD17">
        <f t="shared" ca="1" si="1238"/>
        <v>704</v>
      </c>
      <c r="MFE17">
        <f t="shared" ca="1" si="1238"/>
        <v>372</v>
      </c>
      <c r="MFF17">
        <f t="shared" ca="1" si="1238"/>
        <v>8</v>
      </c>
      <c r="MFG17">
        <f t="shared" ca="1" si="1238"/>
        <v>468</v>
      </c>
      <c r="MFH17">
        <f t="shared" ca="1" si="1238"/>
        <v>574</v>
      </c>
      <c r="MFI17">
        <f t="shared" ca="1" si="1238"/>
        <v>998</v>
      </c>
      <c r="MFJ17">
        <f t="shared" ca="1" si="1238"/>
        <v>397</v>
      </c>
      <c r="MFK17">
        <f t="shared" ca="1" si="1238"/>
        <v>601</v>
      </c>
      <c r="MFL17">
        <f t="shared" ca="1" si="1238"/>
        <v>670</v>
      </c>
      <c r="MFM17">
        <f t="shared" ca="1" si="1238"/>
        <v>299</v>
      </c>
      <c r="MFN17">
        <f t="shared" ca="1" si="1238"/>
        <v>48</v>
      </c>
      <c r="MFO17">
        <f t="shared" ca="1" si="1238"/>
        <v>149</v>
      </c>
      <c r="MFP17">
        <f t="shared" ca="1" si="1238"/>
        <v>645</v>
      </c>
      <c r="MFQ17">
        <f t="shared" ca="1" si="1110"/>
        <v>102</v>
      </c>
      <c r="MFR17">
        <f t="shared" ca="1" si="1110"/>
        <v>475</v>
      </c>
      <c r="MFS17">
        <f t="shared" ca="1" si="1110"/>
        <v>852</v>
      </c>
      <c r="MFT17">
        <f t="shared" ca="1" si="1110"/>
        <v>908</v>
      </c>
      <c r="MFU17">
        <f t="shared" ca="1" si="1110"/>
        <v>959</v>
      </c>
      <c r="MFV17">
        <f t="shared" ca="1" si="1110"/>
        <v>202</v>
      </c>
      <c r="MFW17">
        <f t="shared" ca="1" si="1110"/>
        <v>315</v>
      </c>
      <c r="MFX17">
        <f t="shared" ca="1" si="1110"/>
        <v>833</v>
      </c>
      <c r="MFY17">
        <f t="shared" ca="1" si="1110"/>
        <v>784</v>
      </c>
      <c r="MFZ17">
        <f t="shared" ca="1" si="1110"/>
        <v>671</v>
      </c>
      <c r="MGA17">
        <f t="shared" ca="1" si="1110"/>
        <v>851</v>
      </c>
      <c r="MGB17">
        <f t="shared" ca="1" si="1110"/>
        <v>238</v>
      </c>
      <c r="MGC17">
        <f t="shared" ca="1" si="1110"/>
        <v>715</v>
      </c>
      <c r="MGD17">
        <f t="shared" ca="1" si="1110"/>
        <v>845</v>
      </c>
      <c r="MGE17">
        <f t="shared" ca="1" si="1110"/>
        <v>594</v>
      </c>
      <c r="MGF17">
        <f t="shared" ca="1" si="1110"/>
        <v>837</v>
      </c>
      <c r="MGG17">
        <f t="shared" ca="1" si="1110"/>
        <v>566</v>
      </c>
      <c r="MGH17">
        <f t="shared" ca="1" si="1110"/>
        <v>879</v>
      </c>
      <c r="MGI17">
        <f t="shared" ca="1" si="1110"/>
        <v>777</v>
      </c>
      <c r="MGJ17">
        <f t="shared" ca="1" si="1110"/>
        <v>333</v>
      </c>
      <c r="MGK17">
        <f t="shared" ca="1" si="1110"/>
        <v>783</v>
      </c>
      <c r="MGL17">
        <f t="shared" ca="1" si="1110"/>
        <v>193</v>
      </c>
      <c r="MGM17">
        <f t="shared" ca="1" si="1110"/>
        <v>496</v>
      </c>
      <c r="MGN17">
        <f t="shared" ca="1" si="1110"/>
        <v>75</v>
      </c>
      <c r="MGO17">
        <f t="shared" ca="1" si="1110"/>
        <v>319</v>
      </c>
      <c r="MGP17">
        <f t="shared" ca="1" si="1110"/>
        <v>158</v>
      </c>
      <c r="MGQ17">
        <f t="shared" ca="1" si="1110"/>
        <v>156</v>
      </c>
      <c r="MGR17">
        <f t="shared" ca="1" si="1110"/>
        <v>532</v>
      </c>
      <c r="MGS17">
        <f t="shared" ca="1" si="1110"/>
        <v>852</v>
      </c>
      <c r="MGT17">
        <f t="shared" ca="1" si="1110"/>
        <v>205</v>
      </c>
      <c r="MGU17">
        <f t="shared" ca="1" si="1110"/>
        <v>934</v>
      </c>
      <c r="MGV17">
        <f t="shared" ca="1" si="1110"/>
        <v>518</v>
      </c>
      <c r="MGW17">
        <f t="shared" ca="1" si="1110"/>
        <v>273</v>
      </c>
      <c r="MGX17">
        <f t="shared" ca="1" si="1110"/>
        <v>737</v>
      </c>
      <c r="MGY17">
        <f t="shared" ca="1" si="1110"/>
        <v>804</v>
      </c>
      <c r="MGZ17">
        <f t="shared" ca="1" si="1110"/>
        <v>734</v>
      </c>
      <c r="MHA17">
        <f t="shared" ca="1" si="1110"/>
        <v>21</v>
      </c>
      <c r="MHB17">
        <f t="shared" ca="1" si="1110"/>
        <v>145</v>
      </c>
      <c r="MHC17">
        <f t="shared" ca="1" si="1110"/>
        <v>504</v>
      </c>
      <c r="MHD17">
        <f t="shared" ca="1" si="1110"/>
        <v>534</v>
      </c>
      <c r="MHE17">
        <f t="shared" ca="1" si="1110"/>
        <v>39</v>
      </c>
      <c r="MHF17">
        <f t="shared" ca="1" si="1110"/>
        <v>376</v>
      </c>
      <c r="MHG17">
        <f t="shared" ca="1" si="1110"/>
        <v>29</v>
      </c>
      <c r="MHH17">
        <f t="shared" ca="1" si="1110"/>
        <v>121</v>
      </c>
      <c r="MHI17">
        <f t="shared" ca="1" si="1110"/>
        <v>9</v>
      </c>
      <c r="MHJ17">
        <f t="shared" ca="1" si="1110"/>
        <v>42</v>
      </c>
      <c r="MHK17">
        <f t="shared" ca="1" si="1110"/>
        <v>866</v>
      </c>
      <c r="MHL17">
        <f t="shared" ca="1" si="1110"/>
        <v>933</v>
      </c>
      <c r="MHM17">
        <f t="shared" ca="1" si="1110"/>
        <v>836</v>
      </c>
      <c r="MHN17">
        <f t="shared" ca="1" si="1110"/>
        <v>149</v>
      </c>
      <c r="MHO17">
        <f t="shared" ca="1" si="1110"/>
        <v>794</v>
      </c>
      <c r="MHP17">
        <f t="shared" ca="1" si="1110"/>
        <v>913</v>
      </c>
      <c r="MHQ17">
        <f t="shared" ca="1" si="1110"/>
        <v>514</v>
      </c>
      <c r="MHR17">
        <f t="shared" ca="1" si="1110"/>
        <v>801</v>
      </c>
      <c r="MHS17">
        <f t="shared" ca="1" si="1110"/>
        <v>368</v>
      </c>
      <c r="MHT17">
        <f t="shared" ca="1" si="1110"/>
        <v>197</v>
      </c>
      <c r="MHU17">
        <f t="shared" ca="1" si="1110"/>
        <v>685</v>
      </c>
      <c r="MHV17">
        <f t="shared" ca="1" si="1110"/>
        <v>325</v>
      </c>
      <c r="MHW17">
        <f t="shared" ca="1" si="1110"/>
        <v>3</v>
      </c>
      <c r="MHX17">
        <f t="shared" ca="1" si="1110"/>
        <v>972</v>
      </c>
      <c r="MHY17">
        <f t="shared" ca="1" si="1110"/>
        <v>262</v>
      </c>
      <c r="MHZ17">
        <f t="shared" ca="1" si="1110"/>
        <v>76</v>
      </c>
      <c r="MIA17">
        <f t="shared" ca="1" si="1110"/>
        <v>824</v>
      </c>
      <c r="MIB17">
        <f t="shared" ca="1" si="982"/>
        <v>368</v>
      </c>
      <c r="MIC17">
        <f t="shared" ref="MIC17:MKN21" ca="1" si="1239">RANDBETWEEN(1,1000)</f>
        <v>10</v>
      </c>
      <c r="MID17">
        <f t="shared" ca="1" si="1239"/>
        <v>356</v>
      </c>
      <c r="MIE17">
        <f t="shared" ca="1" si="1239"/>
        <v>89</v>
      </c>
      <c r="MIF17">
        <f t="shared" ca="1" si="1239"/>
        <v>68</v>
      </c>
      <c r="MIG17">
        <f t="shared" ca="1" si="1239"/>
        <v>144</v>
      </c>
      <c r="MIH17">
        <f t="shared" ca="1" si="1239"/>
        <v>450</v>
      </c>
      <c r="MII17">
        <f t="shared" ca="1" si="1239"/>
        <v>146</v>
      </c>
      <c r="MIJ17">
        <f t="shared" ca="1" si="1239"/>
        <v>76</v>
      </c>
      <c r="MIK17">
        <f t="shared" ca="1" si="1239"/>
        <v>763</v>
      </c>
      <c r="MIL17">
        <f t="shared" ca="1" si="1239"/>
        <v>813</v>
      </c>
      <c r="MIM17">
        <f t="shared" ca="1" si="1239"/>
        <v>756</v>
      </c>
      <c r="MIN17">
        <f t="shared" ca="1" si="1239"/>
        <v>481</v>
      </c>
      <c r="MIO17">
        <f t="shared" ca="1" si="1239"/>
        <v>737</v>
      </c>
      <c r="MIP17">
        <f t="shared" ca="1" si="1239"/>
        <v>286</v>
      </c>
      <c r="MIQ17">
        <f t="shared" ca="1" si="1239"/>
        <v>745</v>
      </c>
      <c r="MIR17">
        <f t="shared" ca="1" si="1239"/>
        <v>284</v>
      </c>
      <c r="MIS17">
        <f t="shared" ca="1" si="1239"/>
        <v>607</v>
      </c>
      <c r="MIT17">
        <f t="shared" ca="1" si="1239"/>
        <v>845</v>
      </c>
      <c r="MIU17">
        <f t="shared" ca="1" si="1239"/>
        <v>743</v>
      </c>
      <c r="MIV17">
        <f t="shared" ca="1" si="1239"/>
        <v>773</v>
      </c>
      <c r="MIW17">
        <f t="shared" ca="1" si="1239"/>
        <v>165</v>
      </c>
      <c r="MIX17">
        <f t="shared" ca="1" si="1239"/>
        <v>806</v>
      </c>
      <c r="MIY17">
        <f t="shared" ca="1" si="1239"/>
        <v>536</v>
      </c>
      <c r="MIZ17">
        <f t="shared" ca="1" si="1239"/>
        <v>711</v>
      </c>
      <c r="MJA17">
        <f t="shared" ca="1" si="1239"/>
        <v>601</v>
      </c>
      <c r="MJB17">
        <f t="shared" ca="1" si="1239"/>
        <v>677</v>
      </c>
      <c r="MJC17">
        <f t="shared" ca="1" si="1239"/>
        <v>657</v>
      </c>
      <c r="MJD17">
        <f t="shared" ca="1" si="1239"/>
        <v>832</v>
      </c>
      <c r="MJE17">
        <f t="shared" ca="1" si="1239"/>
        <v>162</v>
      </c>
      <c r="MJF17">
        <f t="shared" ca="1" si="1239"/>
        <v>907</v>
      </c>
      <c r="MJG17">
        <f t="shared" ca="1" si="1239"/>
        <v>290</v>
      </c>
      <c r="MJH17">
        <f t="shared" ca="1" si="1239"/>
        <v>17</v>
      </c>
      <c r="MJI17">
        <f t="shared" ca="1" si="1239"/>
        <v>57</v>
      </c>
      <c r="MJJ17">
        <f t="shared" ca="1" si="1239"/>
        <v>894</v>
      </c>
      <c r="MJK17">
        <f t="shared" ca="1" si="1239"/>
        <v>450</v>
      </c>
      <c r="MJL17">
        <f t="shared" ca="1" si="1239"/>
        <v>571</v>
      </c>
      <c r="MJM17">
        <f t="shared" ca="1" si="1239"/>
        <v>381</v>
      </c>
      <c r="MJN17">
        <f t="shared" ca="1" si="1239"/>
        <v>657</v>
      </c>
      <c r="MJO17">
        <f t="shared" ca="1" si="1239"/>
        <v>133</v>
      </c>
      <c r="MJP17">
        <f t="shared" ca="1" si="1239"/>
        <v>132</v>
      </c>
      <c r="MJQ17">
        <f t="shared" ca="1" si="1239"/>
        <v>268</v>
      </c>
      <c r="MJR17">
        <f t="shared" ca="1" si="1239"/>
        <v>835</v>
      </c>
      <c r="MJS17">
        <f t="shared" ca="1" si="1239"/>
        <v>257</v>
      </c>
      <c r="MJT17">
        <f t="shared" ca="1" si="1239"/>
        <v>780</v>
      </c>
      <c r="MJU17">
        <f t="shared" ca="1" si="1239"/>
        <v>543</v>
      </c>
      <c r="MJV17">
        <f t="shared" ca="1" si="1239"/>
        <v>871</v>
      </c>
      <c r="MJW17">
        <f t="shared" ca="1" si="1239"/>
        <v>652</v>
      </c>
      <c r="MJX17">
        <f t="shared" ca="1" si="1239"/>
        <v>329</v>
      </c>
      <c r="MJY17">
        <f t="shared" ca="1" si="1239"/>
        <v>932</v>
      </c>
      <c r="MJZ17">
        <f t="shared" ca="1" si="1239"/>
        <v>757</v>
      </c>
      <c r="MKA17">
        <f t="shared" ca="1" si="1239"/>
        <v>874</v>
      </c>
      <c r="MKB17">
        <f t="shared" ca="1" si="1239"/>
        <v>52</v>
      </c>
      <c r="MKC17">
        <f t="shared" ca="1" si="1239"/>
        <v>887</v>
      </c>
      <c r="MKD17">
        <f t="shared" ca="1" si="1239"/>
        <v>421</v>
      </c>
      <c r="MKE17">
        <f t="shared" ca="1" si="1239"/>
        <v>297</v>
      </c>
      <c r="MKF17">
        <f t="shared" ca="1" si="1239"/>
        <v>342</v>
      </c>
      <c r="MKG17">
        <f t="shared" ca="1" si="1239"/>
        <v>888</v>
      </c>
      <c r="MKH17">
        <f t="shared" ca="1" si="1239"/>
        <v>183</v>
      </c>
      <c r="MKI17">
        <f t="shared" ca="1" si="1239"/>
        <v>369</v>
      </c>
      <c r="MKJ17">
        <f t="shared" ca="1" si="1239"/>
        <v>905</v>
      </c>
      <c r="MKK17">
        <f t="shared" ca="1" si="1239"/>
        <v>415</v>
      </c>
      <c r="MKL17">
        <f t="shared" ca="1" si="1239"/>
        <v>567</v>
      </c>
      <c r="MKM17">
        <f t="shared" ca="1" si="1239"/>
        <v>651</v>
      </c>
      <c r="MKN17">
        <f t="shared" ca="1" si="1239"/>
        <v>582</v>
      </c>
      <c r="MKO17">
        <f t="shared" ca="1" si="1111"/>
        <v>89</v>
      </c>
      <c r="MKP17">
        <f t="shared" ca="1" si="1111"/>
        <v>406</v>
      </c>
      <c r="MKQ17">
        <f t="shared" ca="1" si="1111"/>
        <v>260</v>
      </c>
      <c r="MKR17">
        <f t="shared" ca="1" si="1111"/>
        <v>840</v>
      </c>
      <c r="MKS17">
        <f t="shared" ca="1" si="1111"/>
        <v>738</v>
      </c>
      <c r="MKT17">
        <f t="shared" ca="1" si="1111"/>
        <v>367</v>
      </c>
      <c r="MKU17">
        <f t="shared" ca="1" si="1111"/>
        <v>684</v>
      </c>
      <c r="MKV17">
        <f t="shared" ca="1" si="1111"/>
        <v>107</v>
      </c>
      <c r="MKW17">
        <f t="shared" ca="1" si="1111"/>
        <v>383</v>
      </c>
      <c r="MKX17">
        <f t="shared" ca="1" si="1111"/>
        <v>555</v>
      </c>
      <c r="MKY17">
        <f t="shared" ca="1" si="1111"/>
        <v>43</v>
      </c>
      <c r="MKZ17">
        <f t="shared" ca="1" si="1111"/>
        <v>165</v>
      </c>
      <c r="MLA17">
        <f t="shared" ca="1" si="1111"/>
        <v>284</v>
      </c>
      <c r="MLB17">
        <f t="shared" ca="1" si="1111"/>
        <v>253</v>
      </c>
      <c r="MLC17">
        <f t="shared" ca="1" si="1111"/>
        <v>309</v>
      </c>
      <c r="MLD17">
        <f t="shared" ca="1" si="1111"/>
        <v>412</v>
      </c>
      <c r="MLE17">
        <f t="shared" ca="1" si="1111"/>
        <v>58</v>
      </c>
      <c r="MLF17">
        <f t="shared" ca="1" si="1111"/>
        <v>676</v>
      </c>
      <c r="MLG17">
        <f t="shared" ca="1" si="1111"/>
        <v>372</v>
      </c>
      <c r="MLH17">
        <f t="shared" ca="1" si="1111"/>
        <v>839</v>
      </c>
      <c r="MLI17">
        <f t="shared" ca="1" si="1111"/>
        <v>654</v>
      </c>
      <c r="MLJ17">
        <f t="shared" ca="1" si="1111"/>
        <v>444</v>
      </c>
      <c r="MLK17">
        <f t="shared" ca="1" si="1111"/>
        <v>949</v>
      </c>
      <c r="MLL17">
        <f t="shared" ca="1" si="1111"/>
        <v>948</v>
      </c>
      <c r="MLM17">
        <f t="shared" ca="1" si="1111"/>
        <v>913</v>
      </c>
      <c r="MLN17">
        <f t="shared" ca="1" si="1111"/>
        <v>382</v>
      </c>
      <c r="MLO17">
        <f t="shared" ca="1" si="1111"/>
        <v>952</v>
      </c>
      <c r="MLP17">
        <f t="shared" ca="1" si="1111"/>
        <v>881</v>
      </c>
      <c r="MLQ17">
        <f t="shared" ca="1" si="1111"/>
        <v>151</v>
      </c>
      <c r="MLR17">
        <f t="shared" ca="1" si="1111"/>
        <v>206</v>
      </c>
      <c r="MLS17">
        <f t="shared" ca="1" si="1111"/>
        <v>706</v>
      </c>
      <c r="MLT17">
        <f t="shared" ca="1" si="1111"/>
        <v>636</v>
      </c>
      <c r="MLU17">
        <f t="shared" ca="1" si="1111"/>
        <v>852</v>
      </c>
      <c r="MLV17">
        <f t="shared" ca="1" si="1111"/>
        <v>625</v>
      </c>
      <c r="MLW17">
        <f t="shared" ca="1" si="1111"/>
        <v>798</v>
      </c>
      <c r="MLX17">
        <f t="shared" ca="1" si="1111"/>
        <v>423</v>
      </c>
      <c r="MLY17">
        <f t="shared" ca="1" si="1111"/>
        <v>391</v>
      </c>
      <c r="MLZ17">
        <f t="shared" ca="1" si="1111"/>
        <v>101</v>
      </c>
      <c r="MMA17">
        <f t="shared" ca="1" si="1111"/>
        <v>728</v>
      </c>
      <c r="MMB17">
        <f t="shared" ca="1" si="1111"/>
        <v>794</v>
      </c>
      <c r="MMC17">
        <f t="shared" ca="1" si="1111"/>
        <v>541</v>
      </c>
      <c r="MMD17">
        <f t="shared" ca="1" si="1111"/>
        <v>571</v>
      </c>
      <c r="MME17">
        <f t="shared" ca="1" si="1111"/>
        <v>510</v>
      </c>
      <c r="MMF17">
        <f t="shared" ca="1" si="1111"/>
        <v>484</v>
      </c>
      <c r="MMG17">
        <f t="shared" ca="1" si="1111"/>
        <v>764</v>
      </c>
      <c r="MMH17">
        <f t="shared" ca="1" si="1111"/>
        <v>633</v>
      </c>
      <c r="MMI17">
        <f t="shared" ca="1" si="1111"/>
        <v>50</v>
      </c>
      <c r="MMJ17">
        <f t="shared" ca="1" si="1111"/>
        <v>420</v>
      </c>
      <c r="MMK17">
        <f t="shared" ca="1" si="1111"/>
        <v>749</v>
      </c>
      <c r="MML17">
        <f t="shared" ca="1" si="1111"/>
        <v>973</v>
      </c>
      <c r="MMM17">
        <f t="shared" ca="1" si="1111"/>
        <v>849</v>
      </c>
      <c r="MMN17">
        <f t="shared" ca="1" si="1111"/>
        <v>277</v>
      </c>
      <c r="MMO17">
        <f t="shared" ca="1" si="1111"/>
        <v>689</v>
      </c>
      <c r="MMP17">
        <f t="shared" ca="1" si="1111"/>
        <v>847</v>
      </c>
      <c r="MMQ17">
        <f t="shared" ca="1" si="1111"/>
        <v>370</v>
      </c>
      <c r="MMR17">
        <f t="shared" ca="1" si="1111"/>
        <v>917</v>
      </c>
      <c r="MMS17">
        <f t="shared" ca="1" si="1111"/>
        <v>342</v>
      </c>
      <c r="MMT17">
        <f t="shared" ca="1" si="1111"/>
        <v>68</v>
      </c>
      <c r="MMU17">
        <f t="shared" ca="1" si="1111"/>
        <v>527</v>
      </c>
      <c r="MMV17">
        <f t="shared" ca="1" si="1111"/>
        <v>988</v>
      </c>
      <c r="MMW17">
        <f t="shared" ca="1" si="1111"/>
        <v>77</v>
      </c>
      <c r="MMX17">
        <f t="shared" ca="1" si="1111"/>
        <v>112</v>
      </c>
      <c r="MMY17">
        <f t="shared" ca="1" si="1111"/>
        <v>440</v>
      </c>
      <c r="MMZ17">
        <f t="shared" ca="1" si="983"/>
        <v>141</v>
      </c>
      <c r="MNA17">
        <f t="shared" ref="MNA17:MPL21" ca="1" si="1240">RANDBETWEEN(1,1000)</f>
        <v>596</v>
      </c>
      <c r="MNB17">
        <f t="shared" ca="1" si="1240"/>
        <v>298</v>
      </c>
      <c r="MNC17">
        <f t="shared" ca="1" si="1240"/>
        <v>803</v>
      </c>
      <c r="MND17">
        <f t="shared" ca="1" si="1240"/>
        <v>870</v>
      </c>
      <c r="MNE17">
        <f t="shared" ca="1" si="1240"/>
        <v>752</v>
      </c>
      <c r="MNF17">
        <f t="shared" ca="1" si="1240"/>
        <v>463</v>
      </c>
      <c r="MNG17">
        <f t="shared" ca="1" si="1240"/>
        <v>172</v>
      </c>
      <c r="MNH17">
        <f t="shared" ca="1" si="1240"/>
        <v>110</v>
      </c>
      <c r="MNI17">
        <f t="shared" ca="1" si="1240"/>
        <v>904</v>
      </c>
      <c r="MNJ17">
        <f t="shared" ca="1" si="1240"/>
        <v>240</v>
      </c>
      <c r="MNK17">
        <f t="shared" ca="1" si="1240"/>
        <v>696</v>
      </c>
      <c r="MNL17">
        <f t="shared" ca="1" si="1240"/>
        <v>951</v>
      </c>
      <c r="MNM17">
        <f t="shared" ca="1" si="1240"/>
        <v>127</v>
      </c>
      <c r="MNN17">
        <f t="shared" ca="1" si="1240"/>
        <v>934</v>
      </c>
      <c r="MNO17">
        <f t="shared" ca="1" si="1240"/>
        <v>778</v>
      </c>
      <c r="MNP17">
        <f t="shared" ca="1" si="1240"/>
        <v>661</v>
      </c>
      <c r="MNQ17">
        <f t="shared" ca="1" si="1240"/>
        <v>831</v>
      </c>
      <c r="MNR17">
        <f t="shared" ca="1" si="1240"/>
        <v>947</v>
      </c>
      <c r="MNS17">
        <f t="shared" ca="1" si="1240"/>
        <v>825</v>
      </c>
      <c r="MNT17">
        <f t="shared" ca="1" si="1240"/>
        <v>711</v>
      </c>
      <c r="MNU17">
        <f t="shared" ca="1" si="1240"/>
        <v>397</v>
      </c>
      <c r="MNV17">
        <f t="shared" ca="1" si="1240"/>
        <v>399</v>
      </c>
      <c r="MNW17">
        <f t="shared" ca="1" si="1240"/>
        <v>293</v>
      </c>
      <c r="MNX17">
        <f t="shared" ca="1" si="1240"/>
        <v>867</v>
      </c>
      <c r="MNY17">
        <f t="shared" ca="1" si="1240"/>
        <v>899</v>
      </c>
      <c r="MNZ17">
        <f t="shared" ca="1" si="1240"/>
        <v>644</v>
      </c>
      <c r="MOA17">
        <f t="shared" ca="1" si="1240"/>
        <v>810</v>
      </c>
      <c r="MOB17">
        <f t="shared" ca="1" si="1240"/>
        <v>666</v>
      </c>
      <c r="MOC17">
        <f t="shared" ca="1" si="1240"/>
        <v>907</v>
      </c>
      <c r="MOD17">
        <f t="shared" ca="1" si="1240"/>
        <v>221</v>
      </c>
      <c r="MOE17">
        <f t="shared" ca="1" si="1240"/>
        <v>397</v>
      </c>
      <c r="MOF17">
        <f t="shared" ca="1" si="1240"/>
        <v>74</v>
      </c>
      <c r="MOG17">
        <f t="shared" ca="1" si="1240"/>
        <v>977</v>
      </c>
      <c r="MOH17">
        <f t="shared" ca="1" si="1240"/>
        <v>668</v>
      </c>
      <c r="MOI17">
        <f t="shared" ca="1" si="1240"/>
        <v>328</v>
      </c>
      <c r="MOJ17">
        <f t="shared" ca="1" si="1240"/>
        <v>342</v>
      </c>
      <c r="MOK17">
        <f t="shared" ca="1" si="1240"/>
        <v>426</v>
      </c>
      <c r="MOL17">
        <f t="shared" ca="1" si="1240"/>
        <v>980</v>
      </c>
      <c r="MOM17">
        <f t="shared" ca="1" si="1240"/>
        <v>451</v>
      </c>
      <c r="MON17">
        <f t="shared" ca="1" si="1240"/>
        <v>663</v>
      </c>
      <c r="MOO17">
        <f t="shared" ca="1" si="1240"/>
        <v>232</v>
      </c>
      <c r="MOP17">
        <f t="shared" ca="1" si="1240"/>
        <v>308</v>
      </c>
      <c r="MOQ17">
        <f t="shared" ca="1" si="1240"/>
        <v>886</v>
      </c>
      <c r="MOR17">
        <f t="shared" ca="1" si="1240"/>
        <v>117</v>
      </c>
      <c r="MOS17">
        <f t="shared" ca="1" si="1240"/>
        <v>401</v>
      </c>
      <c r="MOT17">
        <f t="shared" ca="1" si="1240"/>
        <v>162</v>
      </c>
      <c r="MOU17">
        <f t="shared" ca="1" si="1240"/>
        <v>894</v>
      </c>
      <c r="MOV17">
        <f t="shared" ca="1" si="1240"/>
        <v>346</v>
      </c>
      <c r="MOW17">
        <f t="shared" ca="1" si="1240"/>
        <v>141</v>
      </c>
      <c r="MOX17">
        <f t="shared" ca="1" si="1240"/>
        <v>196</v>
      </c>
      <c r="MOY17">
        <f t="shared" ca="1" si="1240"/>
        <v>931</v>
      </c>
      <c r="MOZ17">
        <f t="shared" ca="1" si="1240"/>
        <v>554</v>
      </c>
      <c r="MPA17">
        <f t="shared" ca="1" si="1240"/>
        <v>842</v>
      </c>
      <c r="MPB17">
        <f t="shared" ca="1" si="1240"/>
        <v>872</v>
      </c>
      <c r="MPC17">
        <f t="shared" ca="1" si="1240"/>
        <v>75</v>
      </c>
      <c r="MPD17">
        <f t="shared" ca="1" si="1240"/>
        <v>375</v>
      </c>
      <c r="MPE17">
        <f t="shared" ca="1" si="1240"/>
        <v>781</v>
      </c>
      <c r="MPF17">
        <f t="shared" ca="1" si="1240"/>
        <v>428</v>
      </c>
      <c r="MPG17">
        <f t="shared" ca="1" si="1240"/>
        <v>154</v>
      </c>
      <c r="MPH17">
        <f t="shared" ca="1" si="1240"/>
        <v>259</v>
      </c>
      <c r="MPI17">
        <f t="shared" ca="1" si="1240"/>
        <v>540</v>
      </c>
      <c r="MPJ17">
        <f t="shared" ca="1" si="1240"/>
        <v>839</v>
      </c>
      <c r="MPK17">
        <f t="shared" ca="1" si="1240"/>
        <v>161</v>
      </c>
      <c r="MPL17">
        <f t="shared" ca="1" si="1240"/>
        <v>785</v>
      </c>
      <c r="MPM17">
        <f t="shared" ca="1" si="1112"/>
        <v>72</v>
      </c>
      <c r="MPN17">
        <f t="shared" ca="1" si="1112"/>
        <v>454</v>
      </c>
      <c r="MPO17">
        <f t="shared" ca="1" si="1112"/>
        <v>667</v>
      </c>
      <c r="MPP17">
        <f t="shared" ca="1" si="1112"/>
        <v>160</v>
      </c>
      <c r="MPQ17">
        <f t="shared" ca="1" si="1112"/>
        <v>177</v>
      </c>
      <c r="MPR17">
        <f t="shared" ca="1" si="1112"/>
        <v>693</v>
      </c>
      <c r="MPS17">
        <f t="shared" ca="1" si="1112"/>
        <v>488</v>
      </c>
      <c r="MPT17">
        <f t="shared" ca="1" si="1112"/>
        <v>173</v>
      </c>
      <c r="MPU17">
        <f t="shared" ca="1" si="1112"/>
        <v>654</v>
      </c>
      <c r="MPV17">
        <f t="shared" ca="1" si="1112"/>
        <v>602</v>
      </c>
      <c r="MPW17">
        <f t="shared" ca="1" si="1112"/>
        <v>370</v>
      </c>
      <c r="MPX17">
        <f t="shared" ca="1" si="1112"/>
        <v>181</v>
      </c>
      <c r="MPY17">
        <f t="shared" ca="1" si="1112"/>
        <v>203</v>
      </c>
      <c r="MPZ17">
        <f t="shared" ca="1" si="1112"/>
        <v>747</v>
      </c>
      <c r="MQA17">
        <f t="shared" ca="1" si="1112"/>
        <v>434</v>
      </c>
      <c r="MQB17">
        <f t="shared" ca="1" si="1112"/>
        <v>156</v>
      </c>
      <c r="MQC17">
        <f t="shared" ca="1" si="1112"/>
        <v>901</v>
      </c>
      <c r="MQD17">
        <f t="shared" ca="1" si="1112"/>
        <v>143</v>
      </c>
      <c r="MQE17">
        <f t="shared" ca="1" si="1112"/>
        <v>317</v>
      </c>
      <c r="MQF17">
        <f t="shared" ca="1" si="1112"/>
        <v>487</v>
      </c>
      <c r="MQG17">
        <f t="shared" ca="1" si="1112"/>
        <v>708</v>
      </c>
      <c r="MQH17">
        <f t="shared" ca="1" si="1112"/>
        <v>588</v>
      </c>
      <c r="MQI17">
        <f t="shared" ca="1" si="1112"/>
        <v>255</v>
      </c>
      <c r="MQJ17">
        <f t="shared" ca="1" si="1112"/>
        <v>538</v>
      </c>
      <c r="MQK17">
        <f t="shared" ca="1" si="1112"/>
        <v>835</v>
      </c>
      <c r="MQL17">
        <f t="shared" ca="1" si="1112"/>
        <v>723</v>
      </c>
      <c r="MQM17">
        <f t="shared" ca="1" si="1112"/>
        <v>908</v>
      </c>
      <c r="MQN17">
        <f t="shared" ca="1" si="1112"/>
        <v>471</v>
      </c>
      <c r="MQO17">
        <f t="shared" ca="1" si="1112"/>
        <v>214</v>
      </c>
      <c r="MQP17">
        <f t="shared" ca="1" si="1112"/>
        <v>994</v>
      </c>
      <c r="MQQ17">
        <f t="shared" ca="1" si="1112"/>
        <v>999</v>
      </c>
      <c r="MQR17">
        <f t="shared" ca="1" si="1112"/>
        <v>322</v>
      </c>
      <c r="MQS17">
        <f t="shared" ca="1" si="1112"/>
        <v>708</v>
      </c>
      <c r="MQT17">
        <f t="shared" ca="1" si="1112"/>
        <v>197</v>
      </c>
      <c r="MQU17">
        <f t="shared" ca="1" si="1112"/>
        <v>963</v>
      </c>
      <c r="MQV17">
        <f t="shared" ca="1" si="1112"/>
        <v>537</v>
      </c>
      <c r="MQW17">
        <f t="shared" ca="1" si="1112"/>
        <v>748</v>
      </c>
      <c r="MQX17">
        <f t="shared" ca="1" si="1112"/>
        <v>127</v>
      </c>
      <c r="MQY17">
        <f t="shared" ca="1" si="1112"/>
        <v>515</v>
      </c>
      <c r="MQZ17">
        <f t="shared" ca="1" si="1112"/>
        <v>87</v>
      </c>
      <c r="MRA17">
        <f t="shared" ca="1" si="1112"/>
        <v>340</v>
      </c>
      <c r="MRB17">
        <f t="shared" ca="1" si="1112"/>
        <v>862</v>
      </c>
      <c r="MRC17">
        <f t="shared" ca="1" si="1112"/>
        <v>359</v>
      </c>
      <c r="MRD17">
        <f t="shared" ca="1" si="1112"/>
        <v>805</v>
      </c>
      <c r="MRE17">
        <f t="shared" ca="1" si="1112"/>
        <v>850</v>
      </c>
      <c r="MRF17">
        <f t="shared" ca="1" si="1112"/>
        <v>849</v>
      </c>
      <c r="MRG17">
        <f t="shared" ca="1" si="1112"/>
        <v>833</v>
      </c>
      <c r="MRH17">
        <f t="shared" ca="1" si="1112"/>
        <v>828</v>
      </c>
      <c r="MRI17">
        <f t="shared" ca="1" si="1112"/>
        <v>581</v>
      </c>
      <c r="MRJ17">
        <f t="shared" ca="1" si="1112"/>
        <v>456</v>
      </c>
      <c r="MRK17">
        <f t="shared" ca="1" si="1112"/>
        <v>5</v>
      </c>
      <c r="MRL17">
        <f t="shared" ca="1" si="1112"/>
        <v>47</v>
      </c>
      <c r="MRM17">
        <f t="shared" ca="1" si="1112"/>
        <v>388</v>
      </c>
      <c r="MRN17">
        <f t="shared" ca="1" si="1112"/>
        <v>329</v>
      </c>
      <c r="MRO17">
        <f t="shared" ca="1" si="1112"/>
        <v>71</v>
      </c>
      <c r="MRP17">
        <f t="shared" ca="1" si="1112"/>
        <v>69</v>
      </c>
      <c r="MRQ17">
        <f t="shared" ca="1" si="1112"/>
        <v>56</v>
      </c>
      <c r="MRR17">
        <f t="shared" ca="1" si="1112"/>
        <v>748</v>
      </c>
      <c r="MRS17">
        <f t="shared" ca="1" si="1112"/>
        <v>724</v>
      </c>
      <c r="MRT17">
        <f t="shared" ca="1" si="1112"/>
        <v>556</v>
      </c>
      <c r="MRU17">
        <f t="shared" ca="1" si="1112"/>
        <v>765</v>
      </c>
      <c r="MRV17">
        <f t="shared" ca="1" si="1112"/>
        <v>105</v>
      </c>
      <c r="MRW17">
        <f t="shared" ca="1" si="1112"/>
        <v>430</v>
      </c>
      <c r="MRX17">
        <f t="shared" ca="1" si="984"/>
        <v>249</v>
      </c>
      <c r="MRY17">
        <f t="shared" ref="MRY17:MUJ21" ca="1" si="1241">RANDBETWEEN(1,1000)</f>
        <v>776</v>
      </c>
      <c r="MRZ17">
        <f t="shared" ca="1" si="1241"/>
        <v>161</v>
      </c>
      <c r="MSA17">
        <f t="shared" ca="1" si="1241"/>
        <v>280</v>
      </c>
      <c r="MSB17">
        <f t="shared" ca="1" si="1241"/>
        <v>61</v>
      </c>
      <c r="MSC17">
        <f t="shared" ca="1" si="1241"/>
        <v>105</v>
      </c>
      <c r="MSD17">
        <f t="shared" ca="1" si="1241"/>
        <v>459</v>
      </c>
      <c r="MSE17">
        <f t="shared" ca="1" si="1241"/>
        <v>168</v>
      </c>
      <c r="MSF17">
        <f t="shared" ca="1" si="1241"/>
        <v>553</v>
      </c>
      <c r="MSG17">
        <f t="shared" ca="1" si="1241"/>
        <v>806</v>
      </c>
      <c r="MSH17">
        <f t="shared" ca="1" si="1241"/>
        <v>320</v>
      </c>
      <c r="MSI17">
        <f t="shared" ca="1" si="1241"/>
        <v>168</v>
      </c>
      <c r="MSJ17">
        <f t="shared" ca="1" si="1241"/>
        <v>351</v>
      </c>
      <c r="MSK17">
        <f t="shared" ca="1" si="1241"/>
        <v>110</v>
      </c>
      <c r="MSL17">
        <f t="shared" ca="1" si="1241"/>
        <v>531</v>
      </c>
      <c r="MSM17">
        <f t="shared" ca="1" si="1241"/>
        <v>553</v>
      </c>
      <c r="MSN17">
        <f t="shared" ca="1" si="1241"/>
        <v>786</v>
      </c>
      <c r="MSO17">
        <f t="shared" ca="1" si="1241"/>
        <v>786</v>
      </c>
      <c r="MSP17">
        <f t="shared" ca="1" si="1241"/>
        <v>635</v>
      </c>
      <c r="MSQ17">
        <f t="shared" ca="1" si="1241"/>
        <v>856</v>
      </c>
      <c r="MSR17">
        <f t="shared" ca="1" si="1241"/>
        <v>661</v>
      </c>
      <c r="MSS17">
        <f t="shared" ca="1" si="1241"/>
        <v>351</v>
      </c>
      <c r="MST17">
        <f t="shared" ca="1" si="1241"/>
        <v>729</v>
      </c>
      <c r="MSU17">
        <f t="shared" ca="1" si="1241"/>
        <v>118</v>
      </c>
      <c r="MSV17">
        <f t="shared" ca="1" si="1241"/>
        <v>439</v>
      </c>
      <c r="MSW17">
        <f t="shared" ca="1" si="1241"/>
        <v>398</v>
      </c>
      <c r="MSX17">
        <f t="shared" ca="1" si="1241"/>
        <v>391</v>
      </c>
      <c r="MSY17">
        <f t="shared" ca="1" si="1241"/>
        <v>762</v>
      </c>
      <c r="MSZ17">
        <f t="shared" ca="1" si="1241"/>
        <v>519</v>
      </c>
      <c r="MTA17">
        <f t="shared" ca="1" si="1241"/>
        <v>554</v>
      </c>
      <c r="MTB17">
        <f t="shared" ca="1" si="1241"/>
        <v>527</v>
      </c>
      <c r="MTC17">
        <f t="shared" ca="1" si="1241"/>
        <v>948</v>
      </c>
      <c r="MTD17">
        <f t="shared" ca="1" si="1241"/>
        <v>947</v>
      </c>
      <c r="MTE17">
        <f t="shared" ca="1" si="1241"/>
        <v>591</v>
      </c>
      <c r="MTF17">
        <f t="shared" ca="1" si="1241"/>
        <v>215</v>
      </c>
      <c r="MTG17">
        <f t="shared" ca="1" si="1241"/>
        <v>876</v>
      </c>
      <c r="MTH17">
        <f t="shared" ca="1" si="1241"/>
        <v>278</v>
      </c>
      <c r="MTI17">
        <f t="shared" ca="1" si="1241"/>
        <v>691</v>
      </c>
      <c r="MTJ17">
        <f t="shared" ca="1" si="1241"/>
        <v>207</v>
      </c>
      <c r="MTK17">
        <f t="shared" ca="1" si="1241"/>
        <v>254</v>
      </c>
      <c r="MTL17">
        <f t="shared" ca="1" si="1241"/>
        <v>289</v>
      </c>
      <c r="MTM17">
        <f t="shared" ca="1" si="1241"/>
        <v>157</v>
      </c>
      <c r="MTN17">
        <f t="shared" ca="1" si="1241"/>
        <v>276</v>
      </c>
      <c r="MTO17">
        <f t="shared" ca="1" si="1241"/>
        <v>559</v>
      </c>
      <c r="MTP17">
        <f t="shared" ca="1" si="1241"/>
        <v>190</v>
      </c>
      <c r="MTQ17">
        <f t="shared" ca="1" si="1241"/>
        <v>283</v>
      </c>
      <c r="MTR17">
        <f t="shared" ca="1" si="1241"/>
        <v>486</v>
      </c>
      <c r="MTS17">
        <f t="shared" ca="1" si="1241"/>
        <v>552</v>
      </c>
      <c r="MTT17">
        <f t="shared" ca="1" si="1241"/>
        <v>213</v>
      </c>
      <c r="MTU17">
        <f t="shared" ca="1" si="1241"/>
        <v>167</v>
      </c>
      <c r="MTV17">
        <f t="shared" ca="1" si="1241"/>
        <v>479</v>
      </c>
      <c r="MTW17">
        <f t="shared" ca="1" si="1241"/>
        <v>871</v>
      </c>
      <c r="MTX17">
        <f t="shared" ca="1" si="1241"/>
        <v>782</v>
      </c>
      <c r="MTY17">
        <f t="shared" ca="1" si="1241"/>
        <v>106</v>
      </c>
      <c r="MTZ17">
        <f t="shared" ca="1" si="1241"/>
        <v>918</v>
      </c>
      <c r="MUA17">
        <f t="shared" ca="1" si="1241"/>
        <v>590</v>
      </c>
      <c r="MUB17">
        <f t="shared" ca="1" si="1241"/>
        <v>340</v>
      </c>
      <c r="MUC17">
        <f t="shared" ca="1" si="1241"/>
        <v>268</v>
      </c>
      <c r="MUD17">
        <f t="shared" ca="1" si="1241"/>
        <v>705</v>
      </c>
      <c r="MUE17">
        <f t="shared" ca="1" si="1241"/>
        <v>757</v>
      </c>
      <c r="MUF17">
        <f t="shared" ca="1" si="1241"/>
        <v>223</v>
      </c>
      <c r="MUG17">
        <f t="shared" ca="1" si="1241"/>
        <v>465</v>
      </c>
      <c r="MUH17">
        <f t="shared" ca="1" si="1241"/>
        <v>886</v>
      </c>
      <c r="MUI17">
        <f t="shared" ca="1" si="1241"/>
        <v>744</v>
      </c>
      <c r="MUJ17">
        <f t="shared" ca="1" si="1241"/>
        <v>988</v>
      </c>
      <c r="MUK17">
        <f t="shared" ca="1" si="1113"/>
        <v>465</v>
      </c>
      <c r="MUL17">
        <f t="shared" ca="1" si="1113"/>
        <v>538</v>
      </c>
      <c r="MUM17">
        <f t="shared" ca="1" si="1113"/>
        <v>817</v>
      </c>
      <c r="MUN17">
        <f t="shared" ca="1" si="1113"/>
        <v>758</v>
      </c>
      <c r="MUO17">
        <f t="shared" ca="1" si="1113"/>
        <v>869</v>
      </c>
      <c r="MUP17">
        <f t="shared" ca="1" si="1113"/>
        <v>951</v>
      </c>
      <c r="MUQ17">
        <f t="shared" ca="1" si="1113"/>
        <v>787</v>
      </c>
      <c r="MUR17">
        <f t="shared" ca="1" si="1113"/>
        <v>192</v>
      </c>
      <c r="MUS17">
        <f t="shared" ca="1" si="1113"/>
        <v>796</v>
      </c>
      <c r="MUT17">
        <f t="shared" ca="1" si="1113"/>
        <v>813</v>
      </c>
      <c r="MUU17">
        <f t="shared" ca="1" si="1113"/>
        <v>159</v>
      </c>
      <c r="MUV17">
        <f t="shared" ca="1" si="1113"/>
        <v>669</v>
      </c>
      <c r="MUW17">
        <f t="shared" ca="1" si="1113"/>
        <v>206</v>
      </c>
      <c r="MUX17">
        <f t="shared" ca="1" si="1113"/>
        <v>394</v>
      </c>
      <c r="MUY17">
        <f t="shared" ca="1" si="1113"/>
        <v>199</v>
      </c>
      <c r="MUZ17">
        <f t="shared" ca="1" si="1113"/>
        <v>392</v>
      </c>
      <c r="MVA17">
        <f t="shared" ca="1" si="1113"/>
        <v>541</v>
      </c>
      <c r="MVB17">
        <f t="shared" ca="1" si="1113"/>
        <v>729</v>
      </c>
      <c r="MVC17">
        <f t="shared" ca="1" si="1113"/>
        <v>826</v>
      </c>
      <c r="MVD17">
        <f t="shared" ca="1" si="1113"/>
        <v>464</v>
      </c>
      <c r="MVE17">
        <f t="shared" ca="1" si="1113"/>
        <v>772</v>
      </c>
      <c r="MVF17">
        <f t="shared" ca="1" si="1113"/>
        <v>718</v>
      </c>
      <c r="MVG17">
        <f t="shared" ca="1" si="1113"/>
        <v>58</v>
      </c>
      <c r="MVH17">
        <f t="shared" ca="1" si="1113"/>
        <v>134</v>
      </c>
      <c r="MVI17">
        <f t="shared" ca="1" si="1113"/>
        <v>966</v>
      </c>
      <c r="MVJ17">
        <f t="shared" ca="1" si="1113"/>
        <v>393</v>
      </c>
      <c r="MVK17">
        <f t="shared" ca="1" si="1113"/>
        <v>268</v>
      </c>
      <c r="MVL17">
        <f t="shared" ca="1" si="1113"/>
        <v>832</v>
      </c>
      <c r="MVM17">
        <f t="shared" ca="1" si="1113"/>
        <v>730</v>
      </c>
      <c r="MVN17">
        <f t="shared" ca="1" si="1113"/>
        <v>160</v>
      </c>
      <c r="MVO17">
        <f t="shared" ca="1" si="1113"/>
        <v>325</v>
      </c>
      <c r="MVP17">
        <f t="shared" ca="1" si="1113"/>
        <v>640</v>
      </c>
      <c r="MVQ17">
        <f t="shared" ca="1" si="1113"/>
        <v>795</v>
      </c>
      <c r="MVR17">
        <f t="shared" ca="1" si="1113"/>
        <v>419</v>
      </c>
      <c r="MVS17">
        <f t="shared" ca="1" si="1113"/>
        <v>636</v>
      </c>
      <c r="MVT17">
        <f t="shared" ca="1" si="1113"/>
        <v>93</v>
      </c>
      <c r="MVU17">
        <f t="shared" ca="1" si="1113"/>
        <v>376</v>
      </c>
      <c r="MVV17">
        <f t="shared" ca="1" si="1113"/>
        <v>428</v>
      </c>
      <c r="MVW17">
        <f t="shared" ca="1" si="1113"/>
        <v>420</v>
      </c>
      <c r="MVX17">
        <f t="shared" ca="1" si="1113"/>
        <v>44</v>
      </c>
      <c r="MVY17">
        <f t="shared" ca="1" si="1113"/>
        <v>554</v>
      </c>
      <c r="MVZ17">
        <f t="shared" ca="1" si="1113"/>
        <v>842</v>
      </c>
      <c r="MWA17">
        <f t="shared" ca="1" si="1113"/>
        <v>557</v>
      </c>
      <c r="MWB17">
        <f t="shared" ca="1" si="1113"/>
        <v>806</v>
      </c>
      <c r="MWC17">
        <f t="shared" ca="1" si="1113"/>
        <v>478</v>
      </c>
      <c r="MWD17">
        <f t="shared" ca="1" si="1113"/>
        <v>726</v>
      </c>
      <c r="MWE17">
        <f t="shared" ca="1" si="1113"/>
        <v>256</v>
      </c>
      <c r="MWF17">
        <f t="shared" ca="1" si="1113"/>
        <v>485</v>
      </c>
      <c r="MWG17">
        <f t="shared" ca="1" si="1113"/>
        <v>971</v>
      </c>
      <c r="MWH17">
        <f t="shared" ca="1" si="1113"/>
        <v>804</v>
      </c>
      <c r="MWI17">
        <f t="shared" ca="1" si="1113"/>
        <v>584</v>
      </c>
      <c r="MWJ17">
        <f t="shared" ca="1" si="1113"/>
        <v>272</v>
      </c>
      <c r="MWK17">
        <f t="shared" ca="1" si="1113"/>
        <v>378</v>
      </c>
      <c r="MWL17">
        <f t="shared" ca="1" si="1113"/>
        <v>257</v>
      </c>
      <c r="MWM17">
        <f t="shared" ca="1" si="1113"/>
        <v>278</v>
      </c>
      <c r="MWN17">
        <f t="shared" ca="1" si="1113"/>
        <v>891</v>
      </c>
      <c r="MWO17">
        <f t="shared" ca="1" si="1113"/>
        <v>249</v>
      </c>
      <c r="MWP17">
        <f t="shared" ca="1" si="1113"/>
        <v>737</v>
      </c>
      <c r="MWQ17">
        <f t="shared" ca="1" si="1113"/>
        <v>256</v>
      </c>
      <c r="MWR17">
        <f t="shared" ca="1" si="1113"/>
        <v>731</v>
      </c>
      <c r="MWS17">
        <f t="shared" ca="1" si="1113"/>
        <v>871</v>
      </c>
      <c r="MWT17">
        <f t="shared" ca="1" si="1113"/>
        <v>43</v>
      </c>
      <c r="MWU17">
        <f t="shared" ca="1" si="1113"/>
        <v>863</v>
      </c>
      <c r="MWV17">
        <f t="shared" ca="1" si="985"/>
        <v>2</v>
      </c>
      <c r="MWW17">
        <f t="shared" ref="MWW17:MZH21" ca="1" si="1242">RANDBETWEEN(1,1000)</f>
        <v>345</v>
      </c>
      <c r="MWX17">
        <f t="shared" ca="1" si="1242"/>
        <v>79</v>
      </c>
      <c r="MWY17">
        <f t="shared" ca="1" si="1242"/>
        <v>117</v>
      </c>
      <c r="MWZ17">
        <f t="shared" ca="1" si="1242"/>
        <v>97</v>
      </c>
      <c r="MXA17">
        <f t="shared" ca="1" si="1242"/>
        <v>516</v>
      </c>
      <c r="MXB17">
        <f t="shared" ca="1" si="1242"/>
        <v>642</v>
      </c>
      <c r="MXC17">
        <f t="shared" ca="1" si="1242"/>
        <v>422</v>
      </c>
      <c r="MXD17">
        <f t="shared" ca="1" si="1242"/>
        <v>259</v>
      </c>
      <c r="MXE17">
        <f t="shared" ca="1" si="1242"/>
        <v>372</v>
      </c>
      <c r="MXF17">
        <f t="shared" ca="1" si="1242"/>
        <v>790</v>
      </c>
      <c r="MXG17">
        <f t="shared" ca="1" si="1242"/>
        <v>470</v>
      </c>
      <c r="MXH17">
        <f t="shared" ca="1" si="1242"/>
        <v>393</v>
      </c>
      <c r="MXI17">
        <f t="shared" ca="1" si="1242"/>
        <v>31</v>
      </c>
      <c r="MXJ17">
        <f t="shared" ca="1" si="1242"/>
        <v>9</v>
      </c>
      <c r="MXK17">
        <f t="shared" ca="1" si="1242"/>
        <v>398</v>
      </c>
      <c r="MXL17">
        <f t="shared" ca="1" si="1242"/>
        <v>163</v>
      </c>
      <c r="MXM17">
        <f t="shared" ca="1" si="1242"/>
        <v>676</v>
      </c>
      <c r="MXN17">
        <f t="shared" ca="1" si="1242"/>
        <v>801</v>
      </c>
      <c r="MXO17">
        <f t="shared" ca="1" si="1242"/>
        <v>257</v>
      </c>
      <c r="MXP17">
        <f t="shared" ca="1" si="1242"/>
        <v>170</v>
      </c>
      <c r="MXQ17">
        <f t="shared" ca="1" si="1242"/>
        <v>621</v>
      </c>
      <c r="MXR17">
        <f t="shared" ca="1" si="1242"/>
        <v>344</v>
      </c>
      <c r="MXS17">
        <f t="shared" ca="1" si="1242"/>
        <v>957</v>
      </c>
      <c r="MXT17">
        <f t="shared" ca="1" si="1242"/>
        <v>812</v>
      </c>
      <c r="MXU17">
        <f t="shared" ca="1" si="1242"/>
        <v>198</v>
      </c>
      <c r="MXV17">
        <f t="shared" ca="1" si="1242"/>
        <v>889</v>
      </c>
      <c r="MXW17">
        <f t="shared" ca="1" si="1242"/>
        <v>817</v>
      </c>
      <c r="MXX17">
        <f t="shared" ca="1" si="1242"/>
        <v>720</v>
      </c>
      <c r="MXY17">
        <f t="shared" ca="1" si="1242"/>
        <v>288</v>
      </c>
      <c r="MXZ17">
        <f t="shared" ca="1" si="1242"/>
        <v>33</v>
      </c>
      <c r="MYA17">
        <f t="shared" ca="1" si="1242"/>
        <v>533</v>
      </c>
      <c r="MYB17">
        <f t="shared" ca="1" si="1242"/>
        <v>540</v>
      </c>
      <c r="MYC17">
        <f t="shared" ca="1" si="1242"/>
        <v>392</v>
      </c>
      <c r="MYD17">
        <f t="shared" ca="1" si="1242"/>
        <v>745</v>
      </c>
      <c r="MYE17">
        <f t="shared" ca="1" si="1242"/>
        <v>689</v>
      </c>
      <c r="MYF17">
        <f t="shared" ca="1" si="1242"/>
        <v>560</v>
      </c>
      <c r="MYG17">
        <f t="shared" ca="1" si="1242"/>
        <v>980</v>
      </c>
      <c r="MYH17">
        <f t="shared" ca="1" si="1242"/>
        <v>512</v>
      </c>
      <c r="MYI17">
        <f t="shared" ca="1" si="1242"/>
        <v>28</v>
      </c>
      <c r="MYJ17">
        <f t="shared" ca="1" si="1242"/>
        <v>760</v>
      </c>
      <c r="MYK17">
        <f t="shared" ca="1" si="1242"/>
        <v>571</v>
      </c>
      <c r="MYL17">
        <f t="shared" ca="1" si="1242"/>
        <v>146</v>
      </c>
      <c r="MYM17">
        <f t="shared" ca="1" si="1242"/>
        <v>752</v>
      </c>
      <c r="MYN17">
        <f t="shared" ca="1" si="1242"/>
        <v>530</v>
      </c>
      <c r="MYO17">
        <f t="shared" ca="1" si="1242"/>
        <v>485</v>
      </c>
      <c r="MYP17">
        <f t="shared" ca="1" si="1242"/>
        <v>710</v>
      </c>
      <c r="MYQ17">
        <f t="shared" ca="1" si="1242"/>
        <v>347</v>
      </c>
      <c r="MYR17">
        <f t="shared" ca="1" si="1242"/>
        <v>820</v>
      </c>
      <c r="MYS17">
        <f t="shared" ca="1" si="1242"/>
        <v>756</v>
      </c>
      <c r="MYT17">
        <f t="shared" ca="1" si="1242"/>
        <v>430</v>
      </c>
      <c r="MYU17">
        <f t="shared" ca="1" si="1242"/>
        <v>210</v>
      </c>
      <c r="MYV17">
        <f t="shared" ca="1" si="1242"/>
        <v>687</v>
      </c>
      <c r="MYW17">
        <f t="shared" ca="1" si="1242"/>
        <v>804</v>
      </c>
      <c r="MYX17">
        <f t="shared" ca="1" si="1242"/>
        <v>800</v>
      </c>
      <c r="MYY17">
        <f t="shared" ca="1" si="1242"/>
        <v>511</v>
      </c>
      <c r="MYZ17">
        <f t="shared" ca="1" si="1242"/>
        <v>149</v>
      </c>
      <c r="MZA17">
        <f t="shared" ca="1" si="1242"/>
        <v>635</v>
      </c>
      <c r="MZB17">
        <f t="shared" ca="1" si="1242"/>
        <v>651</v>
      </c>
      <c r="MZC17">
        <f t="shared" ca="1" si="1242"/>
        <v>536</v>
      </c>
      <c r="MZD17">
        <f t="shared" ca="1" si="1242"/>
        <v>284</v>
      </c>
      <c r="MZE17">
        <f t="shared" ca="1" si="1242"/>
        <v>172</v>
      </c>
      <c r="MZF17">
        <f t="shared" ca="1" si="1242"/>
        <v>729</v>
      </c>
      <c r="MZG17">
        <f t="shared" ca="1" si="1242"/>
        <v>277</v>
      </c>
      <c r="MZH17">
        <f t="shared" ca="1" si="1242"/>
        <v>956</v>
      </c>
      <c r="MZI17">
        <f t="shared" ca="1" si="1114"/>
        <v>139</v>
      </c>
      <c r="MZJ17">
        <f t="shared" ca="1" si="1114"/>
        <v>716</v>
      </c>
      <c r="MZK17">
        <f t="shared" ca="1" si="1114"/>
        <v>529</v>
      </c>
      <c r="MZL17">
        <f t="shared" ca="1" si="1114"/>
        <v>134</v>
      </c>
      <c r="MZM17">
        <f t="shared" ca="1" si="1114"/>
        <v>570</v>
      </c>
      <c r="MZN17">
        <f t="shared" ca="1" si="1114"/>
        <v>103</v>
      </c>
      <c r="MZO17">
        <f t="shared" ca="1" si="1114"/>
        <v>809</v>
      </c>
      <c r="MZP17">
        <f t="shared" ca="1" si="1114"/>
        <v>459</v>
      </c>
      <c r="MZQ17">
        <f t="shared" ca="1" si="1114"/>
        <v>507</v>
      </c>
      <c r="MZR17">
        <f t="shared" ca="1" si="1114"/>
        <v>754</v>
      </c>
      <c r="MZS17">
        <f t="shared" ca="1" si="1114"/>
        <v>592</v>
      </c>
      <c r="MZT17">
        <f t="shared" ca="1" si="1114"/>
        <v>625</v>
      </c>
      <c r="MZU17">
        <f t="shared" ca="1" si="1114"/>
        <v>144</v>
      </c>
      <c r="MZV17">
        <f t="shared" ca="1" si="1114"/>
        <v>616</v>
      </c>
      <c r="MZW17">
        <f t="shared" ca="1" si="1114"/>
        <v>857</v>
      </c>
      <c r="MZX17">
        <f t="shared" ca="1" si="1114"/>
        <v>848</v>
      </c>
      <c r="MZY17">
        <f t="shared" ca="1" si="1114"/>
        <v>186</v>
      </c>
      <c r="MZZ17">
        <f t="shared" ca="1" si="1114"/>
        <v>715</v>
      </c>
      <c r="NAA17">
        <f t="shared" ca="1" si="1114"/>
        <v>62</v>
      </c>
      <c r="NAB17">
        <f t="shared" ca="1" si="1114"/>
        <v>255</v>
      </c>
      <c r="NAC17">
        <f t="shared" ca="1" si="1114"/>
        <v>11</v>
      </c>
      <c r="NAD17">
        <f t="shared" ca="1" si="1114"/>
        <v>937</v>
      </c>
      <c r="NAE17">
        <f t="shared" ca="1" si="1114"/>
        <v>190</v>
      </c>
      <c r="NAF17">
        <f t="shared" ca="1" si="1114"/>
        <v>179</v>
      </c>
      <c r="NAG17">
        <f t="shared" ca="1" si="1114"/>
        <v>603</v>
      </c>
      <c r="NAH17">
        <f t="shared" ca="1" si="1114"/>
        <v>578</v>
      </c>
      <c r="NAI17">
        <f t="shared" ca="1" si="1114"/>
        <v>812</v>
      </c>
      <c r="NAJ17">
        <f t="shared" ca="1" si="1114"/>
        <v>577</v>
      </c>
      <c r="NAK17">
        <f t="shared" ca="1" si="1114"/>
        <v>473</v>
      </c>
      <c r="NAL17">
        <f t="shared" ca="1" si="1114"/>
        <v>683</v>
      </c>
      <c r="NAM17">
        <f t="shared" ca="1" si="1114"/>
        <v>995</v>
      </c>
      <c r="NAN17">
        <f t="shared" ca="1" si="1114"/>
        <v>842</v>
      </c>
      <c r="NAO17">
        <f t="shared" ca="1" si="1114"/>
        <v>498</v>
      </c>
      <c r="NAP17">
        <f t="shared" ca="1" si="1114"/>
        <v>820</v>
      </c>
      <c r="NAQ17">
        <f t="shared" ca="1" si="1114"/>
        <v>291</v>
      </c>
      <c r="NAR17">
        <f t="shared" ca="1" si="1114"/>
        <v>460</v>
      </c>
      <c r="NAS17">
        <f t="shared" ca="1" si="1114"/>
        <v>899</v>
      </c>
      <c r="NAT17">
        <f t="shared" ca="1" si="1114"/>
        <v>225</v>
      </c>
      <c r="NAU17">
        <f t="shared" ca="1" si="1114"/>
        <v>110</v>
      </c>
      <c r="NAV17">
        <f t="shared" ca="1" si="1114"/>
        <v>116</v>
      </c>
      <c r="NAW17">
        <f t="shared" ca="1" si="1114"/>
        <v>676</v>
      </c>
      <c r="NAX17">
        <f t="shared" ca="1" si="1114"/>
        <v>595</v>
      </c>
      <c r="NAY17">
        <f t="shared" ca="1" si="1114"/>
        <v>56</v>
      </c>
      <c r="NAZ17">
        <f t="shared" ca="1" si="1114"/>
        <v>511</v>
      </c>
      <c r="NBA17">
        <f t="shared" ca="1" si="1114"/>
        <v>842</v>
      </c>
      <c r="NBB17">
        <f t="shared" ca="1" si="1114"/>
        <v>681</v>
      </c>
      <c r="NBC17">
        <f t="shared" ca="1" si="1114"/>
        <v>116</v>
      </c>
      <c r="NBD17">
        <f t="shared" ca="1" si="1114"/>
        <v>144</v>
      </c>
      <c r="NBE17">
        <f t="shared" ca="1" si="1114"/>
        <v>283</v>
      </c>
      <c r="NBF17">
        <f t="shared" ca="1" si="1114"/>
        <v>179</v>
      </c>
      <c r="NBG17">
        <f t="shared" ca="1" si="1114"/>
        <v>179</v>
      </c>
      <c r="NBH17">
        <f t="shared" ca="1" si="1114"/>
        <v>67</v>
      </c>
      <c r="NBI17">
        <f t="shared" ca="1" si="1114"/>
        <v>658</v>
      </c>
      <c r="NBJ17">
        <f t="shared" ca="1" si="1114"/>
        <v>187</v>
      </c>
      <c r="NBK17">
        <f t="shared" ca="1" si="1114"/>
        <v>971</v>
      </c>
      <c r="NBL17">
        <f t="shared" ca="1" si="1114"/>
        <v>243</v>
      </c>
      <c r="NBM17">
        <f t="shared" ca="1" si="1114"/>
        <v>243</v>
      </c>
      <c r="NBN17">
        <f t="shared" ca="1" si="1114"/>
        <v>317</v>
      </c>
      <c r="NBO17">
        <f t="shared" ca="1" si="1114"/>
        <v>186</v>
      </c>
      <c r="NBP17">
        <f t="shared" ca="1" si="1114"/>
        <v>341</v>
      </c>
      <c r="NBQ17">
        <f t="shared" ca="1" si="1114"/>
        <v>169</v>
      </c>
      <c r="NBR17">
        <f t="shared" ca="1" si="1114"/>
        <v>963</v>
      </c>
      <c r="NBS17">
        <f t="shared" ca="1" si="1114"/>
        <v>941</v>
      </c>
      <c r="NBT17">
        <f t="shared" ca="1" si="986"/>
        <v>402</v>
      </c>
      <c r="NBU17">
        <f t="shared" ref="NBU17:NEF21" ca="1" si="1243">RANDBETWEEN(1,1000)</f>
        <v>130</v>
      </c>
      <c r="NBV17">
        <f t="shared" ca="1" si="1243"/>
        <v>605</v>
      </c>
      <c r="NBW17">
        <f t="shared" ca="1" si="1243"/>
        <v>15</v>
      </c>
      <c r="NBX17">
        <f t="shared" ca="1" si="1243"/>
        <v>5</v>
      </c>
      <c r="NBY17">
        <f t="shared" ca="1" si="1243"/>
        <v>402</v>
      </c>
      <c r="NBZ17">
        <f t="shared" ca="1" si="1243"/>
        <v>243</v>
      </c>
      <c r="NCA17">
        <f t="shared" ca="1" si="1243"/>
        <v>164</v>
      </c>
      <c r="NCB17">
        <f t="shared" ca="1" si="1243"/>
        <v>878</v>
      </c>
      <c r="NCC17">
        <f t="shared" ca="1" si="1243"/>
        <v>127</v>
      </c>
      <c r="NCD17">
        <f t="shared" ca="1" si="1243"/>
        <v>38</v>
      </c>
      <c r="NCE17">
        <f t="shared" ca="1" si="1243"/>
        <v>514</v>
      </c>
      <c r="NCF17">
        <f t="shared" ca="1" si="1243"/>
        <v>353</v>
      </c>
      <c r="NCG17">
        <f t="shared" ca="1" si="1243"/>
        <v>500</v>
      </c>
      <c r="NCH17">
        <f t="shared" ca="1" si="1243"/>
        <v>631</v>
      </c>
      <c r="NCI17">
        <f t="shared" ca="1" si="1243"/>
        <v>22</v>
      </c>
      <c r="NCJ17">
        <f t="shared" ca="1" si="1243"/>
        <v>639</v>
      </c>
      <c r="NCK17">
        <f t="shared" ca="1" si="1243"/>
        <v>501</v>
      </c>
      <c r="NCL17">
        <f t="shared" ca="1" si="1243"/>
        <v>337</v>
      </c>
      <c r="NCM17">
        <f t="shared" ca="1" si="1243"/>
        <v>685</v>
      </c>
      <c r="NCN17">
        <f t="shared" ca="1" si="1243"/>
        <v>254</v>
      </c>
      <c r="NCO17">
        <f t="shared" ca="1" si="1243"/>
        <v>928</v>
      </c>
      <c r="NCP17">
        <f t="shared" ca="1" si="1243"/>
        <v>276</v>
      </c>
      <c r="NCQ17">
        <f t="shared" ca="1" si="1243"/>
        <v>596</v>
      </c>
      <c r="NCR17">
        <f t="shared" ca="1" si="1243"/>
        <v>64</v>
      </c>
      <c r="NCS17">
        <f t="shared" ca="1" si="1243"/>
        <v>847</v>
      </c>
      <c r="NCT17">
        <f t="shared" ca="1" si="1243"/>
        <v>120</v>
      </c>
      <c r="NCU17">
        <f t="shared" ca="1" si="1243"/>
        <v>550</v>
      </c>
      <c r="NCV17">
        <f t="shared" ca="1" si="1243"/>
        <v>429</v>
      </c>
      <c r="NCW17">
        <f t="shared" ca="1" si="1243"/>
        <v>538</v>
      </c>
      <c r="NCX17">
        <f t="shared" ca="1" si="1243"/>
        <v>635</v>
      </c>
      <c r="NCY17">
        <f t="shared" ca="1" si="1243"/>
        <v>122</v>
      </c>
      <c r="NCZ17">
        <f t="shared" ca="1" si="1243"/>
        <v>659</v>
      </c>
      <c r="NDA17">
        <f t="shared" ca="1" si="1243"/>
        <v>167</v>
      </c>
      <c r="NDB17">
        <f t="shared" ca="1" si="1243"/>
        <v>16</v>
      </c>
      <c r="NDC17">
        <f t="shared" ca="1" si="1243"/>
        <v>323</v>
      </c>
      <c r="NDD17">
        <f t="shared" ca="1" si="1243"/>
        <v>695</v>
      </c>
      <c r="NDE17">
        <f t="shared" ca="1" si="1243"/>
        <v>44</v>
      </c>
      <c r="NDF17">
        <f t="shared" ca="1" si="1243"/>
        <v>284</v>
      </c>
      <c r="NDG17">
        <f t="shared" ca="1" si="1243"/>
        <v>756</v>
      </c>
      <c r="NDH17">
        <f t="shared" ca="1" si="1243"/>
        <v>220</v>
      </c>
      <c r="NDI17">
        <f t="shared" ca="1" si="1243"/>
        <v>443</v>
      </c>
      <c r="NDJ17">
        <f t="shared" ca="1" si="1243"/>
        <v>527</v>
      </c>
      <c r="NDK17">
        <f t="shared" ca="1" si="1243"/>
        <v>300</v>
      </c>
      <c r="NDL17">
        <f t="shared" ca="1" si="1243"/>
        <v>59</v>
      </c>
      <c r="NDM17">
        <f t="shared" ca="1" si="1243"/>
        <v>305</v>
      </c>
      <c r="NDN17">
        <f t="shared" ca="1" si="1243"/>
        <v>144</v>
      </c>
      <c r="NDO17">
        <f t="shared" ca="1" si="1243"/>
        <v>301</v>
      </c>
      <c r="NDP17">
        <f t="shared" ca="1" si="1243"/>
        <v>193</v>
      </c>
      <c r="NDQ17">
        <f t="shared" ca="1" si="1243"/>
        <v>358</v>
      </c>
      <c r="NDR17">
        <f t="shared" ca="1" si="1243"/>
        <v>533</v>
      </c>
      <c r="NDS17">
        <f t="shared" ca="1" si="1243"/>
        <v>265</v>
      </c>
      <c r="NDT17">
        <f t="shared" ca="1" si="1243"/>
        <v>978</v>
      </c>
      <c r="NDU17">
        <f t="shared" ca="1" si="1243"/>
        <v>764</v>
      </c>
      <c r="NDV17">
        <f t="shared" ca="1" si="1243"/>
        <v>68</v>
      </c>
      <c r="NDW17">
        <f t="shared" ca="1" si="1243"/>
        <v>502</v>
      </c>
      <c r="NDX17">
        <f t="shared" ca="1" si="1243"/>
        <v>552</v>
      </c>
      <c r="NDY17">
        <f t="shared" ca="1" si="1243"/>
        <v>275</v>
      </c>
      <c r="NDZ17">
        <f t="shared" ca="1" si="1243"/>
        <v>758</v>
      </c>
      <c r="NEA17">
        <f t="shared" ca="1" si="1243"/>
        <v>818</v>
      </c>
      <c r="NEB17">
        <f t="shared" ca="1" si="1243"/>
        <v>937</v>
      </c>
      <c r="NEC17">
        <f t="shared" ca="1" si="1243"/>
        <v>316</v>
      </c>
      <c r="NED17">
        <f t="shared" ca="1" si="1243"/>
        <v>677</v>
      </c>
      <c r="NEE17">
        <f t="shared" ca="1" si="1243"/>
        <v>227</v>
      </c>
      <c r="NEF17">
        <f t="shared" ca="1" si="1243"/>
        <v>957</v>
      </c>
      <c r="NEG17">
        <f t="shared" ca="1" si="1115"/>
        <v>498</v>
      </c>
      <c r="NEH17">
        <f t="shared" ca="1" si="1115"/>
        <v>983</v>
      </c>
      <c r="NEI17">
        <f t="shared" ca="1" si="1115"/>
        <v>230</v>
      </c>
      <c r="NEJ17">
        <f t="shared" ca="1" si="1115"/>
        <v>74</v>
      </c>
      <c r="NEK17">
        <f t="shared" ca="1" si="1115"/>
        <v>519</v>
      </c>
      <c r="NEL17">
        <f t="shared" ca="1" si="1115"/>
        <v>754</v>
      </c>
      <c r="NEM17">
        <f t="shared" ca="1" si="1115"/>
        <v>647</v>
      </c>
      <c r="NEN17">
        <f t="shared" ca="1" si="1115"/>
        <v>382</v>
      </c>
      <c r="NEO17">
        <f t="shared" ca="1" si="1115"/>
        <v>624</v>
      </c>
      <c r="NEP17">
        <f t="shared" ca="1" si="1115"/>
        <v>314</v>
      </c>
      <c r="NEQ17">
        <f t="shared" ca="1" si="1115"/>
        <v>413</v>
      </c>
      <c r="NER17">
        <f t="shared" ca="1" si="1115"/>
        <v>628</v>
      </c>
      <c r="NES17">
        <f t="shared" ca="1" si="1115"/>
        <v>486</v>
      </c>
      <c r="NET17">
        <f t="shared" ca="1" si="1115"/>
        <v>988</v>
      </c>
      <c r="NEU17">
        <f t="shared" ca="1" si="1115"/>
        <v>36</v>
      </c>
      <c r="NEV17">
        <f t="shared" ca="1" si="1115"/>
        <v>584</v>
      </c>
      <c r="NEW17">
        <f t="shared" ca="1" si="1115"/>
        <v>974</v>
      </c>
      <c r="NEX17">
        <f t="shared" ca="1" si="1115"/>
        <v>661</v>
      </c>
      <c r="NEY17">
        <f t="shared" ca="1" si="1115"/>
        <v>235</v>
      </c>
      <c r="NEZ17">
        <f t="shared" ca="1" si="1115"/>
        <v>124</v>
      </c>
      <c r="NFA17">
        <f t="shared" ca="1" si="1115"/>
        <v>380</v>
      </c>
      <c r="NFB17">
        <f t="shared" ca="1" si="1115"/>
        <v>982</v>
      </c>
      <c r="NFC17">
        <f t="shared" ca="1" si="1115"/>
        <v>224</v>
      </c>
      <c r="NFD17">
        <f t="shared" ca="1" si="1115"/>
        <v>774</v>
      </c>
      <c r="NFE17">
        <f t="shared" ca="1" si="1115"/>
        <v>620</v>
      </c>
      <c r="NFF17">
        <f t="shared" ca="1" si="1115"/>
        <v>956</v>
      </c>
      <c r="NFG17">
        <f t="shared" ca="1" si="1115"/>
        <v>228</v>
      </c>
      <c r="NFH17">
        <f t="shared" ca="1" si="1115"/>
        <v>652</v>
      </c>
      <c r="NFI17">
        <f t="shared" ca="1" si="1115"/>
        <v>928</v>
      </c>
      <c r="NFJ17">
        <f t="shared" ca="1" si="1115"/>
        <v>943</v>
      </c>
      <c r="NFK17">
        <f t="shared" ca="1" si="1115"/>
        <v>570</v>
      </c>
      <c r="NFL17">
        <f t="shared" ca="1" si="1115"/>
        <v>342</v>
      </c>
      <c r="NFM17">
        <f t="shared" ca="1" si="1115"/>
        <v>439</v>
      </c>
      <c r="NFN17">
        <f t="shared" ca="1" si="1115"/>
        <v>902</v>
      </c>
      <c r="NFO17">
        <f t="shared" ca="1" si="1115"/>
        <v>948</v>
      </c>
      <c r="NFP17">
        <f t="shared" ca="1" si="1115"/>
        <v>599</v>
      </c>
      <c r="NFQ17">
        <f t="shared" ca="1" si="1115"/>
        <v>32</v>
      </c>
      <c r="NFR17">
        <f t="shared" ca="1" si="1115"/>
        <v>694</v>
      </c>
      <c r="NFS17">
        <f t="shared" ca="1" si="1115"/>
        <v>304</v>
      </c>
      <c r="NFT17">
        <f t="shared" ca="1" si="1115"/>
        <v>147</v>
      </c>
      <c r="NFU17">
        <f t="shared" ca="1" si="1115"/>
        <v>346</v>
      </c>
      <c r="NFV17">
        <f t="shared" ca="1" si="1115"/>
        <v>622</v>
      </c>
      <c r="NFW17">
        <f t="shared" ca="1" si="1115"/>
        <v>731</v>
      </c>
      <c r="NFX17">
        <f t="shared" ca="1" si="1115"/>
        <v>692</v>
      </c>
      <c r="NFY17">
        <f t="shared" ca="1" si="1115"/>
        <v>802</v>
      </c>
      <c r="NFZ17">
        <f t="shared" ca="1" si="1115"/>
        <v>559</v>
      </c>
      <c r="NGA17">
        <f t="shared" ca="1" si="1115"/>
        <v>241</v>
      </c>
      <c r="NGB17">
        <f t="shared" ca="1" si="1115"/>
        <v>380</v>
      </c>
      <c r="NGC17">
        <f t="shared" ca="1" si="1115"/>
        <v>950</v>
      </c>
      <c r="NGD17">
        <f t="shared" ca="1" si="1115"/>
        <v>456</v>
      </c>
      <c r="NGE17">
        <f t="shared" ca="1" si="1115"/>
        <v>879</v>
      </c>
      <c r="NGF17">
        <f t="shared" ca="1" si="1115"/>
        <v>529</v>
      </c>
      <c r="NGG17">
        <f t="shared" ca="1" si="1115"/>
        <v>141</v>
      </c>
      <c r="NGH17">
        <f t="shared" ca="1" si="1115"/>
        <v>293</v>
      </c>
      <c r="NGI17">
        <f t="shared" ca="1" si="1115"/>
        <v>159</v>
      </c>
      <c r="NGJ17">
        <f t="shared" ca="1" si="1115"/>
        <v>967</v>
      </c>
      <c r="NGK17">
        <f t="shared" ca="1" si="1115"/>
        <v>857</v>
      </c>
      <c r="NGL17">
        <f t="shared" ca="1" si="1115"/>
        <v>464</v>
      </c>
      <c r="NGM17">
        <f t="shared" ca="1" si="1115"/>
        <v>848</v>
      </c>
      <c r="NGN17">
        <f t="shared" ca="1" si="1115"/>
        <v>125</v>
      </c>
      <c r="NGO17">
        <f t="shared" ca="1" si="1115"/>
        <v>8</v>
      </c>
      <c r="NGP17">
        <f t="shared" ca="1" si="1115"/>
        <v>697</v>
      </c>
      <c r="NGQ17">
        <f t="shared" ca="1" si="1115"/>
        <v>969</v>
      </c>
      <c r="NGR17">
        <f t="shared" ca="1" si="987"/>
        <v>122</v>
      </c>
      <c r="NGS17">
        <f t="shared" ref="NGS17:NJD21" ca="1" si="1244">RANDBETWEEN(1,1000)</f>
        <v>111</v>
      </c>
      <c r="NGT17">
        <f t="shared" ca="1" si="1244"/>
        <v>533</v>
      </c>
      <c r="NGU17">
        <f t="shared" ca="1" si="1244"/>
        <v>392</v>
      </c>
      <c r="NGV17">
        <f t="shared" ca="1" si="1244"/>
        <v>753</v>
      </c>
      <c r="NGW17">
        <f t="shared" ca="1" si="1244"/>
        <v>398</v>
      </c>
      <c r="NGX17">
        <f t="shared" ca="1" si="1244"/>
        <v>599</v>
      </c>
      <c r="NGY17">
        <f t="shared" ca="1" si="1244"/>
        <v>118</v>
      </c>
      <c r="NGZ17">
        <f t="shared" ca="1" si="1244"/>
        <v>231</v>
      </c>
      <c r="NHA17">
        <f t="shared" ca="1" si="1244"/>
        <v>558</v>
      </c>
      <c r="NHB17">
        <f t="shared" ca="1" si="1244"/>
        <v>605</v>
      </c>
      <c r="NHC17">
        <f t="shared" ca="1" si="1244"/>
        <v>984</v>
      </c>
      <c r="NHD17">
        <f t="shared" ca="1" si="1244"/>
        <v>5</v>
      </c>
      <c r="NHE17">
        <f t="shared" ca="1" si="1244"/>
        <v>903</v>
      </c>
      <c r="NHF17">
        <f t="shared" ca="1" si="1244"/>
        <v>327</v>
      </c>
      <c r="NHG17">
        <f t="shared" ca="1" si="1244"/>
        <v>76</v>
      </c>
      <c r="NHH17">
        <f t="shared" ca="1" si="1244"/>
        <v>848</v>
      </c>
      <c r="NHI17">
        <f t="shared" ca="1" si="1244"/>
        <v>627</v>
      </c>
      <c r="NHJ17">
        <f t="shared" ca="1" si="1244"/>
        <v>889</v>
      </c>
      <c r="NHK17">
        <f t="shared" ca="1" si="1244"/>
        <v>48</v>
      </c>
      <c r="NHL17">
        <f t="shared" ca="1" si="1244"/>
        <v>855</v>
      </c>
      <c r="NHM17">
        <f t="shared" ca="1" si="1244"/>
        <v>937</v>
      </c>
      <c r="NHN17">
        <f t="shared" ca="1" si="1244"/>
        <v>172</v>
      </c>
      <c r="NHO17">
        <f t="shared" ca="1" si="1244"/>
        <v>502</v>
      </c>
      <c r="NHP17">
        <f t="shared" ca="1" si="1244"/>
        <v>109</v>
      </c>
      <c r="NHQ17">
        <f t="shared" ca="1" si="1244"/>
        <v>116</v>
      </c>
      <c r="NHR17">
        <f t="shared" ca="1" si="1244"/>
        <v>441</v>
      </c>
      <c r="NHS17">
        <f t="shared" ca="1" si="1244"/>
        <v>697</v>
      </c>
      <c r="NHT17">
        <f t="shared" ca="1" si="1244"/>
        <v>133</v>
      </c>
      <c r="NHU17">
        <f t="shared" ca="1" si="1244"/>
        <v>222</v>
      </c>
      <c r="NHV17">
        <f t="shared" ca="1" si="1244"/>
        <v>958</v>
      </c>
      <c r="NHW17">
        <f t="shared" ca="1" si="1244"/>
        <v>998</v>
      </c>
      <c r="NHX17">
        <f t="shared" ca="1" si="1244"/>
        <v>390</v>
      </c>
      <c r="NHY17">
        <f t="shared" ca="1" si="1244"/>
        <v>283</v>
      </c>
      <c r="NHZ17">
        <f t="shared" ca="1" si="1244"/>
        <v>894</v>
      </c>
      <c r="NIA17">
        <f t="shared" ca="1" si="1244"/>
        <v>653</v>
      </c>
      <c r="NIB17">
        <f t="shared" ca="1" si="1244"/>
        <v>435</v>
      </c>
      <c r="NIC17">
        <f t="shared" ca="1" si="1244"/>
        <v>801</v>
      </c>
      <c r="NID17">
        <f t="shared" ca="1" si="1244"/>
        <v>178</v>
      </c>
      <c r="NIE17">
        <f t="shared" ca="1" si="1244"/>
        <v>738</v>
      </c>
      <c r="NIF17">
        <f t="shared" ca="1" si="1244"/>
        <v>196</v>
      </c>
      <c r="NIG17">
        <f t="shared" ca="1" si="1244"/>
        <v>191</v>
      </c>
      <c r="NIH17">
        <f t="shared" ca="1" si="1244"/>
        <v>40</v>
      </c>
      <c r="NII17">
        <f t="shared" ca="1" si="1244"/>
        <v>166</v>
      </c>
      <c r="NIJ17">
        <f t="shared" ca="1" si="1244"/>
        <v>220</v>
      </c>
      <c r="NIK17">
        <f t="shared" ca="1" si="1244"/>
        <v>370</v>
      </c>
      <c r="NIL17">
        <f t="shared" ca="1" si="1244"/>
        <v>278</v>
      </c>
      <c r="NIM17">
        <f t="shared" ca="1" si="1244"/>
        <v>243</v>
      </c>
      <c r="NIN17">
        <f t="shared" ca="1" si="1244"/>
        <v>749</v>
      </c>
      <c r="NIO17">
        <f t="shared" ca="1" si="1244"/>
        <v>16</v>
      </c>
      <c r="NIP17">
        <f t="shared" ca="1" si="1244"/>
        <v>693</v>
      </c>
      <c r="NIQ17">
        <f t="shared" ca="1" si="1244"/>
        <v>171</v>
      </c>
      <c r="NIR17">
        <f t="shared" ca="1" si="1244"/>
        <v>107</v>
      </c>
      <c r="NIS17">
        <f t="shared" ca="1" si="1244"/>
        <v>531</v>
      </c>
      <c r="NIT17">
        <f t="shared" ca="1" si="1244"/>
        <v>917</v>
      </c>
      <c r="NIU17">
        <f t="shared" ca="1" si="1244"/>
        <v>451</v>
      </c>
      <c r="NIV17">
        <f t="shared" ca="1" si="1244"/>
        <v>332</v>
      </c>
      <c r="NIW17">
        <f t="shared" ca="1" si="1244"/>
        <v>692</v>
      </c>
      <c r="NIX17">
        <f t="shared" ca="1" si="1244"/>
        <v>791</v>
      </c>
      <c r="NIY17">
        <f t="shared" ca="1" si="1244"/>
        <v>758</v>
      </c>
      <c r="NIZ17">
        <f t="shared" ca="1" si="1244"/>
        <v>728</v>
      </c>
      <c r="NJA17">
        <f t="shared" ca="1" si="1244"/>
        <v>994</v>
      </c>
      <c r="NJB17">
        <f t="shared" ca="1" si="1244"/>
        <v>848</v>
      </c>
      <c r="NJC17">
        <f t="shared" ca="1" si="1244"/>
        <v>127</v>
      </c>
      <c r="NJD17">
        <f t="shared" ca="1" si="1244"/>
        <v>148</v>
      </c>
      <c r="NJE17">
        <f t="shared" ca="1" si="1116"/>
        <v>493</v>
      </c>
      <c r="NJF17">
        <f t="shared" ca="1" si="1116"/>
        <v>317</v>
      </c>
      <c r="NJG17">
        <f t="shared" ca="1" si="1116"/>
        <v>822</v>
      </c>
      <c r="NJH17">
        <f t="shared" ca="1" si="1116"/>
        <v>622</v>
      </c>
      <c r="NJI17">
        <f t="shared" ca="1" si="1116"/>
        <v>50</v>
      </c>
      <c r="NJJ17">
        <f t="shared" ca="1" si="1116"/>
        <v>523</v>
      </c>
      <c r="NJK17">
        <f t="shared" ca="1" si="1116"/>
        <v>137</v>
      </c>
      <c r="NJL17">
        <f t="shared" ca="1" si="1116"/>
        <v>598</v>
      </c>
      <c r="NJM17">
        <f t="shared" ca="1" si="1116"/>
        <v>166</v>
      </c>
      <c r="NJN17">
        <f t="shared" ca="1" si="1116"/>
        <v>586</v>
      </c>
      <c r="NJO17">
        <f t="shared" ca="1" si="1116"/>
        <v>153</v>
      </c>
      <c r="NJP17">
        <f t="shared" ca="1" si="1116"/>
        <v>586</v>
      </c>
      <c r="NJQ17">
        <f t="shared" ca="1" si="1116"/>
        <v>338</v>
      </c>
      <c r="NJR17">
        <f t="shared" ca="1" si="1116"/>
        <v>543</v>
      </c>
      <c r="NJS17">
        <f t="shared" ca="1" si="1116"/>
        <v>521</v>
      </c>
      <c r="NJT17">
        <f t="shared" ca="1" si="1116"/>
        <v>800</v>
      </c>
      <c r="NJU17">
        <f t="shared" ca="1" si="1116"/>
        <v>621</v>
      </c>
      <c r="NJV17">
        <f t="shared" ca="1" si="1116"/>
        <v>348</v>
      </c>
      <c r="NJW17">
        <f t="shared" ca="1" si="1116"/>
        <v>542</v>
      </c>
      <c r="NJX17">
        <f t="shared" ca="1" si="1116"/>
        <v>646</v>
      </c>
      <c r="NJY17">
        <f t="shared" ca="1" si="1116"/>
        <v>512</v>
      </c>
      <c r="NJZ17">
        <f t="shared" ca="1" si="1116"/>
        <v>48</v>
      </c>
      <c r="NKA17">
        <f t="shared" ca="1" si="1116"/>
        <v>331</v>
      </c>
      <c r="NKB17">
        <f t="shared" ca="1" si="1116"/>
        <v>990</v>
      </c>
      <c r="NKC17">
        <f t="shared" ca="1" si="1116"/>
        <v>179</v>
      </c>
      <c r="NKD17">
        <f t="shared" ca="1" si="1116"/>
        <v>12</v>
      </c>
      <c r="NKE17">
        <f t="shared" ca="1" si="1116"/>
        <v>31</v>
      </c>
      <c r="NKF17">
        <f t="shared" ca="1" si="1116"/>
        <v>463</v>
      </c>
      <c r="NKG17">
        <f t="shared" ca="1" si="1116"/>
        <v>802</v>
      </c>
      <c r="NKH17">
        <f t="shared" ca="1" si="1116"/>
        <v>97</v>
      </c>
      <c r="NKI17">
        <f t="shared" ca="1" si="1116"/>
        <v>704</v>
      </c>
      <c r="NKJ17">
        <f t="shared" ca="1" si="1116"/>
        <v>372</v>
      </c>
      <c r="NKK17">
        <f t="shared" ca="1" si="1116"/>
        <v>177</v>
      </c>
      <c r="NKL17">
        <f t="shared" ca="1" si="1116"/>
        <v>717</v>
      </c>
      <c r="NKM17">
        <f t="shared" ca="1" si="1116"/>
        <v>3</v>
      </c>
      <c r="NKN17">
        <f t="shared" ca="1" si="1116"/>
        <v>94</v>
      </c>
      <c r="NKO17">
        <f t="shared" ca="1" si="1116"/>
        <v>889</v>
      </c>
      <c r="NKP17">
        <f t="shared" ca="1" si="1116"/>
        <v>423</v>
      </c>
      <c r="NKQ17">
        <f t="shared" ca="1" si="1116"/>
        <v>467</v>
      </c>
      <c r="NKR17">
        <f t="shared" ca="1" si="1116"/>
        <v>489</v>
      </c>
      <c r="NKS17">
        <f t="shared" ca="1" si="1116"/>
        <v>434</v>
      </c>
      <c r="NKT17">
        <f t="shared" ca="1" si="1116"/>
        <v>208</v>
      </c>
      <c r="NKU17">
        <f t="shared" ca="1" si="1116"/>
        <v>949</v>
      </c>
      <c r="NKV17">
        <f t="shared" ca="1" si="1116"/>
        <v>485</v>
      </c>
      <c r="NKW17">
        <f t="shared" ca="1" si="1116"/>
        <v>906</v>
      </c>
      <c r="NKX17">
        <f t="shared" ca="1" si="1116"/>
        <v>739</v>
      </c>
      <c r="NKY17">
        <f t="shared" ca="1" si="1116"/>
        <v>176</v>
      </c>
      <c r="NKZ17">
        <f t="shared" ca="1" si="1116"/>
        <v>248</v>
      </c>
      <c r="NLA17">
        <f t="shared" ca="1" si="1116"/>
        <v>59</v>
      </c>
      <c r="NLB17">
        <f t="shared" ca="1" si="1116"/>
        <v>975</v>
      </c>
      <c r="NLC17">
        <f t="shared" ca="1" si="1116"/>
        <v>763</v>
      </c>
      <c r="NLD17">
        <f t="shared" ca="1" si="1116"/>
        <v>500</v>
      </c>
      <c r="NLE17">
        <f t="shared" ca="1" si="1116"/>
        <v>962</v>
      </c>
      <c r="NLF17">
        <f t="shared" ca="1" si="1116"/>
        <v>803</v>
      </c>
      <c r="NLG17">
        <f t="shared" ca="1" si="1116"/>
        <v>558</v>
      </c>
      <c r="NLH17">
        <f t="shared" ca="1" si="1116"/>
        <v>422</v>
      </c>
      <c r="NLI17">
        <f t="shared" ca="1" si="1116"/>
        <v>870</v>
      </c>
      <c r="NLJ17">
        <f t="shared" ca="1" si="1116"/>
        <v>240</v>
      </c>
      <c r="NLK17">
        <f t="shared" ca="1" si="1116"/>
        <v>200</v>
      </c>
      <c r="NLL17">
        <f t="shared" ca="1" si="1116"/>
        <v>473</v>
      </c>
      <c r="NLM17">
        <f t="shared" ca="1" si="1116"/>
        <v>741</v>
      </c>
      <c r="NLN17">
        <f t="shared" ca="1" si="1116"/>
        <v>142</v>
      </c>
      <c r="NLO17">
        <f t="shared" ca="1" si="1116"/>
        <v>560</v>
      </c>
      <c r="NLP17">
        <f t="shared" ca="1" si="988"/>
        <v>732</v>
      </c>
      <c r="NLQ17">
        <f t="shared" ref="NLQ17:NOB21" ca="1" si="1245">RANDBETWEEN(1,1000)</f>
        <v>38</v>
      </c>
      <c r="NLR17">
        <f t="shared" ca="1" si="1245"/>
        <v>329</v>
      </c>
      <c r="NLS17">
        <f t="shared" ca="1" si="1245"/>
        <v>631</v>
      </c>
      <c r="NLT17">
        <f t="shared" ca="1" si="1245"/>
        <v>378</v>
      </c>
      <c r="NLU17">
        <f t="shared" ca="1" si="1245"/>
        <v>115</v>
      </c>
      <c r="NLV17">
        <f t="shared" ca="1" si="1245"/>
        <v>477</v>
      </c>
      <c r="NLW17">
        <f t="shared" ca="1" si="1245"/>
        <v>349</v>
      </c>
      <c r="NLX17">
        <f t="shared" ca="1" si="1245"/>
        <v>996</v>
      </c>
      <c r="NLY17">
        <f t="shared" ca="1" si="1245"/>
        <v>772</v>
      </c>
      <c r="NLZ17">
        <f t="shared" ca="1" si="1245"/>
        <v>324</v>
      </c>
      <c r="NMA17">
        <f t="shared" ca="1" si="1245"/>
        <v>778</v>
      </c>
      <c r="NMB17">
        <f t="shared" ca="1" si="1245"/>
        <v>297</v>
      </c>
      <c r="NMC17">
        <f t="shared" ca="1" si="1245"/>
        <v>981</v>
      </c>
      <c r="NMD17">
        <f t="shared" ca="1" si="1245"/>
        <v>230</v>
      </c>
      <c r="NME17">
        <f t="shared" ca="1" si="1245"/>
        <v>489</v>
      </c>
      <c r="NMF17">
        <f t="shared" ca="1" si="1245"/>
        <v>580</v>
      </c>
      <c r="NMG17">
        <f t="shared" ca="1" si="1245"/>
        <v>539</v>
      </c>
      <c r="NMH17">
        <f t="shared" ca="1" si="1245"/>
        <v>330</v>
      </c>
      <c r="NMI17">
        <f t="shared" ca="1" si="1245"/>
        <v>312</v>
      </c>
      <c r="NMJ17">
        <f t="shared" ca="1" si="1245"/>
        <v>349</v>
      </c>
      <c r="NMK17">
        <f t="shared" ca="1" si="1245"/>
        <v>565</v>
      </c>
      <c r="NML17">
        <f t="shared" ca="1" si="1245"/>
        <v>112</v>
      </c>
      <c r="NMM17">
        <f t="shared" ca="1" si="1245"/>
        <v>935</v>
      </c>
      <c r="NMN17">
        <f t="shared" ca="1" si="1245"/>
        <v>898</v>
      </c>
      <c r="NMO17">
        <f t="shared" ca="1" si="1245"/>
        <v>573</v>
      </c>
      <c r="NMP17">
        <f t="shared" ca="1" si="1245"/>
        <v>401</v>
      </c>
      <c r="NMQ17">
        <f t="shared" ca="1" si="1245"/>
        <v>818</v>
      </c>
      <c r="NMR17">
        <f t="shared" ca="1" si="1245"/>
        <v>264</v>
      </c>
      <c r="NMS17">
        <f t="shared" ca="1" si="1245"/>
        <v>353</v>
      </c>
      <c r="NMT17">
        <f t="shared" ca="1" si="1245"/>
        <v>732</v>
      </c>
      <c r="NMU17">
        <f t="shared" ca="1" si="1245"/>
        <v>797</v>
      </c>
      <c r="NMV17">
        <f t="shared" ca="1" si="1245"/>
        <v>795</v>
      </c>
      <c r="NMW17">
        <f t="shared" ca="1" si="1245"/>
        <v>592</v>
      </c>
      <c r="NMX17">
        <f t="shared" ca="1" si="1245"/>
        <v>606</v>
      </c>
      <c r="NMY17">
        <f t="shared" ca="1" si="1245"/>
        <v>705</v>
      </c>
      <c r="NMZ17">
        <f t="shared" ca="1" si="1245"/>
        <v>860</v>
      </c>
      <c r="NNA17">
        <f t="shared" ca="1" si="1245"/>
        <v>236</v>
      </c>
      <c r="NNB17">
        <f t="shared" ca="1" si="1245"/>
        <v>831</v>
      </c>
      <c r="NNC17">
        <f t="shared" ca="1" si="1245"/>
        <v>315</v>
      </c>
      <c r="NND17">
        <f t="shared" ca="1" si="1245"/>
        <v>444</v>
      </c>
      <c r="NNE17">
        <f t="shared" ca="1" si="1245"/>
        <v>197</v>
      </c>
      <c r="NNF17">
        <f t="shared" ca="1" si="1245"/>
        <v>906</v>
      </c>
      <c r="NNG17">
        <f t="shared" ca="1" si="1245"/>
        <v>166</v>
      </c>
      <c r="NNH17">
        <f t="shared" ca="1" si="1245"/>
        <v>928</v>
      </c>
      <c r="NNI17">
        <f t="shared" ca="1" si="1245"/>
        <v>577</v>
      </c>
      <c r="NNJ17">
        <f t="shared" ca="1" si="1245"/>
        <v>478</v>
      </c>
      <c r="NNK17">
        <f t="shared" ca="1" si="1245"/>
        <v>841</v>
      </c>
      <c r="NNL17">
        <f t="shared" ca="1" si="1245"/>
        <v>716</v>
      </c>
      <c r="NNM17">
        <f t="shared" ca="1" si="1245"/>
        <v>274</v>
      </c>
      <c r="NNN17">
        <f t="shared" ca="1" si="1245"/>
        <v>902</v>
      </c>
      <c r="NNO17">
        <f t="shared" ca="1" si="1245"/>
        <v>623</v>
      </c>
      <c r="NNP17">
        <f t="shared" ca="1" si="1245"/>
        <v>10</v>
      </c>
      <c r="NNQ17">
        <f t="shared" ca="1" si="1245"/>
        <v>755</v>
      </c>
      <c r="NNR17">
        <f t="shared" ca="1" si="1245"/>
        <v>540</v>
      </c>
      <c r="NNS17">
        <f t="shared" ca="1" si="1245"/>
        <v>125</v>
      </c>
      <c r="NNT17">
        <f t="shared" ca="1" si="1245"/>
        <v>87</v>
      </c>
      <c r="NNU17">
        <f t="shared" ca="1" si="1245"/>
        <v>497</v>
      </c>
      <c r="NNV17">
        <f t="shared" ca="1" si="1245"/>
        <v>101</v>
      </c>
      <c r="NNW17">
        <f t="shared" ca="1" si="1245"/>
        <v>602</v>
      </c>
      <c r="NNX17">
        <f t="shared" ca="1" si="1245"/>
        <v>626</v>
      </c>
      <c r="NNY17">
        <f t="shared" ca="1" si="1245"/>
        <v>964</v>
      </c>
      <c r="NNZ17">
        <f t="shared" ca="1" si="1245"/>
        <v>237</v>
      </c>
      <c r="NOA17">
        <f t="shared" ca="1" si="1245"/>
        <v>321</v>
      </c>
      <c r="NOB17">
        <f t="shared" ca="1" si="1245"/>
        <v>437</v>
      </c>
      <c r="NOC17">
        <f t="shared" ca="1" si="1117"/>
        <v>858</v>
      </c>
      <c r="NOD17">
        <f t="shared" ca="1" si="1117"/>
        <v>987</v>
      </c>
      <c r="NOE17">
        <f t="shared" ca="1" si="1117"/>
        <v>241</v>
      </c>
      <c r="NOF17">
        <f t="shared" ca="1" si="1117"/>
        <v>559</v>
      </c>
      <c r="NOG17">
        <f t="shared" ca="1" si="1117"/>
        <v>465</v>
      </c>
      <c r="NOH17">
        <f t="shared" ca="1" si="1117"/>
        <v>683</v>
      </c>
      <c r="NOI17">
        <f t="shared" ca="1" si="1117"/>
        <v>409</v>
      </c>
      <c r="NOJ17">
        <f t="shared" ca="1" si="1117"/>
        <v>229</v>
      </c>
      <c r="NOK17">
        <f t="shared" ca="1" si="1117"/>
        <v>17</v>
      </c>
      <c r="NOL17">
        <f t="shared" ca="1" si="1117"/>
        <v>23</v>
      </c>
      <c r="NOM17">
        <f t="shared" ca="1" si="1117"/>
        <v>225</v>
      </c>
      <c r="NON17">
        <f t="shared" ca="1" si="1117"/>
        <v>973</v>
      </c>
      <c r="NOO17">
        <f t="shared" ca="1" si="1117"/>
        <v>564</v>
      </c>
      <c r="NOP17">
        <f t="shared" ca="1" si="1117"/>
        <v>292</v>
      </c>
      <c r="NOQ17">
        <f t="shared" ca="1" si="1117"/>
        <v>773</v>
      </c>
      <c r="NOR17">
        <f t="shared" ca="1" si="1117"/>
        <v>926</v>
      </c>
      <c r="NOS17">
        <f t="shared" ca="1" si="1117"/>
        <v>706</v>
      </c>
      <c r="NOT17">
        <f t="shared" ca="1" si="1117"/>
        <v>431</v>
      </c>
      <c r="NOU17">
        <f t="shared" ca="1" si="1117"/>
        <v>229</v>
      </c>
      <c r="NOV17">
        <f t="shared" ca="1" si="1117"/>
        <v>922</v>
      </c>
      <c r="NOW17">
        <f t="shared" ca="1" si="1117"/>
        <v>624</v>
      </c>
      <c r="NOX17">
        <f t="shared" ca="1" si="1117"/>
        <v>943</v>
      </c>
      <c r="NOY17">
        <f t="shared" ca="1" si="1117"/>
        <v>809</v>
      </c>
      <c r="NOZ17">
        <f t="shared" ca="1" si="1117"/>
        <v>998</v>
      </c>
      <c r="NPA17">
        <f t="shared" ca="1" si="1117"/>
        <v>244</v>
      </c>
      <c r="NPB17">
        <f t="shared" ca="1" si="1117"/>
        <v>201</v>
      </c>
      <c r="NPC17">
        <f t="shared" ca="1" si="1117"/>
        <v>688</v>
      </c>
      <c r="NPD17">
        <f t="shared" ca="1" si="1117"/>
        <v>810</v>
      </c>
      <c r="NPE17">
        <f t="shared" ca="1" si="1117"/>
        <v>655</v>
      </c>
      <c r="NPF17">
        <f t="shared" ca="1" si="1117"/>
        <v>934</v>
      </c>
      <c r="NPG17">
        <f t="shared" ca="1" si="1117"/>
        <v>614</v>
      </c>
      <c r="NPH17">
        <f t="shared" ca="1" si="1117"/>
        <v>369</v>
      </c>
      <c r="NPI17">
        <f t="shared" ca="1" si="1117"/>
        <v>999</v>
      </c>
      <c r="NPJ17">
        <f t="shared" ca="1" si="1117"/>
        <v>943</v>
      </c>
      <c r="NPK17">
        <f t="shared" ca="1" si="1117"/>
        <v>128</v>
      </c>
      <c r="NPL17">
        <f t="shared" ca="1" si="1117"/>
        <v>1</v>
      </c>
      <c r="NPM17">
        <f t="shared" ca="1" si="1117"/>
        <v>628</v>
      </c>
      <c r="NPN17">
        <f t="shared" ca="1" si="1117"/>
        <v>282</v>
      </c>
      <c r="NPO17">
        <f t="shared" ca="1" si="1117"/>
        <v>59</v>
      </c>
      <c r="NPP17">
        <f t="shared" ca="1" si="1117"/>
        <v>340</v>
      </c>
      <c r="NPQ17">
        <f t="shared" ca="1" si="1117"/>
        <v>462</v>
      </c>
      <c r="NPR17">
        <f t="shared" ca="1" si="1117"/>
        <v>154</v>
      </c>
      <c r="NPS17">
        <f t="shared" ca="1" si="1117"/>
        <v>158</v>
      </c>
      <c r="NPT17">
        <f t="shared" ca="1" si="1117"/>
        <v>969</v>
      </c>
      <c r="NPU17">
        <f t="shared" ca="1" si="1117"/>
        <v>180</v>
      </c>
      <c r="NPV17">
        <f t="shared" ca="1" si="1117"/>
        <v>326</v>
      </c>
      <c r="NPW17">
        <f t="shared" ca="1" si="1117"/>
        <v>524</v>
      </c>
      <c r="NPX17">
        <f t="shared" ca="1" si="1117"/>
        <v>981</v>
      </c>
      <c r="NPY17">
        <f t="shared" ca="1" si="1117"/>
        <v>513</v>
      </c>
      <c r="NPZ17">
        <f t="shared" ca="1" si="1117"/>
        <v>154</v>
      </c>
      <c r="NQA17">
        <f t="shared" ca="1" si="1117"/>
        <v>121</v>
      </c>
      <c r="NQB17">
        <f t="shared" ca="1" si="1117"/>
        <v>641</v>
      </c>
      <c r="NQC17">
        <f t="shared" ca="1" si="1117"/>
        <v>789</v>
      </c>
      <c r="NQD17">
        <f t="shared" ca="1" si="1117"/>
        <v>360</v>
      </c>
      <c r="NQE17">
        <f t="shared" ca="1" si="1117"/>
        <v>471</v>
      </c>
      <c r="NQF17">
        <f t="shared" ca="1" si="1117"/>
        <v>783</v>
      </c>
      <c r="NQG17">
        <f t="shared" ca="1" si="1117"/>
        <v>156</v>
      </c>
      <c r="NQH17">
        <f t="shared" ca="1" si="1117"/>
        <v>710</v>
      </c>
      <c r="NQI17">
        <f t="shared" ca="1" si="1117"/>
        <v>875</v>
      </c>
      <c r="NQJ17">
        <f t="shared" ca="1" si="1117"/>
        <v>121</v>
      </c>
      <c r="NQK17">
        <f t="shared" ca="1" si="1117"/>
        <v>76</v>
      </c>
      <c r="NQL17">
        <f t="shared" ca="1" si="1117"/>
        <v>191</v>
      </c>
      <c r="NQM17">
        <f t="shared" ca="1" si="1117"/>
        <v>589</v>
      </c>
      <c r="NQN17">
        <f t="shared" ca="1" si="989"/>
        <v>254</v>
      </c>
      <c r="NQO17">
        <f t="shared" ref="NQO17:NSZ21" ca="1" si="1246">RANDBETWEEN(1,1000)</f>
        <v>709</v>
      </c>
      <c r="NQP17">
        <f t="shared" ca="1" si="1246"/>
        <v>803</v>
      </c>
      <c r="NQQ17">
        <f t="shared" ca="1" si="1246"/>
        <v>136</v>
      </c>
      <c r="NQR17">
        <f t="shared" ca="1" si="1246"/>
        <v>838</v>
      </c>
      <c r="NQS17">
        <f t="shared" ca="1" si="1246"/>
        <v>449</v>
      </c>
      <c r="NQT17">
        <f t="shared" ca="1" si="1246"/>
        <v>441</v>
      </c>
      <c r="NQU17">
        <f t="shared" ca="1" si="1246"/>
        <v>41</v>
      </c>
      <c r="NQV17">
        <f t="shared" ca="1" si="1246"/>
        <v>95</v>
      </c>
      <c r="NQW17">
        <f t="shared" ca="1" si="1246"/>
        <v>104</v>
      </c>
      <c r="NQX17">
        <f t="shared" ca="1" si="1246"/>
        <v>690</v>
      </c>
      <c r="NQY17">
        <f t="shared" ca="1" si="1246"/>
        <v>133</v>
      </c>
      <c r="NQZ17">
        <f t="shared" ca="1" si="1246"/>
        <v>579</v>
      </c>
      <c r="NRA17">
        <f t="shared" ca="1" si="1246"/>
        <v>142</v>
      </c>
      <c r="NRB17">
        <f t="shared" ca="1" si="1246"/>
        <v>924</v>
      </c>
      <c r="NRC17">
        <f t="shared" ca="1" si="1246"/>
        <v>155</v>
      </c>
      <c r="NRD17">
        <f t="shared" ca="1" si="1246"/>
        <v>719</v>
      </c>
      <c r="NRE17">
        <f t="shared" ca="1" si="1246"/>
        <v>297</v>
      </c>
      <c r="NRF17">
        <f t="shared" ca="1" si="1246"/>
        <v>646</v>
      </c>
      <c r="NRG17">
        <f t="shared" ca="1" si="1246"/>
        <v>246</v>
      </c>
      <c r="NRH17">
        <f t="shared" ca="1" si="1246"/>
        <v>836</v>
      </c>
      <c r="NRI17">
        <f t="shared" ca="1" si="1246"/>
        <v>948</v>
      </c>
      <c r="NRJ17">
        <f t="shared" ca="1" si="1246"/>
        <v>561</v>
      </c>
      <c r="NRK17">
        <f t="shared" ca="1" si="1246"/>
        <v>658</v>
      </c>
      <c r="NRL17">
        <f t="shared" ca="1" si="1246"/>
        <v>756</v>
      </c>
      <c r="NRM17">
        <f t="shared" ca="1" si="1246"/>
        <v>445</v>
      </c>
      <c r="NRN17">
        <f t="shared" ca="1" si="1246"/>
        <v>820</v>
      </c>
      <c r="NRO17">
        <f t="shared" ca="1" si="1246"/>
        <v>671</v>
      </c>
      <c r="NRP17">
        <f t="shared" ca="1" si="1246"/>
        <v>838</v>
      </c>
      <c r="NRQ17">
        <f t="shared" ca="1" si="1246"/>
        <v>541</v>
      </c>
      <c r="NRR17">
        <f t="shared" ca="1" si="1246"/>
        <v>885</v>
      </c>
      <c r="NRS17">
        <f t="shared" ca="1" si="1246"/>
        <v>195</v>
      </c>
      <c r="NRT17">
        <f t="shared" ca="1" si="1246"/>
        <v>305</v>
      </c>
      <c r="NRU17">
        <f t="shared" ca="1" si="1246"/>
        <v>859</v>
      </c>
      <c r="NRV17">
        <f t="shared" ca="1" si="1246"/>
        <v>649</v>
      </c>
      <c r="NRW17">
        <f t="shared" ca="1" si="1246"/>
        <v>398</v>
      </c>
      <c r="NRX17">
        <f t="shared" ca="1" si="1246"/>
        <v>330</v>
      </c>
      <c r="NRY17">
        <f t="shared" ca="1" si="1246"/>
        <v>4</v>
      </c>
      <c r="NRZ17">
        <f t="shared" ca="1" si="1246"/>
        <v>866</v>
      </c>
      <c r="NSA17">
        <f t="shared" ca="1" si="1246"/>
        <v>742</v>
      </c>
      <c r="NSB17">
        <f t="shared" ca="1" si="1246"/>
        <v>485</v>
      </c>
      <c r="NSC17">
        <f t="shared" ca="1" si="1246"/>
        <v>905</v>
      </c>
      <c r="NSD17">
        <f t="shared" ca="1" si="1246"/>
        <v>716</v>
      </c>
      <c r="NSE17">
        <f t="shared" ca="1" si="1246"/>
        <v>831</v>
      </c>
      <c r="NSF17">
        <f t="shared" ca="1" si="1246"/>
        <v>828</v>
      </c>
      <c r="NSG17">
        <f t="shared" ca="1" si="1246"/>
        <v>288</v>
      </c>
      <c r="NSH17">
        <f t="shared" ca="1" si="1246"/>
        <v>169</v>
      </c>
      <c r="NSI17">
        <f t="shared" ca="1" si="1246"/>
        <v>852</v>
      </c>
      <c r="NSJ17">
        <f t="shared" ca="1" si="1246"/>
        <v>573</v>
      </c>
      <c r="NSK17">
        <f t="shared" ca="1" si="1246"/>
        <v>711</v>
      </c>
      <c r="NSL17">
        <f t="shared" ca="1" si="1246"/>
        <v>467</v>
      </c>
      <c r="NSM17">
        <f t="shared" ca="1" si="1246"/>
        <v>275</v>
      </c>
      <c r="NSN17">
        <f t="shared" ca="1" si="1246"/>
        <v>375</v>
      </c>
      <c r="NSO17">
        <f t="shared" ca="1" si="1246"/>
        <v>499</v>
      </c>
      <c r="NSP17">
        <f t="shared" ca="1" si="1246"/>
        <v>4</v>
      </c>
      <c r="NSQ17">
        <f t="shared" ca="1" si="1246"/>
        <v>417</v>
      </c>
      <c r="NSR17">
        <f t="shared" ca="1" si="1246"/>
        <v>114</v>
      </c>
      <c r="NSS17">
        <f t="shared" ca="1" si="1246"/>
        <v>245</v>
      </c>
      <c r="NST17">
        <f t="shared" ca="1" si="1246"/>
        <v>766</v>
      </c>
      <c r="NSU17">
        <f t="shared" ca="1" si="1246"/>
        <v>19</v>
      </c>
      <c r="NSV17">
        <f t="shared" ca="1" si="1246"/>
        <v>200</v>
      </c>
      <c r="NSW17">
        <f t="shared" ca="1" si="1246"/>
        <v>750</v>
      </c>
      <c r="NSX17">
        <f t="shared" ca="1" si="1246"/>
        <v>436</v>
      </c>
      <c r="NSY17">
        <f t="shared" ca="1" si="1246"/>
        <v>857</v>
      </c>
      <c r="NSZ17">
        <f t="shared" ca="1" si="1246"/>
        <v>406</v>
      </c>
      <c r="NTA17">
        <f t="shared" ca="1" si="1118"/>
        <v>947</v>
      </c>
      <c r="NTB17">
        <f t="shared" ca="1" si="1118"/>
        <v>594</v>
      </c>
      <c r="NTC17">
        <f t="shared" ca="1" si="1118"/>
        <v>845</v>
      </c>
      <c r="NTD17">
        <f t="shared" ca="1" si="1118"/>
        <v>620</v>
      </c>
      <c r="NTE17">
        <f t="shared" ca="1" si="1118"/>
        <v>402</v>
      </c>
      <c r="NTF17">
        <f t="shared" ca="1" si="1118"/>
        <v>339</v>
      </c>
      <c r="NTG17">
        <f t="shared" ca="1" si="1118"/>
        <v>199</v>
      </c>
      <c r="NTH17">
        <f t="shared" ca="1" si="1118"/>
        <v>333</v>
      </c>
      <c r="NTI17">
        <f t="shared" ca="1" si="1118"/>
        <v>769</v>
      </c>
      <c r="NTJ17">
        <f t="shared" ca="1" si="1118"/>
        <v>466</v>
      </c>
      <c r="NTK17">
        <f t="shared" ca="1" si="1118"/>
        <v>799</v>
      </c>
      <c r="NTL17">
        <f t="shared" ca="1" si="1118"/>
        <v>433</v>
      </c>
      <c r="NTM17">
        <f t="shared" ca="1" si="1118"/>
        <v>908</v>
      </c>
      <c r="NTN17">
        <f t="shared" ca="1" si="1118"/>
        <v>482</v>
      </c>
      <c r="NTO17">
        <f t="shared" ca="1" si="1118"/>
        <v>909</v>
      </c>
      <c r="NTP17">
        <f t="shared" ca="1" si="1118"/>
        <v>317</v>
      </c>
      <c r="NTQ17">
        <f t="shared" ca="1" si="1118"/>
        <v>752</v>
      </c>
      <c r="NTR17">
        <f t="shared" ca="1" si="1118"/>
        <v>179</v>
      </c>
      <c r="NTS17">
        <f t="shared" ca="1" si="1118"/>
        <v>169</v>
      </c>
      <c r="NTT17">
        <f t="shared" ca="1" si="1118"/>
        <v>558</v>
      </c>
      <c r="NTU17">
        <f t="shared" ca="1" si="1118"/>
        <v>240</v>
      </c>
      <c r="NTV17">
        <f t="shared" ca="1" si="1118"/>
        <v>939</v>
      </c>
      <c r="NTW17">
        <f t="shared" ca="1" si="1118"/>
        <v>948</v>
      </c>
      <c r="NTX17">
        <f t="shared" ca="1" si="1118"/>
        <v>141</v>
      </c>
      <c r="NTY17">
        <f t="shared" ca="1" si="1118"/>
        <v>233</v>
      </c>
      <c r="NTZ17">
        <f t="shared" ca="1" si="1118"/>
        <v>821</v>
      </c>
      <c r="NUA17">
        <f t="shared" ca="1" si="1118"/>
        <v>316</v>
      </c>
      <c r="NUB17">
        <f t="shared" ca="1" si="1118"/>
        <v>917</v>
      </c>
      <c r="NUC17">
        <f t="shared" ca="1" si="1118"/>
        <v>297</v>
      </c>
      <c r="NUD17">
        <f t="shared" ca="1" si="1118"/>
        <v>578</v>
      </c>
      <c r="NUE17">
        <f t="shared" ca="1" si="1118"/>
        <v>162</v>
      </c>
      <c r="NUF17">
        <f t="shared" ca="1" si="1118"/>
        <v>716</v>
      </c>
      <c r="NUG17">
        <f t="shared" ca="1" si="1118"/>
        <v>74</v>
      </c>
      <c r="NUH17">
        <f t="shared" ca="1" si="1118"/>
        <v>314</v>
      </c>
      <c r="NUI17">
        <f t="shared" ca="1" si="1118"/>
        <v>121</v>
      </c>
      <c r="NUJ17">
        <f t="shared" ca="1" si="1118"/>
        <v>634</v>
      </c>
      <c r="NUK17">
        <f t="shared" ca="1" si="1118"/>
        <v>560</v>
      </c>
      <c r="NUL17">
        <f t="shared" ca="1" si="1118"/>
        <v>973</v>
      </c>
      <c r="NUM17">
        <f t="shared" ca="1" si="1118"/>
        <v>55</v>
      </c>
      <c r="NUN17">
        <f t="shared" ca="1" si="1118"/>
        <v>845</v>
      </c>
      <c r="NUO17">
        <f t="shared" ca="1" si="1118"/>
        <v>613</v>
      </c>
      <c r="NUP17">
        <f t="shared" ca="1" si="1118"/>
        <v>961</v>
      </c>
      <c r="NUQ17">
        <f t="shared" ca="1" si="1118"/>
        <v>868</v>
      </c>
      <c r="NUR17">
        <f t="shared" ca="1" si="1118"/>
        <v>272</v>
      </c>
      <c r="NUS17">
        <f t="shared" ca="1" si="1118"/>
        <v>596</v>
      </c>
      <c r="NUT17">
        <f t="shared" ca="1" si="1118"/>
        <v>76</v>
      </c>
      <c r="NUU17">
        <f t="shared" ca="1" si="1118"/>
        <v>994</v>
      </c>
      <c r="NUV17">
        <f t="shared" ca="1" si="1118"/>
        <v>616</v>
      </c>
      <c r="NUW17">
        <f t="shared" ca="1" si="1118"/>
        <v>392</v>
      </c>
      <c r="NUX17">
        <f t="shared" ca="1" si="1118"/>
        <v>309</v>
      </c>
      <c r="NUY17">
        <f t="shared" ca="1" si="1118"/>
        <v>494</v>
      </c>
      <c r="NUZ17">
        <f t="shared" ca="1" si="1118"/>
        <v>734</v>
      </c>
      <c r="NVA17">
        <f t="shared" ca="1" si="1118"/>
        <v>241</v>
      </c>
      <c r="NVB17">
        <f t="shared" ca="1" si="1118"/>
        <v>984</v>
      </c>
      <c r="NVC17">
        <f t="shared" ca="1" si="1118"/>
        <v>389</v>
      </c>
      <c r="NVD17">
        <f t="shared" ca="1" si="1118"/>
        <v>194</v>
      </c>
      <c r="NVE17">
        <f t="shared" ca="1" si="1118"/>
        <v>699</v>
      </c>
      <c r="NVF17">
        <f t="shared" ca="1" si="1118"/>
        <v>725</v>
      </c>
      <c r="NVG17">
        <f t="shared" ca="1" si="1118"/>
        <v>767</v>
      </c>
      <c r="NVH17">
        <f t="shared" ca="1" si="1118"/>
        <v>991</v>
      </c>
      <c r="NVI17">
        <f t="shared" ca="1" si="1118"/>
        <v>766</v>
      </c>
      <c r="NVJ17">
        <f t="shared" ca="1" si="1118"/>
        <v>7</v>
      </c>
      <c r="NVK17">
        <f t="shared" ca="1" si="1118"/>
        <v>503</v>
      </c>
      <c r="NVL17">
        <f t="shared" ca="1" si="990"/>
        <v>989</v>
      </c>
      <c r="NVM17">
        <f t="shared" ref="NVM17:NXX21" ca="1" si="1247">RANDBETWEEN(1,1000)</f>
        <v>607</v>
      </c>
      <c r="NVN17">
        <f t="shared" ca="1" si="1247"/>
        <v>309</v>
      </c>
      <c r="NVO17">
        <f t="shared" ca="1" si="1247"/>
        <v>274</v>
      </c>
      <c r="NVP17">
        <f t="shared" ca="1" si="1247"/>
        <v>392</v>
      </c>
      <c r="NVQ17">
        <f t="shared" ca="1" si="1247"/>
        <v>399</v>
      </c>
      <c r="NVR17">
        <f t="shared" ca="1" si="1247"/>
        <v>973</v>
      </c>
      <c r="NVS17">
        <f t="shared" ca="1" si="1247"/>
        <v>279</v>
      </c>
      <c r="NVT17">
        <f t="shared" ca="1" si="1247"/>
        <v>933</v>
      </c>
      <c r="NVU17">
        <f t="shared" ca="1" si="1247"/>
        <v>37</v>
      </c>
      <c r="NVV17">
        <f t="shared" ca="1" si="1247"/>
        <v>322</v>
      </c>
      <c r="NVW17">
        <f t="shared" ca="1" si="1247"/>
        <v>441</v>
      </c>
      <c r="NVX17">
        <f t="shared" ca="1" si="1247"/>
        <v>823</v>
      </c>
      <c r="NVY17">
        <f t="shared" ca="1" si="1247"/>
        <v>860</v>
      </c>
      <c r="NVZ17">
        <f t="shared" ca="1" si="1247"/>
        <v>799</v>
      </c>
      <c r="NWA17">
        <f t="shared" ca="1" si="1247"/>
        <v>689</v>
      </c>
      <c r="NWB17">
        <f t="shared" ca="1" si="1247"/>
        <v>18</v>
      </c>
      <c r="NWC17">
        <f t="shared" ca="1" si="1247"/>
        <v>748</v>
      </c>
      <c r="NWD17">
        <f t="shared" ca="1" si="1247"/>
        <v>635</v>
      </c>
      <c r="NWE17">
        <f t="shared" ca="1" si="1247"/>
        <v>274</v>
      </c>
      <c r="NWF17">
        <f t="shared" ca="1" si="1247"/>
        <v>513</v>
      </c>
      <c r="NWG17">
        <f t="shared" ca="1" si="1247"/>
        <v>669</v>
      </c>
      <c r="NWH17">
        <f t="shared" ca="1" si="1247"/>
        <v>676</v>
      </c>
      <c r="NWI17">
        <f t="shared" ca="1" si="1247"/>
        <v>256</v>
      </c>
      <c r="NWJ17">
        <f t="shared" ca="1" si="1247"/>
        <v>767</v>
      </c>
      <c r="NWK17">
        <f t="shared" ca="1" si="1247"/>
        <v>704</v>
      </c>
      <c r="NWL17">
        <f t="shared" ca="1" si="1247"/>
        <v>288</v>
      </c>
      <c r="NWM17">
        <f t="shared" ca="1" si="1247"/>
        <v>867</v>
      </c>
      <c r="NWN17">
        <f t="shared" ca="1" si="1247"/>
        <v>983</v>
      </c>
      <c r="NWO17">
        <f t="shared" ca="1" si="1247"/>
        <v>550</v>
      </c>
      <c r="NWP17">
        <f t="shared" ca="1" si="1247"/>
        <v>133</v>
      </c>
      <c r="NWQ17">
        <f t="shared" ca="1" si="1247"/>
        <v>962</v>
      </c>
      <c r="NWR17">
        <f t="shared" ca="1" si="1247"/>
        <v>954</v>
      </c>
      <c r="NWS17">
        <f t="shared" ca="1" si="1247"/>
        <v>213</v>
      </c>
      <c r="NWT17">
        <f t="shared" ca="1" si="1247"/>
        <v>205</v>
      </c>
      <c r="NWU17">
        <f t="shared" ca="1" si="1247"/>
        <v>621</v>
      </c>
      <c r="NWV17">
        <f t="shared" ca="1" si="1247"/>
        <v>675</v>
      </c>
      <c r="NWW17">
        <f t="shared" ca="1" si="1247"/>
        <v>608</v>
      </c>
      <c r="NWX17">
        <f t="shared" ca="1" si="1247"/>
        <v>212</v>
      </c>
      <c r="NWY17">
        <f t="shared" ca="1" si="1247"/>
        <v>29</v>
      </c>
      <c r="NWZ17">
        <f t="shared" ca="1" si="1247"/>
        <v>805</v>
      </c>
      <c r="NXA17">
        <f t="shared" ca="1" si="1247"/>
        <v>835</v>
      </c>
      <c r="NXB17">
        <f t="shared" ca="1" si="1247"/>
        <v>990</v>
      </c>
      <c r="NXC17">
        <f t="shared" ca="1" si="1247"/>
        <v>128</v>
      </c>
      <c r="NXD17">
        <f t="shared" ca="1" si="1247"/>
        <v>362</v>
      </c>
      <c r="NXE17">
        <f t="shared" ca="1" si="1247"/>
        <v>500</v>
      </c>
      <c r="NXF17">
        <f t="shared" ca="1" si="1247"/>
        <v>794</v>
      </c>
      <c r="NXG17">
        <f t="shared" ca="1" si="1247"/>
        <v>49</v>
      </c>
      <c r="NXH17">
        <f t="shared" ca="1" si="1247"/>
        <v>73</v>
      </c>
      <c r="NXI17">
        <f t="shared" ca="1" si="1247"/>
        <v>530</v>
      </c>
      <c r="NXJ17">
        <f t="shared" ca="1" si="1247"/>
        <v>453</v>
      </c>
      <c r="NXK17">
        <f t="shared" ca="1" si="1247"/>
        <v>764</v>
      </c>
      <c r="NXL17">
        <f t="shared" ca="1" si="1247"/>
        <v>486</v>
      </c>
      <c r="NXM17">
        <f t="shared" ca="1" si="1247"/>
        <v>826</v>
      </c>
      <c r="NXN17">
        <f t="shared" ca="1" si="1247"/>
        <v>524</v>
      </c>
      <c r="NXO17">
        <f t="shared" ca="1" si="1247"/>
        <v>463</v>
      </c>
      <c r="NXP17">
        <f t="shared" ca="1" si="1247"/>
        <v>479</v>
      </c>
      <c r="NXQ17">
        <f t="shared" ca="1" si="1247"/>
        <v>561</v>
      </c>
      <c r="NXR17">
        <f t="shared" ca="1" si="1247"/>
        <v>3</v>
      </c>
      <c r="NXS17">
        <f t="shared" ca="1" si="1247"/>
        <v>179</v>
      </c>
      <c r="NXT17">
        <f t="shared" ca="1" si="1247"/>
        <v>438</v>
      </c>
      <c r="NXU17">
        <f t="shared" ca="1" si="1247"/>
        <v>969</v>
      </c>
      <c r="NXV17">
        <f t="shared" ca="1" si="1247"/>
        <v>34</v>
      </c>
      <c r="NXW17">
        <f t="shared" ca="1" si="1247"/>
        <v>287</v>
      </c>
      <c r="NXX17">
        <f t="shared" ca="1" si="1247"/>
        <v>599</v>
      </c>
      <c r="NXY17">
        <f t="shared" ca="1" si="1119"/>
        <v>992</v>
      </c>
      <c r="NXZ17">
        <f t="shared" ca="1" si="1119"/>
        <v>820</v>
      </c>
      <c r="NYA17">
        <f t="shared" ca="1" si="1119"/>
        <v>167</v>
      </c>
      <c r="NYB17">
        <f t="shared" ca="1" si="1119"/>
        <v>318</v>
      </c>
      <c r="NYC17">
        <f t="shared" ca="1" si="1119"/>
        <v>852</v>
      </c>
      <c r="NYD17">
        <f t="shared" ca="1" si="1119"/>
        <v>968</v>
      </c>
      <c r="NYE17">
        <f t="shared" ca="1" si="1119"/>
        <v>352</v>
      </c>
      <c r="NYF17">
        <f t="shared" ca="1" si="1119"/>
        <v>405</v>
      </c>
      <c r="NYG17">
        <f t="shared" ca="1" si="1119"/>
        <v>566</v>
      </c>
      <c r="NYH17">
        <f t="shared" ca="1" si="1119"/>
        <v>940</v>
      </c>
      <c r="NYI17">
        <f t="shared" ca="1" si="1119"/>
        <v>985</v>
      </c>
      <c r="NYJ17">
        <f t="shared" ca="1" si="1119"/>
        <v>240</v>
      </c>
      <c r="NYK17">
        <f t="shared" ca="1" si="1119"/>
        <v>677</v>
      </c>
      <c r="NYL17">
        <f t="shared" ca="1" si="1119"/>
        <v>692</v>
      </c>
      <c r="NYM17">
        <f t="shared" ca="1" si="1119"/>
        <v>664</v>
      </c>
      <c r="NYN17">
        <f t="shared" ca="1" si="1119"/>
        <v>926</v>
      </c>
      <c r="NYO17">
        <f t="shared" ca="1" si="1119"/>
        <v>653</v>
      </c>
      <c r="NYP17">
        <f t="shared" ca="1" si="1119"/>
        <v>411</v>
      </c>
      <c r="NYQ17">
        <f t="shared" ca="1" si="1119"/>
        <v>429</v>
      </c>
      <c r="NYR17">
        <f t="shared" ca="1" si="1119"/>
        <v>153</v>
      </c>
      <c r="NYS17">
        <f t="shared" ca="1" si="1119"/>
        <v>610</v>
      </c>
      <c r="NYT17">
        <f t="shared" ca="1" si="1119"/>
        <v>39</v>
      </c>
      <c r="NYU17">
        <f t="shared" ca="1" si="1119"/>
        <v>126</v>
      </c>
      <c r="NYV17">
        <f t="shared" ca="1" si="1119"/>
        <v>939</v>
      </c>
      <c r="NYW17">
        <f t="shared" ca="1" si="1119"/>
        <v>376</v>
      </c>
      <c r="NYX17">
        <f t="shared" ca="1" si="1119"/>
        <v>673</v>
      </c>
      <c r="NYY17">
        <f t="shared" ca="1" si="1119"/>
        <v>426</v>
      </c>
      <c r="NYZ17">
        <f t="shared" ca="1" si="1119"/>
        <v>217</v>
      </c>
      <c r="NZA17">
        <f t="shared" ca="1" si="1119"/>
        <v>856</v>
      </c>
      <c r="NZB17">
        <f t="shared" ca="1" si="1119"/>
        <v>896</v>
      </c>
      <c r="NZC17">
        <f t="shared" ca="1" si="1119"/>
        <v>814</v>
      </c>
      <c r="NZD17">
        <f t="shared" ca="1" si="1119"/>
        <v>439</v>
      </c>
      <c r="NZE17">
        <f t="shared" ca="1" si="1119"/>
        <v>496</v>
      </c>
      <c r="NZF17">
        <f t="shared" ca="1" si="1119"/>
        <v>249</v>
      </c>
      <c r="NZG17">
        <f t="shared" ca="1" si="1119"/>
        <v>521</v>
      </c>
      <c r="NZH17">
        <f t="shared" ca="1" si="1119"/>
        <v>39</v>
      </c>
      <c r="NZI17">
        <f t="shared" ca="1" si="1119"/>
        <v>926</v>
      </c>
      <c r="NZJ17">
        <f t="shared" ca="1" si="1119"/>
        <v>774</v>
      </c>
      <c r="NZK17">
        <f t="shared" ca="1" si="1119"/>
        <v>172</v>
      </c>
      <c r="NZL17">
        <f t="shared" ca="1" si="1119"/>
        <v>512</v>
      </c>
      <c r="NZM17">
        <f t="shared" ca="1" si="1119"/>
        <v>189</v>
      </c>
      <c r="NZN17">
        <f t="shared" ca="1" si="1119"/>
        <v>551</v>
      </c>
      <c r="NZO17">
        <f t="shared" ca="1" si="1119"/>
        <v>660</v>
      </c>
      <c r="NZP17">
        <f t="shared" ca="1" si="1119"/>
        <v>170</v>
      </c>
      <c r="NZQ17">
        <f t="shared" ca="1" si="1119"/>
        <v>28</v>
      </c>
      <c r="NZR17">
        <f t="shared" ca="1" si="1119"/>
        <v>21</v>
      </c>
      <c r="NZS17">
        <f t="shared" ca="1" si="1119"/>
        <v>315</v>
      </c>
      <c r="NZT17">
        <f t="shared" ca="1" si="1119"/>
        <v>256</v>
      </c>
      <c r="NZU17">
        <f t="shared" ca="1" si="1119"/>
        <v>356</v>
      </c>
      <c r="NZV17">
        <f t="shared" ca="1" si="1119"/>
        <v>511</v>
      </c>
      <c r="NZW17">
        <f t="shared" ca="1" si="1119"/>
        <v>892</v>
      </c>
      <c r="NZX17">
        <f t="shared" ca="1" si="1119"/>
        <v>339</v>
      </c>
      <c r="NZY17">
        <f t="shared" ca="1" si="1119"/>
        <v>562</v>
      </c>
      <c r="NZZ17">
        <f t="shared" ca="1" si="1119"/>
        <v>835</v>
      </c>
      <c r="OAA17">
        <f t="shared" ca="1" si="1119"/>
        <v>884</v>
      </c>
      <c r="OAB17">
        <f t="shared" ca="1" si="1119"/>
        <v>162</v>
      </c>
      <c r="OAC17">
        <f t="shared" ca="1" si="1119"/>
        <v>80</v>
      </c>
      <c r="OAD17">
        <f t="shared" ca="1" si="1119"/>
        <v>19</v>
      </c>
      <c r="OAE17">
        <f t="shared" ca="1" si="1119"/>
        <v>826</v>
      </c>
      <c r="OAF17">
        <f t="shared" ca="1" si="1119"/>
        <v>840</v>
      </c>
      <c r="OAG17">
        <f t="shared" ca="1" si="1119"/>
        <v>892</v>
      </c>
      <c r="OAH17">
        <f t="shared" ca="1" si="1119"/>
        <v>409</v>
      </c>
      <c r="OAI17">
        <f t="shared" ca="1" si="1119"/>
        <v>349</v>
      </c>
      <c r="OAJ17">
        <f t="shared" ca="1" si="991"/>
        <v>902</v>
      </c>
      <c r="OAK17">
        <f t="shared" ref="OAK17:OCV21" ca="1" si="1248">RANDBETWEEN(1,1000)</f>
        <v>451</v>
      </c>
      <c r="OAL17">
        <f t="shared" ca="1" si="1248"/>
        <v>75</v>
      </c>
      <c r="OAM17">
        <f t="shared" ca="1" si="1248"/>
        <v>590</v>
      </c>
      <c r="OAN17">
        <f t="shared" ca="1" si="1248"/>
        <v>146</v>
      </c>
      <c r="OAO17">
        <f t="shared" ca="1" si="1248"/>
        <v>646</v>
      </c>
      <c r="OAP17">
        <f t="shared" ca="1" si="1248"/>
        <v>732</v>
      </c>
      <c r="OAQ17">
        <f t="shared" ca="1" si="1248"/>
        <v>739</v>
      </c>
      <c r="OAR17">
        <f t="shared" ca="1" si="1248"/>
        <v>556</v>
      </c>
      <c r="OAS17">
        <f t="shared" ca="1" si="1248"/>
        <v>733</v>
      </c>
      <c r="OAT17">
        <f t="shared" ca="1" si="1248"/>
        <v>974</v>
      </c>
      <c r="OAU17">
        <f t="shared" ca="1" si="1248"/>
        <v>894</v>
      </c>
      <c r="OAV17">
        <f t="shared" ca="1" si="1248"/>
        <v>829</v>
      </c>
      <c r="OAW17">
        <f t="shared" ca="1" si="1248"/>
        <v>806</v>
      </c>
      <c r="OAX17">
        <f t="shared" ca="1" si="1248"/>
        <v>477</v>
      </c>
      <c r="OAY17">
        <f t="shared" ca="1" si="1248"/>
        <v>30</v>
      </c>
      <c r="OAZ17">
        <f t="shared" ca="1" si="1248"/>
        <v>609</v>
      </c>
      <c r="OBA17">
        <f t="shared" ca="1" si="1248"/>
        <v>60</v>
      </c>
      <c r="OBB17">
        <f t="shared" ca="1" si="1248"/>
        <v>353</v>
      </c>
      <c r="OBC17">
        <f t="shared" ca="1" si="1248"/>
        <v>706</v>
      </c>
      <c r="OBD17">
        <f t="shared" ca="1" si="1248"/>
        <v>620</v>
      </c>
      <c r="OBE17">
        <f t="shared" ca="1" si="1248"/>
        <v>744</v>
      </c>
      <c r="OBF17">
        <f t="shared" ca="1" si="1248"/>
        <v>596</v>
      </c>
      <c r="OBG17">
        <f t="shared" ca="1" si="1248"/>
        <v>952</v>
      </c>
      <c r="OBH17">
        <f t="shared" ca="1" si="1248"/>
        <v>652</v>
      </c>
      <c r="OBI17">
        <f t="shared" ca="1" si="1248"/>
        <v>418</v>
      </c>
      <c r="OBJ17">
        <f t="shared" ca="1" si="1248"/>
        <v>699</v>
      </c>
      <c r="OBK17">
        <f t="shared" ca="1" si="1248"/>
        <v>461</v>
      </c>
      <c r="OBL17">
        <f t="shared" ca="1" si="1248"/>
        <v>754</v>
      </c>
      <c r="OBM17">
        <f t="shared" ca="1" si="1248"/>
        <v>673</v>
      </c>
      <c r="OBN17">
        <f t="shared" ca="1" si="1248"/>
        <v>287</v>
      </c>
      <c r="OBO17">
        <f t="shared" ca="1" si="1248"/>
        <v>182</v>
      </c>
      <c r="OBP17">
        <f t="shared" ca="1" si="1248"/>
        <v>216</v>
      </c>
      <c r="OBQ17">
        <f t="shared" ca="1" si="1248"/>
        <v>713</v>
      </c>
      <c r="OBR17">
        <f t="shared" ca="1" si="1248"/>
        <v>491</v>
      </c>
      <c r="OBS17">
        <f t="shared" ca="1" si="1248"/>
        <v>541</v>
      </c>
      <c r="OBT17">
        <f t="shared" ca="1" si="1248"/>
        <v>138</v>
      </c>
      <c r="OBU17">
        <f t="shared" ca="1" si="1248"/>
        <v>506</v>
      </c>
      <c r="OBV17">
        <f t="shared" ca="1" si="1248"/>
        <v>174</v>
      </c>
      <c r="OBW17">
        <f t="shared" ca="1" si="1248"/>
        <v>529</v>
      </c>
      <c r="OBX17">
        <f t="shared" ca="1" si="1248"/>
        <v>365</v>
      </c>
      <c r="OBY17">
        <f t="shared" ca="1" si="1248"/>
        <v>668</v>
      </c>
      <c r="OBZ17">
        <f t="shared" ca="1" si="1248"/>
        <v>946</v>
      </c>
      <c r="OCA17">
        <f t="shared" ca="1" si="1248"/>
        <v>302</v>
      </c>
      <c r="OCB17">
        <f t="shared" ca="1" si="1248"/>
        <v>603</v>
      </c>
      <c r="OCC17">
        <f t="shared" ca="1" si="1248"/>
        <v>20</v>
      </c>
      <c r="OCD17">
        <f t="shared" ca="1" si="1248"/>
        <v>558</v>
      </c>
      <c r="OCE17">
        <f t="shared" ca="1" si="1248"/>
        <v>844</v>
      </c>
      <c r="OCF17">
        <f t="shared" ca="1" si="1248"/>
        <v>466</v>
      </c>
      <c r="OCG17">
        <f t="shared" ca="1" si="1248"/>
        <v>599</v>
      </c>
      <c r="OCH17">
        <f t="shared" ca="1" si="1248"/>
        <v>870</v>
      </c>
      <c r="OCI17">
        <f t="shared" ca="1" si="1248"/>
        <v>641</v>
      </c>
      <c r="OCJ17">
        <f t="shared" ca="1" si="1248"/>
        <v>242</v>
      </c>
      <c r="OCK17">
        <f t="shared" ca="1" si="1248"/>
        <v>434</v>
      </c>
      <c r="OCL17">
        <f t="shared" ca="1" si="1248"/>
        <v>61</v>
      </c>
      <c r="OCM17">
        <f t="shared" ca="1" si="1248"/>
        <v>929</v>
      </c>
      <c r="OCN17">
        <f t="shared" ca="1" si="1248"/>
        <v>432</v>
      </c>
      <c r="OCO17">
        <f t="shared" ca="1" si="1248"/>
        <v>830</v>
      </c>
      <c r="OCP17">
        <f t="shared" ca="1" si="1248"/>
        <v>941</v>
      </c>
      <c r="OCQ17">
        <f t="shared" ca="1" si="1248"/>
        <v>918</v>
      </c>
      <c r="OCR17">
        <f t="shared" ca="1" si="1248"/>
        <v>503</v>
      </c>
      <c r="OCS17">
        <f t="shared" ca="1" si="1248"/>
        <v>701</v>
      </c>
      <c r="OCT17">
        <f t="shared" ca="1" si="1248"/>
        <v>660</v>
      </c>
      <c r="OCU17">
        <f t="shared" ca="1" si="1248"/>
        <v>285</v>
      </c>
      <c r="OCV17">
        <f t="shared" ca="1" si="1248"/>
        <v>142</v>
      </c>
      <c r="OCW17">
        <f t="shared" ca="1" si="1120"/>
        <v>625</v>
      </c>
      <c r="OCX17">
        <f t="shared" ca="1" si="1120"/>
        <v>867</v>
      </c>
      <c r="OCY17">
        <f t="shared" ca="1" si="1120"/>
        <v>439</v>
      </c>
      <c r="OCZ17">
        <f t="shared" ca="1" si="1120"/>
        <v>47</v>
      </c>
      <c r="ODA17">
        <f t="shared" ca="1" si="1120"/>
        <v>46</v>
      </c>
      <c r="ODB17">
        <f t="shared" ca="1" si="1120"/>
        <v>890</v>
      </c>
      <c r="ODC17">
        <f t="shared" ca="1" si="1120"/>
        <v>665</v>
      </c>
      <c r="ODD17">
        <f t="shared" ca="1" si="1120"/>
        <v>730</v>
      </c>
      <c r="ODE17">
        <f t="shared" ca="1" si="1120"/>
        <v>324</v>
      </c>
      <c r="ODF17">
        <f t="shared" ca="1" si="1120"/>
        <v>846</v>
      </c>
      <c r="ODG17">
        <f t="shared" ca="1" si="1120"/>
        <v>372</v>
      </c>
      <c r="ODH17">
        <f t="shared" ca="1" si="1120"/>
        <v>531</v>
      </c>
      <c r="ODI17">
        <f t="shared" ca="1" si="1120"/>
        <v>352</v>
      </c>
      <c r="ODJ17">
        <f t="shared" ca="1" si="1120"/>
        <v>764</v>
      </c>
      <c r="ODK17">
        <f t="shared" ca="1" si="1120"/>
        <v>904</v>
      </c>
      <c r="ODL17">
        <f t="shared" ca="1" si="1120"/>
        <v>121</v>
      </c>
      <c r="ODM17">
        <f t="shared" ca="1" si="1120"/>
        <v>757</v>
      </c>
      <c r="ODN17">
        <f t="shared" ca="1" si="1120"/>
        <v>552</v>
      </c>
      <c r="ODO17">
        <f t="shared" ca="1" si="1120"/>
        <v>607</v>
      </c>
      <c r="ODP17">
        <f t="shared" ca="1" si="1120"/>
        <v>78</v>
      </c>
      <c r="ODQ17">
        <f t="shared" ca="1" si="1120"/>
        <v>149</v>
      </c>
      <c r="ODR17">
        <f t="shared" ca="1" si="1120"/>
        <v>278</v>
      </c>
      <c r="ODS17">
        <f t="shared" ca="1" si="1120"/>
        <v>298</v>
      </c>
      <c r="ODT17">
        <f t="shared" ca="1" si="1120"/>
        <v>817</v>
      </c>
      <c r="ODU17">
        <f t="shared" ca="1" si="1120"/>
        <v>683</v>
      </c>
      <c r="ODV17">
        <f t="shared" ca="1" si="1120"/>
        <v>249</v>
      </c>
      <c r="ODW17">
        <f t="shared" ca="1" si="1120"/>
        <v>707</v>
      </c>
      <c r="ODX17">
        <f t="shared" ca="1" si="1120"/>
        <v>321</v>
      </c>
      <c r="ODY17">
        <f t="shared" ca="1" si="1120"/>
        <v>17</v>
      </c>
      <c r="ODZ17">
        <f t="shared" ca="1" si="1120"/>
        <v>370</v>
      </c>
      <c r="OEA17">
        <f t="shared" ca="1" si="1120"/>
        <v>835</v>
      </c>
      <c r="OEB17">
        <f t="shared" ca="1" si="1120"/>
        <v>94</v>
      </c>
      <c r="OEC17">
        <f t="shared" ca="1" si="1120"/>
        <v>597</v>
      </c>
      <c r="OED17">
        <f t="shared" ca="1" si="1120"/>
        <v>767</v>
      </c>
      <c r="OEE17">
        <f t="shared" ca="1" si="1120"/>
        <v>181</v>
      </c>
      <c r="OEF17">
        <f t="shared" ca="1" si="1120"/>
        <v>323</v>
      </c>
      <c r="OEG17">
        <f t="shared" ca="1" si="1120"/>
        <v>675</v>
      </c>
      <c r="OEH17">
        <f t="shared" ca="1" si="1120"/>
        <v>846</v>
      </c>
      <c r="OEI17">
        <f t="shared" ca="1" si="1120"/>
        <v>391</v>
      </c>
      <c r="OEJ17">
        <f t="shared" ca="1" si="1120"/>
        <v>95</v>
      </c>
      <c r="OEK17">
        <f t="shared" ca="1" si="1120"/>
        <v>220</v>
      </c>
      <c r="OEL17">
        <f t="shared" ca="1" si="1120"/>
        <v>717</v>
      </c>
      <c r="OEM17">
        <f t="shared" ca="1" si="1120"/>
        <v>110</v>
      </c>
      <c r="OEN17">
        <f t="shared" ca="1" si="1120"/>
        <v>407</v>
      </c>
      <c r="OEO17">
        <f t="shared" ca="1" si="1120"/>
        <v>153</v>
      </c>
      <c r="OEP17">
        <f t="shared" ca="1" si="1120"/>
        <v>174</v>
      </c>
      <c r="OEQ17">
        <f t="shared" ca="1" si="1120"/>
        <v>938</v>
      </c>
      <c r="OER17">
        <f t="shared" ca="1" si="1120"/>
        <v>769</v>
      </c>
      <c r="OES17">
        <f t="shared" ca="1" si="1120"/>
        <v>342</v>
      </c>
      <c r="OET17">
        <f t="shared" ca="1" si="1120"/>
        <v>600</v>
      </c>
      <c r="OEU17">
        <f t="shared" ca="1" si="1120"/>
        <v>325</v>
      </c>
      <c r="OEV17">
        <f t="shared" ca="1" si="1120"/>
        <v>142</v>
      </c>
      <c r="OEW17">
        <f t="shared" ca="1" si="1120"/>
        <v>844</v>
      </c>
      <c r="OEX17">
        <f t="shared" ca="1" si="1120"/>
        <v>507</v>
      </c>
      <c r="OEY17">
        <f t="shared" ca="1" si="1120"/>
        <v>759</v>
      </c>
      <c r="OEZ17">
        <f t="shared" ca="1" si="1120"/>
        <v>450</v>
      </c>
      <c r="OFA17">
        <f t="shared" ca="1" si="1120"/>
        <v>48</v>
      </c>
      <c r="OFB17">
        <f t="shared" ca="1" si="1120"/>
        <v>717</v>
      </c>
      <c r="OFC17">
        <f t="shared" ca="1" si="1120"/>
        <v>700</v>
      </c>
      <c r="OFD17">
        <f t="shared" ca="1" si="1120"/>
        <v>613</v>
      </c>
      <c r="OFE17">
        <f t="shared" ca="1" si="1120"/>
        <v>171</v>
      </c>
      <c r="OFF17">
        <f t="shared" ca="1" si="1120"/>
        <v>615</v>
      </c>
      <c r="OFG17">
        <f t="shared" ca="1" si="1120"/>
        <v>577</v>
      </c>
      <c r="OFH17">
        <f t="shared" ca="1" si="992"/>
        <v>34</v>
      </c>
      <c r="OFI17">
        <f t="shared" ref="OFI17:OHT21" ca="1" si="1249">RANDBETWEEN(1,1000)</f>
        <v>104</v>
      </c>
      <c r="OFJ17">
        <f t="shared" ca="1" si="1249"/>
        <v>322</v>
      </c>
      <c r="OFK17">
        <f t="shared" ca="1" si="1249"/>
        <v>277</v>
      </c>
      <c r="OFL17">
        <f t="shared" ca="1" si="1249"/>
        <v>60</v>
      </c>
      <c r="OFM17">
        <f t="shared" ca="1" si="1249"/>
        <v>534</v>
      </c>
      <c r="OFN17">
        <f t="shared" ca="1" si="1249"/>
        <v>666</v>
      </c>
      <c r="OFO17">
        <f t="shared" ca="1" si="1249"/>
        <v>978</v>
      </c>
      <c r="OFP17">
        <f t="shared" ca="1" si="1249"/>
        <v>779</v>
      </c>
      <c r="OFQ17">
        <f t="shared" ca="1" si="1249"/>
        <v>41</v>
      </c>
      <c r="OFR17">
        <f t="shared" ca="1" si="1249"/>
        <v>549</v>
      </c>
      <c r="OFS17">
        <f t="shared" ca="1" si="1249"/>
        <v>261</v>
      </c>
      <c r="OFT17">
        <f t="shared" ca="1" si="1249"/>
        <v>985</v>
      </c>
      <c r="OFU17">
        <f t="shared" ca="1" si="1249"/>
        <v>193</v>
      </c>
      <c r="OFV17">
        <f t="shared" ca="1" si="1249"/>
        <v>136</v>
      </c>
      <c r="OFW17">
        <f t="shared" ca="1" si="1249"/>
        <v>199</v>
      </c>
      <c r="OFX17">
        <f t="shared" ca="1" si="1249"/>
        <v>840</v>
      </c>
      <c r="OFY17">
        <f t="shared" ca="1" si="1249"/>
        <v>701</v>
      </c>
      <c r="OFZ17">
        <f t="shared" ca="1" si="1249"/>
        <v>68</v>
      </c>
      <c r="OGA17">
        <f t="shared" ca="1" si="1249"/>
        <v>295</v>
      </c>
      <c r="OGB17">
        <f t="shared" ca="1" si="1249"/>
        <v>554</v>
      </c>
      <c r="OGC17">
        <f t="shared" ca="1" si="1249"/>
        <v>621</v>
      </c>
      <c r="OGD17">
        <f t="shared" ca="1" si="1249"/>
        <v>842</v>
      </c>
      <c r="OGE17">
        <f t="shared" ca="1" si="1249"/>
        <v>58</v>
      </c>
      <c r="OGF17">
        <f t="shared" ca="1" si="1249"/>
        <v>476</v>
      </c>
      <c r="OGG17">
        <f t="shared" ca="1" si="1249"/>
        <v>931</v>
      </c>
      <c r="OGH17">
        <f t="shared" ca="1" si="1249"/>
        <v>974</v>
      </c>
      <c r="OGI17">
        <f t="shared" ca="1" si="1249"/>
        <v>921</v>
      </c>
      <c r="OGJ17">
        <f t="shared" ca="1" si="1249"/>
        <v>875</v>
      </c>
      <c r="OGK17">
        <f t="shared" ca="1" si="1249"/>
        <v>109</v>
      </c>
      <c r="OGL17">
        <f t="shared" ca="1" si="1249"/>
        <v>431</v>
      </c>
      <c r="OGM17">
        <f t="shared" ca="1" si="1249"/>
        <v>411</v>
      </c>
      <c r="OGN17">
        <f t="shared" ca="1" si="1249"/>
        <v>716</v>
      </c>
      <c r="OGO17">
        <f t="shared" ca="1" si="1249"/>
        <v>236</v>
      </c>
      <c r="OGP17">
        <f t="shared" ca="1" si="1249"/>
        <v>460</v>
      </c>
      <c r="OGQ17">
        <f t="shared" ca="1" si="1249"/>
        <v>754</v>
      </c>
      <c r="OGR17">
        <f t="shared" ca="1" si="1249"/>
        <v>913</v>
      </c>
      <c r="OGS17">
        <f t="shared" ca="1" si="1249"/>
        <v>477</v>
      </c>
      <c r="OGT17">
        <f t="shared" ca="1" si="1249"/>
        <v>507</v>
      </c>
      <c r="OGU17">
        <f t="shared" ca="1" si="1249"/>
        <v>169</v>
      </c>
      <c r="OGV17">
        <f t="shared" ca="1" si="1249"/>
        <v>756</v>
      </c>
      <c r="OGW17">
        <f t="shared" ca="1" si="1249"/>
        <v>547</v>
      </c>
      <c r="OGX17">
        <f t="shared" ca="1" si="1249"/>
        <v>575</v>
      </c>
      <c r="OGY17">
        <f t="shared" ca="1" si="1249"/>
        <v>284</v>
      </c>
      <c r="OGZ17">
        <f t="shared" ca="1" si="1249"/>
        <v>374</v>
      </c>
      <c r="OHA17">
        <f t="shared" ca="1" si="1249"/>
        <v>923</v>
      </c>
      <c r="OHB17">
        <f t="shared" ca="1" si="1249"/>
        <v>324</v>
      </c>
      <c r="OHC17">
        <f t="shared" ca="1" si="1249"/>
        <v>767</v>
      </c>
      <c r="OHD17">
        <f t="shared" ca="1" si="1249"/>
        <v>914</v>
      </c>
      <c r="OHE17">
        <f t="shared" ca="1" si="1249"/>
        <v>257</v>
      </c>
      <c r="OHF17">
        <f t="shared" ca="1" si="1249"/>
        <v>530</v>
      </c>
      <c r="OHG17">
        <f t="shared" ca="1" si="1249"/>
        <v>114</v>
      </c>
      <c r="OHH17">
        <f t="shared" ca="1" si="1249"/>
        <v>932</v>
      </c>
      <c r="OHI17">
        <f t="shared" ca="1" si="1249"/>
        <v>411</v>
      </c>
      <c r="OHJ17">
        <f t="shared" ca="1" si="1249"/>
        <v>985</v>
      </c>
      <c r="OHK17">
        <f t="shared" ca="1" si="1249"/>
        <v>774</v>
      </c>
      <c r="OHL17">
        <f t="shared" ca="1" si="1249"/>
        <v>480</v>
      </c>
      <c r="OHM17">
        <f t="shared" ca="1" si="1249"/>
        <v>584</v>
      </c>
      <c r="OHN17">
        <f t="shared" ca="1" si="1249"/>
        <v>641</v>
      </c>
      <c r="OHO17">
        <f t="shared" ca="1" si="1249"/>
        <v>639</v>
      </c>
      <c r="OHP17">
        <f t="shared" ca="1" si="1249"/>
        <v>979</v>
      </c>
      <c r="OHQ17">
        <f t="shared" ca="1" si="1249"/>
        <v>52</v>
      </c>
      <c r="OHR17">
        <f t="shared" ca="1" si="1249"/>
        <v>537</v>
      </c>
      <c r="OHS17">
        <f t="shared" ca="1" si="1249"/>
        <v>724</v>
      </c>
      <c r="OHT17">
        <f t="shared" ca="1" si="1249"/>
        <v>850</v>
      </c>
      <c r="OHU17">
        <f t="shared" ca="1" si="1121"/>
        <v>303</v>
      </c>
      <c r="OHV17">
        <f t="shared" ca="1" si="1121"/>
        <v>814</v>
      </c>
      <c r="OHW17">
        <f t="shared" ca="1" si="1121"/>
        <v>335</v>
      </c>
      <c r="OHX17">
        <f t="shared" ca="1" si="1121"/>
        <v>670</v>
      </c>
      <c r="OHY17">
        <f t="shared" ca="1" si="1121"/>
        <v>940</v>
      </c>
      <c r="OHZ17">
        <f t="shared" ca="1" si="1121"/>
        <v>532</v>
      </c>
      <c r="OIA17">
        <f t="shared" ca="1" si="1121"/>
        <v>758</v>
      </c>
      <c r="OIB17">
        <f t="shared" ca="1" si="1121"/>
        <v>670</v>
      </c>
      <c r="OIC17">
        <f t="shared" ca="1" si="1121"/>
        <v>574</v>
      </c>
      <c r="OID17">
        <f t="shared" ca="1" si="1121"/>
        <v>622</v>
      </c>
      <c r="OIE17">
        <f t="shared" ca="1" si="1121"/>
        <v>800</v>
      </c>
      <c r="OIF17">
        <f t="shared" ca="1" si="1121"/>
        <v>500</v>
      </c>
      <c r="OIG17">
        <f t="shared" ca="1" si="1121"/>
        <v>150</v>
      </c>
      <c r="OIH17">
        <f t="shared" ca="1" si="1121"/>
        <v>508</v>
      </c>
      <c r="OII17">
        <f t="shared" ca="1" si="1121"/>
        <v>266</v>
      </c>
      <c r="OIJ17">
        <f t="shared" ca="1" si="1121"/>
        <v>554</v>
      </c>
      <c r="OIK17">
        <f t="shared" ca="1" si="1121"/>
        <v>836</v>
      </c>
      <c r="OIL17">
        <f t="shared" ca="1" si="1121"/>
        <v>333</v>
      </c>
      <c r="OIM17">
        <f t="shared" ca="1" si="1121"/>
        <v>609</v>
      </c>
      <c r="OIN17">
        <f t="shared" ca="1" si="1121"/>
        <v>364</v>
      </c>
      <c r="OIO17">
        <f t="shared" ca="1" si="1121"/>
        <v>964</v>
      </c>
      <c r="OIP17">
        <f t="shared" ca="1" si="1121"/>
        <v>714</v>
      </c>
      <c r="OIQ17">
        <f t="shared" ca="1" si="1121"/>
        <v>268</v>
      </c>
      <c r="OIR17">
        <f t="shared" ca="1" si="1121"/>
        <v>731</v>
      </c>
      <c r="OIS17">
        <f t="shared" ca="1" si="1121"/>
        <v>326</v>
      </c>
      <c r="OIT17">
        <f t="shared" ca="1" si="1121"/>
        <v>343</v>
      </c>
      <c r="OIU17">
        <f t="shared" ca="1" si="1121"/>
        <v>992</v>
      </c>
      <c r="OIV17">
        <f t="shared" ca="1" si="1121"/>
        <v>589</v>
      </c>
      <c r="OIW17">
        <f t="shared" ca="1" si="1121"/>
        <v>506</v>
      </c>
      <c r="OIX17">
        <f t="shared" ca="1" si="1121"/>
        <v>312</v>
      </c>
      <c r="OIY17">
        <f t="shared" ca="1" si="1121"/>
        <v>196</v>
      </c>
      <c r="OIZ17">
        <f t="shared" ca="1" si="1121"/>
        <v>837</v>
      </c>
      <c r="OJA17">
        <f t="shared" ca="1" si="1121"/>
        <v>144</v>
      </c>
      <c r="OJB17">
        <f t="shared" ca="1" si="1121"/>
        <v>890</v>
      </c>
      <c r="OJC17">
        <f t="shared" ca="1" si="1121"/>
        <v>217</v>
      </c>
      <c r="OJD17">
        <f t="shared" ca="1" si="1121"/>
        <v>597</v>
      </c>
      <c r="OJE17">
        <f t="shared" ca="1" si="1121"/>
        <v>992</v>
      </c>
      <c r="OJF17">
        <f t="shared" ca="1" si="1121"/>
        <v>373</v>
      </c>
      <c r="OJG17">
        <f t="shared" ca="1" si="1121"/>
        <v>795</v>
      </c>
      <c r="OJH17">
        <f t="shared" ca="1" si="1121"/>
        <v>84</v>
      </c>
      <c r="OJI17">
        <f t="shared" ca="1" si="1121"/>
        <v>584</v>
      </c>
      <c r="OJJ17">
        <f t="shared" ca="1" si="1121"/>
        <v>791</v>
      </c>
      <c r="OJK17">
        <f t="shared" ca="1" si="1121"/>
        <v>595</v>
      </c>
      <c r="OJL17">
        <f t="shared" ca="1" si="1121"/>
        <v>583</v>
      </c>
      <c r="OJM17">
        <f t="shared" ca="1" si="1121"/>
        <v>832</v>
      </c>
      <c r="OJN17">
        <f t="shared" ca="1" si="1121"/>
        <v>170</v>
      </c>
      <c r="OJO17">
        <f t="shared" ca="1" si="1121"/>
        <v>273</v>
      </c>
      <c r="OJP17">
        <f t="shared" ca="1" si="1121"/>
        <v>492</v>
      </c>
      <c r="OJQ17">
        <f t="shared" ca="1" si="1121"/>
        <v>66</v>
      </c>
      <c r="OJR17">
        <f t="shared" ca="1" si="1121"/>
        <v>709</v>
      </c>
      <c r="OJS17">
        <f t="shared" ca="1" si="1121"/>
        <v>756</v>
      </c>
      <c r="OJT17">
        <f t="shared" ca="1" si="1121"/>
        <v>982</v>
      </c>
      <c r="OJU17">
        <f t="shared" ca="1" si="1121"/>
        <v>894</v>
      </c>
      <c r="OJV17">
        <f t="shared" ca="1" si="1121"/>
        <v>764</v>
      </c>
      <c r="OJW17">
        <f t="shared" ca="1" si="1121"/>
        <v>83</v>
      </c>
      <c r="OJX17">
        <f t="shared" ca="1" si="1121"/>
        <v>272</v>
      </c>
      <c r="OJY17">
        <f t="shared" ca="1" si="1121"/>
        <v>597</v>
      </c>
      <c r="OJZ17">
        <f t="shared" ca="1" si="1121"/>
        <v>99</v>
      </c>
      <c r="OKA17">
        <f t="shared" ca="1" si="1121"/>
        <v>581</v>
      </c>
      <c r="OKB17">
        <f t="shared" ca="1" si="1121"/>
        <v>864</v>
      </c>
      <c r="OKC17">
        <f t="shared" ca="1" si="1121"/>
        <v>559</v>
      </c>
      <c r="OKD17">
        <f t="shared" ca="1" si="1121"/>
        <v>422</v>
      </c>
      <c r="OKE17">
        <f t="shared" ca="1" si="1121"/>
        <v>446</v>
      </c>
      <c r="OKF17">
        <f t="shared" ca="1" si="993"/>
        <v>122</v>
      </c>
      <c r="OKG17">
        <f t="shared" ref="OKG17:OMR21" ca="1" si="1250">RANDBETWEEN(1,1000)</f>
        <v>430</v>
      </c>
      <c r="OKH17">
        <f t="shared" ca="1" si="1250"/>
        <v>735</v>
      </c>
      <c r="OKI17">
        <f t="shared" ca="1" si="1250"/>
        <v>558</v>
      </c>
      <c r="OKJ17">
        <f t="shared" ca="1" si="1250"/>
        <v>404</v>
      </c>
      <c r="OKK17">
        <f t="shared" ca="1" si="1250"/>
        <v>443</v>
      </c>
      <c r="OKL17">
        <f t="shared" ca="1" si="1250"/>
        <v>404</v>
      </c>
      <c r="OKM17">
        <f t="shared" ca="1" si="1250"/>
        <v>750</v>
      </c>
      <c r="OKN17">
        <f t="shared" ca="1" si="1250"/>
        <v>330</v>
      </c>
      <c r="OKO17">
        <f t="shared" ca="1" si="1250"/>
        <v>302</v>
      </c>
      <c r="OKP17">
        <f t="shared" ca="1" si="1250"/>
        <v>204</v>
      </c>
      <c r="OKQ17">
        <f t="shared" ca="1" si="1250"/>
        <v>163</v>
      </c>
      <c r="OKR17">
        <f t="shared" ca="1" si="1250"/>
        <v>319</v>
      </c>
      <c r="OKS17">
        <f t="shared" ca="1" si="1250"/>
        <v>540</v>
      </c>
      <c r="OKT17">
        <f t="shared" ca="1" si="1250"/>
        <v>21</v>
      </c>
      <c r="OKU17">
        <f t="shared" ca="1" si="1250"/>
        <v>781</v>
      </c>
      <c r="OKV17">
        <f t="shared" ca="1" si="1250"/>
        <v>636</v>
      </c>
      <c r="OKW17">
        <f t="shared" ca="1" si="1250"/>
        <v>850</v>
      </c>
      <c r="OKX17">
        <f t="shared" ca="1" si="1250"/>
        <v>39</v>
      </c>
      <c r="OKY17">
        <f t="shared" ca="1" si="1250"/>
        <v>829</v>
      </c>
      <c r="OKZ17">
        <f t="shared" ca="1" si="1250"/>
        <v>830</v>
      </c>
      <c r="OLA17">
        <f t="shared" ca="1" si="1250"/>
        <v>846</v>
      </c>
      <c r="OLB17">
        <f t="shared" ca="1" si="1250"/>
        <v>162</v>
      </c>
      <c r="OLC17">
        <f t="shared" ca="1" si="1250"/>
        <v>983</v>
      </c>
      <c r="OLD17">
        <f t="shared" ca="1" si="1250"/>
        <v>533</v>
      </c>
      <c r="OLE17">
        <f t="shared" ca="1" si="1250"/>
        <v>389</v>
      </c>
      <c r="OLF17">
        <f t="shared" ca="1" si="1250"/>
        <v>890</v>
      </c>
      <c r="OLG17">
        <f t="shared" ca="1" si="1250"/>
        <v>379</v>
      </c>
      <c r="OLH17">
        <f t="shared" ca="1" si="1250"/>
        <v>436</v>
      </c>
      <c r="OLI17">
        <f t="shared" ca="1" si="1250"/>
        <v>809</v>
      </c>
      <c r="OLJ17">
        <f t="shared" ca="1" si="1250"/>
        <v>437</v>
      </c>
      <c r="OLK17">
        <f t="shared" ca="1" si="1250"/>
        <v>627</v>
      </c>
      <c r="OLL17">
        <f t="shared" ca="1" si="1250"/>
        <v>825</v>
      </c>
      <c r="OLM17">
        <f t="shared" ca="1" si="1250"/>
        <v>618</v>
      </c>
      <c r="OLN17">
        <f t="shared" ca="1" si="1250"/>
        <v>928</v>
      </c>
      <c r="OLO17">
        <f t="shared" ca="1" si="1250"/>
        <v>492</v>
      </c>
      <c r="OLP17">
        <f t="shared" ca="1" si="1250"/>
        <v>508</v>
      </c>
      <c r="OLQ17">
        <f t="shared" ca="1" si="1250"/>
        <v>381</v>
      </c>
      <c r="OLR17">
        <f t="shared" ca="1" si="1250"/>
        <v>226</v>
      </c>
      <c r="OLS17">
        <f t="shared" ca="1" si="1250"/>
        <v>64</v>
      </c>
      <c r="OLT17">
        <f t="shared" ca="1" si="1250"/>
        <v>324</v>
      </c>
      <c r="OLU17">
        <f t="shared" ca="1" si="1250"/>
        <v>224</v>
      </c>
      <c r="OLV17">
        <f t="shared" ca="1" si="1250"/>
        <v>591</v>
      </c>
      <c r="OLW17">
        <f t="shared" ca="1" si="1250"/>
        <v>591</v>
      </c>
      <c r="OLX17">
        <f t="shared" ca="1" si="1250"/>
        <v>783</v>
      </c>
      <c r="OLY17">
        <f t="shared" ca="1" si="1250"/>
        <v>181</v>
      </c>
      <c r="OLZ17">
        <f t="shared" ca="1" si="1250"/>
        <v>420</v>
      </c>
      <c r="OMA17">
        <f t="shared" ca="1" si="1250"/>
        <v>896</v>
      </c>
      <c r="OMB17">
        <f t="shared" ca="1" si="1250"/>
        <v>415</v>
      </c>
      <c r="OMC17">
        <f t="shared" ca="1" si="1250"/>
        <v>319</v>
      </c>
      <c r="OMD17">
        <f t="shared" ca="1" si="1250"/>
        <v>6</v>
      </c>
      <c r="OME17">
        <f t="shared" ca="1" si="1250"/>
        <v>559</v>
      </c>
      <c r="OMF17">
        <f t="shared" ca="1" si="1250"/>
        <v>257</v>
      </c>
      <c r="OMG17">
        <f t="shared" ca="1" si="1250"/>
        <v>583</v>
      </c>
      <c r="OMH17">
        <f t="shared" ca="1" si="1250"/>
        <v>217</v>
      </c>
      <c r="OMI17">
        <f t="shared" ca="1" si="1250"/>
        <v>639</v>
      </c>
      <c r="OMJ17">
        <f t="shared" ca="1" si="1250"/>
        <v>626</v>
      </c>
      <c r="OMK17">
        <f t="shared" ca="1" si="1250"/>
        <v>802</v>
      </c>
      <c r="OML17">
        <f t="shared" ca="1" si="1250"/>
        <v>258</v>
      </c>
      <c r="OMM17">
        <f t="shared" ca="1" si="1250"/>
        <v>827</v>
      </c>
      <c r="OMN17">
        <f t="shared" ca="1" si="1250"/>
        <v>621</v>
      </c>
      <c r="OMO17">
        <f t="shared" ca="1" si="1250"/>
        <v>250</v>
      </c>
      <c r="OMP17">
        <f t="shared" ca="1" si="1250"/>
        <v>33</v>
      </c>
      <c r="OMQ17">
        <f t="shared" ca="1" si="1250"/>
        <v>775</v>
      </c>
      <c r="OMR17">
        <f t="shared" ca="1" si="1250"/>
        <v>593</v>
      </c>
      <c r="OMS17">
        <f t="shared" ca="1" si="1122"/>
        <v>268</v>
      </c>
      <c r="OMT17">
        <f t="shared" ca="1" si="1122"/>
        <v>786</v>
      </c>
      <c r="OMU17">
        <f t="shared" ca="1" si="1122"/>
        <v>586</v>
      </c>
      <c r="OMV17">
        <f t="shared" ca="1" si="1122"/>
        <v>389</v>
      </c>
      <c r="OMW17">
        <f t="shared" ca="1" si="1122"/>
        <v>281</v>
      </c>
      <c r="OMX17">
        <f t="shared" ca="1" si="1122"/>
        <v>55</v>
      </c>
      <c r="OMY17">
        <f t="shared" ca="1" si="1122"/>
        <v>387</v>
      </c>
      <c r="OMZ17">
        <f t="shared" ca="1" si="1122"/>
        <v>913</v>
      </c>
      <c r="ONA17">
        <f t="shared" ca="1" si="1122"/>
        <v>22</v>
      </c>
      <c r="ONB17">
        <f t="shared" ca="1" si="1122"/>
        <v>844</v>
      </c>
      <c r="ONC17">
        <f t="shared" ca="1" si="1122"/>
        <v>736</v>
      </c>
      <c r="OND17">
        <f t="shared" ca="1" si="1122"/>
        <v>496</v>
      </c>
      <c r="ONE17">
        <f t="shared" ca="1" si="1122"/>
        <v>873</v>
      </c>
      <c r="ONF17">
        <f t="shared" ca="1" si="1122"/>
        <v>492</v>
      </c>
      <c r="ONG17">
        <f t="shared" ca="1" si="1122"/>
        <v>520</v>
      </c>
      <c r="ONH17">
        <f t="shared" ca="1" si="1122"/>
        <v>11</v>
      </c>
      <c r="ONI17">
        <f t="shared" ca="1" si="1122"/>
        <v>795</v>
      </c>
      <c r="ONJ17">
        <f t="shared" ca="1" si="1122"/>
        <v>644</v>
      </c>
      <c r="ONK17">
        <f t="shared" ca="1" si="1122"/>
        <v>454</v>
      </c>
      <c r="ONL17">
        <f t="shared" ca="1" si="1122"/>
        <v>319</v>
      </c>
      <c r="ONM17">
        <f t="shared" ca="1" si="1122"/>
        <v>218</v>
      </c>
      <c r="ONN17">
        <f t="shared" ca="1" si="1122"/>
        <v>794</v>
      </c>
      <c r="ONO17">
        <f t="shared" ca="1" si="1122"/>
        <v>677</v>
      </c>
      <c r="ONP17">
        <f t="shared" ca="1" si="1122"/>
        <v>488</v>
      </c>
      <c r="ONQ17">
        <f t="shared" ca="1" si="1122"/>
        <v>592</v>
      </c>
      <c r="ONR17">
        <f t="shared" ca="1" si="1122"/>
        <v>174</v>
      </c>
      <c r="ONS17">
        <f t="shared" ca="1" si="1122"/>
        <v>76</v>
      </c>
      <c r="ONT17">
        <f t="shared" ca="1" si="1122"/>
        <v>27</v>
      </c>
      <c r="ONU17">
        <f t="shared" ca="1" si="1122"/>
        <v>86</v>
      </c>
      <c r="ONV17">
        <f t="shared" ca="1" si="1122"/>
        <v>723</v>
      </c>
      <c r="ONW17">
        <f t="shared" ca="1" si="1122"/>
        <v>471</v>
      </c>
      <c r="ONX17">
        <f t="shared" ca="1" si="1122"/>
        <v>906</v>
      </c>
      <c r="ONY17">
        <f t="shared" ca="1" si="1122"/>
        <v>810</v>
      </c>
      <c r="ONZ17">
        <f t="shared" ca="1" si="1122"/>
        <v>936</v>
      </c>
      <c r="OOA17">
        <f t="shared" ca="1" si="1122"/>
        <v>710</v>
      </c>
      <c r="OOB17">
        <f t="shared" ca="1" si="1122"/>
        <v>161</v>
      </c>
      <c r="OOC17">
        <f t="shared" ca="1" si="1122"/>
        <v>558</v>
      </c>
      <c r="OOD17">
        <f t="shared" ca="1" si="1122"/>
        <v>919</v>
      </c>
      <c r="OOE17">
        <f t="shared" ca="1" si="1122"/>
        <v>662</v>
      </c>
      <c r="OOF17">
        <f t="shared" ca="1" si="1122"/>
        <v>521</v>
      </c>
      <c r="OOG17">
        <f t="shared" ca="1" si="1122"/>
        <v>235</v>
      </c>
      <c r="OOH17">
        <f t="shared" ca="1" si="1122"/>
        <v>726</v>
      </c>
      <c r="OOI17">
        <f t="shared" ca="1" si="1122"/>
        <v>499</v>
      </c>
      <c r="OOJ17">
        <f t="shared" ca="1" si="1122"/>
        <v>712</v>
      </c>
      <c r="OOK17">
        <f t="shared" ca="1" si="1122"/>
        <v>609</v>
      </c>
      <c r="OOL17">
        <f t="shared" ca="1" si="1122"/>
        <v>410</v>
      </c>
      <c r="OOM17">
        <f t="shared" ca="1" si="1122"/>
        <v>171</v>
      </c>
      <c r="OON17">
        <f t="shared" ca="1" si="1122"/>
        <v>340</v>
      </c>
      <c r="OOO17">
        <f t="shared" ca="1" si="1122"/>
        <v>714</v>
      </c>
      <c r="OOP17">
        <f t="shared" ca="1" si="1122"/>
        <v>523</v>
      </c>
      <c r="OOQ17">
        <f t="shared" ca="1" si="1122"/>
        <v>72</v>
      </c>
      <c r="OOR17">
        <f t="shared" ca="1" si="1122"/>
        <v>872</v>
      </c>
      <c r="OOS17">
        <f t="shared" ca="1" si="1122"/>
        <v>533</v>
      </c>
      <c r="OOT17">
        <f t="shared" ca="1" si="1122"/>
        <v>622</v>
      </c>
      <c r="OOU17">
        <f t="shared" ca="1" si="1122"/>
        <v>876</v>
      </c>
      <c r="OOV17">
        <f t="shared" ca="1" si="1122"/>
        <v>398</v>
      </c>
      <c r="OOW17">
        <f t="shared" ca="1" si="1122"/>
        <v>122</v>
      </c>
      <c r="OOX17">
        <f t="shared" ca="1" si="1122"/>
        <v>620</v>
      </c>
      <c r="OOY17">
        <f t="shared" ca="1" si="1122"/>
        <v>79</v>
      </c>
      <c r="OOZ17">
        <f t="shared" ca="1" si="1122"/>
        <v>841</v>
      </c>
      <c r="OPA17">
        <f t="shared" ca="1" si="1122"/>
        <v>249</v>
      </c>
      <c r="OPB17">
        <f t="shared" ca="1" si="1122"/>
        <v>685</v>
      </c>
      <c r="OPC17">
        <f t="shared" ca="1" si="1122"/>
        <v>942</v>
      </c>
      <c r="OPD17">
        <f t="shared" ca="1" si="994"/>
        <v>147</v>
      </c>
      <c r="OPE17">
        <f t="shared" ref="OPE17:ORP21" ca="1" si="1251">RANDBETWEEN(1,1000)</f>
        <v>207</v>
      </c>
      <c r="OPF17">
        <f t="shared" ca="1" si="1251"/>
        <v>42</v>
      </c>
      <c r="OPG17">
        <f t="shared" ca="1" si="1251"/>
        <v>561</v>
      </c>
      <c r="OPH17">
        <f t="shared" ca="1" si="1251"/>
        <v>533</v>
      </c>
      <c r="OPI17">
        <f t="shared" ca="1" si="1251"/>
        <v>138</v>
      </c>
      <c r="OPJ17">
        <f t="shared" ca="1" si="1251"/>
        <v>570</v>
      </c>
      <c r="OPK17">
        <f t="shared" ca="1" si="1251"/>
        <v>811</v>
      </c>
      <c r="OPL17">
        <f t="shared" ca="1" si="1251"/>
        <v>873</v>
      </c>
      <c r="OPM17">
        <f t="shared" ca="1" si="1251"/>
        <v>26</v>
      </c>
      <c r="OPN17">
        <f t="shared" ca="1" si="1251"/>
        <v>612</v>
      </c>
      <c r="OPO17">
        <f t="shared" ca="1" si="1251"/>
        <v>761</v>
      </c>
      <c r="OPP17">
        <f t="shared" ca="1" si="1251"/>
        <v>869</v>
      </c>
      <c r="OPQ17">
        <f t="shared" ca="1" si="1251"/>
        <v>186</v>
      </c>
      <c r="OPR17">
        <f t="shared" ca="1" si="1251"/>
        <v>628</v>
      </c>
      <c r="OPS17">
        <f t="shared" ca="1" si="1251"/>
        <v>635</v>
      </c>
      <c r="OPT17">
        <f t="shared" ca="1" si="1251"/>
        <v>17</v>
      </c>
      <c r="OPU17">
        <f t="shared" ca="1" si="1251"/>
        <v>206</v>
      </c>
      <c r="OPV17">
        <f t="shared" ca="1" si="1251"/>
        <v>108</v>
      </c>
      <c r="OPW17">
        <f t="shared" ca="1" si="1251"/>
        <v>241</v>
      </c>
      <c r="OPX17">
        <f t="shared" ca="1" si="1251"/>
        <v>502</v>
      </c>
      <c r="OPY17">
        <f t="shared" ca="1" si="1251"/>
        <v>157</v>
      </c>
      <c r="OPZ17">
        <f t="shared" ca="1" si="1251"/>
        <v>602</v>
      </c>
      <c r="OQA17">
        <f t="shared" ca="1" si="1251"/>
        <v>885</v>
      </c>
      <c r="OQB17">
        <f t="shared" ca="1" si="1251"/>
        <v>199</v>
      </c>
      <c r="OQC17">
        <f t="shared" ca="1" si="1251"/>
        <v>457</v>
      </c>
      <c r="OQD17">
        <f t="shared" ca="1" si="1251"/>
        <v>177</v>
      </c>
      <c r="OQE17">
        <f t="shared" ca="1" si="1251"/>
        <v>172</v>
      </c>
      <c r="OQF17">
        <f t="shared" ca="1" si="1251"/>
        <v>926</v>
      </c>
      <c r="OQG17">
        <f t="shared" ca="1" si="1251"/>
        <v>920</v>
      </c>
      <c r="OQH17">
        <f t="shared" ca="1" si="1251"/>
        <v>935</v>
      </c>
      <c r="OQI17">
        <f t="shared" ca="1" si="1251"/>
        <v>225</v>
      </c>
      <c r="OQJ17">
        <f t="shared" ca="1" si="1251"/>
        <v>507</v>
      </c>
      <c r="OQK17">
        <f t="shared" ca="1" si="1251"/>
        <v>929</v>
      </c>
      <c r="OQL17">
        <f t="shared" ca="1" si="1251"/>
        <v>647</v>
      </c>
      <c r="OQM17">
        <f t="shared" ca="1" si="1251"/>
        <v>3</v>
      </c>
      <c r="OQN17">
        <f t="shared" ca="1" si="1251"/>
        <v>185</v>
      </c>
      <c r="OQO17">
        <f t="shared" ca="1" si="1251"/>
        <v>624</v>
      </c>
      <c r="OQP17">
        <f t="shared" ca="1" si="1251"/>
        <v>836</v>
      </c>
      <c r="OQQ17">
        <f t="shared" ca="1" si="1251"/>
        <v>782</v>
      </c>
      <c r="OQR17">
        <f t="shared" ca="1" si="1251"/>
        <v>877</v>
      </c>
      <c r="OQS17">
        <f t="shared" ca="1" si="1251"/>
        <v>706</v>
      </c>
      <c r="OQT17">
        <f t="shared" ca="1" si="1251"/>
        <v>589</v>
      </c>
      <c r="OQU17">
        <f t="shared" ca="1" si="1251"/>
        <v>399</v>
      </c>
      <c r="OQV17">
        <f t="shared" ca="1" si="1251"/>
        <v>508</v>
      </c>
      <c r="OQW17">
        <f t="shared" ca="1" si="1251"/>
        <v>960</v>
      </c>
      <c r="OQX17">
        <f t="shared" ca="1" si="1251"/>
        <v>425</v>
      </c>
      <c r="OQY17">
        <f t="shared" ca="1" si="1251"/>
        <v>412</v>
      </c>
      <c r="OQZ17">
        <f t="shared" ca="1" si="1251"/>
        <v>959</v>
      </c>
      <c r="ORA17">
        <f t="shared" ca="1" si="1251"/>
        <v>816</v>
      </c>
      <c r="ORB17">
        <f t="shared" ca="1" si="1251"/>
        <v>147</v>
      </c>
      <c r="ORC17">
        <f t="shared" ca="1" si="1251"/>
        <v>5</v>
      </c>
      <c r="ORD17">
        <f t="shared" ca="1" si="1251"/>
        <v>103</v>
      </c>
      <c r="ORE17">
        <f t="shared" ca="1" si="1251"/>
        <v>385</v>
      </c>
      <c r="ORF17">
        <f t="shared" ca="1" si="1251"/>
        <v>666</v>
      </c>
      <c r="ORG17">
        <f t="shared" ca="1" si="1251"/>
        <v>672</v>
      </c>
      <c r="ORH17">
        <f t="shared" ca="1" si="1251"/>
        <v>353</v>
      </c>
      <c r="ORI17">
        <f t="shared" ca="1" si="1251"/>
        <v>565</v>
      </c>
      <c r="ORJ17">
        <f t="shared" ca="1" si="1251"/>
        <v>523</v>
      </c>
      <c r="ORK17">
        <f t="shared" ca="1" si="1251"/>
        <v>259</v>
      </c>
      <c r="ORL17">
        <f t="shared" ca="1" si="1251"/>
        <v>245</v>
      </c>
      <c r="ORM17">
        <f t="shared" ca="1" si="1251"/>
        <v>585</v>
      </c>
      <c r="ORN17">
        <f t="shared" ca="1" si="1251"/>
        <v>255</v>
      </c>
      <c r="ORO17">
        <f t="shared" ca="1" si="1251"/>
        <v>893</v>
      </c>
      <c r="ORP17">
        <f t="shared" ca="1" si="1251"/>
        <v>214</v>
      </c>
      <c r="ORQ17">
        <f t="shared" ca="1" si="1123"/>
        <v>791</v>
      </c>
      <c r="ORR17">
        <f t="shared" ca="1" si="1123"/>
        <v>796</v>
      </c>
      <c r="ORS17">
        <f t="shared" ca="1" si="1123"/>
        <v>139</v>
      </c>
      <c r="ORT17">
        <f t="shared" ca="1" si="1123"/>
        <v>166</v>
      </c>
      <c r="ORU17">
        <f t="shared" ca="1" si="1123"/>
        <v>331</v>
      </c>
      <c r="ORV17">
        <f t="shared" ca="1" si="1123"/>
        <v>133</v>
      </c>
      <c r="ORW17">
        <f t="shared" ca="1" si="1123"/>
        <v>826</v>
      </c>
      <c r="ORX17">
        <f t="shared" ca="1" si="1123"/>
        <v>298</v>
      </c>
      <c r="ORY17">
        <f t="shared" ca="1" si="1123"/>
        <v>107</v>
      </c>
      <c r="ORZ17">
        <f t="shared" ca="1" si="1123"/>
        <v>999</v>
      </c>
      <c r="OSA17">
        <f t="shared" ca="1" si="1123"/>
        <v>147</v>
      </c>
      <c r="OSB17">
        <f t="shared" ca="1" si="1123"/>
        <v>437</v>
      </c>
      <c r="OSC17">
        <f t="shared" ca="1" si="1123"/>
        <v>392</v>
      </c>
      <c r="OSD17">
        <f t="shared" ca="1" si="1123"/>
        <v>422</v>
      </c>
      <c r="OSE17">
        <f t="shared" ca="1" si="1123"/>
        <v>465</v>
      </c>
      <c r="OSF17">
        <f t="shared" ca="1" si="1123"/>
        <v>340</v>
      </c>
      <c r="OSG17">
        <f t="shared" ca="1" si="1123"/>
        <v>658</v>
      </c>
      <c r="OSH17">
        <f t="shared" ca="1" si="1123"/>
        <v>240</v>
      </c>
      <c r="OSI17">
        <f t="shared" ca="1" si="1123"/>
        <v>982</v>
      </c>
      <c r="OSJ17">
        <f t="shared" ca="1" si="1123"/>
        <v>383</v>
      </c>
      <c r="OSK17">
        <f t="shared" ca="1" si="1123"/>
        <v>460</v>
      </c>
      <c r="OSL17">
        <f t="shared" ca="1" si="1123"/>
        <v>949</v>
      </c>
      <c r="OSM17">
        <f t="shared" ca="1" si="1123"/>
        <v>440</v>
      </c>
      <c r="OSN17">
        <f t="shared" ca="1" si="1123"/>
        <v>766</v>
      </c>
      <c r="OSO17">
        <f t="shared" ca="1" si="1123"/>
        <v>164</v>
      </c>
      <c r="OSP17">
        <f t="shared" ca="1" si="1123"/>
        <v>443</v>
      </c>
      <c r="OSQ17">
        <f t="shared" ca="1" si="1123"/>
        <v>176</v>
      </c>
      <c r="OSR17">
        <f t="shared" ca="1" si="1123"/>
        <v>372</v>
      </c>
      <c r="OSS17">
        <f t="shared" ca="1" si="1123"/>
        <v>896</v>
      </c>
      <c r="OST17">
        <f t="shared" ca="1" si="1123"/>
        <v>570</v>
      </c>
      <c r="OSU17">
        <f t="shared" ca="1" si="1123"/>
        <v>495</v>
      </c>
      <c r="OSV17">
        <f t="shared" ca="1" si="1123"/>
        <v>513</v>
      </c>
      <c r="OSW17">
        <f t="shared" ca="1" si="1123"/>
        <v>420</v>
      </c>
      <c r="OSX17">
        <f t="shared" ca="1" si="1123"/>
        <v>285</v>
      </c>
      <c r="OSY17">
        <f t="shared" ca="1" si="1123"/>
        <v>368</v>
      </c>
      <c r="OSZ17">
        <f t="shared" ca="1" si="1123"/>
        <v>594</v>
      </c>
      <c r="OTA17">
        <f t="shared" ca="1" si="1123"/>
        <v>221</v>
      </c>
      <c r="OTB17">
        <f t="shared" ca="1" si="1123"/>
        <v>956</v>
      </c>
      <c r="OTC17">
        <f t="shared" ca="1" si="1123"/>
        <v>421</v>
      </c>
      <c r="OTD17">
        <f t="shared" ca="1" si="1123"/>
        <v>362</v>
      </c>
      <c r="OTE17">
        <f t="shared" ca="1" si="1123"/>
        <v>297</v>
      </c>
      <c r="OTF17">
        <f t="shared" ca="1" si="1123"/>
        <v>467</v>
      </c>
      <c r="OTG17">
        <f t="shared" ca="1" si="1123"/>
        <v>995</v>
      </c>
      <c r="OTH17">
        <f t="shared" ca="1" si="1123"/>
        <v>676</v>
      </c>
      <c r="OTI17">
        <f t="shared" ca="1" si="1123"/>
        <v>379</v>
      </c>
      <c r="OTJ17">
        <f t="shared" ca="1" si="1123"/>
        <v>959</v>
      </c>
      <c r="OTK17">
        <f t="shared" ca="1" si="1123"/>
        <v>563</v>
      </c>
      <c r="OTL17">
        <f t="shared" ca="1" si="1123"/>
        <v>229</v>
      </c>
      <c r="OTM17">
        <f t="shared" ca="1" si="1123"/>
        <v>155</v>
      </c>
      <c r="OTN17">
        <f t="shared" ca="1" si="1123"/>
        <v>629</v>
      </c>
      <c r="OTO17">
        <f t="shared" ca="1" si="1123"/>
        <v>126</v>
      </c>
      <c r="OTP17">
        <f t="shared" ca="1" si="1123"/>
        <v>764</v>
      </c>
      <c r="OTQ17">
        <f t="shared" ca="1" si="1123"/>
        <v>710</v>
      </c>
      <c r="OTR17">
        <f t="shared" ca="1" si="1123"/>
        <v>264</v>
      </c>
      <c r="OTS17">
        <f t="shared" ca="1" si="1123"/>
        <v>179</v>
      </c>
      <c r="OTT17">
        <f t="shared" ca="1" si="1123"/>
        <v>162</v>
      </c>
      <c r="OTU17">
        <f t="shared" ca="1" si="1123"/>
        <v>462</v>
      </c>
      <c r="OTV17">
        <f t="shared" ca="1" si="1123"/>
        <v>609</v>
      </c>
      <c r="OTW17">
        <f t="shared" ca="1" si="1123"/>
        <v>607</v>
      </c>
      <c r="OTX17">
        <f t="shared" ca="1" si="1123"/>
        <v>558</v>
      </c>
      <c r="OTY17">
        <f t="shared" ca="1" si="1123"/>
        <v>893</v>
      </c>
      <c r="OTZ17">
        <f t="shared" ca="1" si="1123"/>
        <v>702</v>
      </c>
      <c r="OUA17">
        <f t="shared" ca="1" si="1123"/>
        <v>950</v>
      </c>
      <c r="OUB17">
        <f t="shared" ca="1" si="995"/>
        <v>916</v>
      </c>
      <c r="OUC17">
        <f t="shared" ref="OUC17:OWN21" ca="1" si="1252">RANDBETWEEN(1,1000)</f>
        <v>255</v>
      </c>
      <c r="OUD17">
        <f t="shared" ca="1" si="1252"/>
        <v>968</v>
      </c>
      <c r="OUE17">
        <f t="shared" ca="1" si="1252"/>
        <v>389</v>
      </c>
      <c r="OUF17">
        <f t="shared" ca="1" si="1252"/>
        <v>190</v>
      </c>
      <c r="OUG17">
        <f t="shared" ca="1" si="1252"/>
        <v>450</v>
      </c>
      <c r="OUH17">
        <f t="shared" ca="1" si="1252"/>
        <v>93</v>
      </c>
      <c r="OUI17">
        <f t="shared" ca="1" si="1252"/>
        <v>925</v>
      </c>
      <c r="OUJ17">
        <f t="shared" ca="1" si="1252"/>
        <v>447</v>
      </c>
      <c r="OUK17">
        <f t="shared" ca="1" si="1252"/>
        <v>735</v>
      </c>
      <c r="OUL17">
        <f t="shared" ca="1" si="1252"/>
        <v>409</v>
      </c>
      <c r="OUM17">
        <f t="shared" ca="1" si="1252"/>
        <v>40</v>
      </c>
      <c r="OUN17">
        <f t="shared" ca="1" si="1252"/>
        <v>986</v>
      </c>
      <c r="OUO17">
        <f t="shared" ca="1" si="1252"/>
        <v>869</v>
      </c>
      <c r="OUP17">
        <f t="shared" ca="1" si="1252"/>
        <v>191</v>
      </c>
      <c r="OUQ17">
        <f t="shared" ca="1" si="1252"/>
        <v>997</v>
      </c>
      <c r="OUR17">
        <f t="shared" ca="1" si="1252"/>
        <v>884</v>
      </c>
      <c r="OUS17">
        <f t="shared" ca="1" si="1252"/>
        <v>416</v>
      </c>
      <c r="OUT17">
        <f t="shared" ca="1" si="1252"/>
        <v>9</v>
      </c>
      <c r="OUU17">
        <f t="shared" ca="1" si="1252"/>
        <v>676</v>
      </c>
      <c r="OUV17">
        <f t="shared" ca="1" si="1252"/>
        <v>705</v>
      </c>
      <c r="OUW17">
        <f t="shared" ca="1" si="1252"/>
        <v>675</v>
      </c>
      <c r="OUX17">
        <f t="shared" ca="1" si="1252"/>
        <v>534</v>
      </c>
      <c r="OUY17">
        <f t="shared" ca="1" si="1252"/>
        <v>593</v>
      </c>
      <c r="OUZ17">
        <f t="shared" ca="1" si="1252"/>
        <v>39</v>
      </c>
      <c r="OVA17">
        <f t="shared" ca="1" si="1252"/>
        <v>404</v>
      </c>
      <c r="OVB17">
        <f t="shared" ca="1" si="1252"/>
        <v>318</v>
      </c>
      <c r="OVC17">
        <f t="shared" ca="1" si="1252"/>
        <v>929</v>
      </c>
      <c r="OVD17">
        <f t="shared" ca="1" si="1252"/>
        <v>193</v>
      </c>
      <c r="OVE17">
        <f t="shared" ca="1" si="1252"/>
        <v>85</v>
      </c>
      <c r="OVF17">
        <f t="shared" ca="1" si="1252"/>
        <v>773</v>
      </c>
      <c r="OVG17">
        <f t="shared" ca="1" si="1252"/>
        <v>432</v>
      </c>
      <c r="OVH17">
        <f t="shared" ca="1" si="1252"/>
        <v>508</v>
      </c>
      <c r="OVI17">
        <f t="shared" ca="1" si="1252"/>
        <v>888</v>
      </c>
      <c r="OVJ17">
        <f t="shared" ca="1" si="1252"/>
        <v>149</v>
      </c>
      <c r="OVK17">
        <f t="shared" ca="1" si="1252"/>
        <v>168</v>
      </c>
      <c r="OVL17">
        <f t="shared" ca="1" si="1252"/>
        <v>314</v>
      </c>
      <c r="OVM17">
        <f t="shared" ca="1" si="1252"/>
        <v>550</v>
      </c>
      <c r="OVN17">
        <f t="shared" ca="1" si="1252"/>
        <v>736</v>
      </c>
      <c r="OVO17">
        <f t="shared" ca="1" si="1252"/>
        <v>379</v>
      </c>
      <c r="OVP17">
        <f t="shared" ca="1" si="1252"/>
        <v>102</v>
      </c>
      <c r="OVQ17">
        <f t="shared" ca="1" si="1252"/>
        <v>521</v>
      </c>
      <c r="OVR17">
        <f t="shared" ca="1" si="1252"/>
        <v>789</v>
      </c>
      <c r="OVS17">
        <f t="shared" ca="1" si="1252"/>
        <v>221</v>
      </c>
      <c r="OVT17">
        <f t="shared" ca="1" si="1252"/>
        <v>848</v>
      </c>
      <c r="OVU17">
        <f t="shared" ca="1" si="1252"/>
        <v>665</v>
      </c>
      <c r="OVV17">
        <f t="shared" ca="1" si="1252"/>
        <v>492</v>
      </c>
      <c r="OVW17">
        <f t="shared" ca="1" si="1252"/>
        <v>705</v>
      </c>
      <c r="OVX17">
        <f t="shared" ca="1" si="1252"/>
        <v>930</v>
      </c>
      <c r="OVY17">
        <f t="shared" ca="1" si="1252"/>
        <v>181</v>
      </c>
      <c r="OVZ17">
        <f t="shared" ca="1" si="1252"/>
        <v>924</v>
      </c>
      <c r="OWA17">
        <f t="shared" ca="1" si="1252"/>
        <v>832</v>
      </c>
      <c r="OWB17">
        <f t="shared" ca="1" si="1252"/>
        <v>760</v>
      </c>
      <c r="OWC17">
        <f t="shared" ca="1" si="1252"/>
        <v>525</v>
      </c>
      <c r="OWD17">
        <f t="shared" ca="1" si="1252"/>
        <v>704</v>
      </c>
      <c r="OWE17">
        <f t="shared" ca="1" si="1252"/>
        <v>830</v>
      </c>
      <c r="OWF17">
        <f t="shared" ca="1" si="1252"/>
        <v>731</v>
      </c>
      <c r="OWG17">
        <f t="shared" ca="1" si="1252"/>
        <v>595</v>
      </c>
      <c r="OWH17">
        <f t="shared" ca="1" si="1252"/>
        <v>363</v>
      </c>
      <c r="OWI17">
        <f t="shared" ca="1" si="1252"/>
        <v>552</v>
      </c>
      <c r="OWJ17">
        <f t="shared" ca="1" si="1252"/>
        <v>99</v>
      </c>
      <c r="OWK17">
        <f t="shared" ca="1" si="1252"/>
        <v>557</v>
      </c>
      <c r="OWL17">
        <f t="shared" ca="1" si="1252"/>
        <v>500</v>
      </c>
      <c r="OWM17">
        <f t="shared" ca="1" si="1252"/>
        <v>379</v>
      </c>
      <c r="OWN17">
        <f t="shared" ca="1" si="1252"/>
        <v>671</v>
      </c>
      <c r="OWO17">
        <f t="shared" ca="1" si="1124"/>
        <v>818</v>
      </c>
      <c r="OWP17">
        <f t="shared" ca="1" si="1124"/>
        <v>397</v>
      </c>
      <c r="OWQ17">
        <f t="shared" ca="1" si="1124"/>
        <v>39</v>
      </c>
      <c r="OWR17">
        <f t="shared" ca="1" si="1124"/>
        <v>340</v>
      </c>
      <c r="OWS17">
        <f t="shared" ca="1" si="1124"/>
        <v>487</v>
      </c>
      <c r="OWT17">
        <f t="shared" ca="1" si="1124"/>
        <v>146</v>
      </c>
      <c r="OWU17">
        <f t="shared" ca="1" si="1124"/>
        <v>667</v>
      </c>
      <c r="OWV17">
        <f t="shared" ca="1" si="1124"/>
        <v>496</v>
      </c>
      <c r="OWW17">
        <f t="shared" ca="1" si="1124"/>
        <v>506</v>
      </c>
      <c r="OWX17">
        <f t="shared" ca="1" si="1124"/>
        <v>81</v>
      </c>
      <c r="OWY17">
        <f t="shared" ca="1" si="1124"/>
        <v>271</v>
      </c>
      <c r="OWZ17">
        <f t="shared" ca="1" si="1124"/>
        <v>405</v>
      </c>
      <c r="OXA17">
        <f t="shared" ca="1" si="1124"/>
        <v>763</v>
      </c>
      <c r="OXB17">
        <f t="shared" ca="1" si="1124"/>
        <v>931</v>
      </c>
      <c r="OXC17">
        <f t="shared" ca="1" si="1124"/>
        <v>911</v>
      </c>
      <c r="OXD17">
        <f t="shared" ca="1" si="1124"/>
        <v>722</v>
      </c>
      <c r="OXE17">
        <f t="shared" ca="1" si="1124"/>
        <v>719</v>
      </c>
      <c r="OXF17">
        <f t="shared" ca="1" si="1124"/>
        <v>451</v>
      </c>
      <c r="OXG17">
        <f t="shared" ca="1" si="1124"/>
        <v>159</v>
      </c>
      <c r="OXH17">
        <f t="shared" ca="1" si="1124"/>
        <v>671</v>
      </c>
      <c r="OXI17">
        <f t="shared" ca="1" si="1124"/>
        <v>400</v>
      </c>
      <c r="OXJ17">
        <f t="shared" ca="1" si="1124"/>
        <v>524</v>
      </c>
      <c r="OXK17">
        <f t="shared" ca="1" si="1124"/>
        <v>823</v>
      </c>
      <c r="OXL17">
        <f t="shared" ca="1" si="1124"/>
        <v>315</v>
      </c>
      <c r="OXM17">
        <f t="shared" ca="1" si="1124"/>
        <v>385</v>
      </c>
      <c r="OXN17">
        <f t="shared" ca="1" si="1124"/>
        <v>967</v>
      </c>
      <c r="OXO17">
        <f t="shared" ca="1" si="1124"/>
        <v>67</v>
      </c>
      <c r="OXP17">
        <f t="shared" ca="1" si="1124"/>
        <v>497</v>
      </c>
      <c r="OXQ17">
        <f t="shared" ca="1" si="1124"/>
        <v>845</v>
      </c>
      <c r="OXR17">
        <f t="shared" ca="1" si="1124"/>
        <v>1000</v>
      </c>
      <c r="OXS17">
        <f t="shared" ca="1" si="1124"/>
        <v>182</v>
      </c>
      <c r="OXT17">
        <f t="shared" ca="1" si="1124"/>
        <v>577</v>
      </c>
      <c r="OXU17">
        <f t="shared" ca="1" si="1124"/>
        <v>657</v>
      </c>
      <c r="OXV17">
        <f t="shared" ca="1" si="1124"/>
        <v>116</v>
      </c>
      <c r="OXW17">
        <f t="shared" ca="1" si="1124"/>
        <v>949</v>
      </c>
      <c r="OXX17">
        <f t="shared" ca="1" si="1124"/>
        <v>916</v>
      </c>
      <c r="OXY17">
        <f t="shared" ca="1" si="1124"/>
        <v>533</v>
      </c>
      <c r="OXZ17">
        <f t="shared" ca="1" si="1124"/>
        <v>230</v>
      </c>
      <c r="OYA17">
        <f t="shared" ca="1" si="1124"/>
        <v>691</v>
      </c>
      <c r="OYB17">
        <f t="shared" ca="1" si="1124"/>
        <v>274</v>
      </c>
      <c r="OYC17">
        <f t="shared" ca="1" si="1124"/>
        <v>182</v>
      </c>
      <c r="OYD17">
        <f t="shared" ca="1" si="1124"/>
        <v>114</v>
      </c>
      <c r="OYE17">
        <f t="shared" ca="1" si="1124"/>
        <v>38</v>
      </c>
      <c r="OYF17">
        <f t="shared" ca="1" si="1124"/>
        <v>668</v>
      </c>
      <c r="OYG17">
        <f t="shared" ca="1" si="1124"/>
        <v>226</v>
      </c>
      <c r="OYH17">
        <f t="shared" ca="1" si="1124"/>
        <v>768</v>
      </c>
      <c r="OYI17">
        <f t="shared" ca="1" si="1124"/>
        <v>53</v>
      </c>
      <c r="OYJ17">
        <f t="shared" ca="1" si="1124"/>
        <v>814</v>
      </c>
      <c r="OYK17">
        <f t="shared" ca="1" si="1124"/>
        <v>575</v>
      </c>
      <c r="OYL17">
        <f t="shared" ca="1" si="1124"/>
        <v>27</v>
      </c>
      <c r="OYM17">
        <f t="shared" ca="1" si="1124"/>
        <v>253</v>
      </c>
      <c r="OYN17">
        <f t="shared" ca="1" si="1124"/>
        <v>900</v>
      </c>
      <c r="OYO17">
        <f t="shared" ca="1" si="1124"/>
        <v>874</v>
      </c>
      <c r="OYP17">
        <f t="shared" ca="1" si="1124"/>
        <v>485</v>
      </c>
      <c r="OYQ17">
        <f t="shared" ca="1" si="1124"/>
        <v>414</v>
      </c>
      <c r="OYR17">
        <f t="shared" ca="1" si="1124"/>
        <v>652</v>
      </c>
      <c r="OYS17">
        <f t="shared" ca="1" si="1124"/>
        <v>484</v>
      </c>
      <c r="OYT17">
        <f t="shared" ca="1" si="1124"/>
        <v>21</v>
      </c>
      <c r="OYU17">
        <f t="shared" ca="1" si="1124"/>
        <v>465</v>
      </c>
      <c r="OYV17">
        <f t="shared" ca="1" si="1124"/>
        <v>943</v>
      </c>
      <c r="OYW17">
        <f t="shared" ca="1" si="1124"/>
        <v>813</v>
      </c>
      <c r="OYX17">
        <f t="shared" ca="1" si="1124"/>
        <v>883</v>
      </c>
      <c r="OYY17">
        <f t="shared" ca="1" si="1124"/>
        <v>292</v>
      </c>
      <c r="OYZ17">
        <f t="shared" ca="1" si="996"/>
        <v>430</v>
      </c>
      <c r="OZA17">
        <f t="shared" ref="OZA17:PBL21" ca="1" si="1253">RANDBETWEEN(1,1000)</f>
        <v>2</v>
      </c>
      <c r="OZB17">
        <f t="shared" ca="1" si="1253"/>
        <v>921</v>
      </c>
      <c r="OZC17">
        <f t="shared" ca="1" si="1253"/>
        <v>355</v>
      </c>
      <c r="OZD17">
        <f t="shared" ca="1" si="1253"/>
        <v>442</v>
      </c>
      <c r="OZE17">
        <f t="shared" ca="1" si="1253"/>
        <v>310</v>
      </c>
      <c r="OZF17">
        <f t="shared" ca="1" si="1253"/>
        <v>750</v>
      </c>
      <c r="OZG17">
        <f t="shared" ca="1" si="1253"/>
        <v>760</v>
      </c>
      <c r="OZH17">
        <f t="shared" ca="1" si="1253"/>
        <v>877</v>
      </c>
      <c r="OZI17">
        <f t="shared" ca="1" si="1253"/>
        <v>936</v>
      </c>
      <c r="OZJ17">
        <f t="shared" ca="1" si="1253"/>
        <v>763</v>
      </c>
      <c r="OZK17">
        <f t="shared" ca="1" si="1253"/>
        <v>7</v>
      </c>
      <c r="OZL17">
        <f t="shared" ca="1" si="1253"/>
        <v>774</v>
      </c>
      <c r="OZM17">
        <f t="shared" ca="1" si="1253"/>
        <v>455</v>
      </c>
      <c r="OZN17">
        <f t="shared" ca="1" si="1253"/>
        <v>77</v>
      </c>
      <c r="OZO17">
        <f t="shared" ca="1" si="1253"/>
        <v>346</v>
      </c>
      <c r="OZP17">
        <f t="shared" ca="1" si="1253"/>
        <v>792</v>
      </c>
      <c r="OZQ17">
        <f t="shared" ca="1" si="1253"/>
        <v>28</v>
      </c>
      <c r="OZR17">
        <f t="shared" ca="1" si="1253"/>
        <v>309</v>
      </c>
      <c r="OZS17">
        <f t="shared" ca="1" si="1253"/>
        <v>846</v>
      </c>
      <c r="OZT17">
        <f t="shared" ca="1" si="1253"/>
        <v>172</v>
      </c>
      <c r="OZU17">
        <f t="shared" ca="1" si="1253"/>
        <v>669</v>
      </c>
      <c r="OZV17">
        <f t="shared" ca="1" si="1253"/>
        <v>209</v>
      </c>
      <c r="OZW17">
        <f t="shared" ca="1" si="1253"/>
        <v>626</v>
      </c>
      <c r="OZX17">
        <f t="shared" ca="1" si="1253"/>
        <v>574</v>
      </c>
      <c r="OZY17">
        <f t="shared" ca="1" si="1253"/>
        <v>73</v>
      </c>
      <c r="OZZ17">
        <f t="shared" ca="1" si="1253"/>
        <v>198</v>
      </c>
      <c r="PAA17">
        <f t="shared" ca="1" si="1253"/>
        <v>524</v>
      </c>
      <c r="PAB17">
        <f t="shared" ca="1" si="1253"/>
        <v>292</v>
      </c>
      <c r="PAC17">
        <f t="shared" ca="1" si="1253"/>
        <v>6</v>
      </c>
      <c r="PAD17">
        <f t="shared" ca="1" si="1253"/>
        <v>689</v>
      </c>
      <c r="PAE17">
        <f t="shared" ca="1" si="1253"/>
        <v>640</v>
      </c>
      <c r="PAF17">
        <f t="shared" ca="1" si="1253"/>
        <v>163</v>
      </c>
      <c r="PAG17">
        <f t="shared" ca="1" si="1253"/>
        <v>415</v>
      </c>
      <c r="PAH17">
        <f t="shared" ca="1" si="1253"/>
        <v>298</v>
      </c>
      <c r="PAI17">
        <f t="shared" ca="1" si="1253"/>
        <v>817</v>
      </c>
      <c r="PAJ17">
        <f t="shared" ca="1" si="1253"/>
        <v>609</v>
      </c>
      <c r="PAK17">
        <f t="shared" ca="1" si="1253"/>
        <v>57</v>
      </c>
      <c r="PAL17">
        <f t="shared" ca="1" si="1253"/>
        <v>3</v>
      </c>
      <c r="PAM17">
        <f t="shared" ca="1" si="1253"/>
        <v>546</v>
      </c>
      <c r="PAN17">
        <f t="shared" ca="1" si="1253"/>
        <v>181</v>
      </c>
      <c r="PAO17">
        <f t="shared" ca="1" si="1253"/>
        <v>399</v>
      </c>
      <c r="PAP17">
        <f t="shared" ca="1" si="1253"/>
        <v>679</v>
      </c>
      <c r="PAQ17">
        <f t="shared" ca="1" si="1253"/>
        <v>954</v>
      </c>
      <c r="PAR17">
        <f t="shared" ca="1" si="1253"/>
        <v>775</v>
      </c>
      <c r="PAS17">
        <f t="shared" ca="1" si="1253"/>
        <v>695</v>
      </c>
      <c r="PAT17">
        <f t="shared" ca="1" si="1253"/>
        <v>420</v>
      </c>
      <c r="PAU17">
        <f t="shared" ca="1" si="1253"/>
        <v>206</v>
      </c>
      <c r="PAV17">
        <f t="shared" ca="1" si="1253"/>
        <v>879</v>
      </c>
      <c r="PAW17">
        <f t="shared" ca="1" si="1253"/>
        <v>721</v>
      </c>
      <c r="PAX17">
        <f t="shared" ca="1" si="1253"/>
        <v>712</v>
      </c>
      <c r="PAY17">
        <f t="shared" ca="1" si="1253"/>
        <v>98</v>
      </c>
      <c r="PAZ17">
        <f t="shared" ca="1" si="1253"/>
        <v>832</v>
      </c>
      <c r="PBA17">
        <f t="shared" ca="1" si="1253"/>
        <v>717</v>
      </c>
      <c r="PBB17">
        <f t="shared" ca="1" si="1253"/>
        <v>706</v>
      </c>
      <c r="PBC17">
        <f t="shared" ca="1" si="1253"/>
        <v>769</v>
      </c>
      <c r="PBD17">
        <f t="shared" ca="1" si="1253"/>
        <v>329</v>
      </c>
      <c r="PBE17">
        <f t="shared" ca="1" si="1253"/>
        <v>179</v>
      </c>
      <c r="PBF17">
        <f t="shared" ca="1" si="1253"/>
        <v>444</v>
      </c>
      <c r="PBG17">
        <f t="shared" ca="1" si="1253"/>
        <v>450</v>
      </c>
      <c r="PBH17">
        <f t="shared" ca="1" si="1253"/>
        <v>70</v>
      </c>
      <c r="PBI17">
        <f t="shared" ca="1" si="1253"/>
        <v>487</v>
      </c>
      <c r="PBJ17">
        <f t="shared" ca="1" si="1253"/>
        <v>557</v>
      </c>
      <c r="PBK17">
        <f t="shared" ca="1" si="1253"/>
        <v>557</v>
      </c>
      <c r="PBL17">
        <f t="shared" ca="1" si="1253"/>
        <v>32</v>
      </c>
      <c r="PBM17">
        <f t="shared" ca="1" si="1125"/>
        <v>525</v>
      </c>
      <c r="PBN17">
        <f t="shared" ca="1" si="1125"/>
        <v>735</v>
      </c>
      <c r="PBO17">
        <f t="shared" ca="1" si="1125"/>
        <v>384</v>
      </c>
      <c r="PBP17">
        <f t="shared" ca="1" si="1125"/>
        <v>896</v>
      </c>
      <c r="PBQ17">
        <f t="shared" ca="1" si="1125"/>
        <v>600</v>
      </c>
      <c r="PBR17">
        <f t="shared" ca="1" si="1125"/>
        <v>671</v>
      </c>
      <c r="PBS17">
        <f t="shared" ca="1" si="1125"/>
        <v>774</v>
      </c>
      <c r="PBT17">
        <f t="shared" ca="1" si="1125"/>
        <v>675</v>
      </c>
      <c r="PBU17">
        <f t="shared" ca="1" si="1125"/>
        <v>223</v>
      </c>
      <c r="PBV17">
        <f t="shared" ca="1" si="1125"/>
        <v>283</v>
      </c>
      <c r="PBW17">
        <f t="shared" ca="1" si="1125"/>
        <v>606</v>
      </c>
      <c r="PBX17">
        <f t="shared" ca="1" si="1125"/>
        <v>773</v>
      </c>
      <c r="PBY17">
        <f t="shared" ca="1" si="1125"/>
        <v>457</v>
      </c>
      <c r="PBZ17">
        <f t="shared" ca="1" si="1125"/>
        <v>18</v>
      </c>
      <c r="PCA17">
        <f t="shared" ca="1" si="1125"/>
        <v>391</v>
      </c>
      <c r="PCB17">
        <f t="shared" ca="1" si="1125"/>
        <v>631</v>
      </c>
      <c r="PCC17">
        <f t="shared" ca="1" si="1125"/>
        <v>168</v>
      </c>
      <c r="PCD17">
        <f t="shared" ca="1" si="1125"/>
        <v>495</v>
      </c>
      <c r="PCE17">
        <f t="shared" ca="1" si="1125"/>
        <v>293</v>
      </c>
      <c r="PCF17">
        <f t="shared" ca="1" si="1125"/>
        <v>350</v>
      </c>
      <c r="PCG17">
        <f t="shared" ca="1" si="1125"/>
        <v>294</v>
      </c>
      <c r="PCH17">
        <f t="shared" ca="1" si="1125"/>
        <v>543</v>
      </c>
      <c r="PCI17">
        <f t="shared" ca="1" si="1125"/>
        <v>907</v>
      </c>
      <c r="PCJ17">
        <f t="shared" ca="1" si="1125"/>
        <v>976</v>
      </c>
      <c r="PCK17">
        <f t="shared" ca="1" si="1125"/>
        <v>731</v>
      </c>
      <c r="PCL17">
        <f t="shared" ca="1" si="1125"/>
        <v>739</v>
      </c>
      <c r="PCM17">
        <f t="shared" ca="1" si="1125"/>
        <v>991</v>
      </c>
      <c r="PCN17">
        <f t="shared" ca="1" si="1125"/>
        <v>68</v>
      </c>
      <c r="PCO17">
        <f t="shared" ca="1" si="1125"/>
        <v>239</v>
      </c>
      <c r="PCP17">
        <f t="shared" ca="1" si="1125"/>
        <v>970</v>
      </c>
      <c r="PCQ17">
        <f t="shared" ca="1" si="1125"/>
        <v>69</v>
      </c>
      <c r="PCR17">
        <f t="shared" ca="1" si="1125"/>
        <v>657</v>
      </c>
      <c r="PCS17">
        <f t="shared" ca="1" si="1125"/>
        <v>921</v>
      </c>
      <c r="PCT17">
        <f t="shared" ca="1" si="1125"/>
        <v>467</v>
      </c>
      <c r="PCU17">
        <f t="shared" ca="1" si="1125"/>
        <v>584</v>
      </c>
      <c r="PCV17">
        <f t="shared" ca="1" si="1125"/>
        <v>65</v>
      </c>
      <c r="PCW17">
        <f t="shared" ca="1" si="1125"/>
        <v>675</v>
      </c>
      <c r="PCX17">
        <f t="shared" ca="1" si="1125"/>
        <v>349</v>
      </c>
      <c r="PCY17">
        <f t="shared" ca="1" si="1125"/>
        <v>524</v>
      </c>
      <c r="PCZ17">
        <f t="shared" ca="1" si="1125"/>
        <v>462</v>
      </c>
      <c r="PDA17">
        <f t="shared" ca="1" si="1125"/>
        <v>915</v>
      </c>
      <c r="PDB17">
        <f t="shared" ca="1" si="1125"/>
        <v>366</v>
      </c>
      <c r="PDC17">
        <f t="shared" ca="1" si="1125"/>
        <v>499</v>
      </c>
      <c r="PDD17">
        <f t="shared" ca="1" si="1125"/>
        <v>73</v>
      </c>
      <c r="PDE17">
        <f t="shared" ca="1" si="1125"/>
        <v>738</v>
      </c>
      <c r="PDF17">
        <f t="shared" ca="1" si="1125"/>
        <v>660</v>
      </c>
      <c r="PDG17">
        <f t="shared" ca="1" si="1125"/>
        <v>158</v>
      </c>
      <c r="PDH17">
        <f t="shared" ca="1" si="1125"/>
        <v>879</v>
      </c>
      <c r="PDI17">
        <f t="shared" ca="1" si="1125"/>
        <v>442</v>
      </c>
      <c r="PDJ17">
        <f t="shared" ca="1" si="1125"/>
        <v>903</v>
      </c>
      <c r="PDK17">
        <f t="shared" ca="1" si="1125"/>
        <v>803</v>
      </c>
      <c r="PDL17">
        <f t="shared" ca="1" si="1125"/>
        <v>482</v>
      </c>
      <c r="PDM17">
        <f t="shared" ca="1" si="1125"/>
        <v>879</v>
      </c>
      <c r="PDN17">
        <f t="shared" ca="1" si="1125"/>
        <v>811</v>
      </c>
      <c r="PDO17">
        <f t="shared" ca="1" si="1125"/>
        <v>404</v>
      </c>
      <c r="PDP17">
        <f t="shared" ca="1" si="1125"/>
        <v>661</v>
      </c>
      <c r="PDQ17">
        <f t="shared" ca="1" si="1125"/>
        <v>169</v>
      </c>
      <c r="PDR17">
        <f t="shared" ca="1" si="1125"/>
        <v>214</v>
      </c>
      <c r="PDS17">
        <f t="shared" ca="1" si="1125"/>
        <v>547</v>
      </c>
      <c r="PDT17">
        <f t="shared" ca="1" si="1125"/>
        <v>460</v>
      </c>
      <c r="PDU17">
        <f t="shared" ca="1" si="1125"/>
        <v>686</v>
      </c>
      <c r="PDV17">
        <f t="shared" ca="1" si="1125"/>
        <v>885</v>
      </c>
      <c r="PDW17">
        <f t="shared" ca="1" si="1125"/>
        <v>397</v>
      </c>
      <c r="PDX17">
        <f t="shared" ca="1" si="997"/>
        <v>260</v>
      </c>
      <c r="PDY17">
        <f t="shared" ref="PDY17:PGJ21" ca="1" si="1254">RANDBETWEEN(1,1000)</f>
        <v>198</v>
      </c>
      <c r="PDZ17">
        <f t="shared" ca="1" si="1254"/>
        <v>818</v>
      </c>
      <c r="PEA17">
        <f t="shared" ca="1" si="1254"/>
        <v>10</v>
      </c>
      <c r="PEB17">
        <f t="shared" ca="1" si="1254"/>
        <v>848</v>
      </c>
      <c r="PEC17">
        <f t="shared" ca="1" si="1254"/>
        <v>917</v>
      </c>
      <c r="PED17">
        <f t="shared" ca="1" si="1254"/>
        <v>410</v>
      </c>
      <c r="PEE17">
        <f t="shared" ca="1" si="1254"/>
        <v>242</v>
      </c>
      <c r="PEF17">
        <f t="shared" ca="1" si="1254"/>
        <v>467</v>
      </c>
      <c r="PEG17">
        <f t="shared" ca="1" si="1254"/>
        <v>606</v>
      </c>
      <c r="PEH17">
        <f t="shared" ca="1" si="1254"/>
        <v>359</v>
      </c>
      <c r="PEI17">
        <f t="shared" ca="1" si="1254"/>
        <v>508</v>
      </c>
      <c r="PEJ17">
        <f t="shared" ca="1" si="1254"/>
        <v>575</v>
      </c>
      <c r="PEK17">
        <f t="shared" ca="1" si="1254"/>
        <v>551</v>
      </c>
      <c r="PEL17">
        <f t="shared" ca="1" si="1254"/>
        <v>772</v>
      </c>
      <c r="PEM17">
        <f t="shared" ca="1" si="1254"/>
        <v>454</v>
      </c>
      <c r="PEN17">
        <f t="shared" ca="1" si="1254"/>
        <v>946</v>
      </c>
      <c r="PEO17">
        <f t="shared" ca="1" si="1254"/>
        <v>863</v>
      </c>
      <c r="PEP17">
        <f t="shared" ca="1" si="1254"/>
        <v>512</v>
      </c>
      <c r="PEQ17">
        <f t="shared" ca="1" si="1254"/>
        <v>704</v>
      </c>
      <c r="PER17">
        <f t="shared" ca="1" si="1254"/>
        <v>132</v>
      </c>
      <c r="PES17">
        <f t="shared" ca="1" si="1254"/>
        <v>47</v>
      </c>
      <c r="PET17">
        <f t="shared" ca="1" si="1254"/>
        <v>124</v>
      </c>
      <c r="PEU17">
        <f t="shared" ca="1" si="1254"/>
        <v>253</v>
      </c>
      <c r="PEV17">
        <f t="shared" ca="1" si="1254"/>
        <v>774</v>
      </c>
      <c r="PEW17">
        <f t="shared" ca="1" si="1254"/>
        <v>383</v>
      </c>
      <c r="PEX17">
        <f t="shared" ca="1" si="1254"/>
        <v>735</v>
      </c>
      <c r="PEY17">
        <f t="shared" ca="1" si="1254"/>
        <v>276</v>
      </c>
      <c r="PEZ17">
        <f t="shared" ca="1" si="1254"/>
        <v>496</v>
      </c>
      <c r="PFA17">
        <f t="shared" ca="1" si="1254"/>
        <v>883</v>
      </c>
      <c r="PFB17">
        <f t="shared" ca="1" si="1254"/>
        <v>444</v>
      </c>
      <c r="PFC17">
        <f t="shared" ca="1" si="1254"/>
        <v>634</v>
      </c>
      <c r="PFD17">
        <f t="shared" ca="1" si="1254"/>
        <v>98</v>
      </c>
      <c r="PFE17">
        <f t="shared" ca="1" si="1254"/>
        <v>164</v>
      </c>
      <c r="PFF17">
        <f t="shared" ca="1" si="1254"/>
        <v>57</v>
      </c>
      <c r="PFG17">
        <f t="shared" ca="1" si="1254"/>
        <v>850</v>
      </c>
      <c r="PFH17">
        <f t="shared" ca="1" si="1254"/>
        <v>438</v>
      </c>
      <c r="PFI17">
        <f t="shared" ca="1" si="1254"/>
        <v>609</v>
      </c>
      <c r="PFJ17">
        <f t="shared" ca="1" si="1254"/>
        <v>307</v>
      </c>
      <c r="PFK17">
        <f t="shared" ca="1" si="1254"/>
        <v>654</v>
      </c>
      <c r="PFL17">
        <f t="shared" ca="1" si="1254"/>
        <v>34</v>
      </c>
      <c r="PFM17">
        <f t="shared" ca="1" si="1254"/>
        <v>436</v>
      </c>
      <c r="PFN17">
        <f t="shared" ca="1" si="1254"/>
        <v>178</v>
      </c>
      <c r="PFO17">
        <f t="shared" ca="1" si="1254"/>
        <v>875</v>
      </c>
      <c r="PFP17">
        <f t="shared" ca="1" si="1254"/>
        <v>92</v>
      </c>
      <c r="PFQ17">
        <f t="shared" ca="1" si="1254"/>
        <v>472</v>
      </c>
      <c r="PFR17">
        <f t="shared" ca="1" si="1254"/>
        <v>138</v>
      </c>
      <c r="PFS17">
        <f t="shared" ca="1" si="1254"/>
        <v>179</v>
      </c>
      <c r="PFT17">
        <f t="shared" ca="1" si="1254"/>
        <v>171</v>
      </c>
      <c r="PFU17">
        <f t="shared" ca="1" si="1254"/>
        <v>562</v>
      </c>
      <c r="PFV17">
        <f t="shared" ca="1" si="1254"/>
        <v>218</v>
      </c>
      <c r="PFW17">
        <f t="shared" ca="1" si="1254"/>
        <v>176</v>
      </c>
      <c r="PFX17">
        <f t="shared" ca="1" si="1254"/>
        <v>483</v>
      </c>
      <c r="PFY17">
        <f t="shared" ca="1" si="1254"/>
        <v>584</v>
      </c>
      <c r="PFZ17">
        <f t="shared" ca="1" si="1254"/>
        <v>501</v>
      </c>
      <c r="PGA17">
        <f t="shared" ca="1" si="1254"/>
        <v>670</v>
      </c>
      <c r="PGB17">
        <f t="shared" ca="1" si="1254"/>
        <v>585</v>
      </c>
      <c r="PGC17">
        <f t="shared" ca="1" si="1254"/>
        <v>556</v>
      </c>
      <c r="PGD17">
        <f t="shared" ca="1" si="1254"/>
        <v>636</v>
      </c>
      <c r="PGE17">
        <f t="shared" ca="1" si="1254"/>
        <v>637</v>
      </c>
      <c r="PGF17">
        <f t="shared" ca="1" si="1254"/>
        <v>993</v>
      </c>
      <c r="PGG17">
        <f t="shared" ca="1" si="1254"/>
        <v>552</v>
      </c>
      <c r="PGH17">
        <f t="shared" ca="1" si="1254"/>
        <v>909</v>
      </c>
      <c r="PGI17">
        <f t="shared" ca="1" si="1254"/>
        <v>430</v>
      </c>
      <c r="PGJ17">
        <f t="shared" ca="1" si="1254"/>
        <v>1</v>
      </c>
      <c r="PGK17">
        <f t="shared" ca="1" si="1126"/>
        <v>371</v>
      </c>
      <c r="PGL17">
        <f t="shared" ca="1" si="1126"/>
        <v>365</v>
      </c>
      <c r="PGM17">
        <f t="shared" ca="1" si="1126"/>
        <v>575</v>
      </c>
      <c r="PGN17">
        <f t="shared" ca="1" si="1126"/>
        <v>174</v>
      </c>
      <c r="PGO17">
        <f t="shared" ca="1" si="1126"/>
        <v>195</v>
      </c>
      <c r="PGP17">
        <f t="shared" ca="1" si="1126"/>
        <v>659</v>
      </c>
      <c r="PGQ17">
        <f t="shared" ca="1" si="1126"/>
        <v>49</v>
      </c>
      <c r="PGR17">
        <f t="shared" ca="1" si="1126"/>
        <v>498</v>
      </c>
      <c r="PGS17">
        <f t="shared" ca="1" si="1126"/>
        <v>564</v>
      </c>
      <c r="PGT17">
        <f t="shared" ca="1" si="1126"/>
        <v>646</v>
      </c>
      <c r="PGU17">
        <f t="shared" ca="1" si="1126"/>
        <v>928</v>
      </c>
      <c r="PGV17">
        <f t="shared" ca="1" si="1126"/>
        <v>598</v>
      </c>
      <c r="PGW17">
        <f t="shared" ca="1" si="1126"/>
        <v>954</v>
      </c>
      <c r="PGX17">
        <f t="shared" ca="1" si="1126"/>
        <v>996</v>
      </c>
      <c r="PGY17">
        <f t="shared" ca="1" si="1126"/>
        <v>62</v>
      </c>
      <c r="PGZ17">
        <f t="shared" ca="1" si="1126"/>
        <v>297</v>
      </c>
      <c r="PHA17">
        <f t="shared" ca="1" si="1126"/>
        <v>280</v>
      </c>
      <c r="PHB17">
        <f t="shared" ca="1" si="1126"/>
        <v>802</v>
      </c>
      <c r="PHC17">
        <f t="shared" ca="1" si="1126"/>
        <v>963</v>
      </c>
      <c r="PHD17">
        <f t="shared" ca="1" si="1126"/>
        <v>53</v>
      </c>
      <c r="PHE17">
        <f t="shared" ca="1" si="1126"/>
        <v>500</v>
      </c>
      <c r="PHF17">
        <f t="shared" ca="1" si="1126"/>
        <v>256</v>
      </c>
      <c r="PHG17">
        <f t="shared" ca="1" si="1126"/>
        <v>388</v>
      </c>
      <c r="PHH17">
        <f t="shared" ca="1" si="1126"/>
        <v>117</v>
      </c>
      <c r="PHI17">
        <f t="shared" ca="1" si="1126"/>
        <v>414</v>
      </c>
      <c r="PHJ17">
        <f t="shared" ca="1" si="1126"/>
        <v>580</v>
      </c>
      <c r="PHK17">
        <f t="shared" ca="1" si="1126"/>
        <v>702</v>
      </c>
      <c r="PHL17">
        <f t="shared" ca="1" si="1126"/>
        <v>203</v>
      </c>
      <c r="PHM17">
        <f t="shared" ca="1" si="1126"/>
        <v>881</v>
      </c>
      <c r="PHN17">
        <f t="shared" ca="1" si="1126"/>
        <v>350</v>
      </c>
      <c r="PHO17">
        <f t="shared" ca="1" si="1126"/>
        <v>370</v>
      </c>
      <c r="PHP17">
        <f t="shared" ca="1" si="1126"/>
        <v>822</v>
      </c>
      <c r="PHQ17">
        <f t="shared" ca="1" si="1126"/>
        <v>978</v>
      </c>
      <c r="PHR17">
        <f t="shared" ca="1" si="1126"/>
        <v>352</v>
      </c>
      <c r="PHS17">
        <f t="shared" ca="1" si="1126"/>
        <v>735</v>
      </c>
      <c r="PHT17">
        <f t="shared" ca="1" si="1126"/>
        <v>793</v>
      </c>
      <c r="PHU17">
        <f t="shared" ca="1" si="1126"/>
        <v>767</v>
      </c>
      <c r="PHV17">
        <f t="shared" ca="1" si="1126"/>
        <v>567</v>
      </c>
      <c r="PHW17">
        <f t="shared" ca="1" si="1126"/>
        <v>125</v>
      </c>
      <c r="PHX17">
        <f t="shared" ca="1" si="1126"/>
        <v>288</v>
      </c>
      <c r="PHY17">
        <f t="shared" ca="1" si="1126"/>
        <v>704</v>
      </c>
      <c r="PHZ17">
        <f t="shared" ca="1" si="1126"/>
        <v>577</v>
      </c>
      <c r="PIA17">
        <f t="shared" ca="1" si="1126"/>
        <v>240</v>
      </c>
      <c r="PIB17">
        <f t="shared" ca="1" si="1126"/>
        <v>203</v>
      </c>
      <c r="PIC17">
        <f t="shared" ca="1" si="1126"/>
        <v>388</v>
      </c>
      <c r="PID17">
        <f t="shared" ca="1" si="1126"/>
        <v>242</v>
      </c>
      <c r="PIE17">
        <f t="shared" ca="1" si="1126"/>
        <v>396</v>
      </c>
      <c r="PIF17">
        <f t="shared" ca="1" si="1126"/>
        <v>310</v>
      </c>
      <c r="PIG17">
        <f t="shared" ca="1" si="1126"/>
        <v>536</v>
      </c>
      <c r="PIH17">
        <f t="shared" ca="1" si="1126"/>
        <v>747</v>
      </c>
      <c r="PII17">
        <f t="shared" ca="1" si="1126"/>
        <v>342</v>
      </c>
      <c r="PIJ17">
        <f t="shared" ca="1" si="1126"/>
        <v>515</v>
      </c>
      <c r="PIK17">
        <f t="shared" ca="1" si="1126"/>
        <v>867</v>
      </c>
      <c r="PIL17">
        <f t="shared" ca="1" si="1126"/>
        <v>329</v>
      </c>
      <c r="PIM17">
        <f t="shared" ca="1" si="1126"/>
        <v>885</v>
      </c>
      <c r="PIN17">
        <f t="shared" ca="1" si="1126"/>
        <v>690</v>
      </c>
      <c r="PIO17">
        <f t="shared" ca="1" si="1126"/>
        <v>174</v>
      </c>
      <c r="PIP17">
        <f t="shared" ca="1" si="1126"/>
        <v>910</v>
      </c>
      <c r="PIQ17">
        <f t="shared" ca="1" si="1126"/>
        <v>167</v>
      </c>
      <c r="PIR17">
        <f t="shared" ca="1" si="1126"/>
        <v>340</v>
      </c>
      <c r="PIS17">
        <f t="shared" ca="1" si="1126"/>
        <v>386</v>
      </c>
      <c r="PIT17">
        <f t="shared" ca="1" si="1126"/>
        <v>696</v>
      </c>
      <c r="PIU17">
        <f t="shared" ca="1" si="1126"/>
        <v>997</v>
      </c>
      <c r="PIV17">
        <f t="shared" ca="1" si="998"/>
        <v>413</v>
      </c>
      <c r="PIW17">
        <f t="shared" ref="PIW17:PLH21" ca="1" si="1255">RANDBETWEEN(1,1000)</f>
        <v>135</v>
      </c>
      <c r="PIX17">
        <f t="shared" ca="1" si="1255"/>
        <v>946</v>
      </c>
      <c r="PIY17">
        <f t="shared" ca="1" si="1255"/>
        <v>152</v>
      </c>
      <c r="PIZ17">
        <f t="shared" ca="1" si="1255"/>
        <v>660</v>
      </c>
      <c r="PJA17">
        <f t="shared" ca="1" si="1255"/>
        <v>683</v>
      </c>
      <c r="PJB17">
        <f t="shared" ca="1" si="1255"/>
        <v>93</v>
      </c>
      <c r="PJC17">
        <f t="shared" ca="1" si="1255"/>
        <v>859</v>
      </c>
      <c r="PJD17">
        <f t="shared" ca="1" si="1255"/>
        <v>65</v>
      </c>
      <c r="PJE17">
        <f t="shared" ca="1" si="1255"/>
        <v>841</v>
      </c>
      <c r="PJF17">
        <f t="shared" ca="1" si="1255"/>
        <v>882</v>
      </c>
      <c r="PJG17">
        <f t="shared" ca="1" si="1255"/>
        <v>605</v>
      </c>
      <c r="PJH17">
        <f t="shared" ca="1" si="1255"/>
        <v>442</v>
      </c>
      <c r="PJI17">
        <f t="shared" ca="1" si="1255"/>
        <v>779</v>
      </c>
      <c r="PJJ17">
        <f t="shared" ca="1" si="1255"/>
        <v>97</v>
      </c>
      <c r="PJK17">
        <f t="shared" ca="1" si="1255"/>
        <v>938</v>
      </c>
      <c r="PJL17">
        <f t="shared" ca="1" si="1255"/>
        <v>565</v>
      </c>
      <c r="PJM17">
        <f t="shared" ca="1" si="1255"/>
        <v>498</v>
      </c>
      <c r="PJN17">
        <f t="shared" ca="1" si="1255"/>
        <v>891</v>
      </c>
      <c r="PJO17">
        <f t="shared" ca="1" si="1255"/>
        <v>408</v>
      </c>
      <c r="PJP17">
        <f t="shared" ca="1" si="1255"/>
        <v>651</v>
      </c>
      <c r="PJQ17">
        <f t="shared" ca="1" si="1255"/>
        <v>345</v>
      </c>
      <c r="PJR17">
        <f t="shared" ca="1" si="1255"/>
        <v>38</v>
      </c>
      <c r="PJS17">
        <f t="shared" ca="1" si="1255"/>
        <v>585</v>
      </c>
      <c r="PJT17">
        <f t="shared" ca="1" si="1255"/>
        <v>567</v>
      </c>
      <c r="PJU17">
        <f t="shared" ca="1" si="1255"/>
        <v>296</v>
      </c>
      <c r="PJV17">
        <f t="shared" ca="1" si="1255"/>
        <v>270</v>
      </c>
      <c r="PJW17">
        <f t="shared" ca="1" si="1255"/>
        <v>809</v>
      </c>
      <c r="PJX17">
        <f t="shared" ca="1" si="1255"/>
        <v>993</v>
      </c>
      <c r="PJY17">
        <f t="shared" ca="1" si="1255"/>
        <v>207</v>
      </c>
      <c r="PJZ17">
        <f t="shared" ca="1" si="1255"/>
        <v>140</v>
      </c>
      <c r="PKA17">
        <f t="shared" ca="1" si="1255"/>
        <v>553</v>
      </c>
      <c r="PKB17">
        <f t="shared" ca="1" si="1255"/>
        <v>572</v>
      </c>
      <c r="PKC17">
        <f t="shared" ca="1" si="1255"/>
        <v>656</v>
      </c>
      <c r="PKD17">
        <f t="shared" ca="1" si="1255"/>
        <v>474</v>
      </c>
      <c r="PKE17">
        <f t="shared" ca="1" si="1255"/>
        <v>432</v>
      </c>
      <c r="PKF17">
        <f t="shared" ca="1" si="1255"/>
        <v>292</v>
      </c>
      <c r="PKG17">
        <f t="shared" ca="1" si="1255"/>
        <v>21</v>
      </c>
      <c r="PKH17">
        <f t="shared" ca="1" si="1255"/>
        <v>203</v>
      </c>
      <c r="PKI17">
        <f t="shared" ca="1" si="1255"/>
        <v>115</v>
      </c>
      <c r="PKJ17">
        <f t="shared" ca="1" si="1255"/>
        <v>326</v>
      </c>
      <c r="PKK17">
        <f t="shared" ca="1" si="1255"/>
        <v>448</v>
      </c>
      <c r="PKL17">
        <f t="shared" ca="1" si="1255"/>
        <v>113</v>
      </c>
      <c r="PKM17">
        <f t="shared" ca="1" si="1255"/>
        <v>49</v>
      </c>
      <c r="PKN17">
        <f t="shared" ca="1" si="1255"/>
        <v>496</v>
      </c>
      <c r="PKO17">
        <f t="shared" ca="1" si="1255"/>
        <v>700</v>
      </c>
      <c r="PKP17">
        <f t="shared" ca="1" si="1255"/>
        <v>259</v>
      </c>
      <c r="PKQ17">
        <f t="shared" ca="1" si="1255"/>
        <v>993</v>
      </c>
      <c r="PKR17">
        <f t="shared" ca="1" si="1255"/>
        <v>785</v>
      </c>
      <c r="PKS17">
        <f t="shared" ca="1" si="1255"/>
        <v>843</v>
      </c>
      <c r="PKT17">
        <f t="shared" ca="1" si="1255"/>
        <v>569</v>
      </c>
      <c r="PKU17">
        <f t="shared" ca="1" si="1255"/>
        <v>571</v>
      </c>
      <c r="PKV17">
        <f t="shared" ca="1" si="1255"/>
        <v>597</v>
      </c>
      <c r="PKW17">
        <f t="shared" ca="1" si="1255"/>
        <v>87</v>
      </c>
      <c r="PKX17">
        <f t="shared" ca="1" si="1255"/>
        <v>648</v>
      </c>
      <c r="PKY17">
        <f t="shared" ca="1" si="1255"/>
        <v>455</v>
      </c>
      <c r="PKZ17">
        <f t="shared" ca="1" si="1255"/>
        <v>934</v>
      </c>
      <c r="PLA17">
        <f t="shared" ca="1" si="1255"/>
        <v>937</v>
      </c>
      <c r="PLB17">
        <f t="shared" ca="1" si="1255"/>
        <v>270</v>
      </c>
      <c r="PLC17">
        <f t="shared" ca="1" si="1255"/>
        <v>753</v>
      </c>
      <c r="PLD17">
        <f t="shared" ca="1" si="1255"/>
        <v>805</v>
      </c>
      <c r="PLE17">
        <f t="shared" ca="1" si="1255"/>
        <v>1</v>
      </c>
      <c r="PLF17">
        <f t="shared" ca="1" si="1255"/>
        <v>240</v>
      </c>
      <c r="PLG17">
        <f t="shared" ca="1" si="1255"/>
        <v>517</v>
      </c>
      <c r="PLH17">
        <f t="shared" ca="1" si="1255"/>
        <v>497</v>
      </c>
      <c r="PLI17">
        <f t="shared" ca="1" si="1127"/>
        <v>883</v>
      </c>
      <c r="PLJ17">
        <f t="shared" ca="1" si="1127"/>
        <v>272</v>
      </c>
      <c r="PLK17">
        <f t="shared" ca="1" si="1127"/>
        <v>566</v>
      </c>
      <c r="PLL17">
        <f t="shared" ca="1" si="1127"/>
        <v>441</v>
      </c>
      <c r="PLM17">
        <f t="shared" ca="1" si="1127"/>
        <v>80</v>
      </c>
      <c r="PLN17">
        <f t="shared" ca="1" si="1127"/>
        <v>193</v>
      </c>
      <c r="PLO17">
        <f t="shared" ca="1" si="1127"/>
        <v>43</v>
      </c>
      <c r="PLP17">
        <f t="shared" ca="1" si="1127"/>
        <v>359</v>
      </c>
      <c r="PLQ17">
        <f t="shared" ca="1" si="1127"/>
        <v>348</v>
      </c>
      <c r="PLR17">
        <f t="shared" ca="1" si="1127"/>
        <v>10</v>
      </c>
      <c r="PLS17">
        <f t="shared" ca="1" si="1127"/>
        <v>623</v>
      </c>
      <c r="PLT17">
        <f t="shared" ca="1" si="1127"/>
        <v>436</v>
      </c>
      <c r="PLU17">
        <f t="shared" ca="1" si="1127"/>
        <v>195</v>
      </c>
      <c r="PLV17">
        <f t="shared" ca="1" si="1127"/>
        <v>998</v>
      </c>
      <c r="PLW17">
        <f t="shared" ca="1" si="1127"/>
        <v>4</v>
      </c>
      <c r="PLX17">
        <f t="shared" ca="1" si="1127"/>
        <v>980</v>
      </c>
      <c r="PLY17">
        <f t="shared" ca="1" si="1127"/>
        <v>458</v>
      </c>
      <c r="PLZ17">
        <f t="shared" ca="1" si="1127"/>
        <v>585</v>
      </c>
      <c r="PMA17">
        <f t="shared" ca="1" si="1127"/>
        <v>782</v>
      </c>
      <c r="PMB17">
        <f t="shared" ca="1" si="1127"/>
        <v>794</v>
      </c>
      <c r="PMC17">
        <f t="shared" ca="1" si="1127"/>
        <v>7</v>
      </c>
      <c r="PMD17">
        <f t="shared" ca="1" si="1127"/>
        <v>458</v>
      </c>
      <c r="PME17">
        <f t="shared" ca="1" si="1127"/>
        <v>200</v>
      </c>
      <c r="PMF17">
        <f t="shared" ca="1" si="1127"/>
        <v>957</v>
      </c>
      <c r="PMG17">
        <f t="shared" ca="1" si="1127"/>
        <v>169</v>
      </c>
      <c r="PMH17">
        <f t="shared" ca="1" si="1127"/>
        <v>480</v>
      </c>
      <c r="PMI17">
        <f t="shared" ca="1" si="1127"/>
        <v>804</v>
      </c>
      <c r="PMJ17">
        <f t="shared" ca="1" si="1127"/>
        <v>560</v>
      </c>
      <c r="PMK17">
        <f t="shared" ca="1" si="1127"/>
        <v>711</v>
      </c>
      <c r="PML17">
        <f t="shared" ca="1" si="1127"/>
        <v>913</v>
      </c>
      <c r="PMM17">
        <f t="shared" ca="1" si="1127"/>
        <v>159</v>
      </c>
      <c r="PMN17">
        <f t="shared" ca="1" si="1127"/>
        <v>239</v>
      </c>
      <c r="PMO17">
        <f t="shared" ca="1" si="1127"/>
        <v>881</v>
      </c>
      <c r="PMP17">
        <f t="shared" ca="1" si="1127"/>
        <v>19</v>
      </c>
      <c r="PMQ17">
        <f t="shared" ca="1" si="1127"/>
        <v>399</v>
      </c>
      <c r="PMR17">
        <f t="shared" ca="1" si="1127"/>
        <v>610</v>
      </c>
      <c r="PMS17">
        <f t="shared" ca="1" si="1127"/>
        <v>60</v>
      </c>
      <c r="PMT17">
        <f t="shared" ca="1" si="1127"/>
        <v>918</v>
      </c>
      <c r="PMU17">
        <f t="shared" ca="1" si="1127"/>
        <v>777</v>
      </c>
      <c r="PMV17">
        <f t="shared" ca="1" si="1127"/>
        <v>573</v>
      </c>
      <c r="PMW17">
        <f t="shared" ca="1" si="1127"/>
        <v>904</v>
      </c>
      <c r="PMX17">
        <f t="shared" ca="1" si="1127"/>
        <v>905</v>
      </c>
      <c r="PMY17">
        <f t="shared" ca="1" si="1127"/>
        <v>974</v>
      </c>
      <c r="PMZ17">
        <f t="shared" ca="1" si="1127"/>
        <v>577</v>
      </c>
      <c r="PNA17">
        <f t="shared" ca="1" si="1127"/>
        <v>726</v>
      </c>
      <c r="PNB17">
        <f t="shared" ca="1" si="1127"/>
        <v>423</v>
      </c>
      <c r="PNC17">
        <f t="shared" ca="1" si="1127"/>
        <v>158</v>
      </c>
      <c r="PND17">
        <f t="shared" ca="1" si="1127"/>
        <v>781</v>
      </c>
      <c r="PNE17">
        <f t="shared" ca="1" si="1127"/>
        <v>985</v>
      </c>
      <c r="PNF17">
        <f t="shared" ca="1" si="1127"/>
        <v>748</v>
      </c>
      <c r="PNG17">
        <f t="shared" ca="1" si="1127"/>
        <v>866</v>
      </c>
      <c r="PNH17">
        <f t="shared" ca="1" si="1127"/>
        <v>858</v>
      </c>
      <c r="PNI17">
        <f t="shared" ca="1" si="1127"/>
        <v>247</v>
      </c>
      <c r="PNJ17">
        <f t="shared" ca="1" si="1127"/>
        <v>243</v>
      </c>
      <c r="PNK17">
        <f t="shared" ca="1" si="1127"/>
        <v>558</v>
      </c>
      <c r="PNL17">
        <f t="shared" ca="1" si="1127"/>
        <v>134</v>
      </c>
      <c r="PNM17">
        <f t="shared" ca="1" si="1127"/>
        <v>322</v>
      </c>
      <c r="PNN17">
        <f t="shared" ca="1" si="1127"/>
        <v>896</v>
      </c>
      <c r="PNO17">
        <f t="shared" ca="1" si="1127"/>
        <v>372</v>
      </c>
      <c r="PNP17">
        <f t="shared" ca="1" si="1127"/>
        <v>333</v>
      </c>
      <c r="PNQ17">
        <f t="shared" ca="1" si="1127"/>
        <v>356</v>
      </c>
      <c r="PNR17">
        <f t="shared" ca="1" si="1127"/>
        <v>873</v>
      </c>
      <c r="PNS17">
        <f t="shared" ca="1" si="1127"/>
        <v>20</v>
      </c>
      <c r="PNT17">
        <f t="shared" ca="1" si="999"/>
        <v>642</v>
      </c>
      <c r="PNU17">
        <f t="shared" ref="PNU17:PQF21" ca="1" si="1256">RANDBETWEEN(1,1000)</f>
        <v>870</v>
      </c>
      <c r="PNV17">
        <f t="shared" ca="1" si="1256"/>
        <v>395</v>
      </c>
      <c r="PNW17">
        <f t="shared" ca="1" si="1256"/>
        <v>609</v>
      </c>
      <c r="PNX17">
        <f t="shared" ca="1" si="1256"/>
        <v>20</v>
      </c>
      <c r="PNY17">
        <f t="shared" ca="1" si="1256"/>
        <v>715</v>
      </c>
      <c r="PNZ17">
        <f t="shared" ca="1" si="1256"/>
        <v>985</v>
      </c>
      <c r="POA17">
        <f t="shared" ca="1" si="1256"/>
        <v>443</v>
      </c>
      <c r="POB17">
        <f t="shared" ca="1" si="1256"/>
        <v>633</v>
      </c>
      <c r="POC17">
        <f t="shared" ca="1" si="1256"/>
        <v>392</v>
      </c>
      <c r="POD17">
        <f t="shared" ca="1" si="1256"/>
        <v>757</v>
      </c>
      <c r="POE17">
        <f t="shared" ca="1" si="1256"/>
        <v>798</v>
      </c>
      <c r="POF17">
        <f t="shared" ca="1" si="1256"/>
        <v>859</v>
      </c>
      <c r="POG17">
        <f t="shared" ca="1" si="1256"/>
        <v>167</v>
      </c>
      <c r="POH17">
        <f t="shared" ca="1" si="1256"/>
        <v>589</v>
      </c>
      <c r="POI17">
        <f t="shared" ca="1" si="1256"/>
        <v>484</v>
      </c>
      <c r="POJ17">
        <f t="shared" ca="1" si="1256"/>
        <v>412</v>
      </c>
      <c r="POK17">
        <f t="shared" ca="1" si="1256"/>
        <v>922</v>
      </c>
      <c r="POL17">
        <f t="shared" ca="1" si="1256"/>
        <v>766</v>
      </c>
      <c r="POM17">
        <f t="shared" ca="1" si="1256"/>
        <v>326</v>
      </c>
      <c r="PON17">
        <f t="shared" ca="1" si="1256"/>
        <v>958</v>
      </c>
      <c r="POO17">
        <f t="shared" ca="1" si="1256"/>
        <v>649</v>
      </c>
      <c r="POP17">
        <f t="shared" ca="1" si="1256"/>
        <v>405</v>
      </c>
      <c r="POQ17">
        <f t="shared" ca="1" si="1256"/>
        <v>208</v>
      </c>
      <c r="POR17">
        <f t="shared" ca="1" si="1256"/>
        <v>330</v>
      </c>
      <c r="POS17">
        <f t="shared" ca="1" si="1256"/>
        <v>130</v>
      </c>
      <c r="POT17">
        <f t="shared" ca="1" si="1256"/>
        <v>148</v>
      </c>
      <c r="POU17">
        <f t="shared" ca="1" si="1256"/>
        <v>875</v>
      </c>
      <c r="POV17">
        <f t="shared" ca="1" si="1256"/>
        <v>513</v>
      </c>
      <c r="POW17">
        <f t="shared" ca="1" si="1256"/>
        <v>933</v>
      </c>
      <c r="POX17">
        <f t="shared" ca="1" si="1256"/>
        <v>418</v>
      </c>
      <c r="POY17">
        <f t="shared" ca="1" si="1256"/>
        <v>515</v>
      </c>
      <c r="POZ17">
        <f t="shared" ca="1" si="1256"/>
        <v>691</v>
      </c>
      <c r="PPA17">
        <f t="shared" ca="1" si="1256"/>
        <v>808</v>
      </c>
      <c r="PPB17">
        <f t="shared" ca="1" si="1256"/>
        <v>463</v>
      </c>
      <c r="PPC17">
        <f t="shared" ca="1" si="1256"/>
        <v>473</v>
      </c>
      <c r="PPD17">
        <f t="shared" ca="1" si="1256"/>
        <v>459</v>
      </c>
      <c r="PPE17">
        <f t="shared" ca="1" si="1256"/>
        <v>133</v>
      </c>
      <c r="PPF17">
        <f t="shared" ca="1" si="1256"/>
        <v>562</v>
      </c>
      <c r="PPG17">
        <f t="shared" ca="1" si="1256"/>
        <v>145</v>
      </c>
      <c r="PPH17">
        <f t="shared" ca="1" si="1256"/>
        <v>641</v>
      </c>
      <c r="PPI17">
        <f t="shared" ca="1" si="1256"/>
        <v>887</v>
      </c>
      <c r="PPJ17">
        <f t="shared" ca="1" si="1256"/>
        <v>176</v>
      </c>
      <c r="PPK17">
        <f t="shared" ca="1" si="1256"/>
        <v>424</v>
      </c>
      <c r="PPL17">
        <f t="shared" ca="1" si="1256"/>
        <v>517</v>
      </c>
      <c r="PPM17">
        <f t="shared" ca="1" si="1256"/>
        <v>201</v>
      </c>
      <c r="PPN17">
        <f t="shared" ca="1" si="1256"/>
        <v>235</v>
      </c>
      <c r="PPO17">
        <f t="shared" ca="1" si="1256"/>
        <v>95</v>
      </c>
      <c r="PPP17">
        <f t="shared" ca="1" si="1256"/>
        <v>243</v>
      </c>
      <c r="PPQ17">
        <f t="shared" ca="1" si="1256"/>
        <v>876</v>
      </c>
      <c r="PPR17">
        <f t="shared" ca="1" si="1256"/>
        <v>704</v>
      </c>
      <c r="PPS17">
        <f t="shared" ca="1" si="1256"/>
        <v>206</v>
      </c>
      <c r="PPT17">
        <f t="shared" ca="1" si="1256"/>
        <v>626</v>
      </c>
      <c r="PPU17">
        <f t="shared" ca="1" si="1256"/>
        <v>980</v>
      </c>
      <c r="PPV17">
        <f t="shared" ca="1" si="1256"/>
        <v>272</v>
      </c>
      <c r="PPW17">
        <f t="shared" ca="1" si="1256"/>
        <v>903</v>
      </c>
      <c r="PPX17">
        <f t="shared" ca="1" si="1256"/>
        <v>590</v>
      </c>
      <c r="PPY17">
        <f t="shared" ca="1" si="1256"/>
        <v>980</v>
      </c>
      <c r="PPZ17">
        <f t="shared" ca="1" si="1256"/>
        <v>210</v>
      </c>
      <c r="PQA17">
        <f t="shared" ca="1" si="1256"/>
        <v>477</v>
      </c>
      <c r="PQB17">
        <f t="shared" ca="1" si="1256"/>
        <v>265</v>
      </c>
      <c r="PQC17">
        <f t="shared" ca="1" si="1256"/>
        <v>366</v>
      </c>
      <c r="PQD17">
        <f t="shared" ca="1" si="1256"/>
        <v>275</v>
      </c>
      <c r="PQE17">
        <f t="shared" ca="1" si="1256"/>
        <v>290</v>
      </c>
      <c r="PQF17">
        <f t="shared" ca="1" si="1256"/>
        <v>610</v>
      </c>
      <c r="PQG17">
        <f t="shared" ca="1" si="1128"/>
        <v>221</v>
      </c>
      <c r="PQH17">
        <f t="shared" ca="1" si="1128"/>
        <v>786</v>
      </c>
      <c r="PQI17">
        <f t="shared" ca="1" si="1128"/>
        <v>357</v>
      </c>
      <c r="PQJ17">
        <f t="shared" ca="1" si="1128"/>
        <v>394</v>
      </c>
      <c r="PQK17">
        <f t="shared" ca="1" si="1128"/>
        <v>717</v>
      </c>
      <c r="PQL17">
        <f t="shared" ca="1" si="1128"/>
        <v>836</v>
      </c>
      <c r="PQM17">
        <f t="shared" ca="1" si="1128"/>
        <v>213</v>
      </c>
      <c r="PQN17">
        <f t="shared" ca="1" si="1128"/>
        <v>190</v>
      </c>
      <c r="PQO17">
        <f t="shared" ca="1" si="1128"/>
        <v>839</v>
      </c>
      <c r="PQP17">
        <f t="shared" ca="1" si="1128"/>
        <v>114</v>
      </c>
      <c r="PQQ17">
        <f t="shared" ca="1" si="1128"/>
        <v>593</v>
      </c>
      <c r="PQR17">
        <f t="shared" ca="1" si="1128"/>
        <v>218</v>
      </c>
      <c r="PQS17">
        <f t="shared" ca="1" si="1128"/>
        <v>552</v>
      </c>
      <c r="PQT17">
        <f t="shared" ca="1" si="1128"/>
        <v>702</v>
      </c>
      <c r="PQU17">
        <f t="shared" ca="1" si="1128"/>
        <v>576</v>
      </c>
      <c r="PQV17">
        <f t="shared" ca="1" si="1128"/>
        <v>572</v>
      </c>
      <c r="PQW17">
        <f t="shared" ca="1" si="1128"/>
        <v>22</v>
      </c>
      <c r="PQX17">
        <f t="shared" ca="1" si="1128"/>
        <v>571</v>
      </c>
      <c r="PQY17">
        <f t="shared" ca="1" si="1128"/>
        <v>955</v>
      </c>
      <c r="PQZ17">
        <f t="shared" ca="1" si="1128"/>
        <v>825</v>
      </c>
      <c r="PRA17">
        <f t="shared" ca="1" si="1128"/>
        <v>346</v>
      </c>
      <c r="PRB17">
        <f t="shared" ca="1" si="1128"/>
        <v>625</v>
      </c>
      <c r="PRC17">
        <f t="shared" ca="1" si="1128"/>
        <v>421</v>
      </c>
      <c r="PRD17">
        <f t="shared" ca="1" si="1128"/>
        <v>742</v>
      </c>
      <c r="PRE17">
        <f t="shared" ca="1" si="1128"/>
        <v>146</v>
      </c>
      <c r="PRF17">
        <f t="shared" ca="1" si="1128"/>
        <v>976</v>
      </c>
      <c r="PRG17">
        <f t="shared" ca="1" si="1128"/>
        <v>977</v>
      </c>
      <c r="PRH17">
        <f t="shared" ca="1" si="1128"/>
        <v>510</v>
      </c>
      <c r="PRI17">
        <f t="shared" ca="1" si="1128"/>
        <v>317</v>
      </c>
      <c r="PRJ17">
        <f t="shared" ca="1" si="1128"/>
        <v>635</v>
      </c>
      <c r="PRK17">
        <f t="shared" ca="1" si="1128"/>
        <v>525</v>
      </c>
      <c r="PRL17">
        <f t="shared" ca="1" si="1128"/>
        <v>167</v>
      </c>
      <c r="PRM17">
        <f t="shared" ca="1" si="1128"/>
        <v>467</v>
      </c>
      <c r="PRN17">
        <f t="shared" ca="1" si="1128"/>
        <v>996</v>
      </c>
      <c r="PRO17">
        <f t="shared" ca="1" si="1128"/>
        <v>17</v>
      </c>
      <c r="PRP17">
        <f t="shared" ca="1" si="1128"/>
        <v>591</v>
      </c>
      <c r="PRQ17">
        <f t="shared" ca="1" si="1128"/>
        <v>866</v>
      </c>
      <c r="PRR17">
        <f t="shared" ca="1" si="1128"/>
        <v>371</v>
      </c>
      <c r="PRS17">
        <f t="shared" ca="1" si="1128"/>
        <v>35</v>
      </c>
      <c r="PRT17">
        <f t="shared" ca="1" si="1128"/>
        <v>182</v>
      </c>
      <c r="PRU17">
        <f t="shared" ca="1" si="1128"/>
        <v>277</v>
      </c>
      <c r="PRV17">
        <f t="shared" ca="1" si="1128"/>
        <v>422</v>
      </c>
      <c r="PRW17">
        <f t="shared" ca="1" si="1128"/>
        <v>865</v>
      </c>
      <c r="PRX17">
        <f t="shared" ca="1" si="1128"/>
        <v>916</v>
      </c>
      <c r="PRY17">
        <f t="shared" ca="1" si="1128"/>
        <v>53</v>
      </c>
      <c r="PRZ17">
        <f t="shared" ca="1" si="1128"/>
        <v>852</v>
      </c>
      <c r="PSA17">
        <f t="shared" ca="1" si="1128"/>
        <v>505</v>
      </c>
      <c r="PSB17">
        <f t="shared" ca="1" si="1128"/>
        <v>330</v>
      </c>
      <c r="PSC17">
        <f t="shared" ca="1" si="1128"/>
        <v>434</v>
      </c>
      <c r="PSD17">
        <f t="shared" ca="1" si="1128"/>
        <v>868</v>
      </c>
      <c r="PSE17">
        <f t="shared" ca="1" si="1128"/>
        <v>441</v>
      </c>
      <c r="PSF17">
        <f t="shared" ca="1" si="1128"/>
        <v>217</v>
      </c>
      <c r="PSG17">
        <f t="shared" ca="1" si="1128"/>
        <v>190</v>
      </c>
      <c r="PSH17">
        <f t="shared" ca="1" si="1128"/>
        <v>551</v>
      </c>
      <c r="PSI17">
        <f t="shared" ca="1" si="1128"/>
        <v>74</v>
      </c>
      <c r="PSJ17">
        <f t="shared" ca="1" si="1128"/>
        <v>319</v>
      </c>
      <c r="PSK17">
        <f t="shared" ca="1" si="1128"/>
        <v>801</v>
      </c>
      <c r="PSL17">
        <f t="shared" ca="1" si="1128"/>
        <v>204</v>
      </c>
      <c r="PSM17">
        <f t="shared" ca="1" si="1128"/>
        <v>88</v>
      </c>
      <c r="PSN17">
        <f t="shared" ca="1" si="1128"/>
        <v>42</v>
      </c>
      <c r="PSO17">
        <f t="shared" ca="1" si="1128"/>
        <v>372</v>
      </c>
      <c r="PSP17">
        <f t="shared" ca="1" si="1128"/>
        <v>944</v>
      </c>
      <c r="PSQ17">
        <f t="shared" ca="1" si="1128"/>
        <v>741</v>
      </c>
      <c r="PSR17">
        <f t="shared" ca="1" si="1000"/>
        <v>335</v>
      </c>
      <c r="PSS17">
        <f t="shared" ref="PSS17:PVD21" ca="1" si="1257">RANDBETWEEN(1,1000)</f>
        <v>463</v>
      </c>
      <c r="PST17">
        <f t="shared" ca="1" si="1257"/>
        <v>95</v>
      </c>
      <c r="PSU17">
        <f t="shared" ca="1" si="1257"/>
        <v>896</v>
      </c>
      <c r="PSV17">
        <f t="shared" ca="1" si="1257"/>
        <v>488</v>
      </c>
      <c r="PSW17">
        <f t="shared" ca="1" si="1257"/>
        <v>912</v>
      </c>
      <c r="PSX17">
        <f t="shared" ca="1" si="1257"/>
        <v>561</v>
      </c>
      <c r="PSY17">
        <f t="shared" ca="1" si="1257"/>
        <v>309</v>
      </c>
      <c r="PSZ17">
        <f t="shared" ca="1" si="1257"/>
        <v>937</v>
      </c>
      <c r="PTA17">
        <f t="shared" ca="1" si="1257"/>
        <v>194</v>
      </c>
      <c r="PTB17">
        <f t="shared" ca="1" si="1257"/>
        <v>367</v>
      </c>
      <c r="PTC17">
        <f t="shared" ca="1" si="1257"/>
        <v>369</v>
      </c>
      <c r="PTD17">
        <f t="shared" ca="1" si="1257"/>
        <v>235</v>
      </c>
      <c r="PTE17">
        <f t="shared" ca="1" si="1257"/>
        <v>820</v>
      </c>
      <c r="PTF17">
        <f t="shared" ca="1" si="1257"/>
        <v>872</v>
      </c>
      <c r="PTG17">
        <f t="shared" ca="1" si="1257"/>
        <v>162</v>
      </c>
      <c r="PTH17">
        <f t="shared" ca="1" si="1257"/>
        <v>476</v>
      </c>
      <c r="PTI17">
        <f t="shared" ca="1" si="1257"/>
        <v>284</v>
      </c>
      <c r="PTJ17">
        <f t="shared" ca="1" si="1257"/>
        <v>941</v>
      </c>
      <c r="PTK17">
        <f t="shared" ca="1" si="1257"/>
        <v>293</v>
      </c>
      <c r="PTL17">
        <f t="shared" ca="1" si="1257"/>
        <v>497</v>
      </c>
      <c r="PTM17">
        <f t="shared" ca="1" si="1257"/>
        <v>154</v>
      </c>
      <c r="PTN17">
        <f t="shared" ca="1" si="1257"/>
        <v>984</v>
      </c>
      <c r="PTO17">
        <f t="shared" ca="1" si="1257"/>
        <v>567</v>
      </c>
      <c r="PTP17">
        <f t="shared" ca="1" si="1257"/>
        <v>193</v>
      </c>
      <c r="PTQ17">
        <f t="shared" ca="1" si="1257"/>
        <v>70</v>
      </c>
      <c r="PTR17">
        <f t="shared" ca="1" si="1257"/>
        <v>722</v>
      </c>
      <c r="PTS17">
        <f t="shared" ca="1" si="1257"/>
        <v>442</v>
      </c>
      <c r="PTT17">
        <f t="shared" ca="1" si="1257"/>
        <v>650</v>
      </c>
      <c r="PTU17">
        <f t="shared" ca="1" si="1257"/>
        <v>86</v>
      </c>
      <c r="PTV17">
        <f t="shared" ca="1" si="1257"/>
        <v>89</v>
      </c>
      <c r="PTW17">
        <f t="shared" ca="1" si="1257"/>
        <v>931</v>
      </c>
      <c r="PTX17">
        <f t="shared" ca="1" si="1257"/>
        <v>168</v>
      </c>
      <c r="PTY17">
        <f t="shared" ca="1" si="1257"/>
        <v>988</v>
      </c>
      <c r="PTZ17">
        <f t="shared" ca="1" si="1257"/>
        <v>634</v>
      </c>
      <c r="PUA17">
        <f t="shared" ca="1" si="1257"/>
        <v>787</v>
      </c>
      <c r="PUB17">
        <f t="shared" ca="1" si="1257"/>
        <v>433</v>
      </c>
      <c r="PUC17">
        <f t="shared" ca="1" si="1257"/>
        <v>617</v>
      </c>
      <c r="PUD17">
        <f t="shared" ca="1" si="1257"/>
        <v>144</v>
      </c>
      <c r="PUE17">
        <f t="shared" ca="1" si="1257"/>
        <v>724</v>
      </c>
      <c r="PUF17">
        <f t="shared" ca="1" si="1257"/>
        <v>5</v>
      </c>
      <c r="PUG17">
        <f t="shared" ca="1" si="1257"/>
        <v>775</v>
      </c>
      <c r="PUH17">
        <f t="shared" ca="1" si="1257"/>
        <v>645</v>
      </c>
      <c r="PUI17">
        <f t="shared" ca="1" si="1257"/>
        <v>592</v>
      </c>
      <c r="PUJ17">
        <f t="shared" ca="1" si="1257"/>
        <v>477</v>
      </c>
      <c r="PUK17">
        <f t="shared" ca="1" si="1257"/>
        <v>690</v>
      </c>
      <c r="PUL17">
        <f t="shared" ca="1" si="1257"/>
        <v>456</v>
      </c>
      <c r="PUM17">
        <f t="shared" ca="1" si="1257"/>
        <v>226</v>
      </c>
      <c r="PUN17">
        <f t="shared" ca="1" si="1257"/>
        <v>456</v>
      </c>
      <c r="PUO17">
        <f t="shared" ca="1" si="1257"/>
        <v>608</v>
      </c>
      <c r="PUP17">
        <f t="shared" ca="1" si="1257"/>
        <v>191</v>
      </c>
      <c r="PUQ17">
        <f t="shared" ca="1" si="1257"/>
        <v>482</v>
      </c>
      <c r="PUR17">
        <f t="shared" ca="1" si="1257"/>
        <v>490</v>
      </c>
      <c r="PUS17">
        <f t="shared" ca="1" si="1257"/>
        <v>341</v>
      </c>
      <c r="PUT17">
        <f t="shared" ca="1" si="1257"/>
        <v>1000</v>
      </c>
      <c r="PUU17">
        <f t="shared" ca="1" si="1257"/>
        <v>440</v>
      </c>
      <c r="PUV17">
        <f t="shared" ca="1" si="1257"/>
        <v>519</v>
      </c>
      <c r="PUW17">
        <f t="shared" ca="1" si="1257"/>
        <v>740</v>
      </c>
      <c r="PUX17">
        <f t="shared" ca="1" si="1257"/>
        <v>490</v>
      </c>
      <c r="PUY17">
        <f t="shared" ca="1" si="1257"/>
        <v>255</v>
      </c>
      <c r="PUZ17">
        <f t="shared" ca="1" si="1257"/>
        <v>274</v>
      </c>
      <c r="PVA17">
        <f t="shared" ca="1" si="1257"/>
        <v>808</v>
      </c>
      <c r="PVB17">
        <f t="shared" ca="1" si="1257"/>
        <v>791</v>
      </c>
      <c r="PVC17">
        <f t="shared" ca="1" si="1257"/>
        <v>672</v>
      </c>
      <c r="PVD17">
        <f t="shared" ca="1" si="1257"/>
        <v>288</v>
      </c>
      <c r="PVE17">
        <f t="shared" ca="1" si="1129"/>
        <v>100</v>
      </c>
      <c r="PVF17">
        <f t="shared" ca="1" si="1129"/>
        <v>907</v>
      </c>
      <c r="PVG17">
        <f t="shared" ca="1" si="1129"/>
        <v>936</v>
      </c>
      <c r="PVH17">
        <f t="shared" ca="1" si="1129"/>
        <v>846</v>
      </c>
      <c r="PVI17">
        <f t="shared" ca="1" si="1129"/>
        <v>199</v>
      </c>
      <c r="PVJ17">
        <f t="shared" ca="1" si="1129"/>
        <v>266</v>
      </c>
      <c r="PVK17">
        <f t="shared" ca="1" si="1129"/>
        <v>802</v>
      </c>
      <c r="PVL17">
        <f t="shared" ca="1" si="1129"/>
        <v>186</v>
      </c>
      <c r="PVM17">
        <f t="shared" ca="1" si="1129"/>
        <v>288</v>
      </c>
      <c r="PVN17">
        <f t="shared" ca="1" si="1129"/>
        <v>744</v>
      </c>
      <c r="PVO17">
        <f t="shared" ca="1" si="1129"/>
        <v>951</v>
      </c>
      <c r="PVP17">
        <f t="shared" ca="1" si="1129"/>
        <v>258</v>
      </c>
      <c r="PVQ17">
        <f t="shared" ca="1" si="1129"/>
        <v>239</v>
      </c>
      <c r="PVR17">
        <f t="shared" ca="1" si="1129"/>
        <v>877</v>
      </c>
      <c r="PVS17">
        <f t="shared" ca="1" si="1129"/>
        <v>631</v>
      </c>
      <c r="PVT17">
        <f t="shared" ca="1" si="1129"/>
        <v>857</v>
      </c>
      <c r="PVU17">
        <f t="shared" ca="1" si="1129"/>
        <v>137</v>
      </c>
      <c r="PVV17">
        <f t="shared" ca="1" si="1129"/>
        <v>120</v>
      </c>
      <c r="PVW17">
        <f t="shared" ca="1" si="1129"/>
        <v>282</v>
      </c>
      <c r="PVX17">
        <f t="shared" ca="1" si="1129"/>
        <v>871</v>
      </c>
      <c r="PVY17">
        <f t="shared" ca="1" si="1129"/>
        <v>120</v>
      </c>
      <c r="PVZ17">
        <f t="shared" ca="1" si="1129"/>
        <v>882</v>
      </c>
      <c r="PWA17">
        <f t="shared" ca="1" si="1129"/>
        <v>111</v>
      </c>
      <c r="PWB17">
        <f t="shared" ca="1" si="1129"/>
        <v>816</v>
      </c>
      <c r="PWC17">
        <f t="shared" ca="1" si="1129"/>
        <v>354</v>
      </c>
      <c r="PWD17">
        <f t="shared" ca="1" si="1129"/>
        <v>307</v>
      </c>
      <c r="PWE17">
        <f t="shared" ca="1" si="1129"/>
        <v>977</v>
      </c>
      <c r="PWF17">
        <f t="shared" ca="1" si="1129"/>
        <v>861</v>
      </c>
      <c r="PWG17">
        <f t="shared" ca="1" si="1129"/>
        <v>857</v>
      </c>
      <c r="PWH17">
        <f t="shared" ca="1" si="1129"/>
        <v>393</v>
      </c>
      <c r="PWI17">
        <f t="shared" ca="1" si="1129"/>
        <v>240</v>
      </c>
      <c r="PWJ17">
        <f t="shared" ca="1" si="1129"/>
        <v>617</v>
      </c>
      <c r="PWK17">
        <f t="shared" ca="1" si="1129"/>
        <v>944</v>
      </c>
      <c r="PWL17">
        <f t="shared" ca="1" si="1129"/>
        <v>871</v>
      </c>
      <c r="PWM17">
        <f t="shared" ca="1" si="1129"/>
        <v>793</v>
      </c>
      <c r="PWN17">
        <f t="shared" ca="1" si="1129"/>
        <v>949</v>
      </c>
      <c r="PWO17">
        <f t="shared" ca="1" si="1129"/>
        <v>332</v>
      </c>
      <c r="PWP17">
        <f t="shared" ca="1" si="1129"/>
        <v>714</v>
      </c>
      <c r="PWQ17">
        <f t="shared" ca="1" si="1129"/>
        <v>134</v>
      </c>
      <c r="PWR17">
        <f t="shared" ca="1" si="1129"/>
        <v>751</v>
      </c>
      <c r="PWS17">
        <f t="shared" ca="1" si="1129"/>
        <v>58</v>
      </c>
      <c r="PWT17">
        <f t="shared" ca="1" si="1129"/>
        <v>313</v>
      </c>
      <c r="PWU17">
        <f t="shared" ca="1" si="1129"/>
        <v>591</v>
      </c>
      <c r="PWV17">
        <f t="shared" ca="1" si="1129"/>
        <v>52</v>
      </c>
      <c r="PWW17">
        <f t="shared" ca="1" si="1129"/>
        <v>305</v>
      </c>
      <c r="PWX17">
        <f t="shared" ca="1" si="1129"/>
        <v>568</v>
      </c>
      <c r="PWY17">
        <f t="shared" ca="1" si="1129"/>
        <v>120</v>
      </c>
      <c r="PWZ17">
        <f t="shared" ca="1" si="1129"/>
        <v>175</v>
      </c>
      <c r="PXA17">
        <f t="shared" ca="1" si="1129"/>
        <v>320</v>
      </c>
      <c r="PXB17">
        <f t="shared" ca="1" si="1129"/>
        <v>402</v>
      </c>
      <c r="PXC17">
        <f t="shared" ca="1" si="1129"/>
        <v>407</v>
      </c>
      <c r="PXD17">
        <f t="shared" ca="1" si="1129"/>
        <v>756</v>
      </c>
      <c r="PXE17">
        <f t="shared" ca="1" si="1129"/>
        <v>704</v>
      </c>
      <c r="PXF17">
        <f t="shared" ca="1" si="1129"/>
        <v>17</v>
      </c>
      <c r="PXG17">
        <f t="shared" ca="1" si="1129"/>
        <v>624</v>
      </c>
      <c r="PXH17">
        <f t="shared" ca="1" si="1129"/>
        <v>333</v>
      </c>
      <c r="PXI17">
        <f t="shared" ca="1" si="1129"/>
        <v>772</v>
      </c>
      <c r="PXJ17">
        <f t="shared" ca="1" si="1129"/>
        <v>451</v>
      </c>
      <c r="PXK17">
        <f t="shared" ca="1" si="1129"/>
        <v>646</v>
      </c>
      <c r="PXL17">
        <f t="shared" ca="1" si="1129"/>
        <v>127</v>
      </c>
      <c r="PXM17">
        <f t="shared" ca="1" si="1129"/>
        <v>144</v>
      </c>
      <c r="PXN17">
        <f t="shared" ca="1" si="1129"/>
        <v>745</v>
      </c>
      <c r="PXO17">
        <f t="shared" ca="1" si="1129"/>
        <v>221</v>
      </c>
      <c r="PXP17">
        <f t="shared" ca="1" si="1001"/>
        <v>923</v>
      </c>
      <c r="PXQ17">
        <f t="shared" ref="PXQ17:QAB21" ca="1" si="1258">RANDBETWEEN(1,1000)</f>
        <v>187</v>
      </c>
      <c r="PXR17">
        <f t="shared" ca="1" si="1258"/>
        <v>188</v>
      </c>
      <c r="PXS17">
        <f t="shared" ca="1" si="1258"/>
        <v>724</v>
      </c>
      <c r="PXT17">
        <f t="shared" ca="1" si="1258"/>
        <v>709</v>
      </c>
      <c r="PXU17">
        <f t="shared" ca="1" si="1258"/>
        <v>689</v>
      </c>
      <c r="PXV17">
        <f t="shared" ca="1" si="1258"/>
        <v>160</v>
      </c>
      <c r="PXW17">
        <f t="shared" ca="1" si="1258"/>
        <v>261</v>
      </c>
      <c r="PXX17">
        <f t="shared" ca="1" si="1258"/>
        <v>580</v>
      </c>
      <c r="PXY17">
        <f t="shared" ca="1" si="1258"/>
        <v>950</v>
      </c>
      <c r="PXZ17">
        <f t="shared" ca="1" si="1258"/>
        <v>740</v>
      </c>
      <c r="PYA17">
        <f t="shared" ca="1" si="1258"/>
        <v>84</v>
      </c>
      <c r="PYB17">
        <f t="shared" ca="1" si="1258"/>
        <v>282</v>
      </c>
      <c r="PYC17">
        <f t="shared" ca="1" si="1258"/>
        <v>892</v>
      </c>
      <c r="PYD17">
        <f t="shared" ca="1" si="1258"/>
        <v>348</v>
      </c>
      <c r="PYE17">
        <f t="shared" ca="1" si="1258"/>
        <v>198</v>
      </c>
      <c r="PYF17">
        <f t="shared" ca="1" si="1258"/>
        <v>87</v>
      </c>
      <c r="PYG17">
        <f t="shared" ca="1" si="1258"/>
        <v>101</v>
      </c>
      <c r="PYH17">
        <f t="shared" ca="1" si="1258"/>
        <v>399</v>
      </c>
      <c r="PYI17">
        <f t="shared" ca="1" si="1258"/>
        <v>977</v>
      </c>
      <c r="PYJ17">
        <f t="shared" ca="1" si="1258"/>
        <v>171</v>
      </c>
      <c r="PYK17">
        <f t="shared" ca="1" si="1258"/>
        <v>67</v>
      </c>
      <c r="PYL17">
        <f t="shared" ca="1" si="1258"/>
        <v>229</v>
      </c>
      <c r="PYM17">
        <f t="shared" ca="1" si="1258"/>
        <v>503</v>
      </c>
      <c r="PYN17">
        <f t="shared" ca="1" si="1258"/>
        <v>229</v>
      </c>
      <c r="PYO17">
        <f t="shared" ca="1" si="1258"/>
        <v>751</v>
      </c>
      <c r="PYP17">
        <f t="shared" ca="1" si="1258"/>
        <v>179</v>
      </c>
      <c r="PYQ17">
        <f t="shared" ca="1" si="1258"/>
        <v>582</v>
      </c>
      <c r="PYR17">
        <f t="shared" ca="1" si="1258"/>
        <v>199</v>
      </c>
      <c r="PYS17">
        <f t="shared" ca="1" si="1258"/>
        <v>7</v>
      </c>
      <c r="PYT17">
        <f t="shared" ca="1" si="1258"/>
        <v>380</v>
      </c>
      <c r="PYU17">
        <f t="shared" ca="1" si="1258"/>
        <v>992</v>
      </c>
      <c r="PYV17">
        <f t="shared" ca="1" si="1258"/>
        <v>661</v>
      </c>
      <c r="PYW17">
        <f t="shared" ca="1" si="1258"/>
        <v>677</v>
      </c>
      <c r="PYX17">
        <f t="shared" ca="1" si="1258"/>
        <v>266</v>
      </c>
      <c r="PYY17">
        <f t="shared" ca="1" si="1258"/>
        <v>371</v>
      </c>
      <c r="PYZ17">
        <f t="shared" ca="1" si="1258"/>
        <v>31</v>
      </c>
      <c r="PZA17">
        <f t="shared" ca="1" si="1258"/>
        <v>94</v>
      </c>
      <c r="PZB17">
        <f t="shared" ca="1" si="1258"/>
        <v>250</v>
      </c>
      <c r="PZC17">
        <f t="shared" ca="1" si="1258"/>
        <v>321</v>
      </c>
      <c r="PZD17">
        <f t="shared" ca="1" si="1258"/>
        <v>778</v>
      </c>
      <c r="PZE17">
        <f t="shared" ca="1" si="1258"/>
        <v>944</v>
      </c>
      <c r="PZF17">
        <f t="shared" ca="1" si="1258"/>
        <v>906</v>
      </c>
      <c r="PZG17">
        <f t="shared" ca="1" si="1258"/>
        <v>152</v>
      </c>
      <c r="PZH17">
        <f t="shared" ca="1" si="1258"/>
        <v>664</v>
      </c>
      <c r="PZI17">
        <f t="shared" ca="1" si="1258"/>
        <v>255</v>
      </c>
      <c r="PZJ17">
        <f t="shared" ca="1" si="1258"/>
        <v>499</v>
      </c>
      <c r="PZK17">
        <f t="shared" ca="1" si="1258"/>
        <v>75</v>
      </c>
      <c r="PZL17">
        <f t="shared" ca="1" si="1258"/>
        <v>172</v>
      </c>
      <c r="PZM17">
        <f t="shared" ca="1" si="1258"/>
        <v>900</v>
      </c>
      <c r="PZN17">
        <f t="shared" ca="1" si="1258"/>
        <v>80</v>
      </c>
      <c r="PZO17">
        <f t="shared" ca="1" si="1258"/>
        <v>958</v>
      </c>
      <c r="PZP17">
        <f t="shared" ca="1" si="1258"/>
        <v>307</v>
      </c>
      <c r="PZQ17">
        <f t="shared" ca="1" si="1258"/>
        <v>202</v>
      </c>
      <c r="PZR17">
        <f t="shared" ca="1" si="1258"/>
        <v>932</v>
      </c>
      <c r="PZS17">
        <f t="shared" ca="1" si="1258"/>
        <v>536</v>
      </c>
      <c r="PZT17">
        <f t="shared" ca="1" si="1258"/>
        <v>213</v>
      </c>
      <c r="PZU17">
        <f t="shared" ca="1" si="1258"/>
        <v>203</v>
      </c>
      <c r="PZV17">
        <f t="shared" ca="1" si="1258"/>
        <v>757</v>
      </c>
      <c r="PZW17">
        <f t="shared" ca="1" si="1258"/>
        <v>645</v>
      </c>
      <c r="PZX17">
        <f t="shared" ca="1" si="1258"/>
        <v>983</v>
      </c>
      <c r="PZY17">
        <f t="shared" ca="1" si="1258"/>
        <v>756</v>
      </c>
      <c r="PZZ17">
        <f t="shared" ca="1" si="1258"/>
        <v>898</v>
      </c>
      <c r="QAA17">
        <f t="shared" ca="1" si="1258"/>
        <v>824</v>
      </c>
      <c r="QAB17">
        <f t="shared" ca="1" si="1258"/>
        <v>508</v>
      </c>
      <c r="QAC17">
        <f t="shared" ca="1" si="1130"/>
        <v>882</v>
      </c>
      <c r="QAD17">
        <f t="shared" ca="1" si="1130"/>
        <v>442</v>
      </c>
      <c r="QAE17">
        <f t="shared" ca="1" si="1130"/>
        <v>453</v>
      </c>
      <c r="QAF17">
        <f t="shared" ca="1" si="1130"/>
        <v>141</v>
      </c>
      <c r="QAG17">
        <f t="shared" ca="1" si="1130"/>
        <v>482</v>
      </c>
      <c r="QAH17">
        <f t="shared" ca="1" si="1130"/>
        <v>407</v>
      </c>
      <c r="QAI17">
        <f t="shared" ca="1" si="1130"/>
        <v>88</v>
      </c>
      <c r="QAJ17">
        <f t="shared" ca="1" si="1130"/>
        <v>937</v>
      </c>
      <c r="QAK17">
        <f t="shared" ca="1" si="1130"/>
        <v>188</v>
      </c>
      <c r="QAL17">
        <f t="shared" ca="1" si="1130"/>
        <v>605</v>
      </c>
      <c r="QAM17">
        <f t="shared" ca="1" si="1130"/>
        <v>615</v>
      </c>
      <c r="QAN17">
        <f t="shared" ca="1" si="1130"/>
        <v>282</v>
      </c>
      <c r="QAO17">
        <f t="shared" ca="1" si="1130"/>
        <v>801</v>
      </c>
      <c r="QAP17">
        <f t="shared" ca="1" si="1130"/>
        <v>910</v>
      </c>
      <c r="QAQ17">
        <f t="shared" ca="1" si="1130"/>
        <v>89</v>
      </c>
      <c r="QAR17">
        <f t="shared" ca="1" si="1130"/>
        <v>157</v>
      </c>
      <c r="QAS17">
        <f t="shared" ca="1" si="1130"/>
        <v>795</v>
      </c>
      <c r="QAT17">
        <f t="shared" ca="1" si="1130"/>
        <v>404</v>
      </c>
      <c r="QAU17">
        <f t="shared" ca="1" si="1130"/>
        <v>829</v>
      </c>
      <c r="QAV17">
        <f t="shared" ca="1" si="1130"/>
        <v>19</v>
      </c>
      <c r="QAW17">
        <f t="shared" ca="1" si="1130"/>
        <v>790</v>
      </c>
      <c r="QAX17">
        <f t="shared" ca="1" si="1130"/>
        <v>779</v>
      </c>
      <c r="QAY17">
        <f t="shared" ca="1" si="1130"/>
        <v>180</v>
      </c>
      <c r="QAZ17">
        <f t="shared" ca="1" si="1130"/>
        <v>141</v>
      </c>
      <c r="QBA17">
        <f t="shared" ca="1" si="1130"/>
        <v>195</v>
      </c>
      <c r="QBB17">
        <f t="shared" ca="1" si="1130"/>
        <v>888</v>
      </c>
      <c r="QBC17">
        <f t="shared" ca="1" si="1130"/>
        <v>208</v>
      </c>
      <c r="QBD17">
        <f t="shared" ca="1" si="1130"/>
        <v>887</v>
      </c>
      <c r="QBE17">
        <f t="shared" ca="1" si="1130"/>
        <v>694</v>
      </c>
      <c r="QBF17">
        <f t="shared" ca="1" si="1130"/>
        <v>66</v>
      </c>
      <c r="QBG17">
        <f t="shared" ca="1" si="1130"/>
        <v>735</v>
      </c>
      <c r="QBH17">
        <f t="shared" ca="1" si="1130"/>
        <v>498</v>
      </c>
      <c r="QBI17">
        <f t="shared" ca="1" si="1130"/>
        <v>201</v>
      </c>
      <c r="QBJ17">
        <f t="shared" ca="1" si="1130"/>
        <v>516</v>
      </c>
      <c r="QBK17">
        <f t="shared" ca="1" si="1130"/>
        <v>547</v>
      </c>
      <c r="QBL17">
        <f t="shared" ca="1" si="1130"/>
        <v>616</v>
      </c>
      <c r="QBM17">
        <f t="shared" ca="1" si="1130"/>
        <v>956</v>
      </c>
      <c r="QBN17">
        <f t="shared" ca="1" si="1130"/>
        <v>368</v>
      </c>
      <c r="QBO17">
        <f t="shared" ca="1" si="1130"/>
        <v>470</v>
      </c>
      <c r="QBP17">
        <f t="shared" ca="1" si="1130"/>
        <v>790</v>
      </c>
      <c r="QBQ17">
        <f t="shared" ca="1" si="1130"/>
        <v>815</v>
      </c>
      <c r="QBR17">
        <f t="shared" ca="1" si="1130"/>
        <v>428</v>
      </c>
      <c r="QBS17">
        <f t="shared" ca="1" si="1130"/>
        <v>19</v>
      </c>
      <c r="QBT17">
        <f t="shared" ca="1" si="1130"/>
        <v>91</v>
      </c>
      <c r="QBU17">
        <f t="shared" ca="1" si="1130"/>
        <v>102</v>
      </c>
      <c r="QBV17">
        <f t="shared" ca="1" si="1130"/>
        <v>502</v>
      </c>
      <c r="QBW17">
        <f t="shared" ca="1" si="1130"/>
        <v>310</v>
      </c>
      <c r="QBX17">
        <f t="shared" ca="1" si="1130"/>
        <v>883</v>
      </c>
      <c r="QBY17">
        <f t="shared" ca="1" si="1130"/>
        <v>227</v>
      </c>
      <c r="QBZ17">
        <f t="shared" ca="1" si="1130"/>
        <v>105</v>
      </c>
      <c r="QCA17">
        <f t="shared" ca="1" si="1130"/>
        <v>675</v>
      </c>
      <c r="QCB17">
        <f t="shared" ca="1" si="1130"/>
        <v>307</v>
      </c>
      <c r="QCC17">
        <f t="shared" ca="1" si="1130"/>
        <v>474</v>
      </c>
      <c r="QCD17">
        <f t="shared" ca="1" si="1130"/>
        <v>933</v>
      </c>
      <c r="QCE17">
        <f t="shared" ca="1" si="1130"/>
        <v>546</v>
      </c>
      <c r="QCF17">
        <f t="shared" ca="1" si="1130"/>
        <v>211</v>
      </c>
      <c r="QCG17">
        <f t="shared" ca="1" si="1130"/>
        <v>32</v>
      </c>
      <c r="QCH17">
        <f t="shared" ca="1" si="1130"/>
        <v>817</v>
      </c>
      <c r="QCI17">
        <f t="shared" ca="1" si="1130"/>
        <v>507</v>
      </c>
      <c r="QCJ17">
        <f t="shared" ca="1" si="1130"/>
        <v>347</v>
      </c>
      <c r="QCK17">
        <f t="shared" ca="1" si="1130"/>
        <v>750</v>
      </c>
      <c r="QCL17">
        <f t="shared" ca="1" si="1130"/>
        <v>889</v>
      </c>
      <c r="QCM17">
        <f t="shared" ca="1" si="1130"/>
        <v>571</v>
      </c>
      <c r="QCN17">
        <f t="shared" ca="1" si="1002"/>
        <v>728</v>
      </c>
      <c r="QCO17">
        <f t="shared" ref="QCO17:QEZ21" ca="1" si="1259">RANDBETWEEN(1,1000)</f>
        <v>88</v>
      </c>
      <c r="QCP17">
        <f t="shared" ca="1" si="1259"/>
        <v>978</v>
      </c>
      <c r="QCQ17">
        <f t="shared" ca="1" si="1259"/>
        <v>990</v>
      </c>
      <c r="QCR17">
        <f t="shared" ca="1" si="1259"/>
        <v>848</v>
      </c>
      <c r="QCS17">
        <f t="shared" ca="1" si="1259"/>
        <v>355</v>
      </c>
      <c r="QCT17">
        <f t="shared" ca="1" si="1259"/>
        <v>112</v>
      </c>
      <c r="QCU17">
        <f t="shared" ca="1" si="1259"/>
        <v>135</v>
      </c>
      <c r="QCV17">
        <f t="shared" ca="1" si="1259"/>
        <v>477</v>
      </c>
      <c r="QCW17">
        <f t="shared" ca="1" si="1259"/>
        <v>616</v>
      </c>
      <c r="QCX17">
        <f t="shared" ca="1" si="1259"/>
        <v>467</v>
      </c>
      <c r="QCY17">
        <f t="shared" ca="1" si="1259"/>
        <v>335</v>
      </c>
      <c r="QCZ17">
        <f t="shared" ca="1" si="1259"/>
        <v>348</v>
      </c>
      <c r="QDA17">
        <f t="shared" ca="1" si="1259"/>
        <v>721</v>
      </c>
      <c r="QDB17">
        <f t="shared" ca="1" si="1259"/>
        <v>619</v>
      </c>
      <c r="QDC17">
        <f t="shared" ca="1" si="1259"/>
        <v>837</v>
      </c>
      <c r="QDD17">
        <f t="shared" ca="1" si="1259"/>
        <v>373</v>
      </c>
      <c r="QDE17">
        <f t="shared" ca="1" si="1259"/>
        <v>182</v>
      </c>
      <c r="QDF17">
        <f t="shared" ca="1" si="1259"/>
        <v>723</v>
      </c>
      <c r="QDG17">
        <f t="shared" ca="1" si="1259"/>
        <v>105</v>
      </c>
      <c r="QDH17">
        <f t="shared" ca="1" si="1259"/>
        <v>607</v>
      </c>
      <c r="QDI17">
        <f t="shared" ca="1" si="1259"/>
        <v>56</v>
      </c>
      <c r="QDJ17">
        <f t="shared" ca="1" si="1259"/>
        <v>175</v>
      </c>
      <c r="QDK17">
        <f t="shared" ca="1" si="1259"/>
        <v>212</v>
      </c>
      <c r="QDL17">
        <f t="shared" ca="1" si="1259"/>
        <v>373</v>
      </c>
      <c r="QDM17">
        <f t="shared" ca="1" si="1259"/>
        <v>96</v>
      </c>
      <c r="QDN17">
        <f t="shared" ca="1" si="1259"/>
        <v>951</v>
      </c>
      <c r="QDO17">
        <f t="shared" ca="1" si="1259"/>
        <v>336</v>
      </c>
      <c r="QDP17">
        <f t="shared" ca="1" si="1259"/>
        <v>613</v>
      </c>
      <c r="QDQ17">
        <f t="shared" ca="1" si="1259"/>
        <v>766</v>
      </c>
      <c r="QDR17">
        <f t="shared" ca="1" si="1259"/>
        <v>486</v>
      </c>
      <c r="QDS17">
        <f t="shared" ca="1" si="1259"/>
        <v>625</v>
      </c>
      <c r="QDT17">
        <f t="shared" ca="1" si="1259"/>
        <v>351</v>
      </c>
      <c r="QDU17">
        <f t="shared" ca="1" si="1259"/>
        <v>204</v>
      </c>
      <c r="QDV17">
        <f t="shared" ca="1" si="1259"/>
        <v>190</v>
      </c>
      <c r="QDW17">
        <f t="shared" ca="1" si="1259"/>
        <v>680</v>
      </c>
      <c r="QDX17">
        <f t="shared" ca="1" si="1259"/>
        <v>565</v>
      </c>
      <c r="QDY17">
        <f t="shared" ca="1" si="1259"/>
        <v>40</v>
      </c>
      <c r="QDZ17">
        <f t="shared" ca="1" si="1259"/>
        <v>835</v>
      </c>
      <c r="QEA17">
        <f t="shared" ca="1" si="1259"/>
        <v>904</v>
      </c>
      <c r="QEB17">
        <f t="shared" ca="1" si="1259"/>
        <v>912</v>
      </c>
      <c r="QEC17">
        <f t="shared" ca="1" si="1259"/>
        <v>967</v>
      </c>
      <c r="QED17">
        <f t="shared" ca="1" si="1259"/>
        <v>574</v>
      </c>
      <c r="QEE17">
        <f t="shared" ca="1" si="1259"/>
        <v>27</v>
      </c>
      <c r="QEF17">
        <f t="shared" ca="1" si="1259"/>
        <v>636</v>
      </c>
      <c r="QEG17">
        <f t="shared" ca="1" si="1259"/>
        <v>555</v>
      </c>
      <c r="QEH17">
        <f t="shared" ca="1" si="1259"/>
        <v>222</v>
      </c>
      <c r="QEI17">
        <f t="shared" ca="1" si="1259"/>
        <v>928</v>
      </c>
      <c r="QEJ17">
        <f t="shared" ca="1" si="1259"/>
        <v>835</v>
      </c>
      <c r="QEK17">
        <f t="shared" ca="1" si="1259"/>
        <v>398</v>
      </c>
      <c r="QEL17">
        <f t="shared" ca="1" si="1259"/>
        <v>405</v>
      </c>
      <c r="QEM17">
        <f t="shared" ca="1" si="1259"/>
        <v>269</v>
      </c>
      <c r="QEN17">
        <f t="shared" ca="1" si="1259"/>
        <v>174</v>
      </c>
      <c r="QEO17">
        <f t="shared" ca="1" si="1259"/>
        <v>375</v>
      </c>
      <c r="QEP17">
        <f t="shared" ca="1" si="1259"/>
        <v>307</v>
      </c>
      <c r="QEQ17">
        <f t="shared" ca="1" si="1259"/>
        <v>113</v>
      </c>
      <c r="QER17">
        <f t="shared" ca="1" si="1259"/>
        <v>556</v>
      </c>
      <c r="QES17">
        <f t="shared" ca="1" si="1259"/>
        <v>400</v>
      </c>
      <c r="QET17">
        <f t="shared" ca="1" si="1259"/>
        <v>600</v>
      </c>
      <c r="QEU17">
        <f t="shared" ca="1" si="1259"/>
        <v>393</v>
      </c>
      <c r="QEV17">
        <f t="shared" ca="1" si="1259"/>
        <v>705</v>
      </c>
      <c r="QEW17">
        <f t="shared" ca="1" si="1259"/>
        <v>562</v>
      </c>
      <c r="QEX17">
        <f t="shared" ca="1" si="1259"/>
        <v>888</v>
      </c>
      <c r="QEY17">
        <f t="shared" ca="1" si="1259"/>
        <v>101</v>
      </c>
      <c r="QEZ17">
        <f t="shared" ca="1" si="1259"/>
        <v>391</v>
      </c>
      <c r="QFA17">
        <f t="shared" ca="1" si="1131"/>
        <v>32</v>
      </c>
      <c r="QFB17">
        <f t="shared" ca="1" si="1131"/>
        <v>938</v>
      </c>
      <c r="QFC17">
        <f t="shared" ca="1" si="1131"/>
        <v>848</v>
      </c>
      <c r="QFD17">
        <f t="shared" ca="1" si="1131"/>
        <v>965</v>
      </c>
      <c r="QFE17">
        <f t="shared" ca="1" si="1131"/>
        <v>980</v>
      </c>
      <c r="QFF17">
        <f t="shared" ca="1" si="1131"/>
        <v>275</v>
      </c>
      <c r="QFG17">
        <f t="shared" ca="1" si="1131"/>
        <v>631</v>
      </c>
      <c r="QFH17">
        <f t="shared" ca="1" si="1131"/>
        <v>778</v>
      </c>
      <c r="QFI17">
        <f t="shared" ca="1" si="1131"/>
        <v>924</v>
      </c>
      <c r="QFJ17">
        <f t="shared" ca="1" si="1131"/>
        <v>597</v>
      </c>
      <c r="QFK17">
        <f t="shared" ca="1" si="1131"/>
        <v>89</v>
      </c>
      <c r="QFL17">
        <f t="shared" ca="1" si="1131"/>
        <v>66</v>
      </c>
      <c r="QFM17">
        <f t="shared" ca="1" si="1131"/>
        <v>697</v>
      </c>
      <c r="QFN17">
        <f t="shared" ca="1" si="1131"/>
        <v>768</v>
      </c>
      <c r="QFO17">
        <f t="shared" ca="1" si="1131"/>
        <v>42</v>
      </c>
      <c r="QFP17">
        <f t="shared" ca="1" si="1131"/>
        <v>455</v>
      </c>
      <c r="QFQ17">
        <f t="shared" ca="1" si="1131"/>
        <v>529</v>
      </c>
      <c r="QFR17">
        <f t="shared" ca="1" si="1131"/>
        <v>901</v>
      </c>
      <c r="QFS17">
        <f t="shared" ca="1" si="1131"/>
        <v>179</v>
      </c>
      <c r="QFT17">
        <f t="shared" ca="1" si="1131"/>
        <v>302</v>
      </c>
      <c r="QFU17">
        <f t="shared" ca="1" si="1131"/>
        <v>522</v>
      </c>
      <c r="QFV17">
        <f t="shared" ca="1" si="1131"/>
        <v>795</v>
      </c>
      <c r="QFW17">
        <f t="shared" ca="1" si="1131"/>
        <v>931</v>
      </c>
      <c r="QFX17">
        <f t="shared" ca="1" si="1131"/>
        <v>168</v>
      </c>
      <c r="QFY17">
        <f t="shared" ca="1" si="1131"/>
        <v>129</v>
      </c>
      <c r="QFZ17">
        <f t="shared" ca="1" si="1131"/>
        <v>694</v>
      </c>
      <c r="QGA17">
        <f t="shared" ca="1" si="1131"/>
        <v>89</v>
      </c>
      <c r="QGB17">
        <f t="shared" ca="1" si="1131"/>
        <v>883</v>
      </c>
      <c r="QGC17">
        <f t="shared" ca="1" si="1131"/>
        <v>466</v>
      </c>
      <c r="QGD17">
        <f t="shared" ca="1" si="1131"/>
        <v>344</v>
      </c>
      <c r="QGE17">
        <f t="shared" ca="1" si="1131"/>
        <v>568</v>
      </c>
      <c r="QGF17">
        <f t="shared" ca="1" si="1131"/>
        <v>82</v>
      </c>
      <c r="QGG17">
        <f t="shared" ca="1" si="1131"/>
        <v>552</v>
      </c>
      <c r="QGH17">
        <f t="shared" ca="1" si="1131"/>
        <v>543</v>
      </c>
      <c r="QGI17">
        <f t="shared" ca="1" si="1131"/>
        <v>455</v>
      </c>
      <c r="QGJ17">
        <f t="shared" ca="1" si="1131"/>
        <v>852</v>
      </c>
      <c r="QGK17">
        <f t="shared" ca="1" si="1131"/>
        <v>62</v>
      </c>
      <c r="QGL17">
        <f t="shared" ca="1" si="1131"/>
        <v>84</v>
      </c>
      <c r="QGM17">
        <f t="shared" ca="1" si="1131"/>
        <v>501</v>
      </c>
      <c r="QGN17">
        <f t="shared" ca="1" si="1131"/>
        <v>832</v>
      </c>
      <c r="QGO17">
        <f t="shared" ca="1" si="1131"/>
        <v>284</v>
      </c>
      <c r="QGP17">
        <f t="shared" ca="1" si="1131"/>
        <v>747</v>
      </c>
      <c r="QGQ17">
        <f t="shared" ca="1" si="1131"/>
        <v>398</v>
      </c>
      <c r="QGR17">
        <f t="shared" ca="1" si="1131"/>
        <v>960</v>
      </c>
      <c r="QGS17">
        <f t="shared" ca="1" si="1131"/>
        <v>432</v>
      </c>
      <c r="QGT17">
        <f t="shared" ca="1" si="1131"/>
        <v>581</v>
      </c>
      <c r="QGU17">
        <f t="shared" ca="1" si="1131"/>
        <v>105</v>
      </c>
      <c r="QGV17">
        <f t="shared" ca="1" si="1131"/>
        <v>136</v>
      </c>
      <c r="QGW17">
        <f t="shared" ca="1" si="1131"/>
        <v>189</v>
      </c>
      <c r="QGX17">
        <f t="shared" ca="1" si="1131"/>
        <v>385</v>
      </c>
      <c r="QGY17">
        <f t="shared" ca="1" si="1131"/>
        <v>238</v>
      </c>
      <c r="QGZ17">
        <f t="shared" ca="1" si="1131"/>
        <v>24</v>
      </c>
      <c r="QHA17">
        <f t="shared" ca="1" si="1131"/>
        <v>560</v>
      </c>
      <c r="QHB17">
        <f t="shared" ca="1" si="1131"/>
        <v>998</v>
      </c>
      <c r="QHC17">
        <f t="shared" ca="1" si="1131"/>
        <v>579</v>
      </c>
      <c r="QHD17">
        <f t="shared" ca="1" si="1131"/>
        <v>830</v>
      </c>
      <c r="QHE17">
        <f t="shared" ca="1" si="1131"/>
        <v>52</v>
      </c>
      <c r="QHF17">
        <f t="shared" ca="1" si="1131"/>
        <v>834</v>
      </c>
      <c r="QHG17">
        <f t="shared" ca="1" si="1131"/>
        <v>556</v>
      </c>
      <c r="QHH17">
        <f t="shared" ca="1" si="1131"/>
        <v>197</v>
      </c>
      <c r="QHI17">
        <f t="shared" ca="1" si="1131"/>
        <v>385</v>
      </c>
      <c r="QHJ17">
        <f t="shared" ca="1" si="1131"/>
        <v>656</v>
      </c>
      <c r="QHK17">
        <f t="shared" ca="1" si="1131"/>
        <v>587</v>
      </c>
      <c r="QHL17">
        <f t="shared" ca="1" si="1003"/>
        <v>857</v>
      </c>
      <c r="QHM17">
        <f t="shared" ref="QHM17:QJX21" ca="1" si="1260">RANDBETWEEN(1,1000)</f>
        <v>161</v>
      </c>
      <c r="QHN17">
        <f t="shared" ca="1" si="1260"/>
        <v>633</v>
      </c>
      <c r="QHO17">
        <f t="shared" ca="1" si="1260"/>
        <v>916</v>
      </c>
      <c r="QHP17">
        <f t="shared" ca="1" si="1260"/>
        <v>996</v>
      </c>
      <c r="QHQ17">
        <f t="shared" ca="1" si="1260"/>
        <v>331</v>
      </c>
      <c r="QHR17">
        <f t="shared" ca="1" si="1260"/>
        <v>906</v>
      </c>
      <c r="QHS17">
        <f t="shared" ca="1" si="1260"/>
        <v>124</v>
      </c>
      <c r="QHT17">
        <f t="shared" ca="1" si="1260"/>
        <v>510</v>
      </c>
      <c r="QHU17">
        <f t="shared" ca="1" si="1260"/>
        <v>210</v>
      </c>
      <c r="QHV17">
        <f t="shared" ca="1" si="1260"/>
        <v>73</v>
      </c>
      <c r="QHW17">
        <f t="shared" ca="1" si="1260"/>
        <v>103</v>
      </c>
      <c r="QHX17">
        <f t="shared" ca="1" si="1260"/>
        <v>746</v>
      </c>
      <c r="QHY17">
        <f t="shared" ca="1" si="1260"/>
        <v>837</v>
      </c>
      <c r="QHZ17">
        <f t="shared" ca="1" si="1260"/>
        <v>503</v>
      </c>
      <c r="QIA17">
        <f t="shared" ca="1" si="1260"/>
        <v>14</v>
      </c>
      <c r="QIB17">
        <f t="shared" ca="1" si="1260"/>
        <v>848</v>
      </c>
      <c r="QIC17">
        <f t="shared" ca="1" si="1260"/>
        <v>259</v>
      </c>
      <c r="QID17">
        <f t="shared" ca="1" si="1260"/>
        <v>315</v>
      </c>
      <c r="QIE17">
        <f t="shared" ca="1" si="1260"/>
        <v>979</v>
      </c>
      <c r="QIF17">
        <f t="shared" ca="1" si="1260"/>
        <v>793</v>
      </c>
      <c r="QIG17">
        <f t="shared" ca="1" si="1260"/>
        <v>664</v>
      </c>
      <c r="QIH17">
        <f t="shared" ca="1" si="1260"/>
        <v>134</v>
      </c>
      <c r="QII17">
        <f t="shared" ca="1" si="1260"/>
        <v>200</v>
      </c>
      <c r="QIJ17">
        <f t="shared" ca="1" si="1260"/>
        <v>100</v>
      </c>
      <c r="QIK17">
        <f t="shared" ca="1" si="1260"/>
        <v>328</v>
      </c>
      <c r="QIL17">
        <f t="shared" ca="1" si="1260"/>
        <v>745</v>
      </c>
      <c r="QIM17">
        <f t="shared" ca="1" si="1260"/>
        <v>406</v>
      </c>
      <c r="QIN17">
        <f t="shared" ca="1" si="1260"/>
        <v>422</v>
      </c>
      <c r="QIO17">
        <f t="shared" ca="1" si="1260"/>
        <v>831</v>
      </c>
      <c r="QIP17">
        <f t="shared" ca="1" si="1260"/>
        <v>260</v>
      </c>
      <c r="QIQ17">
        <f t="shared" ca="1" si="1260"/>
        <v>898</v>
      </c>
      <c r="QIR17">
        <f t="shared" ca="1" si="1260"/>
        <v>951</v>
      </c>
      <c r="QIS17">
        <f t="shared" ca="1" si="1260"/>
        <v>632</v>
      </c>
      <c r="QIT17">
        <f t="shared" ca="1" si="1260"/>
        <v>597</v>
      </c>
      <c r="QIU17">
        <f t="shared" ca="1" si="1260"/>
        <v>677</v>
      </c>
      <c r="QIV17">
        <f t="shared" ca="1" si="1260"/>
        <v>696</v>
      </c>
      <c r="QIW17">
        <f t="shared" ca="1" si="1260"/>
        <v>213</v>
      </c>
      <c r="QIX17">
        <f t="shared" ca="1" si="1260"/>
        <v>345</v>
      </c>
      <c r="QIY17">
        <f t="shared" ca="1" si="1260"/>
        <v>906</v>
      </c>
      <c r="QIZ17">
        <f t="shared" ca="1" si="1260"/>
        <v>780</v>
      </c>
      <c r="QJA17">
        <f t="shared" ca="1" si="1260"/>
        <v>277</v>
      </c>
      <c r="QJB17">
        <f t="shared" ca="1" si="1260"/>
        <v>922</v>
      </c>
      <c r="QJC17">
        <f t="shared" ca="1" si="1260"/>
        <v>444</v>
      </c>
      <c r="QJD17">
        <f t="shared" ca="1" si="1260"/>
        <v>833</v>
      </c>
      <c r="QJE17">
        <f t="shared" ca="1" si="1260"/>
        <v>882</v>
      </c>
      <c r="QJF17">
        <f t="shared" ca="1" si="1260"/>
        <v>462</v>
      </c>
      <c r="QJG17">
        <f t="shared" ca="1" si="1260"/>
        <v>944</v>
      </c>
      <c r="QJH17">
        <f t="shared" ca="1" si="1260"/>
        <v>506</v>
      </c>
      <c r="QJI17">
        <f t="shared" ca="1" si="1260"/>
        <v>396</v>
      </c>
      <c r="QJJ17">
        <f t="shared" ca="1" si="1260"/>
        <v>487</v>
      </c>
      <c r="QJK17">
        <f t="shared" ca="1" si="1260"/>
        <v>935</v>
      </c>
      <c r="QJL17">
        <f t="shared" ca="1" si="1260"/>
        <v>566</v>
      </c>
      <c r="QJM17">
        <f t="shared" ca="1" si="1260"/>
        <v>991</v>
      </c>
      <c r="QJN17">
        <f t="shared" ca="1" si="1260"/>
        <v>526</v>
      </c>
      <c r="QJO17">
        <f t="shared" ca="1" si="1260"/>
        <v>283</v>
      </c>
      <c r="QJP17">
        <f t="shared" ca="1" si="1260"/>
        <v>882</v>
      </c>
      <c r="QJQ17">
        <f t="shared" ca="1" si="1260"/>
        <v>398</v>
      </c>
      <c r="QJR17">
        <f t="shared" ca="1" si="1260"/>
        <v>789</v>
      </c>
      <c r="QJS17">
        <f t="shared" ca="1" si="1260"/>
        <v>170</v>
      </c>
      <c r="QJT17">
        <f t="shared" ca="1" si="1260"/>
        <v>561</v>
      </c>
      <c r="QJU17">
        <f t="shared" ca="1" si="1260"/>
        <v>85</v>
      </c>
      <c r="QJV17">
        <f t="shared" ca="1" si="1260"/>
        <v>101</v>
      </c>
      <c r="QJW17">
        <f t="shared" ca="1" si="1260"/>
        <v>605</v>
      </c>
      <c r="QJX17">
        <f t="shared" ca="1" si="1260"/>
        <v>678</v>
      </c>
      <c r="QJY17">
        <f t="shared" ca="1" si="1132"/>
        <v>337</v>
      </c>
      <c r="QJZ17">
        <f t="shared" ca="1" si="1132"/>
        <v>28</v>
      </c>
      <c r="QKA17">
        <f t="shared" ca="1" si="1132"/>
        <v>228</v>
      </c>
      <c r="QKB17">
        <f t="shared" ca="1" si="1132"/>
        <v>418</v>
      </c>
      <c r="QKC17">
        <f t="shared" ca="1" si="1132"/>
        <v>733</v>
      </c>
      <c r="QKD17">
        <f t="shared" ca="1" si="1132"/>
        <v>784</v>
      </c>
      <c r="QKE17">
        <f t="shared" ca="1" si="1132"/>
        <v>439</v>
      </c>
      <c r="QKF17">
        <f t="shared" ca="1" si="1132"/>
        <v>446</v>
      </c>
      <c r="QKG17">
        <f t="shared" ca="1" si="1132"/>
        <v>287</v>
      </c>
      <c r="QKH17">
        <f t="shared" ca="1" si="1132"/>
        <v>229</v>
      </c>
      <c r="QKI17">
        <f t="shared" ca="1" si="1132"/>
        <v>188</v>
      </c>
      <c r="QKJ17">
        <f t="shared" ca="1" si="1132"/>
        <v>395</v>
      </c>
      <c r="QKK17">
        <f t="shared" ca="1" si="1132"/>
        <v>587</v>
      </c>
      <c r="QKL17">
        <f t="shared" ca="1" si="1132"/>
        <v>737</v>
      </c>
      <c r="QKM17">
        <f t="shared" ca="1" si="1132"/>
        <v>531</v>
      </c>
      <c r="QKN17">
        <f t="shared" ca="1" si="1132"/>
        <v>950</v>
      </c>
      <c r="QKO17">
        <f t="shared" ca="1" si="1132"/>
        <v>946</v>
      </c>
      <c r="QKP17">
        <f t="shared" ca="1" si="1132"/>
        <v>870</v>
      </c>
      <c r="QKQ17">
        <f t="shared" ca="1" si="1132"/>
        <v>446</v>
      </c>
      <c r="QKR17">
        <f t="shared" ca="1" si="1132"/>
        <v>311</v>
      </c>
      <c r="QKS17">
        <f t="shared" ca="1" si="1132"/>
        <v>851</v>
      </c>
      <c r="QKT17">
        <f t="shared" ca="1" si="1132"/>
        <v>811</v>
      </c>
      <c r="QKU17">
        <f t="shared" ca="1" si="1132"/>
        <v>345</v>
      </c>
      <c r="QKV17">
        <f t="shared" ca="1" si="1132"/>
        <v>815</v>
      </c>
      <c r="QKW17">
        <f t="shared" ca="1" si="1132"/>
        <v>108</v>
      </c>
      <c r="QKX17">
        <f t="shared" ca="1" si="1132"/>
        <v>44</v>
      </c>
      <c r="QKY17">
        <f t="shared" ca="1" si="1132"/>
        <v>556</v>
      </c>
      <c r="QKZ17">
        <f t="shared" ca="1" si="1132"/>
        <v>422</v>
      </c>
      <c r="QLA17">
        <f t="shared" ca="1" si="1132"/>
        <v>302</v>
      </c>
      <c r="QLB17">
        <f t="shared" ca="1" si="1132"/>
        <v>926</v>
      </c>
      <c r="QLC17">
        <f t="shared" ca="1" si="1132"/>
        <v>828</v>
      </c>
      <c r="QLD17">
        <f t="shared" ca="1" si="1132"/>
        <v>481</v>
      </c>
      <c r="QLE17">
        <f t="shared" ca="1" si="1132"/>
        <v>674</v>
      </c>
      <c r="QLF17">
        <f t="shared" ca="1" si="1132"/>
        <v>752</v>
      </c>
      <c r="QLG17">
        <f t="shared" ca="1" si="1132"/>
        <v>45</v>
      </c>
      <c r="QLH17">
        <f t="shared" ca="1" si="1132"/>
        <v>505</v>
      </c>
      <c r="QLI17">
        <f t="shared" ca="1" si="1132"/>
        <v>711</v>
      </c>
      <c r="QLJ17">
        <f t="shared" ca="1" si="1132"/>
        <v>658</v>
      </c>
      <c r="QLK17">
        <f t="shared" ca="1" si="1132"/>
        <v>579</v>
      </c>
      <c r="QLL17">
        <f t="shared" ca="1" si="1132"/>
        <v>347</v>
      </c>
      <c r="QLM17">
        <f t="shared" ca="1" si="1132"/>
        <v>279</v>
      </c>
      <c r="QLN17">
        <f t="shared" ca="1" si="1132"/>
        <v>607</v>
      </c>
      <c r="QLO17">
        <f t="shared" ca="1" si="1132"/>
        <v>70</v>
      </c>
      <c r="QLP17">
        <f t="shared" ca="1" si="1132"/>
        <v>423</v>
      </c>
      <c r="QLQ17">
        <f t="shared" ca="1" si="1132"/>
        <v>16</v>
      </c>
      <c r="QLR17">
        <f t="shared" ca="1" si="1132"/>
        <v>884</v>
      </c>
      <c r="QLS17">
        <f t="shared" ca="1" si="1132"/>
        <v>374</v>
      </c>
      <c r="QLT17">
        <f t="shared" ca="1" si="1132"/>
        <v>830</v>
      </c>
      <c r="QLU17">
        <f t="shared" ca="1" si="1132"/>
        <v>624</v>
      </c>
      <c r="QLV17">
        <f t="shared" ca="1" si="1132"/>
        <v>913</v>
      </c>
      <c r="QLW17">
        <f t="shared" ca="1" si="1132"/>
        <v>885</v>
      </c>
      <c r="QLX17">
        <f t="shared" ca="1" si="1132"/>
        <v>648</v>
      </c>
      <c r="QLY17">
        <f t="shared" ca="1" si="1132"/>
        <v>243</v>
      </c>
      <c r="QLZ17">
        <f t="shared" ca="1" si="1132"/>
        <v>50</v>
      </c>
      <c r="QMA17">
        <f t="shared" ca="1" si="1132"/>
        <v>214</v>
      </c>
      <c r="QMB17">
        <f t="shared" ca="1" si="1132"/>
        <v>100</v>
      </c>
      <c r="QMC17">
        <f t="shared" ca="1" si="1132"/>
        <v>284</v>
      </c>
      <c r="QMD17">
        <f t="shared" ca="1" si="1132"/>
        <v>706</v>
      </c>
      <c r="QME17">
        <f t="shared" ca="1" si="1132"/>
        <v>794</v>
      </c>
      <c r="QMF17">
        <f t="shared" ca="1" si="1132"/>
        <v>227</v>
      </c>
      <c r="QMG17">
        <f t="shared" ca="1" si="1132"/>
        <v>755</v>
      </c>
      <c r="QMH17">
        <f t="shared" ca="1" si="1132"/>
        <v>788</v>
      </c>
      <c r="QMI17">
        <f t="shared" ca="1" si="1132"/>
        <v>971</v>
      </c>
      <c r="QMJ17">
        <f t="shared" ca="1" si="1004"/>
        <v>911</v>
      </c>
      <c r="QMK17">
        <f t="shared" ref="QMK17:QOV21" ca="1" si="1261">RANDBETWEEN(1,1000)</f>
        <v>806</v>
      </c>
      <c r="QML17">
        <f t="shared" ca="1" si="1261"/>
        <v>405</v>
      </c>
      <c r="QMM17">
        <f t="shared" ca="1" si="1261"/>
        <v>158</v>
      </c>
      <c r="QMN17">
        <f t="shared" ca="1" si="1261"/>
        <v>34</v>
      </c>
      <c r="QMO17">
        <f t="shared" ca="1" si="1261"/>
        <v>375</v>
      </c>
      <c r="QMP17">
        <f t="shared" ca="1" si="1261"/>
        <v>719</v>
      </c>
      <c r="QMQ17">
        <f t="shared" ca="1" si="1261"/>
        <v>719</v>
      </c>
      <c r="QMR17">
        <f t="shared" ca="1" si="1261"/>
        <v>867</v>
      </c>
      <c r="QMS17">
        <f t="shared" ca="1" si="1261"/>
        <v>530</v>
      </c>
      <c r="QMT17">
        <f t="shared" ca="1" si="1261"/>
        <v>125</v>
      </c>
      <c r="QMU17">
        <f t="shared" ca="1" si="1261"/>
        <v>530</v>
      </c>
      <c r="QMV17">
        <f t="shared" ca="1" si="1261"/>
        <v>64</v>
      </c>
      <c r="QMW17">
        <f t="shared" ca="1" si="1261"/>
        <v>466</v>
      </c>
      <c r="QMX17">
        <f t="shared" ca="1" si="1261"/>
        <v>181</v>
      </c>
      <c r="QMY17">
        <f t="shared" ca="1" si="1261"/>
        <v>203</v>
      </c>
      <c r="QMZ17">
        <f t="shared" ca="1" si="1261"/>
        <v>964</v>
      </c>
      <c r="QNA17">
        <f t="shared" ca="1" si="1261"/>
        <v>544</v>
      </c>
      <c r="QNB17">
        <f t="shared" ca="1" si="1261"/>
        <v>58</v>
      </c>
      <c r="QNC17">
        <f t="shared" ca="1" si="1261"/>
        <v>911</v>
      </c>
      <c r="QND17">
        <f t="shared" ca="1" si="1261"/>
        <v>878</v>
      </c>
      <c r="QNE17">
        <f t="shared" ca="1" si="1261"/>
        <v>701</v>
      </c>
      <c r="QNF17">
        <f t="shared" ca="1" si="1261"/>
        <v>547</v>
      </c>
      <c r="QNG17">
        <f t="shared" ca="1" si="1261"/>
        <v>783</v>
      </c>
      <c r="QNH17">
        <f t="shared" ca="1" si="1261"/>
        <v>971</v>
      </c>
      <c r="QNI17">
        <f t="shared" ca="1" si="1261"/>
        <v>473</v>
      </c>
      <c r="QNJ17">
        <f t="shared" ca="1" si="1261"/>
        <v>916</v>
      </c>
      <c r="QNK17">
        <f t="shared" ca="1" si="1261"/>
        <v>803</v>
      </c>
      <c r="QNL17">
        <f t="shared" ca="1" si="1261"/>
        <v>334</v>
      </c>
      <c r="QNM17">
        <f t="shared" ca="1" si="1261"/>
        <v>467</v>
      </c>
      <c r="QNN17">
        <f t="shared" ca="1" si="1261"/>
        <v>689</v>
      </c>
      <c r="QNO17">
        <f t="shared" ca="1" si="1261"/>
        <v>645</v>
      </c>
      <c r="QNP17">
        <f t="shared" ca="1" si="1261"/>
        <v>983</v>
      </c>
      <c r="QNQ17">
        <f t="shared" ca="1" si="1261"/>
        <v>203</v>
      </c>
      <c r="QNR17">
        <f t="shared" ca="1" si="1261"/>
        <v>349</v>
      </c>
      <c r="QNS17">
        <f t="shared" ca="1" si="1261"/>
        <v>450</v>
      </c>
      <c r="QNT17">
        <f t="shared" ca="1" si="1261"/>
        <v>691</v>
      </c>
      <c r="QNU17">
        <f t="shared" ca="1" si="1261"/>
        <v>443</v>
      </c>
      <c r="QNV17">
        <f t="shared" ca="1" si="1261"/>
        <v>557</v>
      </c>
      <c r="QNW17">
        <f t="shared" ca="1" si="1261"/>
        <v>305</v>
      </c>
      <c r="QNX17">
        <f t="shared" ca="1" si="1261"/>
        <v>45</v>
      </c>
      <c r="QNY17">
        <f t="shared" ca="1" si="1261"/>
        <v>894</v>
      </c>
      <c r="QNZ17">
        <f t="shared" ca="1" si="1261"/>
        <v>808</v>
      </c>
      <c r="QOA17">
        <f t="shared" ca="1" si="1261"/>
        <v>202</v>
      </c>
      <c r="QOB17">
        <f t="shared" ca="1" si="1261"/>
        <v>431</v>
      </c>
      <c r="QOC17">
        <f t="shared" ca="1" si="1261"/>
        <v>943</v>
      </c>
      <c r="QOD17">
        <f t="shared" ca="1" si="1261"/>
        <v>679</v>
      </c>
      <c r="QOE17">
        <f t="shared" ca="1" si="1261"/>
        <v>821</v>
      </c>
      <c r="QOF17">
        <f t="shared" ca="1" si="1261"/>
        <v>574</v>
      </c>
      <c r="QOG17">
        <f t="shared" ca="1" si="1261"/>
        <v>517</v>
      </c>
      <c r="QOH17">
        <f t="shared" ca="1" si="1261"/>
        <v>182</v>
      </c>
      <c r="QOI17">
        <f t="shared" ca="1" si="1261"/>
        <v>639</v>
      </c>
      <c r="QOJ17">
        <f t="shared" ca="1" si="1261"/>
        <v>766</v>
      </c>
      <c r="QOK17">
        <f t="shared" ca="1" si="1261"/>
        <v>425</v>
      </c>
      <c r="QOL17">
        <f t="shared" ca="1" si="1261"/>
        <v>165</v>
      </c>
      <c r="QOM17">
        <f t="shared" ca="1" si="1261"/>
        <v>816</v>
      </c>
      <c r="QON17">
        <f t="shared" ca="1" si="1261"/>
        <v>709</v>
      </c>
      <c r="QOO17">
        <f t="shared" ca="1" si="1261"/>
        <v>853</v>
      </c>
      <c r="QOP17">
        <f t="shared" ca="1" si="1261"/>
        <v>380</v>
      </c>
      <c r="QOQ17">
        <f t="shared" ca="1" si="1261"/>
        <v>398</v>
      </c>
      <c r="QOR17">
        <f t="shared" ca="1" si="1261"/>
        <v>351</v>
      </c>
      <c r="QOS17">
        <f t="shared" ca="1" si="1261"/>
        <v>965</v>
      </c>
      <c r="QOT17">
        <f t="shared" ca="1" si="1261"/>
        <v>745</v>
      </c>
      <c r="QOU17">
        <f t="shared" ca="1" si="1261"/>
        <v>550</v>
      </c>
      <c r="QOV17">
        <f t="shared" ca="1" si="1261"/>
        <v>286</v>
      </c>
      <c r="QOW17">
        <f t="shared" ca="1" si="1133"/>
        <v>524</v>
      </c>
      <c r="QOX17">
        <f t="shared" ca="1" si="1133"/>
        <v>318</v>
      </c>
      <c r="QOY17">
        <f t="shared" ca="1" si="1133"/>
        <v>43</v>
      </c>
      <c r="QOZ17">
        <f t="shared" ca="1" si="1133"/>
        <v>64</v>
      </c>
      <c r="QPA17">
        <f t="shared" ca="1" si="1133"/>
        <v>864</v>
      </c>
      <c r="QPB17">
        <f t="shared" ca="1" si="1133"/>
        <v>316</v>
      </c>
      <c r="QPC17">
        <f t="shared" ca="1" si="1133"/>
        <v>973</v>
      </c>
      <c r="QPD17">
        <f t="shared" ca="1" si="1133"/>
        <v>182</v>
      </c>
      <c r="QPE17">
        <f t="shared" ca="1" si="1133"/>
        <v>795</v>
      </c>
      <c r="QPF17">
        <f t="shared" ca="1" si="1133"/>
        <v>962</v>
      </c>
      <c r="QPG17">
        <f t="shared" ca="1" si="1133"/>
        <v>732</v>
      </c>
      <c r="QPH17">
        <f t="shared" ca="1" si="1133"/>
        <v>984</v>
      </c>
      <c r="QPI17">
        <f t="shared" ca="1" si="1133"/>
        <v>599</v>
      </c>
      <c r="QPJ17">
        <f t="shared" ca="1" si="1133"/>
        <v>576</v>
      </c>
      <c r="QPK17">
        <f t="shared" ca="1" si="1133"/>
        <v>740</v>
      </c>
      <c r="QPL17">
        <f t="shared" ca="1" si="1133"/>
        <v>852</v>
      </c>
      <c r="QPM17">
        <f t="shared" ca="1" si="1133"/>
        <v>367</v>
      </c>
      <c r="QPN17">
        <f t="shared" ca="1" si="1133"/>
        <v>656</v>
      </c>
      <c r="QPO17">
        <f t="shared" ca="1" si="1133"/>
        <v>658</v>
      </c>
      <c r="QPP17">
        <f t="shared" ca="1" si="1133"/>
        <v>441</v>
      </c>
      <c r="QPQ17">
        <f t="shared" ca="1" si="1133"/>
        <v>131</v>
      </c>
      <c r="QPR17">
        <f t="shared" ca="1" si="1133"/>
        <v>279</v>
      </c>
      <c r="QPS17">
        <f t="shared" ca="1" si="1133"/>
        <v>320</v>
      </c>
      <c r="QPT17">
        <f t="shared" ca="1" si="1133"/>
        <v>425</v>
      </c>
      <c r="QPU17">
        <f t="shared" ca="1" si="1133"/>
        <v>573</v>
      </c>
      <c r="QPV17">
        <f t="shared" ca="1" si="1133"/>
        <v>847</v>
      </c>
      <c r="QPW17">
        <f t="shared" ca="1" si="1133"/>
        <v>830</v>
      </c>
      <c r="QPX17">
        <f t="shared" ca="1" si="1133"/>
        <v>680</v>
      </c>
      <c r="QPY17">
        <f t="shared" ca="1" si="1133"/>
        <v>903</v>
      </c>
      <c r="QPZ17">
        <f t="shared" ca="1" si="1133"/>
        <v>618</v>
      </c>
      <c r="QQA17">
        <f t="shared" ca="1" si="1133"/>
        <v>580</v>
      </c>
      <c r="QQB17">
        <f t="shared" ca="1" si="1133"/>
        <v>970</v>
      </c>
      <c r="QQC17">
        <f t="shared" ca="1" si="1133"/>
        <v>326</v>
      </c>
      <c r="QQD17">
        <f t="shared" ca="1" si="1133"/>
        <v>476</v>
      </c>
      <c r="QQE17">
        <f t="shared" ca="1" si="1133"/>
        <v>456</v>
      </c>
      <c r="QQF17">
        <f t="shared" ca="1" si="1133"/>
        <v>999</v>
      </c>
      <c r="QQG17">
        <f t="shared" ca="1" si="1133"/>
        <v>944</v>
      </c>
      <c r="QQH17">
        <f t="shared" ca="1" si="1133"/>
        <v>125</v>
      </c>
      <c r="QQI17">
        <f t="shared" ca="1" si="1133"/>
        <v>194</v>
      </c>
      <c r="QQJ17">
        <f t="shared" ca="1" si="1133"/>
        <v>405</v>
      </c>
      <c r="QQK17">
        <f t="shared" ca="1" si="1133"/>
        <v>308</v>
      </c>
      <c r="QQL17">
        <f t="shared" ca="1" si="1133"/>
        <v>417</v>
      </c>
      <c r="QQM17">
        <f t="shared" ca="1" si="1133"/>
        <v>219</v>
      </c>
      <c r="QQN17">
        <f t="shared" ca="1" si="1133"/>
        <v>549</v>
      </c>
      <c r="QQO17">
        <f t="shared" ca="1" si="1133"/>
        <v>391</v>
      </c>
      <c r="QQP17">
        <f t="shared" ca="1" si="1133"/>
        <v>447</v>
      </c>
      <c r="QQQ17">
        <f t="shared" ca="1" si="1133"/>
        <v>464</v>
      </c>
      <c r="QQR17">
        <f t="shared" ca="1" si="1133"/>
        <v>784</v>
      </c>
      <c r="QQS17">
        <f t="shared" ca="1" si="1133"/>
        <v>461</v>
      </c>
      <c r="QQT17">
        <f t="shared" ca="1" si="1133"/>
        <v>305</v>
      </c>
      <c r="QQU17">
        <f t="shared" ca="1" si="1133"/>
        <v>298</v>
      </c>
      <c r="QQV17">
        <f t="shared" ca="1" si="1133"/>
        <v>180</v>
      </c>
      <c r="QQW17">
        <f t="shared" ca="1" si="1133"/>
        <v>244</v>
      </c>
      <c r="QQX17">
        <f t="shared" ca="1" si="1133"/>
        <v>109</v>
      </c>
      <c r="QQY17">
        <f t="shared" ca="1" si="1133"/>
        <v>310</v>
      </c>
      <c r="QQZ17">
        <f t="shared" ca="1" si="1133"/>
        <v>39</v>
      </c>
      <c r="QRA17">
        <f t="shared" ca="1" si="1133"/>
        <v>736</v>
      </c>
      <c r="QRB17">
        <f t="shared" ca="1" si="1133"/>
        <v>368</v>
      </c>
      <c r="QRC17">
        <f t="shared" ca="1" si="1133"/>
        <v>860</v>
      </c>
      <c r="QRD17">
        <f t="shared" ca="1" si="1133"/>
        <v>586</v>
      </c>
      <c r="QRE17">
        <f t="shared" ca="1" si="1133"/>
        <v>202</v>
      </c>
      <c r="QRF17">
        <f t="shared" ca="1" si="1133"/>
        <v>837</v>
      </c>
      <c r="QRG17">
        <f t="shared" ca="1" si="1133"/>
        <v>378</v>
      </c>
      <c r="QRH17">
        <f t="shared" ca="1" si="1005"/>
        <v>617</v>
      </c>
      <c r="QRI17">
        <f t="shared" ref="QRI17:QTT21" ca="1" si="1262">RANDBETWEEN(1,1000)</f>
        <v>323</v>
      </c>
      <c r="QRJ17">
        <f t="shared" ca="1" si="1262"/>
        <v>926</v>
      </c>
      <c r="QRK17">
        <f t="shared" ca="1" si="1262"/>
        <v>580</v>
      </c>
      <c r="QRL17">
        <f t="shared" ca="1" si="1262"/>
        <v>515</v>
      </c>
      <c r="QRM17">
        <f t="shared" ca="1" si="1262"/>
        <v>806</v>
      </c>
      <c r="QRN17">
        <f t="shared" ca="1" si="1262"/>
        <v>206</v>
      </c>
      <c r="QRO17">
        <f t="shared" ca="1" si="1262"/>
        <v>92</v>
      </c>
      <c r="QRP17">
        <f t="shared" ca="1" si="1262"/>
        <v>636</v>
      </c>
      <c r="QRQ17">
        <f t="shared" ca="1" si="1262"/>
        <v>450</v>
      </c>
      <c r="QRR17">
        <f t="shared" ca="1" si="1262"/>
        <v>422</v>
      </c>
      <c r="QRS17">
        <f t="shared" ca="1" si="1262"/>
        <v>905</v>
      </c>
      <c r="QRT17">
        <f t="shared" ca="1" si="1262"/>
        <v>863</v>
      </c>
      <c r="QRU17">
        <f t="shared" ca="1" si="1262"/>
        <v>797</v>
      </c>
      <c r="QRV17">
        <f t="shared" ca="1" si="1262"/>
        <v>650</v>
      </c>
      <c r="QRW17">
        <f t="shared" ca="1" si="1262"/>
        <v>548</v>
      </c>
      <c r="QRX17">
        <f t="shared" ca="1" si="1262"/>
        <v>602</v>
      </c>
      <c r="QRY17">
        <f t="shared" ca="1" si="1262"/>
        <v>469</v>
      </c>
      <c r="QRZ17">
        <f t="shared" ca="1" si="1262"/>
        <v>723</v>
      </c>
      <c r="QSA17">
        <f t="shared" ca="1" si="1262"/>
        <v>223</v>
      </c>
      <c r="QSB17">
        <f t="shared" ca="1" si="1262"/>
        <v>575</v>
      </c>
      <c r="QSC17">
        <f t="shared" ca="1" si="1262"/>
        <v>643</v>
      </c>
      <c r="QSD17">
        <f t="shared" ca="1" si="1262"/>
        <v>526</v>
      </c>
      <c r="QSE17">
        <f t="shared" ca="1" si="1262"/>
        <v>201</v>
      </c>
      <c r="QSF17">
        <f t="shared" ca="1" si="1262"/>
        <v>325</v>
      </c>
      <c r="QSG17">
        <f t="shared" ca="1" si="1262"/>
        <v>538</v>
      </c>
      <c r="QSH17">
        <f t="shared" ca="1" si="1262"/>
        <v>214</v>
      </c>
      <c r="QSI17">
        <f t="shared" ca="1" si="1262"/>
        <v>420</v>
      </c>
      <c r="QSJ17">
        <f t="shared" ca="1" si="1262"/>
        <v>535</v>
      </c>
      <c r="QSK17">
        <f t="shared" ca="1" si="1262"/>
        <v>391</v>
      </c>
      <c r="QSL17">
        <f t="shared" ca="1" si="1262"/>
        <v>159</v>
      </c>
      <c r="QSM17">
        <f t="shared" ca="1" si="1262"/>
        <v>396</v>
      </c>
      <c r="QSN17">
        <f t="shared" ca="1" si="1262"/>
        <v>797</v>
      </c>
      <c r="QSO17">
        <f t="shared" ca="1" si="1262"/>
        <v>480</v>
      </c>
      <c r="QSP17">
        <f t="shared" ca="1" si="1262"/>
        <v>961</v>
      </c>
      <c r="QSQ17">
        <f t="shared" ca="1" si="1262"/>
        <v>583</v>
      </c>
      <c r="QSR17">
        <f t="shared" ca="1" si="1262"/>
        <v>605</v>
      </c>
      <c r="QSS17">
        <f t="shared" ca="1" si="1262"/>
        <v>140</v>
      </c>
      <c r="QST17">
        <f t="shared" ca="1" si="1262"/>
        <v>336</v>
      </c>
      <c r="QSU17">
        <f t="shared" ca="1" si="1262"/>
        <v>337</v>
      </c>
      <c r="QSV17">
        <f t="shared" ca="1" si="1262"/>
        <v>929</v>
      </c>
      <c r="QSW17">
        <f t="shared" ca="1" si="1262"/>
        <v>255</v>
      </c>
      <c r="QSX17">
        <f t="shared" ca="1" si="1262"/>
        <v>362</v>
      </c>
      <c r="QSY17">
        <f t="shared" ca="1" si="1262"/>
        <v>920</v>
      </c>
      <c r="QSZ17">
        <f t="shared" ca="1" si="1262"/>
        <v>89</v>
      </c>
      <c r="QTA17">
        <f t="shared" ca="1" si="1262"/>
        <v>391</v>
      </c>
      <c r="QTB17">
        <f t="shared" ca="1" si="1262"/>
        <v>245</v>
      </c>
      <c r="QTC17">
        <f t="shared" ca="1" si="1262"/>
        <v>153</v>
      </c>
      <c r="QTD17">
        <f t="shared" ca="1" si="1262"/>
        <v>106</v>
      </c>
      <c r="QTE17">
        <f t="shared" ca="1" si="1262"/>
        <v>982</v>
      </c>
      <c r="QTF17">
        <f t="shared" ca="1" si="1262"/>
        <v>234</v>
      </c>
      <c r="QTG17">
        <f t="shared" ca="1" si="1262"/>
        <v>409</v>
      </c>
      <c r="QTH17">
        <f t="shared" ca="1" si="1262"/>
        <v>42</v>
      </c>
      <c r="QTI17">
        <f t="shared" ca="1" si="1262"/>
        <v>725</v>
      </c>
      <c r="QTJ17">
        <f t="shared" ca="1" si="1262"/>
        <v>732</v>
      </c>
      <c r="QTK17">
        <f t="shared" ca="1" si="1262"/>
        <v>397</v>
      </c>
      <c r="QTL17">
        <f t="shared" ca="1" si="1262"/>
        <v>853</v>
      </c>
      <c r="QTM17">
        <f t="shared" ca="1" si="1262"/>
        <v>664</v>
      </c>
      <c r="QTN17">
        <f t="shared" ca="1" si="1262"/>
        <v>756</v>
      </c>
      <c r="QTO17">
        <f t="shared" ca="1" si="1262"/>
        <v>424</v>
      </c>
      <c r="QTP17">
        <f t="shared" ca="1" si="1262"/>
        <v>123</v>
      </c>
      <c r="QTQ17">
        <f t="shared" ca="1" si="1262"/>
        <v>433</v>
      </c>
      <c r="QTR17">
        <f t="shared" ca="1" si="1262"/>
        <v>663</v>
      </c>
      <c r="QTS17">
        <f t="shared" ca="1" si="1262"/>
        <v>95</v>
      </c>
      <c r="QTT17">
        <f t="shared" ca="1" si="1262"/>
        <v>855</v>
      </c>
      <c r="QTU17">
        <f t="shared" ca="1" si="1134"/>
        <v>393</v>
      </c>
      <c r="QTV17">
        <f t="shared" ca="1" si="1134"/>
        <v>506</v>
      </c>
      <c r="QTW17">
        <f t="shared" ca="1" si="1134"/>
        <v>484</v>
      </c>
      <c r="QTX17">
        <f t="shared" ca="1" si="1134"/>
        <v>274</v>
      </c>
      <c r="QTY17">
        <f t="shared" ca="1" si="1134"/>
        <v>317</v>
      </c>
      <c r="QTZ17">
        <f t="shared" ca="1" si="1134"/>
        <v>605</v>
      </c>
      <c r="QUA17">
        <f t="shared" ca="1" si="1134"/>
        <v>953</v>
      </c>
      <c r="QUB17">
        <f t="shared" ca="1" si="1134"/>
        <v>428</v>
      </c>
      <c r="QUC17">
        <f t="shared" ca="1" si="1134"/>
        <v>971</v>
      </c>
      <c r="QUD17">
        <f t="shared" ca="1" si="1134"/>
        <v>545</v>
      </c>
      <c r="QUE17">
        <f t="shared" ca="1" si="1134"/>
        <v>992</v>
      </c>
      <c r="QUF17">
        <f t="shared" ca="1" si="1134"/>
        <v>272</v>
      </c>
      <c r="QUG17">
        <f t="shared" ca="1" si="1134"/>
        <v>567</v>
      </c>
      <c r="QUH17">
        <f t="shared" ca="1" si="1134"/>
        <v>811</v>
      </c>
      <c r="QUI17">
        <f t="shared" ca="1" si="1134"/>
        <v>735</v>
      </c>
      <c r="QUJ17">
        <f t="shared" ca="1" si="1134"/>
        <v>797</v>
      </c>
      <c r="QUK17">
        <f t="shared" ca="1" si="1134"/>
        <v>739</v>
      </c>
      <c r="QUL17">
        <f t="shared" ca="1" si="1134"/>
        <v>550</v>
      </c>
      <c r="QUM17">
        <f t="shared" ca="1" si="1134"/>
        <v>32</v>
      </c>
      <c r="QUN17">
        <f t="shared" ca="1" si="1134"/>
        <v>879</v>
      </c>
      <c r="QUO17">
        <f t="shared" ca="1" si="1134"/>
        <v>312</v>
      </c>
      <c r="QUP17">
        <f t="shared" ca="1" si="1134"/>
        <v>515</v>
      </c>
      <c r="QUQ17">
        <f t="shared" ca="1" si="1134"/>
        <v>931</v>
      </c>
      <c r="QUR17">
        <f t="shared" ca="1" si="1134"/>
        <v>469</v>
      </c>
      <c r="QUS17">
        <f t="shared" ca="1" si="1134"/>
        <v>166</v>
      </c>
      <c r="QUT17">
        <f t="shared" ca="1" si="1134"/>
        <v>725</v>
      </c>
      <c r="QUU17">
        <f t="shared" ca="1" si="1134"/>
        <v>994</v>
      </c>
      <c r="QUV17">
        <f t="shared" ca="1" si="1134"/>
        <v>928</v>
      </c>
      <c r="QUW17">
        <f t="shared" ca="1" si="1134"/>
        <v>748</v>
      </c>
      <c r="QUX17">
        <f t="shared" ca="1" si="1134"/>
        <v>662</v>
      </c>
      <c r="QUY17">
        <f t="shared" ca="1" si="1134"/>
        <v>711</v>
      </c>
      <c r="QUZ17">
        <f t="shared" ca="1" si="1134"/>
        <v>356</v>
      </c>
      <c r="QVA17">
        <f t="shared" ca="1" si="1134"/>
        <v>708</v>
      </c>
      <c r="QVB17">
        <f t="shared" ca="1" si="1134"/>
        <v>154</v>
      </c>
      <c r="QVC17">
        <f t="shared" ca="1" si="1134"/>
        <v>348</v>
      </c>
      <c r="QVD17">
        <f t="shared" ca="1" si="1134"/>
        <v>248</v>
      </c>
      <c r="QVE17">
        <f t="shared" ca="1" si="1134"/>
        <v>291</v>
      </c>
      <c r="QVF17">
        <f t="shared" ca="1" si="1134"/>
        <v>779</v>
      </c>
      <c r="QVG17">
        <f t="shared" ca="1" si="1134"/>
        <v>449</v>
      </c>
      <c r="QVH17">
        <f t="shared" ca="1" si="1134"/>
        <v>640</v>
      </c>
      <c r="QVI17">
        <f t="shared" ca="1" si="1134"/>
        <v>745</v>
      </c>
      <c r="QVJ17">
        <f t="shared" ca="1" si="1134"/>
        <v>183</v>
      </c>
      <c r="QVK17">
        <f t="shared" ca="1" si="1134"/>
        <v>978</v>
      </c>
      <c r="QVL17">
        <f t="shared" ca="1" si="1134"/>
        <v>971</v>
      </c>
      <c r="QVM17">
        <f t="shared" ca="1" si="1134"/>
        <v>265</v>
      </c>
      <c r="QVN17">
        <f t="shared" ca="1" si="1134"/>
        <v>380</v>
      </c>
      <c r="QVO17">
        <f t="shared" ca="1" si="1134"/>
        <v>18</v>
      </c>
      <c r="QVP17">
        <f t="shared" ca="1" si="1134"/>
        <v>587</v>
      </c>
      <c r="QVQ17">
        <f t="shared" ca="1" si="1134"/>
        <v>366</v>
      </c>
      <c r="QVR17">
        <f t="shared" ca="1" si="1134"/>
        <v>247</v>
      </c>
      <c r="QVS17">
        <f t="shared" ca="1" si="1134"/>
        <v>718</v>
      </c>
      <c r="QVT17">
        <f t="shared" ca="1" si="1134"/>
        <v>941</v>
      </c>
      <c r="QVU17">
        <f t="shared" ca="1" si="1134"/>
        <v>427</v>
      </c>
      <c r="QVV17">
        <f t="shared" ca="1" si="1134"/>
        <v>684</v>
      </c>
      <c r="QVW17">
        <f t="shared" ca="1" si="1134"/>
        <v>923</v>
      </c>
      <c r="QVX17">
        <f t="shared" ca="1" si="1134"/>
        <v>696</v>
      </c>
      <c r="QVY17">
        <f t="shared" ca="1" si="1134"/>
        <v>991</v>
      </c>
      <c r="QVZ17">
        <f t="shared" ca="1" si="1134"/>
        <v>170</v>
      </c>
      <c r="QWA17">
        <f t="shared" ca="1" si="1134"/>
        <v>795</v>
      </c>
      <c r="QWB17">
        <f t="shared" ca="1" si="1134"/>
        <v>818</v>
      </c>
      <c r="QWC17">
        <f t="shared" ca="1" si="1134"/>
        <v>897</v>
      </c>
      <c r="QWD17">
        <f t="shared" ca="1" si="1134"/>
        <v>263</v>
      </c>
      <c r="QWE17">
        <f t="shared" ca="1" si="1134"/>
        <v>340</v>
      </c>
      <c r="QWF17">
        <f t="shared" ca="1" si="1006"/>
        <v>867</v>
      </c>
      <c r="QWG17">
        <f t="shared" ref="QWG17:QYR21" ca="1" si="1263">RANDBETWEEN(1,1000)</f>
        <v>124</v>
      </c>
      <c r="QWH17">
        <f t="shared" ca="1" si="1263"/>
        <v>474</v>
      </c>
      <c r="QWI17">
        <f t="shared" ca="1" si="1263"/>
        <v>676</v>
      </c>
      <c r="QWJ17">
        <f t="shared" ca="1" si="1263"/>
        <v>523</v>
      </c>
      <c r="QWK17">
        <f t="shared" ca="1" si="1263"/>
        <v>924</v>
      </c>
      <c r="QWL17">
        <f t="shared" ca="1" si="1263"/>
        <v>407</v>
      </c>
      <c r="QWM17">
        <f t="shared" ca="1" si="1263"/>
        <v>134</v>
      </c>
      <c r="QWN17">
        <f t="shared" ca="1" si="1263"/>
        <v>361</v>
      </c>
      <c r="QWO17">
        <f t="shared" ca="1" si="1263"/>
        <v>304</v>
      </c>
      <c r="QWP17">
        <f t="shared" ca="1" si="1263"/>
        <v>794</v>
      </c>
      <c r="QWQ17">
        <f t="shared" ca="1" si="1263"/>
        <v>399</v>
      </c>
      <c r="QWR17">
        <f t="shared" ca="1" si="1263"/>
        <v>948</v>
      </c>
      <c r="QWS17">
        <f t="shared" ca="1" si="1263"/>
        <v>501</v>
      </c>
      <c r="QWT17">
        <f t="shared" ca="1" si="1263"/>
        <v>159</v>
      </c>
      <c r="QWU17">
        <f t="shared" ca="1" si="1263"/>
        <v>223</v>
      </c>
      <c r="QWV17">
        <f t="shared" ca="1" si="1263"/>
        <v>109</v>
      </c>
      <c r="QWW17">
        <f t="shared" ca="1" si="1263"/>
        <v>27</v>
      </c>
      <c r="QWX17">
        <f t="shared" ca="1" si="1263"/>
        <v>520</v>
      </c>
      <c r="QWY17">
        <f t="shared" ca="1" si="1263"/>
        <v>887</v>
      </c>
      <c r="QWZ17">
        <f t="shared" ca="1" si="1263"/>
        <v>815</v>
      </c>
      <c r="QXA17">
        <f t="shared" ca="1" si="1263"/>
        <v>608</v>
      </c>
      <c r="QXB17">
        <f t="shared" ca="1" si="1263"/>
        <v>507</v>
      </c>
      <c r="QXC17">
        <f t="shared" ca="1" si="1263"/>
        <v>635</v>
      </c>
      <c r="QXD17">
        <f t="shared" ca="1" si="1263"/>
        <v>131</v>
      </c>
      <c r="QXE17">
        <f t="shared" ca="1" si="1263"/>
        <v>659</v>
      </c>
      <c r="QXF17">
        <f t="shared" ca="1" si="1263"/>
        <v>692</v>
      </c>
      <c r="QXG17">
        <f t="shared" ca="1" si="1263"/>
        <v>910</v>
      </c>
      <c r="QXH17">
        <f t="shared" ca="1" si="1263"/>
        <v>456</v>
      </c>
      <c r="QXI17">
        <f t="shared" ca="1" si="1263"/>
        <v>133</v>
      </c>
      <c r="QXJ17">
        <f t="shared" ca="1" si="1263"/>
        <v>556</v>
      </c>
      <c r="QXK17">
        <f t="shared" ca="1" si="1263"/>
        <v>251</v>
      </c>
      <c r="QXL17">
        <f t="shared" ca="1" si="1263"/>
        <v>418</v>
      </c>
      <c r="QXM17">
        <f t="shared" ca="1" si="1263"/>
        <v>410</v>
      </c>
      <c r="QXN17">
        <f t="shared" ca="1" si="1263"/>
        <v>925</v>
      </c>
      <c r="QXO17">
        <f t="shared" ca="1" si="1263"/>
        <v>977</v>
      </c>
      <c r="QXP17">
        <f t="shared" ca="1" si="1263"/>
        <v>400</v>
      </c>
      <c r="QXQ17">
        <f t="shared" ca="1" si="1263"/>
        <v>902</v>
      </c>
      <c r="QXR17">
        <f t="shared" ca="1" si="1263"/>
        <v>376</v>
      </c>
      <c r="QXS17">
        <f t="shared" ca="1" si="1263"/>
        <v>358</v>
      </c>
      <c r="QXT17">
        <f t="shared" ca="1" si="1263"/>
        <v>340</v>
      </c>
      <c r="QXU17">
        <f t="shared" ca="1" si="1263"/>
        <v>349</v>
      </c>
      <c r="QXV17">
        <f t="shared" ca="1" si="1263"/>
        <v>287</v>
      </c>
      <c r="QXW17">
        <f t="shared" ca="1" si="1263"/>
        <v>12</v>
      </c>
      <c r="QXX17">
        <f t="shared" ca="1" si="1263"/>
        <v>779</v>
      </c>
      <c r="QXY17">
        <f t="shared" ca="1" si="1263"/>
        <v>257</v>
      </c>
      <c r="QXZ17">
        <f t="shared" ca="1" si="1263"/>
        <v>575</v>
      </c>
      <c r="QYA17">
        <f t="shared" ca="1" si="1263"/>
        <v>750</v>
      </c>
      <c r="QYB17">
        <f t="shared" ca="1" si="1263"/>
        <v>591</v>
      </c>
      <c r="QYC17">
        <f t="shared" ca="1" si="1263"/>
        <v>629</v>
      </c>
      <c r="QYD17">
        <f t="shared" ca="1" si="1263"/>
        <v>624</v>
      </c>
      <c r="QYE17">
        <f t="shared" ca="1" si="1263"/>
        <v>9</v>
      </c>
      <c r="QYF17">
        <f t="shared" ca="1" si="1263"/>
        <v>865</v>
      </c>
      <c r="QYG17">
        <f t="shared" ca="1" si="1263"/>
        <v>493</v>
      </c>
      <c r="QYH17">
        <f t="shared" ca="1" si="1263"/>
        <v>60</v>
      </c>
      <c r="QYI17">
        <f t="shared" ca="1" si="1263"/>
        <v>539</v>
      </c>
      <c r="QYJ17">
        <f t="shared" ca="1" si="1263"/>
        <v>452</v>
      </c>
      <c r="QYK17">
        <f t="shared" ca="1" si="1263"/>
        <v>750</v>
      </c>
      <c r="QYL17">
        <f t="shared" ca="1" si="1263"/>
        <v>625</v>
      </c>
      <c r="QYM17">
        <f t="shared" ca="1" si="1263"/>
        <v>983</v>
      </c>
      <c r="QYN17">
        <f t="shared" ca="1" si="1263"/>
        <v>679</v>
      </c>
      <c r="QYO17">
        <f t="shared" ca="1" si="1263"/>
        <v>94</v>
      </c>
      <c r="QYP17">
        <f t="shared" ca="1" si="1263"/>
        <v>330</v>
      </c>
      <c r="QYQ17">
        <f t="shared" ca="1" si="1263"/>
        <v>872</v>
      </c>
      <c r="QYR17">
        <f t="shared" ca="1" si="1263"/>
        <v>441</v>
      </c>
      <c r="QYS17">
        <f t="shared" ca="1" si="1135"/>
        <v>420</v>
      </c>
      <c r="QYT17">
        <f t="shared" ca="1" si="1135"/>
        <v>199</v>
      </c>
      <c r="QYU17">
        <f t="shared" ca="1" si="1135"/>
        <v>320</v>
      </c>
      <c r="QYV17">
        <f t="shared" ca="1" si="1135"/>
        <v>253</v>
      </c>
      <c r="QYW17">
        <f t="shared" ca="1" si="1135"/>
        <v>746</v>
      </c>
      <c r="QYX17">
        <f t="shared" ca="1" si="1135"/>
        <v>161</v>
      </c>
      <c r="QYY17">
        <f t="shared" ca="1" si="1135"/>
        <v>393</v>
      </c>
      <c r="QYZ17">
        <f t="shared" ca="1" si="1135"/>
        <v>468</v>
      </c>
      <c r="QZA17">
        <f t="shared" ca="1" si="1135"/>
        <v>965</v>
      </c>
      <c r="QZB17">
        <f t="shared" ca="1" si="1135"/>
        <v>709</v>
      </c>
      <c r="QZC17">
        <f t="shared" ca="1" si="1135"/>
        <v>546</v>
      </c>
      <c r="QZD17">
        <f t="shared" ca="1" si="1135"/>
        <v>243</v>
      </c>
      <c r="QZE17">
        <f t="shared" ca="1" si="1135"/>
        <v>552</v>
      </c>
      <c r="QZF17">
        <f t="shared" ca="1" si="1135"/>
        <v>888</v>
      </c>
      <c r="QZG17">
        <f t="shared" ca="1" si="1135"/>
        <v>537</v>
      </c>
      <c r="QZH17">
        <f t="shared" ca="1" si="1135"/>
        <v>251</v>
      </c>
      <c r="QZI17">
        <f t="shared" ca="1" si="1135"/>
        <v>280</v>
      </c>
      <c r="QZJ17">
        <f t="shared" ca="1" si="1135"/>
        <v>45</v>
      </c>
      <c r="QZK17">
        <f t="shared" ca="1" si="1135"/>
        <v>650</v>
      </c>
      <c r="QZL17">
        <f t="shared" ca="1" si="1135"/>
        <v>402</v>
      </c>
      <c r="QZM17">
        <f t="shared" ca="1" si="1135"/>
        <v>940</v>
      </c>
      <c r="QZN17">
        <f t="shared" ca="1" si="1135"/>
        <v>218</v>
      </c>
      <c r="QZO17">
        <f t="shared" ca="1" si="1135"/>
        <v>425</v>
      </c>
      <c r="QZP17">
        <f t="shared" ca="1" si="1135"/>
        <v>7</v>
      </c>
      <c r="QZQ17">
        <f t="shared" ca="1" si="1135"/>
        <v>449</v>
      </c>
      <c r="QZR17">
        <f t="shared" ca="1" si="1135"/>
        <v>60</v>
      </c>
      <c r="QZS17">
        <f t="shared" ca="1" si="1135"/>
        <v>710</v>
      </c>
      <c r="QZT17">
        <f t="shared" ca="1" si="1135"/>
        <v>732</v>
      </c>
      <c r="QZU17">
        <f t="shared" ca="1" si="1135"/>
        <v>304</v>
      </c>
      <c r="QZV17">
        <f t="shared" ca="1" si="1135"/>
        <v>410</v>
      </c>
      <c r="QZW17">
        <f t="shared" ca="1" si="1135"/>
        <v>129</v>
      </c>
      <c r="QZX17">
        <f t="shared" ca="1" si="1135"/>
        <v>792</v>
      </c>
      <c r="QZY17">
        <f t="shared" ca="1" si="1135"/>
        <v>470</v>
      </c>
      <c r="QZZ17">
        <f t="shared" ca="1" si="1135"/>
        <v>627</v>
      </c>
      <c r="RAA17">
        <f t="shared" ca="1" si="1135"/>
        <v>174</v>
      </c>
      <c r="RAB17">
        <f t="shared" ca="1" si="1135"/>
        <v>570</v>
      </c>
      <c r="RAC17">
        <f t="shared" ca="1" si="1135"/>
        <v>53</v>
      </c>
      <c r="RAD17">
        <f t="shared" ca="1" si="1135"/>
        <v>55</v>
      </c>
      <c r="RAE17">
        <f t="shared" ca="1" si="1135"/>
        <v>875</v>
      </c>
      <c r="RAF17">
        <f t="shared" ca="1" si="1135"/>
        <v>905</v>
      </c>
      <c r="RAG17">
        <f t="shared" ca="1" si="1135"/>
        <v>321</v>
      </c>
      <c r="RAH17">
        <f t="shared" ca="1" si="1135"/>
        <v>425</v>
      </c>
      <c r="RAI17">
        <f t="shared" ca="1" si="1135"/>
        <v>873</v>
      </c>
      <c r="RAJ17">
        <f t="shared" ca="1" si="1135"/>
        <v>886</v>
      </c>
      <c r="RAK17">
        <f t="shared" ca="1" si="1135"/>
        <v>54</v>
      </c>
      <c r="RAL17">
        <f t="shared" ca="1" si="1135"/>
        <v>726</v>
      </c>
      <c r="RAM17">
        <f t="shared" ca="1" si="1135"/>
        <v>446</v>
      </c>
      <c r="RAN17">
        <f t="shared" ca="1" si="1135"/>
        <v>734</v>
      </c>
      <c r="RAO17">
        <f t="shared" ca="1" si="1135"/>
        <v>321</v>
      </c>
      <c r="RAP17">
        <f t="shared" ca="1" si="1135"/>
        <v>169</v>
      </c>
      <c r="RAQ17">
        <f t="shared" ca="1" si="1135"/>
        <v>284</v>
      </c>
      <c r="RAR17">
        <f t="shared" ca="1" si="1135"/>
        <v>985</v>
      </c>
      <c r="RAS17">
        <f t="shared" ca="1" si="1135"/>
        <v>956</v>
      </c>
      <c r="RAT17">
        <f t="shared" ca="1" si="1135"/>
        <v>387</v>
      </c>
      <c r="RAU17">
        <f t="shared" ca="1" si="1135"/>
        <v>814</v>
      </c>
      <c r="RAV17">
        <f t="shared" ca="1" si="1135"/>
        <v>301</v>
      </c>
      <c r="RAW17">
        <f t="shared" ca="1" si="1135"/>
        <v>601</v>
      </c>
      <c r="RAX17">
        <f t="shared" ca="1" si="1135"/>
        <v>342</v>
      </c>
      <c r="RAY17">
        <f t="shared" ca="1" si="1135"/>
        <v>672</v>
      </c>
      <c r="RAZ17">
        <f t="shared" ca="1" si="1135"/>
        <v>334</v>
      </c>
      <c r="RBA17">
        <f t="shared" ca="1" si="1135"/>
        <v>116</v>
      </c>
      <c r="RBB17">
        <f t="shared" ca="1" si="1135"/>
        <v>759</v>
      </c>
      <c r="RBC17">
        <f t="shared" ca="1" si="1135"/>
        <v>35</v>
      </c>
      <c r="RBD17">
        <f t="shared" ca="1" si="1007"/>
        <v>777</v>
      </c>
      <c r="RBE17">
        <f t="shared" ref="RBE17:RDP21" ca="1" si="1264">RANDBETWEEN(1,1000)</f>
        <v>347</v>
      </c>
      <c r="RBF17">
        <f t="shared" ca="1" si="1264"/>
        <v>105</v>
      </c>
      <c r="RBG17">
        <f t="shared" ca="1" si="1264"/>
        <v>181</v>
      </c>
      <c r="RBH17">
        <f t="shared" ca="1" si="1264"/>
        <v>481</v>
      </c>
      <c r="RBI17">
        <f t="shared" ca="1" si="1264"/>
        <v>386</v>
      </c>
      <c r="RBJ17">
        <f t="shared" ca="1" si="1264"/>
        <v>922</v>
      </c>
      <c r="RBK17">
        <f t="shared" ca="1" si="1264"/>
        <v>437</v>
      </c>
      <c r="RBL17">
        <f t="shared" ca="1" si="1264"/>
        <v>256</v>
      </c>
      <c r="RBM17">
        <f t="shared" ca="1" si="1264"/>
        <v>804</v>
      </c>
      <c r="RBN17">
        <f t="shared" ca="1" si="1264"/>
        <v>2</v>
      </c>
      <c r="RBO17">
        <f t="shared" ca="1" si="1264"/>
        <v>600</v>
      </c>
      <c r="RBP17">
        <f t="shared" ca="1" si="1264"/>
        <v>878</v>
      </c>
      <c r="RBQ17">
        <f t="shared" ca="1" si="1264"/>
        <v>92</v>
      </c>
      <c r="RBR17">
        <f t="shared" ca="1" si="1264"/>
        <v>520</v>
      </c>
      <c r="RBS17">
        <f t="shared" ca="1" si="1264"/>
        <v>105</v>
      </c>
      <c r="RBT17">
        <f t="shared" ca="1" si="1264"/>
        <v>162</v>
      </c>
      <c r="RBU17">
        <f t="shared" ca="1" si="1264"/>
        <v>478</v>
      </c>
      <c r="RBV17">
        <f t="shared" ca="1" si="1264"/>
        <v>458</v>
      </c>
      <c r="RBW17">
        <f t="shared" ca="1" si="1264"/>
        <v>94</v>
      </c>
      <c r="RBX17">
        <f t="shared" ca="1" si="1264"/>
        <v>452</v>
      </c>
      <c r="RBY17">
        <f t="shared" ca="1" si="1264"/>
        <v>589</v>
      </c>
      <c r="RBZ17">
        <f t="shared" ca="1" si="1264"/>
        <v>598</v>
      </c>
      <c r="RCA17">
        <f t="shared" ca="1" si="1264"/>
        <v>937</v>
      </c>
      <c r="RCB17">
        <f t="shared" ca="1" si="1264"/>
        <v>436</v>
      </c>
      <c r="RCC17">
        <f t="shared" ca="1" si="1264"/>
        <v>166</v>
      </c>
      <c r="RCD17">
        <f t="shared" ca="1" si="1264"/>
        <v>428</v>
      </c>
      <c r="RCE17">
        <f t="shared" ca="1" si="1264"/>
        <v>167</v>
      </c>
      <c r="RCF17">
        <f t="shared" ca="1" si="1264"/>
        <v>764</v>
      </c>
      <c r="RCG17">
        <f t="shared" ca="1" si="1264"/>
        <v>567</v>
      </c>
      <c r="RCH17">
        <f t="shared" ca="1" si="1264"/>
        <v>182</v>
      </c>
      <c r="RCI17">
        <f t="shared" ca="1" si="1264"/>
        <v>120</v>
      </c>
      <c r="RCJ17">
        <f t="shared" ca="1" si="1264"/>
        <v>297</v>
      </c>
      <c r="RCK17">
        <f t="shared" ca="1" si="1264"/>
        <v>180</v>
      </c>
      <c r="RCL17">
        <f t="shared" ca="1" si="1264"/>
        <v>132</v>
      </c>
      <c r="RCM17">
        <f t="shared" ca="1" si="1264"/>
        <v>263</v>
      </c>
      <c r="RCN17">
        <f t="shared" ca="1" si="1264"/>
        <v>514</v>
      </c>
      <c r="RCO17">
        <f t="shared" ca="1" si="1264"/>
        <v>989</v>
      </c>
      <c r="RCP17">
        <f t="shared" ca="1" si="1264"/>
        <v>433</v>
      </c>
      <c r="RCQ17">
        <f t="shared" ca="1" si="1264"/>
        <v>59</v>
      </c>
      <c r="RCR17">
        <f t="shared" ca="1" si="1264"/>
        <v>200</v>
      </c>
      <c r="RCS17">
        <f t="shared" ca="1" si="1264"/>
        <v>797</v>
      </c>
      <c r="RCT17">
        <f t="shared" ca="1" si="1264"/>
        <v>238</v>
      </c>
      <c r="RCU17">
        <f t="shared" ca="1" si="1264"/>
        <v>50</v>
      </c>
      <c r="RCV17">
        <f t="shared" ca="1" si="1264"/>
        <v>731</v>
      </c>
      <c r="RCW17">
        <f t="shared" ca="1" si="1264"/>
        <v>361</v>
      </c>
      <c r="RCX17">
        <f t="shared" ca="1" si="1264"/>
        <v>437</v>
      </c>
      <c r="RCY17">
        <f t="shared" ca="1" si="1264"/>
        <v>48</v>
      </c>
      <c r="RCZ17">
        <f t="shared" ca="1" si="1264"/>
        <v>325</v>
      </c>
      <c r="RDA17">
        <f t="shared" ca="1" si="1264"/>
        <v>343</v>
      </c>
      <c r="RDB17">
        <f t="shared" ca="1" si="1264"/>
        <v>752</v>
      </c>
      <c r="RDC17">
        <f t="shared" ca="1" si="1264"/>
        <v>328</v>
      </c>
      <c r="RDD17">
        <f t="shared" ca="1" si="1264"/>
        <v>287</v>
      </c>
      <c r="RDE17">
        <f t="shared" ca="1" si="1264"/>
        <v>769</v>
      </c>
      <c r="RDF17">
        <f t="shared" ca="1" si="1264"/>
        <v>772</v>
      </c>
      <c r="RDG17">
        <f t="shared" ca="1" si="1264"/>
        <v>694</v>
      </c>
      <c r="RDH17">
        <f t="shared" ca="1" si="1264"/>
        <v>535</v>
      </c>
      <c r="RDI17">
        <f t="shared" ca="1" si="1264"/>
        <v>307</v>
      </c>
      <c r="RDJ17">
        <f t="shared" ca="1" si="1264"/>
        <v>998</v>
      </c>
      <c r="RDK17">
        <f t="shared" ca="1" si="1264"/>
        <v>267</v>
      </c>
      <c r="RDL17">
        <f t="shared" ca="1" si="1264"/>
        <v>338</v>
      </c>
      <c r="RDM17">
        <f t="shared" ca="1" si="1264"/>
        <v>933</v>
      </c>
      <c r="RDN17">
        <f t="shared" ca="1" si="1264"/>
        <v>977</v>
      </c>
      <c r="RDO17">
        <f t="shared" ca="1" si="1264"/>
        <v>771</v>
      </c>
      <c r="RDP17">
        <f t="shared" ca="1" si="1264"/>
        <v>410</v>
      </c>
      <c r="RDQ17">
        <f t="shared" ca="1" si="1136"/>
        <v>714</v>
      </c>
      <c r="RDR17">
        <f t="shared" ca="1" si="1136"/>
        <v>601</v>
      </c>
      <c r="RDS17">
        <f t="shared" ca="1" si="1136"/>
        <v>620</v>
      </c>
      <c r="RDT17">
        <f t="shared" ca="1" si="1136"/>
        <v>156</v>
      </c>
      <c r="RDU17">
        <f t="shared" ca="1" si="1136"/>
        <v>559</v>
      </c>
      <c r="RDV17">
        <f t="shared" ca="1" si="1136"/>
        <v>383</v>
      </c>
      <c r="RDW17">
        <f t="shared" ca="1" si="1136"/>
        <v>948</v>
      </c>
      <c r="RDX17">
        <f t="shared" ca="1" si="1136"/>
        <v>830</v>
      </c>
      <c r="RDY17">
        <f t="shared" ca="1" si="1136"/>
        <v>587</v>
      </c>
      <c r="RDZ17">
        <f t="shared" ca="1" si="1136"/>
        <v>110</v>
      </c>
      <c r="REA17">
        <f t="shared" ca="1" si="1136"/>
        <v>923</v>
      </c>
      <c r="REB17">
        <f t="shared" ca="1" si="1136"/>
        <v>821</v>
      </c>
      <c r="REC17">
        <f t="shared" ca="1" si="1136"/>
        <v>304</v>
      </c>
      <c r="RED17">
        <f t="shared" ca="1" si="1136"/>
        <v>587</v>
      </c>
      <c r="REE17">
        <f t="shared" ca="1" si="1136"/>
        <v>398</v>
      </c>
      <c r="REF17">
        <f t="shared" ca="1" si="1136"/>
        <v>220</v>
      </c>
      <c r="REG17">
        <f t="shared" ca="1" si="1136"/>
        <v>755</v>
      </c>
      <c r="REH17">
        <f t="shared" ca="1" si="1136"/>
        <v>756</v>
      </c>
      <c r="REI17">
        <f t="shared" ca="1" si="1136"/>
        <v>504</v>
      </c>
      <c r="REJ17">
        <f t="shared" ca="1" si="1136"/>
        <v>320</v>
      </c>
      <c r="REK17">
        <f t="shared" ca="1" si="1136"/>
        <v>780</v>
      </c>
      <c r="REL17">
        <f t="shared" ca="1" si="1136"/>
        <v>560</v>
      </c>
      <c r="REM17">
        <f t="shared" ca="1" si="1136"/>
        <v>912</v>
      </c>
      <c r="REN17">
        <f t="shared" ca="1" si="1136"/>
        <v>777</v>
      </c>
      <c r="REO17">
        <f t="shared" ca="1" si="1136"/>
        <v>675</v>
      </c>
      <c r="REP17">
        <f t="shared" ca="1" si="1136"/>
        <v>454</v>
      </c>
      <c r="REQ17">
        <f t="shared" ca="1" si="1136"/>
        <v>226</v>
      </c>
      <c r="RER17">
        <f t="shared" ca="1" si="1136"/>
        <v>846</v>
      </c>
      <c r="RES17">
        <f t="shared" ca="1" si="1136"/>
        <v>486</v>
      </c>
      <c r="RET17">
        <f t="shared" ca="1" si="1136"/>
        <v>658</v>
      </c>
      <c r="REU17">
        <f t="shared" ca="1" si="1136"/>
        <v>549</v>
      </c>
      <c r="REV17">
        <f t="shared" ca="1" si="1136"/>
        <v>484</v>
      </c>
      <c r="REW17">
        <f t="shared" ca="1" si="1136"/>
        <v>186</v>
      </c>
      <c r="REX17">
        <f t="shared" ca="1" si="1136"/>
        <v>94</v>
      </c>
      <c r="REY17">
        <f t="shared" ca="1" si="1136"/>
        <v>402</v>
      </c>
      <c r="REZ17">
        <f t="shared" ca="1" si="1136"/>
        <v>790</v>
      </c>
      <c r="RFA17">
        <f t="shared" ca="1" si="1136"/>
        <v>957</v>
      </c>
      <c r="RFB17">
        <f t="shared" ca="1" si="1136"/>
        <v>360</v>
      </c>
      <c r="RFC17">
        <f t="shared" ca="1" si="1136"/>
        <v>165</v>
      </c>
      <c r="RFD17">
        <f t="shared" ca="1" si="1136"/>
        <v>909</v>
      </c>
      <c r="RFE17">
        <f t="shared" ca="1" si="1136"/>
        <v>365</v>
      </c>
      <c r="RFF17">
        <f t="shared" ca="1" si="1136"/>
        <v>673</v>
      </c>
      <c r="RFG17">
        <f t="shared" ca="1" si="1136"/>
        <v>55</v>
      </c>
      <c r="RFH17">
        <f t="shared" ca="1" si="1136"/>
        <v>575</v>
      </c>
      <c r="RFI17">
        <f t="shared" ca="1" si="1136"/>
        <v>892</v>
      </c>
      <c r="RFJ17">
        <f t="shared" ca="1" si="1136"/>
        <v>737</v>
      </c>
      <c r="RFK17">
        <f t="shared" ca="1" si="1136"/>
        <v>733</v>
      </c>
      <c r="RFL17">
        <f t="shared" ca="1" si="1136"/>
        <v>715</v>
      </c>
      <c r="RFM17">
        <f t="shared" ca="1" si="1136"/>
        <v>401</v>
      </c>
      <c r="RFN17">
        <f t="shared" ca="1" si="1136"/>
        <v>332</v>
      </c>
      <c r="RFO17">
        <f t="shared" ca="1" si="1136"/>
        <v>822</v>
      </c>
      <c r="RFP17">
        <f t="shared" ca="1" si="1136"/>
        <v>612</v>
      </c>
      <c r="RFQ17">
        <f t="shared" ca="1" si="1136"/>
        <v>572</v>
      </c>
      <c r="RFR17">
        <f t="shared" ca="1" si="1136"/>
        <v>267</v>
      </c>
      <c r="RFS17">
        <f t="shared" ca="1" si="1136"/>
        <v>423</v>
      </c>
      <c r="RFT17">
        <f t="shared" ca="1" si="1136"/>
        <v>712</v>
      </c>
      <c r="RFU17">
        <f t="shared" ca="1" si="1136"/>
        <v>961</v>
      </c>
      <c r="RFV17">
        <f t="shared" ca="1" si="1136"/>
        <v>994</v>
      </c>
      <c r="RFW17">
        <f t="shared" ca="1" si="1136"/>
        <v>527</v>
      </c>
      <c r="RFX17">
        <f t="shared" ca="1" si="1136"/>
        <v>316</v>
      </c>
      <c r="RFY17">
        <f t="shared" ca="1" si="1136"/>
        <v>159</v>
      </c>
      <c r="RFZ17">
        <f t="shared" ca="1" si="1136"/>
        <v>724</v>
      </c>
      <c r="RGA17">
        <f t="shared" ca="1" si="1136"/>
        <v>648</v>
      </c>
      <c r="RGB17">
        <f t="shared" ca="1" si="1008"/>
        <v>416</v>
      </c>
      <c r="RGC17">
        <f t="shared" ref="RGC17:RIN21" ca="1" si="1265">RANDBETWEEN(1,1000)</f>
        <v>366</v>
      </c>
      <c r="RGD17">
        <f t="shared" ca="1" si="1265"/>
        <v>899</v>
      </c>
      <c r="RGE17">
        <f t="shared" ca="1" si="1265"/>
        <v>859</v>
      </c>
      <c r="RGF17">
        <f t="shared" ca="1" si="1265"/>
        <v>667</v>
      </c>
      <c r="RGG17">
        <f t="shared" ca="1" si="1265"/>
        <v>271</v>
      </c>
      <c r="RGH17">
        <f t="shared" ca="1" si="1265"/>
        <v>919</v>
      </c>
      <c r="RGI17">
        <f t="shared" ca="1" si="1265"/>
        <v>110</v>
      </c>
      <c r="RGJ17">
        <f t="shared" ca="1" si="1265"/>
        <v>963</v>
      </c>
      <c r="RGK17">
        <f t="shared" ca="1" si="1265"/>
        <v>879</v>
      </c>
      <c r="RGL17">
        <f t="shared" ca="1" si="1265"/>
        <v>527</v>
      </c>
      <c r="RGM17">
        <f t="shared" ca="1" si="1265"/>
        <v>134</v>
      </c>
      <c r="RGN17">
        <f t="shared" ca="1" si="1265"/>
        <v>929</v>
      </c>
      <c r="RGO17">
        <f t="shared" ca="1" si="1265"/>
        <v>768</v>
      </c>
      <c r="RGP17">
        <f t="shared" ca="1" si="1265"/>
        <v>684</v>
      </c>
      <c r="RGQ17">
        <f t="shared" ca="1" si="1265"/>
        <v>302</v>
      </c>
      <c r="RGR17">
        <f t="shared" ca="1" si="1265"/>
        <v>961</v>
      </c>
      <c r="RGS17">
        <f t="shared" ca="1" si="1265"/>
        <v>870</v>
      </c>
      <c r="RGT17">
        <f t="shared" ca="1" si="1265"/>
        <v>644</v>
      </c>
      <c r="RGU17">
        <f t="shared" ca="1" si="1265"/>
        <v>339</v>
      </c>
      <c r="RGV17">
        <f t="shared" ca="1" si="1265"/>
        <v>904</v>
      </c>
      <c r="RGW17">
        <f t="shared" ca="1" si="1265"/>
        <v>899</v>
      </c>
      <c r="RGX17">
        <f t="shared" ca="1" si="1265"/>
        <v>687</v>
      </c>
      <c r="RGY17">
        <f t="shared" ca="1" si="1265"/>
        <v>471</v>
      </c>
      <c r="RGZ17">
        <f t="shared" ca="1" si="1265"/>
        <v>804</v>
      </c>
      <c r="RHA17">
        <f t="shared" ca="1" si="1265"/>
        <v>303</v>
      </c>
      <c r="RHB17">
        <f t="shared" ca="1" si="1265"/>
        <v>178</v>
      </c>
      <c r="RHC17">
        <f t="shared" ca="1" si="1265"/>
        <v>467</v>
      </c>
      <c r="RHD17">
        <f t="shared" ca="1" si="1265"/>
        <v>202</v>
      </c>
      <c r="RHE17">
        <f t="shared" ca="1" si="1265"/>
        <v>737</v>
      </c>
      <c r="RHF17">
        <f t="shared" ca="1" si="1265"/>
        <v>913</v>
      </c>
      <c r="RHG17">
        <f t="shared" ca="1" si="1265"/>
        <v>585</v>
      </c>
      <c r="RHH17">
        <f t="shared" ca="1" si="1265"/>
        <v>49</v>
      </c>
      <c r="RHI17">
        <f t="shared" ca="1" si="1265"/>
        <v>36</v>
      </c>
      <c r="RHJ17">
        <f t="shared" ca="1" si="1265"/>
        <v>44</v>
      </c>
      <c r="RHK17">
        <f t="shared" ca="1" si="1265"/>
        <v>338</v>
      </c>
      <c r="RHL17">
        <f t="shared" ca="1" si="1265"/>
        <v>966</v>
      </c>
      <c r="RHM17">
        <f t="shared" ca="1" si="1265"/>
        <v>725</v>
      </c>
      <c r="RHN17">
        <f t="shared" ca="1" si="1265"/>
        <v>651</v>
      </c>
      <c r="RHO17">
        <f t="shared" ca="1" si="1265"/>
        <v>787</v>
      </c>
      <c r="RHP17">
        <f t="shared" ca="1" si="1265"/>
        <v>886</v>
      </c>
      <c r="RHQ17">
        <f t="shared" ca="1" si="1265"/>
        <v>257</v>
      </c>
      <c r="RHR17">
        <f t="shared" ca="1" si="1265"/>
        <v>613</v>
      </c>
      <c r="RHS17">
        <f t="shared" ca="1" si="1265"/>
        <v>447</v>
      </c>
      <c r="RHT17">
        <f t="shared" ca="1" si="1265"/>
        <v>743</v>
      </c>
      <c r="RHU17">
        <f t="shared" ca="1" si="1265"/>
        <v>365</v>
      </c>
      <c r="RHV17">
        <f t="shared" ca="1" si="1265"/>
        <v>905</v>
      </c>
      <c r="RHW17">
        <f t="shared" ca="1" si="1265"/>
        <v>622</v>
      </c>
      <c r="RHX17">
        <f t="shared" ca="1" si="1265"/>
        <v>490</v>
      </c>
      <c r="RHY17">
        <f t="shared" ca="1" si="1265"/>
        <v>840</v>
      </c>
      <c r="RHZ17">
        <f t="shared" ca="1" si="1265"/>
        <v>642</v>
      </c>
      <c r="RIA17">
        <f t="shared" ca="1" si="1265"/>
        <v>634</v>
      </c>
      <c r="RIB17">
        <f t="shared" ca="1" si="1265"/>
        <v>460</v>
      </c>
      <c r="RIC17">
        <f t="shared" ca="1" si="1265"/>
        <v>891</v>
      </c>
      <c r="RID17">
        <f t="shared" ca="1" si="1265"/>
        <v>359</v>
      </c>
      <c r="RIE17">
        <f t="shared" ca="1" si="1265"/>
        <v>368</v>
      </c>
      <c r="RIF17">
        <f t="shared" ca="1" si="1265"/>
        <v>124</v>
      </c>
      <c r="RIG17">
        <f t="shared" ca="1" si="1265"/>
        <v>885</v>
      </c>
      <c r="RIH17">
        <f t="shared" ca="1" si="1265"/>
        <v>315</v>
      </c>
      <c r="RII17">
        <f t="shared" ca="1" si="1265"/>
        <v>156</v>
      </c>
      <c r="RIJ17">
        <f t="shared" ca="1" si="1265"/>
        <v>380</v>
      </c>
      <c r="RIK17">
        <f t="shared" ca="1" si="1265"/>
        <v>350</v>
      </c>
      <c r="RIL17">
        <f t="shared" ca="1" si="1265"/>
        <v>8</v>
      </c>
      <c r="RIM17">
        <f t="shared" ca="1" si="1265"/>
        <v>420</v>
      </c>
      <c r="RIN17">
        <f t="shared" ca="1" si="1265"/>
        <v>223</v>
      </c>
      <c r="RIO17">
        <f t="shared" ca="1" si="1137"/>
        <v>84</v>
      </c>
      <c r="RIP17">
        <f t="shared" ca="1" si="1137"/>
        <v>116</v>
      </c>
      <c r="RIQ17">
        <f t="shared" ca="1" si="1137"/>
        <v>248</v>
      </c>
      <c r="RIR17">
        <f t="shared" ca="1" si="1137"/>
        <v>389</v>
      </c>
      <c r="RIS17">
        <f t="shared" ca="1" si="1137"/>
        <v>626</v>
      </c>
      <c r="RIT17">
        <f t="shared" ca="1" si="1137"/>
        <v>290</v>
      </c>
      <c r="RIU17">
        <f t="shared" ca="1" si="1137"/>
        <v>345</v>
      </c>
      <c r="RIV17">
        <f t="shared" ca="1" si="1137"/>
        <v>877</v>
      </c>
      <c r="RIW17">
        <f t="shared" ca="1" si="1137"/>
        <v>876</v>
      </c>
      <c r="RIX17">
        <f t="shared" ca="1" si="1137"/>
        <v>566</v>
      </c>
      <c r="RIY17">
        <f t="shared" ca="1" si="1137"/>
        <v>335</v>
      </c>
      <c r="RIZ17">
        <f t="shared" ca="1" si="1137"/>
        <v>720</v>
      </c>
      <c r="RJA17">
        <f t="shared" ca="1" si="1137"/>
        <v>778</v>
      </c>
      <c r="RJB17">
        <f t="shared" ca="1" si="1137"/>
        <v>55</v>
      </c>
      <c r="RJC17">
        <f t="shared" ca="1" si="1137"/>
        <v>948</v>
      </c>
      <c r="RJD17">
        <f t="shared" ca="1" si="1137"/>
        <v>970</v>
      </c>
      <c r="RJE17">
        <f t="shared" ca="1" si="1137"/>
        <v>881</v>
      </c>
      <c r="RJF17">
        <f t="shared" ca="1" si="1137"/>
        <v>296</v>
      </c>
      <c r="RJG17">
        <f t="shared" ca="1" si="1137"/>
        <v>325</v>
      </c>
      <c r="RJH17">
        <f t="shared" ca="1" si="1137"/>
        <v>520</v>
      </c>
      <c r="RJI17">
        <f t="shared" ca="1" si="1137"/>
        <v>2</v>
      </c>
      <c r="RJJ17">
        <f t="shared" ca="1" si="1137"/>
        <v>844</v>
      </c>
      <c r="RJK17">
        <f t="shared" ca="1" si="1137"/>
        <v>379</v>
      </c>
      <c r="RJL17">
        <f t="shared" ca="1" si="1137"/>
        <v>610</v>
      </c>
      <c r="RJM17">
        <f t="shared" ca="1" si="1137"/>
        <v>177</v>
      </c>
      <c r="RJN17">
        <f t="shared" ca="1" si="1137"/>
        <v>418</v>
      </c>
      <c r="RJO17">
        <f t="shared" ca="1" si="1137"/>
        <v>737</v>
      </c>
      <c r="RJP17">
        <f t="shared" ca="1" si="1137"/>
        <v>468</v>
      </c>
      <c r="RJQ17">
        <f t="shared" ca="1" si="1137"/>
        <v>570</v>
      </c>
      <c r="RJR17">
        <f t="shared" ca="1" si="1137"/>
        <v>174</v>
      </c>
      <c r="RJS17">
        <f t="shared" ca="1" si="1137"/>
        <v>417</v>
      </c>
      <c r="RJT17">
        <f t="shared" ca="1" si="1137"/>
        <v>347</v>
      </c>
      <c r="RJU17">
        <f t="shared" ca="1" si="1137"/>
        <v>269</v>
      </c>
      <c r="RJV17">
        <f t="shared" ca="1" si="1137"/>
        <v>327</v>
      </c>
      <c r="RJW17">
        <f t="shared" ca="1" si="1137"/>
        <v>328</v>
      </c>
      <c r="RJX17">
        <f t="shared" ca="1" si="1137"/>
        <v>885</v>
      </c>
      <c r="RJY17">
        <f t="shared" ca="1" si="1137"/>
        <v>409</v>
      </c>
      <c r="RJZ17">
        <f t="shared" ca="1" si="1137"/>
        <v>14</v>
      </c>
      <c r="RKA17">
        <f t="shared" ca="1" si="1137"/>
        <v>27</v>
      </c>
      <c r="RKB17">
        <f t="shared" ca="1" si="1137"/>
        <v>870</v>
      </c>
      <c r="RKC17">
        <f t="shared" ca="1" si="1137"/>
        <v>744</v>
      </c>
      <c r="RKD17">
        <f t="shared" ca="1" si="1137"/>
        <v>612</v>
      </c>
      <c r="RKE17">
        <f t="shared" ca="1" si="1137"/>
        <v>195</v>
      </c>
      <c r="RKF17">
        <f t="shared" ca="1" si="1137"/>
        <v>822</v>
      </c>
      <c r="RKG17">
        <f t="shared" ca="1" si="1137"/>
        <v>582</v>
      </c>
      <c r="RKH17">
        <f t="shared" ca="1" si="1137"/>
        <v>11</v>
      </c>
      <c r="RKI17">
        <f t="shared" ca="1" si="1137"/>
        <v>871</v>
      </c>
      <c r="RKJ17">
        <f t="shared" ca="1" si="1137"/>
        <v>869</v>
      </c>
      <c r="RKK17">
        <f t="shared" ca="1" si="1137"/>
        <v>549</v>
      </c>
      <c r="RKL17">
        <f t="shared" ca="1" si="1137"/>
        <v>357</v>
      </c>
      <c r="RKM17">
        <f t="shared" ca="1" si="1137"/>
        <v>893</v>
      </c>
      <c r="RKN17">
        <f t="shared" ca="1" si="1137"/>
        <v>710</v>
      </c>
      <c r="RKO17">
        <f t="shared" ca="1" si="1137"/>
        <v>757</v>
      </c>
      <c r="RKP17">
        <f t="shared" ca="1" si="1137"/>
        <v>856</v>
      </c>
      <c r="RKQ17">
        <f t="shared" ca="1" si="1137"/>
        <v>441</v>
      </c>
      <c r="RKR17">
        <f t="shared" ca="1" si="1137"/>
        <v>280</v>
      </c>
      <c r="RKS17">
        <f t="shared" ca="1" si="1137"/>
        <v>847</v>
      </c>
      <c r="RKT17">
        <f t="shared" ca="1" si="1137"/>
        <v>423</v>
      </c>
      <c r="RKU17">
        <f t="shared" ca="1" si="1137"/>
        <v>922</v>
      </c>
      <c r="RKV17">
        <f t="shared" ca="1" si="1137"/>
        <v>377</v>
      </c>
      <c r="RKW17">
        <f t="shared" ca="1" si="1137"/>
        <v>505</v>
      </c>
      <c r="RKX17">
        <f t="shared" ca="1" si="1137"/>
        <v>958</v>
      </c>
      <c r="RKY17">
        <f t="shared" ca="1" si="1137"/>
        <v>508</v>
      </c>
      <c r="RKZ17">
        <f t="shared" ca="1" si="1009"/>
        <v>618</v>
      </c>
      <c r="RLA17">
        <f t="shared" ref="RLA17:RNL21" ca="1" si="1266">RANDBETWEEN(1,1000)</f>
        <v>758</v>
      </c>
      <c r="RLB17">
        <f t="shared" ca="1" si="1266"/>
        <v>926</v>
      </c>
      <c r="RLC17">
        <f t="shared" ca="1" si="1266"/>
        <v>107</v>
      </c>
      <c r="RLD17">
        <f t="shared" ca="1" si="1266"/>
        <v>719</v>
      </c>
      <c r="RLE17">
        <f t="shared" ca="1" si="1266"/>
        <v>522</v>
      </c>
      <c r="RLF17">
        <f t="shared" ca="1" si="1266"/>
        <v>522</v>
      </c>
      <c r="RLG17">
        <f t="shared" ca="1" si="1266"/>
        <v>639</v>
      </c>
      <c r="RLH17">
        <f t="shared" ca="1" si="1266"/>
        <v>103</v>
      </c>
      <c r="RLI17">
        <f t="shared" ca="1" si="1266"/>
        <v>850</v>
      </c>
      <c r="RLJ17">
        <f t="shared" ca="1" si="1266"/>
        <v>587</v>
      </c>
      <c r="RLK17">
        <f t="shared" ca="1" si="1266"/>
        <v>719</v>
      </c>
      <c r="RLL17">
        <f t="shared" ca="1" si="1266"/>
        <v>143</v>
      </c>
      <c r="RLM17">
        <f t="shared" ca="1" si="1266"/>
        <v>644</v>
      </c>
      <c r="RLN17">
        <f t="shared" ca="1" si="1266"/>
        <v>165</v>
      </c>
      <c r="RLO17">
        <f t="shared" ca="1" si="1266"/>
        <v>736</v>
      </c>
      <c r="RLP17">
        <f t="shared" ca="1" si="1266"/>
        <v>545</v>
      </c>
      <c r="RLQ17">
        <f t="shared" ca="1" si="1266"/>
        <v>641</v>
      </c>
      <c r="RLR17">
        <f t="shared" ca="1" si="1266"/>
        <v>138</v>
      </c>
      <c r="RLS17">
        <f t="shared" ca="1" si="1266"/>
        <v>886</v>
      </c>
      <c r="RLT17">
        <f t="shared" ca="1" si="1266"/>
        <v>40</v>
      </c>
      <c r="RLU17">
        <f t="shared" ca="1" si="1266"/>
        <v>990</v>
      </c>
      <c r="RLV17">
        <f t="shared" ca="1" si="1266"/>
        <v>602</v>
      </c>
      <c r="RLW17">
        <f t="shared" ca="1" si="1266"/>
        <v>144</v>
      </c>
      <c r="RLX17">
        <f t="shared" ca="1" si="1266"/>
        <v>655</v>
      </c>
      <c r="RLY17">
        <f t="shared" ca="1" si="1266"/>
        <v>667</v>
      </c>
      <c r="RLZ17">
        <f t="shared" ca="1" si="1266"/>
        <v>98</v>
      </c>
      <c r="RMA17">
        <f t="shared" ca="1" si="1266"/>
        <v>321</v>
      </c>
      <c r="RMB17">
        <f t="shared" ca="1" si="1266"/>
        <v>561</v>
      </c>
      <c r="RMC17">
        <f t="shared" ca="1" si="1266"/>
        <v>277</v>
      </c>
      <c r="RMD17">
        <f t="shared" ca="1" si="1266"/>
        <v>78</v>
      </c>
      <c r="RME17">
        <f t="shared" ca="1" si="1266"/>
        <v>552</v>
      </c>
      <c r="RMF17">
        <f t="shared" ca="1" si="1266"/>
        <v>211</v>
      </c>
      <c r="RMG17">
        <f t="shared" ca="1" si="1266"/>
        <v>946</v>
      </c>
      <c r="RMH17">
        <f t="shared" ca="1" si="1266"/>
        <v>547</v>
      </c>
      <c r="RMI17">
        <f t="shared" ca="1" si="1266"/>
        <v>709</v>
      </c>
      <c r="RMJ17">
        <f t="shared" ca="1" si="1266"/>
        <v>181</v>
      </c>
      <c r="RMK17">
        <f t="shared" ca="1" si="1266"/>
        <v>509</v>
      </c>
      <c r="RML17">
        <f t="shared" ca="1" si="1266"/>
        <v>915</v>
      </c>
      <c r="RMM17">
        <f t="shared" ca="1" si="1266"/>
        <v>356</v>
      </c>
      <c r="RMN17">
        <f t="shared" ca="1" si="1266"/>
        <v>642</v>
      </c>
      <c r="RMO17">
        <f t="shared" ca="1" si="1266"/>
        <v>620</v>
      </c>
      <c r="RMP17">
        <f t="shared" ca="1" si="1266"/>
        <v>614</v>
      </c>
      <c r="RMQ17">
        <f t="shared" ca="1" si="1266"/>
        <v>955</v>
      </c>
      <c r="RMR17">
        <f t="shared" ca="1" si="1266"/>
        <v>869</v>
      </c>
      <c r="RMS17">
        <f t="shared" ca="1" si="1266"/>
        <v>606</v>
      </c>
      <c r="RMT17">
        <f t="shared" ca="1" si="1266"/>
        <v>974</v>
      </c>
      <c r="RMU17">
        <f t="shared" ca="1" si="1266"/>
        <v>388</v>
      </c>
      <c r="RMV17">
        <f t="shared" ca="1" si="1266"/>
        <v>227</v>
      </c>
      <c r="RMW17">
        <f t="shared" ca="1" si="1266"/>
        <v>44</v>
      </c>
      <c r="RMX17">
        <f t="shared" ca="1" si="1266"/>
        <v>48</v>
      </c>
      <c r="RMY17">
        <f t="shared" ca="1" si="1266"/>
        <v>890</v>
      </c>
      <c r="RMZ17">
        <f t="shared" ca="1" si="1266"/>
        <v>280</v>
      </c>
      <c r="RNA17">
        <f t="shared" ca="1" si="1266"/>
        <v>734</v>
      </c>
      <c r="RNB17">
        <f t="shared" ca="1" si="1266"/>
        <v>412</v>
      </c>
      <c r="RNC17">
        <f t="shared" ca="1" si="1266"/>
        <v>262</v>
      </c>
      <c r="RND17">
        <f t="shared" ca="1" si="1266"/>
        <v>636</v>
      </c>
      <c r="RNE17">
        <f t="shared" ca="1" si="1266"/>
        <v>777</v>
      </c>
      <c r="RNF17">
        <f t="shared" ca="1" si="1266"/>
        <v>336</v>
      </c>
      <c r="RNG17">
        <f t="shared" ca="1" si="1266"/>
        <v>83</v>
      </c>
      <c r="RNH17">
        <f t="shared" ca="1" si="1266"/>
        <v>943</v>
      </c>
      <c r="RNI17">
        <f t="shared" ca="1" si="1266"/>
        <v>515</v>
      </c>
      <c r="RNJ17">
        <f t="shared" ca="1" si="1266"/>
        <v>441</v>
      </c>
      <c r="RNK17">
        <f t="shared" ca="1" si="1266"/>
        <v>235</v>
      </c>
      <c r="RNL17">
        <f t="shared" ca="1" si="1266"/>
        <v>310</v>
      </c>
      <c r="RNM17">
        <f t="shared" ca="1" si="1138"/>
        <v>18</v>
      </c>
      <c r="RNN17">
        <f t="shared" ca="1" si="1138"/>
        <v>382</v>
      </c>
      <c r="RNO17">
        <f t="shared" ca="1" si="1138"/>
        <v>694</v>
      </c>
      <c r="RNP17">
        <f t="shared" ca="1" si="1138"/>
        <v>989</v>
      </c>
      <c r="RNQ17">
        <f t="shared" ca="1" si="1138"/>
        <v>571</v>
      </c>
      <c r="RNR17">
        <f t="shared" ca="1" si="1138"/>
        <v>593</v>
      </c>
      <c r="RNS17">
        <f t="shared" ca="1" si="1138"/>
        <v>377</v>
      </c>
      <c r="RNT17">
        <f t="shared" ca="1" si="1138"/>
        <v>420</v>
      </c>
      <c r="RNU17">
        <f t="shared" ca="1" si="1138"/>
        <v>55</v>
      </c>
      <c r="RNV17">
        <f t="shared" ca="1" si="1138"/>
        <v>921</v>
      </c>
      <c r="RNW17">
        <f t="shared" ca="1" si="1138"/>
        <v>416</v>
      </c>
      <c r="RNX17">
        <f t="shared" ca="1" si="1138"/>
        <v>274</v>
      </c>
      <c r="RNY17">
        <f t="shared" ca="1" si="1138"/>
        <v>677</v>
      </c>
      <c r="RNZ17">
        <f t="shared" ca="1" si="1138"/>
        <v>845</v>
      </c>
      <c r="ROA17">
        <f t="shared" ca="1" si="1138"/>
        <v>998</v>
      </c>
      <c r="ROB17">
        <f t="shared" ca="1" si="1138"/>
        <v>383</v>
      </c>
      <c r="ROC17">
        <f t="shared" ca="1" si="1138"/>
        <v>987</v>
      </c>
      <c r="ROD17">
        <f t="shared" ca="1" si="1138"/>
        <v>119</v>
      </c>
      <c r="ROE17">
        <f t="shared" ca="1" si="1138"/>
        <v>608</v>
      </c>
      <c r="ROF17">
        <f t="shared" ca="1" si="1138"/>
        <v>372</v>
      </c>
      <c r="ROG17">
        <f t="shared" ca="1" si="1138"/>
        <v>210</v>
      </c>
      <c r="ROH17">
        <f t="shared" ca="1" si="1138"/>
        <v>651</v>
      </c>
      <c r="ROI17">
        <f t="shared" ca="1" si="1138"/>
        <v>17</v>
      </c>
      <c r="ROJ17">
        <f t="shared" ca="1" si="1138"/>
        <v>626</v>
      </c>
      <c r="ROK17">
        <f t="shared" ca="1" si="1138"/>
        <v>424</v>
      </c>
      <c r="ROL17">
        <f t="shared" ca="1" si="1138"/>
        <v>148</v>
      </c>
      <c r="ROM17">
        <f t="shared" ca="1" si="1138"/>
        <v>651</v>
      </c>
      <c r="RON17">
        <f t="shared" ca="1" si="1138"/>
        <v>654</v>
      </c>
      <c r="ROO17">
        <f t="shared" ca="1" si="1138"/>
        <v>979</v>
      </c>
      <c r="ROP17">
        <f t="shared" ca="1" si="1138"/>
        <v>513</v>
      </c>
      <c r="ROQ17">
        <f t="shared" ca="1" si="1138"/>
        <v>957</v>
      </c>
      <c r="ROR17">
        <f t="shared" ca="1" si="1138"/>
        <v>502</v>
      </c>
      <c r="ROS17">
        <f t="shared" ca="1" si="1138"/>
        <v>866</v>
      </c>
      <c r="ROT17">
        <f t="shared" ca="1" si="1138"/>
        <v>135</v>
      </c>
      <c r="ROU17">
        <f t="shared" ca="1" si="1138"/>
        <v>64</v>
      </c>
      <c r="ROV17">
        <f t="shared" ca="1" si="1138"/>
        <v>523</v>
      </c>
      <c r="ROW17">
        <f t="shared" ca="1" si="1138"/>
        <v>680</v>
      </c>
      <c r="ROX17">
        <f t="shared" ca="1" si="1138"/>
        <v>143</v>
      </c>
      <c r="ROY17">
        <f t="shared" ca="1" si="1138"/>
        <v>305</v>
      </c>
      <c r="ROZ17">
        <f t="shared" ca="1" si="1138"/>
        <v>523</v>
      </c>
      <c r="RPA17">
        <f t="shared" ca="1" si="1138"/>
        <v>295</v>
      </c>
      <c r="RPB17">
        <f t="shared" ca="1" si="1138"/>
        <v>707</v>
      </c>
      <c r="RPC17">
        <f t="shared" ca="1" si="1138"/>
        <v>565</v>
      </c>
      <c r="RPD17">
        <f t="shared" ca="1" si="1138"/>
        <v>399</v>
      </c>
      <c r="RPE17">
        <f t="shared" ca="1" si="1138"/>
        <v>855</v>
      </c>
      <c r="RPF17">
        <f t="shared" ca="1" si="1138"/>
        <v>813</v>
      </c>
      <c r="RPG17">
        <f t="shared" ca="1" si="1138"/>
        <v>976</v>
      </c>
      <c r="RPH17">
        <f t="shared" ca="1" si="1138"/>
        <v>66</v>
      </c>
      <c r="RPI17">
        <f t="shared" ca="1" si="1138"/>
        <v>177</v>
      </c>
      <c r="RPJ17">
        <f t="shared" ca="1" si="1138"/>
        <v>428</v>
      </c>
      <c r="RPK17">
        <f t="shared" ca="1" si="1138"/>
        <v>816</v>
      </c>
      <c r="RPL17">
        <f t="shared" ca="1" si="1138"/>
        <v>225</v>
      </c>
      <c r="RPM17">
        <f t="shared" ca="1" si="1138"/>
        <v>833</v>
      </c>
      <c r="RPN17">
        <f t="shared" ca="1" si="1138"/>
        <v>992</v>
      </c>
      <c r="RPO17">
        <f t="shared" ca="1" si="1138"/>
        <v>500</v>
      </c>
      <c r="RPP17">
        <f t="shared" ca="1" si="1138"/>
        <v>871</v>
      </c>
      <c r="RPQ17">
        <f t="shared" ca="1" si="1138"/>
        <v>609</v>
      </c>
      <c r="RPR17">
        <f t="shared" ca="1" si="1138"/>
        <v>168</v>
      </c>
      <c r="RPS17">
        <f t="shared" ca="1" si="1138"/>
        <v>785</v>
      </c>
      <c r="RPT17">
        <f t="shared" ca="1" si="1138"/>
        <v>155</v>
      </c>
      <c r="RPU17">
        <f t="shared" ca="1" si="1138"/>
        <v>115</v>
      </c>
      <c r="RPV17">
        <f t="shared" ca="1" si="1138"/>
        <v>641</v>
      </c>
      <c r="RPW17">
        <f t="shared" ca="1" si="1138"/>
        <v>915</v>
      </c>
      <c r="RPX17">
        <f t="shared" ca="1" si="1010"/>
        <v>928</v>
      </c>
      <c r="RPY17">
        <f t="shared" ref="RPY17:RSJ21" ca="1" si="1267">RANDBETWEEN(1,1000)</f>
        <v>861</v>
      </c>
      <c r="RPZ17">
        <f t="shared" ca="1" si="1267"/>
        <v>956</v>
      </c>
      <c r="RQA17">
        <f t="shared" ca="1" si="1267"/>
        <v>894</v>
      </c>
      <c r="RQB17">
        <f t="shared" ca="1" si="1267"/>
        <v>595</v>
      </c>
      <c r="RQC17">
        <f t="shared" ca="1" si="1267"/>
        <v>222</v>
      </c>
      <c r="RQD17">
        <f t="shared" ca="1" si="1267"/>
        <v>509</v>
      </c>
      <c r="RQE17">
        <f t="shared" ca="1" si="1267"/>
        <v>804</v>
      </c>
      <c r="RQF17">
        <f t="shared" ca="1" si="1267"/>
        <v>550</v>
      </c>
      <c r="RQG17">
        <f t="shared" ca="1" si="1267"/>
        <v>216</v>
      </c>
      <c r="RQH17">
        <f t="shared" ca="1" si="1267"/>
        <v>52</v>
      </c>
      <c r="RQI17">
        <f t="shared" ca="1" si="1267"/>
        <v>147</v>
      </c>
      <c r="RQJ17">
        <f t="shared" ca="1" si="1267"/>
        <v>40</v>
      </c>
      <c r="RQK17">
        <f t="shared" ca="1" si="1267"/>
        <v>92</v>
      </c>
      <c r="RQL17">
        <f t="shared" ca="1" si="1267"/>
        <v>191</v>
      </c>
      <c r="RQM17">
        <f t="shared" ca="1" si="1267"/>
        <v>877</v>
      </c>
      <c r="RQN17">
        <f t="shared" ca="1" si="1267"/>
        <v>749</v>
      </c>
      <c r="RQO17">
        <f t="shared" ca="1" si="1267"/>
        <v>330</v>
      </c>
      <c r="RQP17">
        <f t="shared" ca="1" si="1267"/>
        <v>945</v>
      </c>
      <c r="RQQ17">
        <f t="shared" ca="1" si="1267"/>
        <v>258</v>
      </c>
      <c r="RQR17">
        <f t="shared" ca="1" si="1267"/>
        <v>730</v>
      </c>
      <c r="RQS17">
        <f t="shared" ca="1" si="1267"/>
        <v>472</v>
      </c>
      <c r="RQT17">
        <f t="shared" ca="1" si="1267"/>
        <v>581</v>
      </c>
      <c r="RQU17">
        <f t="shared" ca="1" si="1267"/>
        <v>51</v>
      </c>
      <c r="RQV17">
        <f t="shared" ca="1" si="1267"/>
        <v>437</v>
      </c>
      <c r="RQW17">
        <f t="shared" ca="1" si="1267"/>
        <v>336</v>
      </c>
      <c r="RQX17">
        <f t="shared" ca="1" si="1267"/>
        <v>741</v>
      </c>
      <c r="RQY17">
        <f t="shared" ca="1" si="1267"/>
        <v>666</v>
      </c>
      <c r="RQZ17">
        <f t="shared" ca="1" si="1267"/>
        <v>87</v>
      </c>
      <c r="RRA17">
        <f t="shared" ca="1" si="1267"/>
        <v>94</v>
      </c>
      <c r="RRB17">
        <f t="shared" ca="1" si="1267"/>
        <v>119</v>
      </c>
      <c r="RRC17">
        <f t="shared" ca="1" si="1267"/>
        <v>660</v>
      </c>
      <c r="RRD17">
        <f t="shared" ca="1" si="1267"/>
        <v>789</v>
      </c>
      <c r="RRE17">
        <f t="shared" ca="1" si="1267"/>
        <v>584</v>
      </c>
      <c r="RRF17">
        <f t="shared" ca="1" si="1267"/>
        <v>772</v>
      </c>
      <c r="RRG17">
        <f t="shared" ca="1" si="1267"/>
        <v>124</v>
      </c>
      <c r="RRH17">
        <f t="shared" ca="1" si="1267"/>
        <v>212</v>
      </c>
      <c r="RRI17">
        <f t="shared" ca="1" si="1267"/>
        <v>212</v>
      </c>
      <c r="RRJ17">
        <f t="shared" ca="1" si="1267"/>
        <v>626</v>
      </c>
      <c r="RRK17">
        <f t="shared" ca="1" si="1267"/>
        <v>404</v>
      </c>
      <c r="RRL17">
        <f t="shared" ca="1" si="1267"/>
        <v>71</v>
      </c>
      <c r="RRM17">
        <f t="shared" ca="1" si="1267"/>
        <v>534</v>
      </c>
      <c r="RRN17">
        <f t="shared" ca="1" si="1267"/>
        <v>245</v>
      </c>
      <c r="RRO17">
        <f t="shared" ca="1" si="1267"/>
        <v>24</v>
      </c>
      <c r="RRP17">
        <f t="shared" ca="1" si="1267"/>
        <v>918</v>
      </c>
      <c r="RRQ17">
        <f t="shared" ca="1" si="1267"/>
        <v>815</v>
      </c>
      <c r="RRR17">
        <f t="shared" ca="1" si="1267"/>
        <v>192</v>
      </c>
      <c r="RRS17">
        <f t="shared" ca="1" si="1267"/>
        <v>815</v>
      </c>
      <c r="RRT17">
        <f t="shared" ca="1" si="1267"/>
        <v>404</v>
      </c>
      <c r="RRU17">
        <f t="shared" ca="1" si="1267"/>
        <v>351</v>
      </c>
      <c r="RRV17">
        <f t="shared" ca="1" si="1267"/>
        <v>139</v>
      </c>
      <c r="RRW17">
        <f t="shared" ca="1" si="1267"/>
        <v>898</v>
      </c>
      <c r="RRX17">
        <f t="shared" ca="1" si="1267"/>
        <v>93</v>
      </c>
      <c r="RRY17">
        <f t="shared" ca="1" si="1267"/>
        <v>760</v>
      </c>
      <c r="RRZ17">
        <f t="shared" ca="1" si="1267"/>
        <v>183</v>
      </c>
      <c r="RSA17">
        <f t="shared" ca="1" si="1267"/>
        <v>986</v>
      </c>
      <c r="RSB17">
        <f t="shared" ca="1" si="1267"/>
        <v>89</v>
      </c>
      <c r="RSC17">
        <f t="shared" ca="1" si="1267"/>
        <v>720</v>
      </c>
      <c r="RSD17">
        <f t="shared" ca="1" si="1267"/>
        <v>436</v>
      </c>
      <c r="RSE17">
        <f t="shared" ca="1" si="1267"/>
        <v>41</v>
      </c>
      <c r="RSF17">
        <f t="shared" ca="1" si="1267"/>
        <v>823</v>
      </c>
      <c r="RSG17">
        <f t="shared" ca="1" si="1267"/>
        <v>923</v>
      </c>
      <c r="RSH17">
        <f t="shared" ca="1" si="1267"/>
        <v>881</v>
      </c>
      <c r="RSI17">
        <f t="shared" ca="1" si="1267"/>
        <v>680</v>
      </c>
      <c r="RSJ17">
        <f t="shared" ca="1" si="1267"/>
        <v>295</v>
      </c>
      <c r="RSK17">
        <f t="shared" ca="1" si="1139"/>
        <v>752</v>
      </c>
      <c r="RSL17">
        <f t="shared" ca="1" si="1139"/>
        <v>678</v>
      </c>
      <c r="RSM17">
        <f t="shared" ca="1" si="1139"/>
        <v>469</v>
      </c>
      <c r="RSN17">
        <f t="shared" ca="1" si="1139"/>
        <v>941</v>
      </c>
      <c r="RSO17">
        <f t="shared" ca="1" si="1139"/>
        <v>463</v>
      </c>
      <c r="RSP17">
        <f t="shared" ca="1" si="1139"/>
        <v>960</v>
      </c>
      <c r="RSQ17">
        <f t="shared" ca="1" si="1139"/>
        <v>772</v>
      </c>
      <c r="RSR17">
        <f t="shared" ca="1" si="1139"/>
        <v>246</v>
      </c>
      <c r="RSS17">
        <f t="shared" ca="1" si="1139"/>
        <v>665</v>
      </c>
      <c r="RST17">
        <f t="shared" ca="1" si="1139"/>
        <v>434</v>
      </c>
      <c r="RSU17">
        <f t="shared" ca="1" si="1139"/>
        <v>753</v>
      </c>
      <c r="RSV17">
        <f t="shared" ca="1" si="1139"/>
        <v>860</v>
      </c>
      <c r="RSW17">
        <f t="shared" ca="1" si="1139"/>
        <v>719</v>
      </c>
      <c r="RSX17">
        <f t="shared" ca="1" si="1139"/>
        <v>996</v>
      </c>
      <c r="RSY17">
        <f t="shared" ca="1" si="1139"/>
        <v>574</v>
      </c>
      <c r="RSZ17">
        <f t="shared" ca="1" si="1139"/>
        <v>616</v>
      </c>
      <c r="RTA17">
        <f t="shared" ca="1" si="1139"/>
        <v>955</v>
      </c>
      <c r="RTB17">
        <f t="shared" ca="1" si="1139"/>
        <v>155</v>
      </c>
      <c r="RTC17">
        <f t="shared" ca="1" si="1139"/>
        <v>347</v>
      </c>
      <c r="RTD17">
        <f t="shared" ca="1" si="1139"/>
        <v>339</v>
      </c>
      <c r="RTE17">
        <f t="shared" ca="1" si="1139"/>
        <v>319</v>
      </c>
      <c r="RTF17">
        <f t="shared" ca="1" si="1139"/>
        <v>48</v>
      </c>
      <c r="RTG17">
        <f t="shared" ca="1" si="1139"/>
        <v>294</v>
      </c>
      <c r="RTH17">
        <f t="shared" ca="1" si="1139"/>
        <v>386</v>
      </c>
      <c r="RTI17">
        <f t="shared" ca="1" si="1139"/>
        <v>606</v>
      </c>
      <c r="RTJ17">
        <f t="shared" ca="1" si="1139"/>
        <v>20</v>
      </c>
      <c r="RTK17">
        <f t="shared" ca="1" si="1139"/>
        <v>982</v>
      </c>
      <c r="RTL17">
        <f t="shared" ca="1" si="1139"/>
        <v>737</v>
      </c>
      <c r="RTM17">
        <f t="shared" ca="1" si="1139"/>
        <v>18</v>
      </c>
      <c r="RTN17">
        <f t="shared" ca="1" si="1139"/>
        <v>377</v>
      </c>
      <c r="RTO17">
        <f t="shared" ca="1" si="1139"/>
        <v>948</v>
      </c>
      <c r="RTP17">
        <f t="shared" ca="1" si="1139"/>
        <v>200</v>
      </c>
      <c r="RTQ17">
        <f t="shared" ca="1" si="1139"/>
        <v>912</v>
      </c>
      <c r="RTR17">
        <f t="shared" ca="1" si="1139"/>
        <v>696</v>
      </c>
      <c r="RTS17">
        <f t="shared" ca="1" si="1139"/>
        <v>736</v>
      </c>
      <c r="RTT17">
        <f t="shared" ca="1" si="1139"/>
        <v>564</v>
      </c>
      <c r="RTU17">
        <f t="shared" ca="1" si="1139"/>
        <v>820</v>
      </c>
      <c r="RTV17">
        <f t="shared" ca="1" si="1139"/>
        <v>636</v>
      </c>
      <c r="RTW17">
        <f t="shared" ca="1" si="1139"/>
        <v>486</v>
      </c>
      <c r="RTX17">
        <f t="shared" ca="1" si="1139"/>
        <v>215</v>
      </c>
      <c r="RTY17">
        <f t="shared" ca="1" si="1139"/>
        <v>749</v>
      </c>
      <c r="RTZ17">
        <f t="shared" ca="1" si="1139"/>
        <v>71</v>
      </c>
      <c r="RUA17">
        <f t="shared" ca="1" si="1139"/>
        <v>182</v>
      </c>
      <c r="RUB17">
        <f t="shared" ca="1" si="1139"/>
        <v>600</v>
      </c>
      <c r="RUC17">
        <f t="shared" ca="1" si="1139"/>
        <v>179</v>
      </c>
      <c r="RUD17">
        <f t="shared" ca="1" si="1139"/>
        <v>504</v>
      </c>
      <c r="RUE17">
        <f t="shared" ca="1" si="1139"/>
        <v>177</v>
      </c>
      <c r="RUF17">
        <f t="shared" ca="1" si="1139"/>
        <v>503</v>
      </c>
      <c r="RUG17">
        <f t="shared" ca="1" si="1139"/>
        <v>63</v>
      </c>
      <c r="RUH17">
        <f t="shared" ca="1" si="1139"/>
        <v>73</v>
      </c>
      <c r="RUI17">
        <f t="shared" ca="1" si="1139"/>
        <v>753</v>
      </c>
      <c r="RUJ17">
        <f t="shared" ca="1" si="1139"/>
        <v>917</v>
      </c>
      <c r="RUK17">
        <f t="shared" ca="1" si="1139"/>
        <v>173</v>
      </c>
      <c r="RUL17">
        <f t="shared" ca="1" si="1139"/>
        <v>355</v>
      </c>
      <c r="RUM17">
        <f t="shared" ca="1" si="1139"/>
        <v>4</v>
      </c>
      <c r="RUN17">
        <f t="shared" ca="1" si="1139"/>
        <v>358</v>
      </c>
      <c r="RUO17">
        <f t="shared" ca="1" si="1139"/>
        <v>908</v>
      </c>
      <c r="RUP17">
        <f t="shared" ca="1" si="1139"/>
        <v>723</v>
      </c>
      <c r="RUQ17">
        <f t="shared" ca="1" si="1139"/>
        <v>413</v>
      </c>
      <c r="RUR17">
        <f t="shared" ca="1" si="1139"/>
        <v>22</v>
      </c>
      <c r="RUS17">
        <f t="shared" ca="1" si="1139"/>
        <v>416</v>
      </c>
      <c r="RUT17">
        <f t="shared" ca="1" si="1139"/>
        <v>344</v>
      </c>
      <c r="RUU17">
        <f t="shared" ca="1" si="1139"/>
        <v>743</v>
      </c>
      <c r="RUV17">
        <f t="shared" ca="1" si="1011"/>
        <v>234</v>
      </c>
      <c r="RUW17">
        <f t="shared" ref="RUW17:RXH21" ca="1" si="1268">RANDBETWEEN(1,1000)</f>
        <v>83</v>
      </c>
      <c r="RUX17">
        <f t="shared" ca="1" si="1268"/>
        <v>103</v>
      </c>
      <c r="RUY17">
        <f t="shared" ca="1" si="1268"/>
        <v>728</v>
      </c>
      <c r="RUZ17">
        <f t="shared" ca="1" si="1268"/>
        <v>719</v>
      </c>
      <c r="RVA17">
        <f t="shared" ca="1" si="1268"/>
        <v>266</v>
      </c>
      <c r="RVB17">
        <f t="shared" ca="1" si="1268"/>
        <v>533</v>
      </c>
      <c r="RVC17">
        <f t="shared" ca="1" si="1268"/>
        <v>903</v>
      </c>
      <c r="RVD17">
        <f t="shared" ca="1" si="1268"/>
        <v>511</v>
      </c>
      <c r="RVE17">
        <f t="shared" ca="1" si="1268"/>
        <v>915</v>
      </c>
      <c r="RVF17">
        <f t="shared" ca="1" si="1268"/>
        <v>770</v>
      </c>
      <c r="RVG17">
        <f t="shared" ca="1" si="1268"/>
        <v>503</v>
      </c>
      <c r="RVH17">
        <f t="shared" ca="1" si="1268"/>
        <v>685</v>
      </c>
      <c r="RVI17">
        <f t="shared" ca="1" si="1268"/>
        <v>293</v>
      </c>
      <c r="RVJ17">
        <f t="shared" ca="1" si="1268"/>
        <v>213</v>
      </c>
      <c r="RVK17">
        <f t="shared" ca="1" si="1268"/>
        <v>696</v>
      </c>
      <c r="RVL17">
        <f t="shared" ca="1" si="1268"/>
        <v>69</v>
      </c>
      <c r="RVM17">
        <f t="shared" ca="1" si="1268"/>
        <v>796</v>
      </c>
      <c r="RVN17">
        <f t="shared" ca="1" si="1268"/>
        <v>799</v>
      </c>
      <c r="RVO17">
        <f t="shared" ca="1" si="1268"/>
        <v>333</v>
      </c>
      <c r="RVP17">
        <f t="shared" ca="1" si="1268"/>
        <v>287</v>
      </c>
      <c r="RVQ17">
        <f t="shared" ca="1" si="1268"/>
        <v>273</v>
      </c>
      <c r="RVR17">
        <f t="shared" ca="1" si="1268"/>
        <v>469</v>
      </c>
      <c r="RVS17">
        <f t="shared" ca="1" si="1268"/>
        <v>956</v>
      </c>
      <c r="RVT17">
        <f t="shared" ca="1" si="1268"/>
        <v>395</v>
      </c>
      <c r="RVU17">
        <f t="shared" ca="1" si="1268"/>
        <v>625</v>
      </c>
      <c r="RVV17">
        <f t="shared" ca="1" si="1268"/>
        <v>308</v>
      </c>
      <c r="RVW17">
        <f t="shared" ca="1" si="1268"/>
        <v>491</v>
      </c>
      <c r="RVX17">
        <f t="shared" ca="1" si="1268"/>
        <v>77</v>
      </c>
      <c r="RVY17">
        <f t="shared" ca="1" si="1268"/>
        <v>685</v>
      </c>
      <c r="RVZ17">
        <f t="shared" ca="1" si="1268"/>
        <v>151</v>
      </c>
      <c r="RWA17">
        <f t="shared" ca="1" si="1268"/>
        <v>930</v>
      </c>
      <c r="RWB17">
        <f t="shared" ca="1" si="1268"/>
        <v>686</v>
      </c>
      <c r="RWC17">
        <f t="shared" ca="1" si="1268"/>
        <v>191</v>
      </c>
      <c r="RWD17">
        <f t="shared" ca="1" si="1268"/>
        <v>640</v>
      </c>
      <c r="RWE17">
        <f t="shared" ca="1" si="1268"/>
        <v>215</v>
      </c>
      <c r="RWF17">
        <f t="shared" ca="1" si="1268"/>
        <v>594</v>
      </c>
      <c r="RWG17">
        <f t="shared" ca="1" si="1268"/>
        <v>77</v>
      </c>
      <c r="RWH17">
        <f t="shared" ca="1" si="1268"/>
        <v>978</v>
      </c>
      <c r="RWI17">
        <f t="shared" ca="1" si="1268"/>
        <v>369</v>
      </c>
      <c r="RWJ17">
        <f t="shared" ca="1" si="1268"/>
        <v>887</v>
      </c>
      <c r="RWK17">
        <f t="shared" ca="1" si="1268"/>
        <v>798</v>
      </c>
      <c r="RWL17">
        <f t="shared" ca="1" si="1268"/>
        <v>24</v>
      </c>
      <c r="RWM17">
        <f t="shared" ca="1" si="1268"/>
        <v>46</v>
      </c>
      <c r="RWN17">
        <f t="shared" ca="1" si="1268"/>
        <v>905</v>
      </c>
      <c r="RWO17">
        <f t="shared" ca="1" si="1268"/>
        <v>121</v>
      </c>
      <c r="RWP17">
        <f t="shared" ca="1" si="1268"/>
        <v>789</v>
      </c>
      <c r="RWQ17">
        <f t="shared" ca="1" si="1268"/>
        <v>249</v>
      </c>
      <c r="RWR17">
        <f t="shared" ca="1" si="1268"/>
        <v>280</v>
      </c>
      <c r="RWS17">
        <f t="shared" ca="1" si="1268"/>
        <v>254</v>
      </c>
      <c r="RWT17">
        <f t="shared" ca="1" si="1268"/>
        <v>950</v>
      </c>
      <c r="RWU17">
        <f t="shared" ca="1" si="1268"/>
        <v>744</v>
      </c>
      <c r="RWV17">
        <f t="shared" ca="1" si="1268"/>
        <v>692</v>
      </c>
      <c r="RWW17">
        <f t="shared" ca="1" si="1268"/>
        <v>575</v>
      </c>
      <c r="RWX17">
        <f t="shared" ca="1" si="1268"/>
        <v>249</v>
      </c>
      <c r="RWY17">
        <f t="shared" ca="1" si="1268"/>
        <v>864</v>
      </c>
      <c r="RWZ17">
        <f t="shared" ca="1" si="1268"/>
        <v>973</v>
      </c>
      <c r="RXA17">
        <f t="shared" ca="1" si="1268"/>
        <v>415</v>
      </c>
      <c r="RXB17">
        <f t="shared" ca="1" si="1268"/>
        <v>311</v>
      </c>
      <c r="RXC17">
        <f t="shared" ca="1" si="1268"/>
        <v>710</v>
      </c>
      <c r="RXD17">
        <f t="shared" ca="1" si="1268"/>
        <v>605</v>
      </c>
      <c r="RXE17">
        <f t="shared" ca="1" si="1268"/>
        <v>818</v>
      </c>
      <c r="RXF17">
        <f t="shared" ca="1" si="1268"/>
        <v>353</v>
      </c>
      <c r="RXG17">
        <f t="shared" ca="1" si="1268"/>
        <v>72</v>
      </c>
      <c r="RXH17">
        <f t="shared" ca="1" si="1268"/>
        <v>858</v>
      </c>
      <c r="RXI17">
        <f t="shared" ca="1" si="1140"/>
        <v>526</v>
      </c>
      <c r="RXJ17">
        <f t="shared" ca="1" si="1140"/>
        <v>559</v>
      </c>
      <c r="RXK17">
        <f t="shared" ca="1" si="1140"/>
        <v>834</v>
      </c>
      <c r="RXL17">
        <f t="shared" ca="1" si="1140"/>
        <v>847</v>
      </c>
      <c r="RXM17">
        <f t="shared" ca="1" si="1140"/>
        <v>948</v>
      </c>
      <c r="RXN17">
        <f t="shared" ca="1" si="1140"/>
        <v>471</v>
      </c>
      <c r="RXO17">
        <f t="shared" ca="1" si="1140"/>
        <v>801</v>
      </c>
      <c r="RXP17">
        <f t="shared" ca="1" si="1140"/>
        <v>779</v>
      </c>
      <c r="RXQ17">
        <f t="shared" ca="1" si="1140"/>
        <v>743</v>
      </c>
      <c r="RXR17">
        <f t="shared" ca="1" si="1140"/>
        <v>487</v>
      </c>
      <c r="RXS17">
        <f t="shared" ca="1" si="1140"/>
        <v>831</v>
      </c>
      <c r="RXT17">
        <f t="shared" ca="1" si="1140"/>
        <v>741</v>
      </c>
      <c r="RXU17">
        <f t="shared" ca="1" si="1140"/>
        <v>626</v>
      </c>
      <c r="RXV17">
        <f t="shared" ca="1" si="1140"/>
        <v>244</v>
      </c>
      <c r="RXW17">
        <f t="shared" ca="1" si="1140"/>
        <v>697</v>
      </c>
      <c r="RXX17">
        <f t="shared" ca="1" si="1140"/>
        <v>624</v>
      </c>
      <c r="RXY17">
        <f t="shared" ca="1" si="1140"/>
        <v>633</v>
      </c>
      <c r="RXZ17">
        <f t="shared" ca="1" si="1140"/>
        <v>590</v>
      </c>
      <c r="RYA17">
        <f t="shared" ca="1" si="1140"/>
        <v>277</v>
      </c>
      <c r="RYB17">
        <f t="shared" ca="1" si="1140"/>
        <v>127</v>
      </c>
      <c r="RYC17">
        <f t="shared" ca="1" si="1140"/>
        <v>205</v>
      </c>
      <c r="RYD17">
        <f t="shared" ca="1" si="1140"/>
        <v>299</v>
      </c>
      <c r="RYE17">
        <f t="shared" ca="1" si="1140"/>
        <v>262</v>
      </c>
      <c r="RYF17">
        <f t="shared" ca="1" si="1140"/>
        <v>414</v>
      </c>
      <c r="RYG17">
        <f t="shared" ca="1" si="1140"/>
        <v>60</v>
      </c>
      <c r="RYH17">
        <f t="shared" ca="1" si="1140"/>
        <v>924</v>
      </c>
      <c r="RYI17">
        <f t="shared" ca="1" si="1140"/>
        <v>910</v>
      </c>
      <c r="RYJ17">
        <f t="shared" ca="1" si="1140"/>
        <v>553</v>
      </c>
      <c r="RYK17">
        <f t="shared" ca="1" si="1140"/>
        <v>965</v>
      </c>
      <c r="RYL17">
        <f t="shared" ca="1" si="1140"/>
        <v>249</v>
      </c>
      <c r="RYM17">
        <f t="shared" ca="1" si="1140"/>
        <v>581</v>
      </c>
      <c r="RYN17">
        <f t="shared" ca="1" si="1140"/>
        <v>630</v>
      </c>
      <c r="RYO17">
        <f t="shared" ca="1" si="1140"/>
        <v>16</v>
      </c>
      <c r="RYP17">
        <f t="shared" ca="1" si="1140"/>
        <v>893</v>
      </c>
      <c r="RYQ17">
        <f t="shared" ca="1" si="1140"/>
        <v>555</v>
      </c>
      <c r="RYR17">
        <f t="shared" ca="1" si="1140"/>
        <v>225</v>
      </c>
      <c r="RYS17">
        <f t="shared" ca="1" si="1140"/>
        <v>713</v>
      </c>
      <c r="RYT17">
        <f t="shared" ca="1" si="1140"/>
        <v>619</v>
      </c>
      <c r="RYU17">
        <f t="shared" ca="1" si="1140"/>
        <v>768</v>
      </c>
      <c r="RYV17">
        <f t="shared" ca="1" si="1140"/>
        <v>896</v>
      </c>
      <c r="RYW17">
        <f t="shared" ca="1" si="1140"/>
        <v>975</v>
      </c>
      <c r="RYX17">
        <f t="shared" ca="1" si="1140"/>
        <v>731</v>
      </c>
      <c r="RYY17">
        <f t="shared" ca="1" si="1140"/>
        <v>436</v>
      </c>
      <c r="RYZ17">
        <f t="shared" ca="1" si="1140"/>
        <v>862</v>
      </c>
      <c r="RZA17">
        <f t="shared" ca="1" si="1140"/>
        <v>102</v>
      </c>
      <c r="RZB17">
        <f t="shared" ca="1" si="1140"/>
        <v>279</v>
      </c>
      <c r="RZC17">
        <f t="shared" ca="1" si="1140"/>
        <v>410</v>
      </c>
      <c r="RZD17">
        <f t="shared" ca="1" si="1140"/>
        <v>40</v>
      </c>
      <c r="RZE17">
        <f t="shared" ca="1" si="1140"/>
        <v>987</v>
      </c>
      <c r="RZF17">
        <f t="shared" ca="1" si="1140"/>
        <v>101</v>
      </c>
      <c r="RZG17">
        <f t="shared" ca="1" si="1140"/>
        <v>266</v>
      </c>
      <c r="RZH17">
        <f t="shared" ca="1" si="1140"/>
        <v>515</v>
      </c>
      <c r="RZI17">
        <f t="shared" ca="1" si="1140"/>
        <v>21</v>
      </c>
      <c r="RZJ17">
        <f t="shared" ca="1" si="1140"/>
        <v>340</v>
      </c>
      <c r="RZK17">
        <f t="shared" ca="1" si="1140"/>
        <v>795</v>
      </c>
      <c r="RZL17">
        <f t="shared" ca="1" si="1140"/>
        <v>882</v>
      </c>
      <c r="RZM17">
        <f t="shared" ca="1" si="1140"/>
        <v>858</v>
      </c>
      <c r="RZN17">
        <f t="shared" ca="1" si="1140"/>
        <v>754</v>
      </c>
      <c r="RZO17">
        <f t="shared" ca="1" si="1140"/>
        <v>928</v>
      </c>
      <c r="RZP17">
        <f t="shared" ca="1" si="1140"/>
        <v>774</v>
      </c>
      <c r="RZQ17">
        <f t="shared" ca="1" si="1140"/>
        <v>773</v>
      </c>
      <c r="RZR17">
        <f t="shared" ca="1" si="1140"/>
        <v>772</v>
      </c>
      <c r="RZS17">
        <f t="shared" ca="1" si="1140"/>
        <v>143</v>
      </c>
      <c r="RZT17">
        <f t="shared" ca="1" si="1012"/>
        <v>724</v>
      </c>
      <c r="RZU17">
        <f t="shared" ref="RZU17:SCF21" ca="1" si="1269">RANDBETWEEN(1,1000)</f>
        <v>261</v>
      </c>
      <c r="RZV17">
        <f t="shared" ca="1" si="1269"/>
        <v>549</v>
      </c>
      <c r="RZW17">
        <f t="shared" ca="1" si="1269"/>
        <v>839</v>
      </c>
      <c r="RZX17">
        <f t="shared" ca="1" si="1269"/>
        <v>534</v>
      </c>
      <c r="RZY17">
        <f t="shared" ca="1" si="1269"/>
        <v>854</v>
      </c>
      <c r="RZZ17">
        <f t="shared" ca="1" si="1269"/>
        <v>574</v>
      </c>
      <c r="SAA17">
        <f t="shared" ca="1" si="1269"/>
        <v>871</v>
      </c>
      <c r="SAB17">
        <f t="shared" ca="1" si="1269"/>
        <v>574</v>
      </c>
      <c r="SAC17">
        <f t="shared" ca="1" si="1269"/>
        <v>12</v>
      </c>
      <c r="SAD17">
        <f t="shared" ca="1" si="1269"/>
        <v>877</v>
      </c>
      <c r="SAE17">
        <f t="shared" ca="1" si="1269"/>
        <v>718</v>
      </c>
      <c r="SAF17">
        <f t="shared" ca="1" si="1269"/>
        <v>373</v>
      </c>
      <c r="SAG17">
        <f t="shared" ca="1" si="1269"/>
        <v>534</v>
      </c>
      <c r="SAH17">
        <f t="shared" ca="1" si="1269"/>
        <v>214</v>
      </c>
      <c r="SAI17">
        <f t="shared" ca="1" si="1269"/>
        <v>79</v>
      </c>
      <c r="SAJ17">
        <f t="shared" ca="1" si="1269"/>
        <v>325</v>
      </c>
      <c r="SAK17">
        <f t="shared" ca="1" si="1269"/>
        <v>462</v>
      </c>
      <c r="SAL17">
        <f t="shared" ca="1" si="1269"/>
        <v>672</v>
      </c>
      <c r="SAM17">
        <f t="shared" ca="1" si="1269"/>
        <v>774</v>
      </c>
      <c r="SAN17">
        <f t="shared" ca="1" si="1269"/>
        <v>278</v>
      </c>
      <c r="SAO17">
        <f t="shared" ca="1" si="1269"/>
        <v>106</v>
      </c>
      <c r="SAP17">
        <f t="shared" ca="1" si="1269"/>
        <v>790</v>
      </c>
      <c r="SAQ17">
        <f t="shared" ca="1" si="1269"/>
        <v>257</v>
      </c>
      <c r="SAR17">
        <f t="shared" ca="1" si="1269"/>
        <v>644</v>
      </c>
      <c r="SAS17">
        <f t="shared" ca="1" si="1269"/>
        <v>156</v>
      </c>
      <c r="SAT17">
        <f t="shared" ca="1" si="1269"/>
        <v>415</v>
      </c>
      <c r="SAU17">
        <f t="shared" ca="1" si="1269"/>
        <v>910</v>
      </c>
      <c r="SAV17">
        <f t="shared" ca="1" si="1269"/>
        <v>157</v>
      </c>
      <c r="SAW17">
        <f t="shared" ca="1" si="1269"/>
        <v>547</v>
      </c>
      <c r="SAX17">
        <f t="shared" ca="1" si="1269"/>
        <v>194</v>
      </c>
      <c r="SAY17">
        <f t="shared" ca="1" si="1269"/>
        <v>4</v>
      </c>
      <c r="SAZ17">
        <f t="shared" ca="1" si="1269"/>
        <v>412</v>
      </c>
      <c r="SBA17">
        <f t="shared" ca="1" si="1269"/>
        <v>815</v>
      </c>
      <c r="SBB17">
        <f t="shared" ca="1" si="1269"/>
        <v>313</v>
      </c>
      <c r="SBC17">
        <f t="shared" ca="1" si="1269"/>
        <v>413</v>
      </c>
      <c r="SBD17">
        <f t="shared" ca="1" si="1269"/>
        <v>275</v>
      </c>
      <c r="SBE17">
        <f t="shared" ca="1" si="1269"/>
        <v>850</v>
      </c>
      <c r="SBF17">
        <f t="shared" ca="1" si="1269"/>
        <v>583</v>
      </c>
      <c r="SBG17">
        <f t="shared" ca="1" si="1269"/>
        <v>562</v>
      </c>
      <c r="SBH17">
        <f t="shared" ca="1" si="1269"/>
        <v>943</v>
      </c>
      <c r="SBI17">
        <f t="shared" ca="1" si="1269"/>
        <v>922</v>
      </c>
      <c r="SBJ17">
        <f t="shared" ca="1" si="1269"/>
        <v>142</v>
      </c>
      <c r="SBK17">
        <f t="shared" ca="1" si="1269"/>
        <v>736</v>
      </c>
      <c r="SBL17">
        <f t="shared" ca="1" si="1269"/>
        <v>606</v>
      </c>
      <c r="SBM17">
        <f t="shared" ca="1" si="1269"/>
        <v>543</v>
      </c>
      <c r="SBN17">
        <f t="shared" ca="1" si="1269"/>
        <v>292</v>
      </c>
      <c r="SBO17">
        <f t="shared" ca="1" si="1269"/>
        <v>256</v>
      </c>
      <c r="SBP17">
        <f t="shared" ca="1" si="1269"/>
        <v>597</v>
      </c>
      <c r="SBQ17">
        <f t="shared" ca="1" si="1269"/>
        <v>708</v>
      </c>
      <c r="SBR17">
        <f t="shared" ca="1" si="1269"/>
        <v>550</v>
      </c>
      <c r="SBS17">
        <f t="shared" ca="1" si="1269"/>
        <v>913</v>
      </c>
      <c r="SBT17">
        <f t="shared" ca="1" si="1269"/>
        <v>175</v>
      </c>
      <c r="SBU17">
        <f t="shared" ca="1" si="1269"/>
        <v>787</v>
      </c>
      <c r="SBV17">
        <f t="shared" ca="1" si="1269"/>
        <v>341</v>
      </c>
      <c r="SBW17">
        <f t="shared" ca="1" si="1269"/>
        <v>818</v>
      </c>
      <c r="SBX17">
        <f t="shared" ca="1" si="1269"/>
        <v>874</v>
      </c>
      <c r="SBY17">
        <f t="shared" ca="1" si="1269"/>
        <v>602</v>
      </c>
      <c r="SBZ17">
        <f t="shared" ca="1" si="1269"/>
        <v>834</v>
      </c>
      <c r="SCA17">
        <f t="shared" ca="1" si="1269"/>
        <v>867</v>
      </c>
      <c r="SCB17">
        <f t="shared" ca="1" si="1269"/>
        <v>81</v>
      </c>
      <c r="SCC17">
        <f t="shared" ca="1" si="1269"/>
        <v>607</v>
      </c>
      <c r="SCD17">
        <f t="shared" ca="1" si="1269"/>
        <v>894</v>
      </c>
      <c r="SCE17">
        <f t="shared" ca="1" si="1269"/>
        <v>51</v>
      </c>
      <c r="SCF17">
        <f t="shared" ca="1" si="1269"/>
        <v>108</v>
      </c>
      <c r="SCG17">
        <f t="shared" ca="1" si="1141"/>
        <v>194</v>
      </c>
      <c r="SCH17">
        <f t="shared" ca="1" si="1141"/>
        <v>343</v>
      </c>
      <c r="SCI17">
        <f t="shared" ca="1" si="1141"/>
        <v>866</v>
      </c>
      <c r="SCJ17">
        <f t="shared" ca="1" si="1141"/>
        <v>767</v>
      </c>
      <c r="SCK17">
        <f t="shared" ca="1" si="1141"/>
        <v>327</v>
      </c>
      <c r="SCL17">
        <f t="shared" ca="1" si="1141"/>
        <v>63</v>
      </c>
      <c r="SCM17">
        <f t="shared" ca="1" si="1141"/>
        <v>612</v>
      </c>
      <c r="SCN17">
        <f t="shared" ca="1" si="1141"/>
        <v>522</v>
      </c>
      <c r="SCO17">
        <f t="shared" ca="1" si="1141"/>
        <v>365</v>
      </c>
      <c r="SCP17">
        <f t="shared" ca="1" si="1141"/>
        <v>254</v>
      </c>
      <c r="SCQ17">
        <f t="shared" ca="1" si="1141"/>
        <v>489</v>
      </c>
      <c r="SCR17">
        <f t="shared" ca="1" si="1141"/>
        <v>494</v>
      </c>
      <c r="SCS17">
        <f t="shared" ca="1" si="1141"/>
        <v>862</v>
      </c>
      <c r="SCT17">
        <f t="shared" ca="1" si="1141"/>
        <v>492</v>
      </c>
      <c r="SCU17">
        <f t="shared" ca="1" si="1141"/>
        <v>271</v>
      </c>
      <c r="SCV17">
        <f t="shared" ca="1" si="1141"/>
        <v>53</v>
      </c>
      <c r="SCW17">
        <f t="shared" ca="1" si="1141"/>
        <v>134</v>
      </c>
      <c r="SCX17">
        <f t="shared" ca="1" si="1141"/>
        <v>31</v>
      </c>
      <c r="SCY17">
        <f t="shared" ca="1" si="1141"/>
        <v>541</v>
      </c>
      <c r="SCZ17">
        <f t="shared" ca="1" si="1141"/>
        <v>689</v>
      </c>
      <c r="SDA17">
        <f t="shared" ca="1" si="1141"/>
        <v>267</v>
      </c>
      <c r="SDB17">
        <f t="shared" ca="1" si="1141"/>
        <v>281</v>
      </c>
      <c r="SDC17">
        <f t="shared" ca="1" si="1141"/>
        <v>804</v>
      </c>
      <c r="SDD17">
        <f t="shared" ca="1" si="1141"/>
        <v>667</v>
      </c>
      <c r="SDE17">
        <f t="shared" ca="1" si="1141"/>
        <v>544</v>
      </c>
      <c r="SDF17">
        <f t="shared" ca="1" si="1141"/>
        <v>83</v>
      </c>
      <c r="SDG17">
        <f t="shared" ca="1" si="1141"/>
        <v>926</v>
      </c>
      <c r="SDH17">
        <f t="shared" ca="1" si="1141"/>
        <v>634</v>
      </c>
      <c r="SDI17">
        <f t="shared" ca="1" si="1141"/>
        <v>683</v>
      </c>
      <c r="SDJ17">
        <f t="shared" ca="1" si="1141"/>
        <v>216</v>
      </c>
      <c r="SDK17">
        <f t="shared" ca="1" si="1141"/>
        <v>422</v>
      </c>
      <c r="SDL17">
        <f t="shared" ca="1" si="1141"/>
        <v>318</v>
      </c>
      <c r="SDM17">
        <f t="shared" ca="1" si="1141"/>
        <v>828</v>
      </c>
      <c r="SDN17">
        <f t="shared" ca="1" si="1141"/>
        <v>876</v>
      </c>
      <c r="SDO17">
        <f t="shared" ca="1" si="1141"/>
        <v>166</v>
      </c>
      <c r="SDP17">
        <f t="shared" ca="1" si="1141"/>
        <v>554</v>
      </c>
      <c r="SDQ17">
        <f t="shared" ca="1" si="1141"/>
        <v>84</v>
      </c>
      <c r="SDR17">
        <f t="shared" ca="1" si="1141"/>
        <v>216</v>
      </c>
      <c r="SDS17">
        <f t="shared" ca="1" si="1141"/>
        <v>396</v>
      </c>
      <c r="SDT17">
        <f t="shared" ca="1" si="1141"/>
        <v>174</v>
      </c>
      <c r="SDU17">
        <f t="shared" ca="1" si="1141"/>
        <v>950</v>
      </c>
      <c r="SDV17">
        <f t="shared" ca="1" si="1141"/>
        <v>617</v>
      </c>
      <c r="SDW17">
        <f t="shared" ca="1" si="1141"/>
        <v>36</v>
      </c>
      <c r="SDX17">
        <f t="shared" ca="1" si="1141"/>
        <v>519</v>
      </c>
      <c r="SDY17">
        <f t="shared" ca="1" si="1141"/>
        <v>864</v>
      </c>
      <c r="SDZ17">
        <f t="shared" ca="1" si="1141"/>
        <v>664</v>
      </c>
      <c r="SEA17">
        <f t="shared" ca="1" si="1141"/>
        <v>395</v>
      </c>
      <c r="SEB17">
        <f t="shared" ca="1" si="1141"/>
        <v>715</v>
      </c>
      <c r="SEC17">
        <f t="shared" ca="1" si="1141"/>
        <v>762</v>
      </c>
      <c r="SED17">
        <f t="shared" ca="1" si="1141"/>
        <v>579</v>
      </c>
      <c r="SEE17">
        <f t="shared" ca="1" si="1141"/>
        <v>216</v>
      </c>
      <c r="SEF17">
        <f t="shared" ca="1" si="1141"/>
        <v>912</v>
      </c>
      <c r="SEG17">
        <f t="shared" ca="1" si="1141"/>
        <v>500</v>
      </c>
      <c r="SEH17">
        <f t="shared" ca="1" si="1141"/>
        <v>262</v>
      </c>
      <c r="SEI17">
        <f t="shared" ca="1" si="1141"/>
        <v>691</v>
      </c>
      <c r="SEJ17">
        <f t="shared" ca="1" si="1141"/>
        <v>366</v>
      </c>
      <c r="SEK17">
        <f t="shared" ca="1" si="1141"/>
        <v>974</v>
      </c>
      <c r="SEL17">
        <f t="shared" ca="1" si="1141"/>
        <v>615</v>
      </c>
      <c r="SEM17">
        <f t="shared" ca="1" si="1141"/>
        <v>181</v>
      </c>
      <c r="SEN17">
        <f t="shared" ca="1" si="1141"/>
        <v>14</v>
      </c>
      <c r="SEO17">
        <f t="shared" ca="1" si="1141"/>
        <v>763</v>
      </c>
      <c r="SEP17">
        <f t="shared" ca="1" si="1141"/>
        <v>750</v>
      </c>
      <c r="SEQ17">
        <f t="shared" ca="1" si="1141"/>
        <v>167</v>
      </c>
      <c r="SER17">
        <f t="shared" ca="1" si="1013"/>
        <v>547</v>
      </c>
      <c r="SES17">
        <f t="shared" ref="SES17:SHD21" ca="1" si="1270">RANDBETWEEN(1,1000)</f>
        <v>660</v>
      </c>
      <c r="SET17">
        <f t="shared" ca="1" si="1270"/>
        <v>188</v>
      </c>
      <c r="SEU17">
        <f t="shared" ca="1" si="1270"/>
        <v>817</v>
      </c>
      <c r="SEV17">
        <f t="shared" ca="1" si="1270"/>
        <v>728</v>
      </c>
      <c r="SEW17">
        <f t="shared" ca="1" si="1270"/>
        <v>770</v>
      </c>
      <c r="SEX17">
        <f t="shared" ca="1" si="1270"/>
        <v>479</v>
      </c>
      <c r="SEY17">
        <f t="shared" ca="1" si="1270"/>
        <v>547</v>
      </c>
      <c r="SEZ17">
        <f t="shared" ca="1" si="1270"/>
        <v>852</v>
      </c>
      <c r="SFA17">
        <f t="shared" ca="1" si="1270"/>
        <v>144</v>
      </c>
      <c r="SFB17">
        <f t="shared" ca="1" si="1270"/>
        <v>394</v>
      </c>
      <c r="SFC17">
        <f t="shared" ca="1" si="1270"/>
        <v>49</v>
      </c>
      <c r="SFD17">
        <f t="shared" ca="1" si="1270"/>
        <v>84</v>
      </c>
      <c r="SFE17">
        <f t="shared" ca="1" si="1270"/>
        <v>230</v>
      </c>
      <c r="SFF17">
        <f t="shared" ca="1" si="1270"/>
        <v>473</v>
      </c>
      <c r="SFG17">
        <f t="shared" ca="1" si="1270"/>
        <v>276</v>
      </c>
      <c r="SFH17">
        <f t="shared" ca="1" si="1270"/>
        <v>122</v>
      </c>
      <c r="SFI17">
        <f t="shared" ca="1" si="1270"/>
        <v>42</v>
      </c>
      <c r="SFJ17">
        <f t="shared" ca="1" si="1270"/>
        <v>860</v>
      </c>
      <c r="SFK17">
        <f t="shared" ca="1" si="1270"/>
        <v>982</v>
      </c>
      <c r="SFL17">
        <f t="shared" ca="1" si="1270"/>
        <v>822</v>
      </c>
      <c r="SFM17">
        <f t="shared" ca="1" si="1270"/>
        <v>743</v>
      </c>
      <c r="SFN17">
        <f t="shared" ca="1" si="1270"/>
        <v>349</v>
      </c>
      <c r="SFO17">
        <f t="shared" ca="1" si="1270"/>
        <v>533</v>
      </c>
      <c r="SFP17">
        <f t="shared" ca="1" si="1270"/>
        <v>523</v>
      </c>
      <c r="SFQ17">
        <f t="shared" ca="1" si="1270"/>
        <v>609</v>
      </c>
      <c r="SFR17">
        <f t="shared" ca="1" si="1270"/>
        <v>927</v>
      </c>
      <c r="SFS17">
        <f t="shared" ca="1" si="1270"/>
        <v>432</v>
      </c>
      <c r="SFT17">
        <f t="shared" ca="1" si="1270"/>
        <v>556</v>
      </c>
      <c r="SFU17">
        <f t="shared" ca="1" si="1270"/>
        <v>27</v>
      </c>
      <c r="SFV17">
        <f t="shared" ca="1" si="1270"/>
        <v>418</v>
      </c>
      <c r="SFW17">
        <f t="shared" ca="1" si="1270"/>
        <v>452</v>
      </c>
      <c r="SFX17">
        <f t="shared" ca="1" si="1270"/>
        <v>685</v>
      </c>
      <c r="SFY17">
        <f t="shared" ca="1" si="1270"/>
        <v>838</v>
      </c>
      <c r="SFZ17">
        <f t="shared" ca="1" si="1270"/>
        <v>448</v>
      </c>
      <c r="SGA17">
        <f t="shared" ca="1" si="1270"/>
        <v>651</v>
      </c>
      <c r="SGB17">
        <f t="shared" ca="1" si="1270"/>
        <v>187</v>
      </c>
      <c r="SGC17">
        <f t="shared" ca="1" si="1270"/>
        <v>100</v>
      </c>
      <c r="SGD17">
        <f t="shared" ca="1" si="1270"/>
        <v>427</v>
      </c>
      <c r="SGE17">
        <f t="shared" ca="1" si="1270"/>
        <v>366</v>
      </c>
      <c r="SGF17">
        <f t="shared" ca="1" si="1270"/>
        <v>252</v>
      </c>
      <c r="SGG17">
        <f t="shared" ca="1" si="1270"/>
        <v>552</v>
      </c>
      <c r="SGH17">
        <f t="shared" ca="1" si="1270"/>
        <v>851</v>
      </c>
      <c r="SGI17">
        <f t="shared" ca="1" si="1270"/>
        <v>734</v>
      </c>
      <c r="SGJ17">
        <f t="shared" ca="1" si="1270"/>
        <v>971</v>
      </c>
      <c r="SGK17">
        <f t="shared" ca="1" si="1270"/>
        <v>623</v>
      </c>
      <c r="SGL17">
        <f t="shared" ca="1" si="1270"/>
        <v>310</v>
      </c>
      <c r="SGM17">
        <f t="shared" ca="1" si="1270"/>
        <v>147</v>
      </c>
      <c r="SGN17">
        <f t="shared" ca="1" si="1270"/>
        <v>962</v>
      </c>
      <c r="SGO17">
        <f t="shared" ca="1" si="1270"/>
        <v>232</v>
      </c>
      <c r="SGP17">
        <f t="shared" ca="1" si="1270"/>
        <v>221</v>
      </c>
      <c r="SGQ17">
        <f t="shared" ca="1" si="1270"/>
        <v>85</v>
      </c>
      <c r="SGR17">
        <f t="shared" ca="1" si="1270"/>
        <v>268</v>
      </c>
      <c r="SGS17">
        <f t="shared" ca="1" si="1270"/>
        <v>902</v>
      </c>
      <c r="SGT17">
        <f t="shared" ca="1" si="1270"/>
        <v>284</v>
      </c>
      <c r="SGU17">
        <f t="shared" ca="1" si="1270"/>
        <v>850</v>
      </c>
      <c r="SGV17">
        <f t="shared" ca="1" si="1270"/>
        <v>205</v>
      </c>
      <c r="SGW17">
        <f t="shared" ca="1" si="1270"/>
        <v>985</v>
      </c>
      <c r="SGX17">
        <f t="shared" ca="1" si="1270"/>
        <v>830</v>
      </c>
      <c r="SGY17">
        <f t="shared" ca="1" si="1270"/>
        <v>958</v>
      </c>
      <c r="SGZ17">
        <f t="shared" ca="1" si="1270"/>
        <v>504</v>
      </c>
      <c r="SHA17">
        <f t="shared" ca="1" si="1270"/>
        <v>810</v>
      </c>
      <c r="SHB17">
        <f t="shared" ca="1" si="1270"/>
        <v>590</v>
      </c>
      <c r="SHC17">
        <f t="shared" ca="1" si="1270"/>
        <v>634</v>
      </c>
      <c r="SHD17">
        <f t="shared" ca="1" si="1270"/>
        <v>790</v>
      </c>
      <c r="SHE17">
        <f t="shared" ca="1" si="1142"/>
        <v>478</v>
      </c>
      <c r="SHF17">
        <f t="shared" ca="1" si="1142"/>
        <v>316</v>
      </c>
      <c r="SHG17">
        <f t="shared" ca="1" si="1142"/>
        <v>240</v>
      </c>
      <c r="SHH17">
        <f t="shared" ca="1" si="1142"/>
        <v>903</v>
      </c>
      <c r="SHI17">
        <f t="shared" ca="1" si="1142"/>
        <v>415</v>
      </c>
      <c r="SHJ17">
        <f t="shared" ca="1" si="1142"/>
        <v>857</v>
      </c>
      <c r="SHK17">
        <f t="shared" ca="1" si="1142"/>
        <v>112</v>
      </c>
      <c r="SHL17">
        <f t="shared" ca="1" si="1142"/>
        <v>278</v>
      </c>
      <c r="SHM17">
        <f t="shared" ca="1" si="1142"/>
        <v>600</v>
      </c>
      <c r="SHN17">
        <f t="shared" ca="1" si="1142"/>
        <v>628</v>
      </c>
      <c r="SHO17">
        <f t="shared" ca="1" si="1142"/>
        <v>219</v>
      </c>
      <c r="SHP17">
        <f t="shared" ca="1" si="1142"/>
        <v>321</v>
      </c>
      <c r="SHQ17">
        <f t="shared" ca="1" si="1142"/>
        <v>729</v>
      </c>
      <c r="SHR17">
        <f t="shared" ca="1" si="1142"/>
        <v>798</v>
      </c>
      <c r="SHS17">
        <f t="shared" ca="1" si="1142"/>
        <v>349</v>
      </c>
      <c r="SHT17">
        <f t="shared" ca="1" si="1142"/>
        <v>342</v>
      </c>
      <c r="SHU17">
        <f t="shared" ca="1" si="1142"/>
        <v>379</v>
      </c>
      <c r="SHV17">
        <f t="shared" ca="1" si="1142"/>
        <v>457</v>
      </c>
      <c r="SHW17">
        <f t="shared" ca="1" si="1142"/>
        <v>73</v>
      </c>
      <c r="SHX17">
        <f t="shared" ca="1" si="1142"/>
        <v>876</v>
      </c>
      <c r="SHY17">
        <f t="shared" ca="1" si="1142"/>
        <v>29</v>
      </c>
      <c r="SHZ17">
        <f t="shared" ca="1" si="1142"/>
        <v>942</v>
      </c>
      <c r="SIA17">
        <f t="shared" ca="1" si="1142"/>
        <v>277</v>
      </c>
      <c r="SIB17">
        <f t="shared" ca="1" si="1142"/>
        <v>336</v>
      </c>
      <c r="SIC17">
        <f t="shared" ca="1" si="1142"/>
        <v>969</v>
      </c>
      <c r="SID17">
        <f t="shared" ca="1" si="1142"/>
        <v>26</v>
      </c>
      <c r="SIE17">
        <f t="shared" ca="1" si="1142"/>
        <v>509</v>
      </c>
      <c r="SIF17">
        <f t="shared" ca="1" si="1142"/>
        <v>178</v>
      </c>
      <c r="SIG17">
        <f t="shared" ca="1" si="1142"/>
        <v>769</v>
      </c>
      <c r="SIH17">
        <f t="shared" ca="1" si="1142"/>
        <v>23</v>
      </c>
      <c r="SII17">
        <f t="shared" ca="1" si="1142"/>
        <v>825</v>
      </c>
      <c r="SIJ17">
        <f t="shared" ca="1" si="1142"/>
        <v>165</v>
      </c>
      <c r="SIK17">
        <f t="shared" ca="1" si="1142"/>
        <v>442</v>
      </c>
      <c r="SIL17">
        <f t="shared" ca="1" si="1142"/>
        <v>282</v>
      </c>
      <c r="SIM17">
        <f t="shared" ca="1" si="1142"/>
        <v>61</v>
      </c>
      <c r="SIN17">
        <f t="shared" ca="1" si="1142"/>
        <v>158</v>
      </c>
      <c r="SIO17">
        <f t="shared" ca="1" si="1142"/>
        <v>461</v>
      </c>
      <c r="SIP17">
        <f t="shared" ca="1" si="1142"/>
        <v>662</v>
      </c>
      <c r="SIQ17">
        <f t="shared" ca="1" si="1142"/>
        <v>906</v>
      </c>
      <c r="SIR17">
        <f t="shared" ca="1" si="1142"/>
        <v>688</v>
      </c>
      <c r="SIS17">
        <f t="shared" ca="1" si="1142"/>
        <v>386</v>
      </c>
      <c r="SIT17">
        <f t="shared" ca="1" si="1142"/>
        <v>798</v>
      </c>
      <c r="SIU17">
        <f t="shared" ca="1" si="1142"/>
        <v>226</v>
      </c>
      <c r="SIV17">
        <f t="shared" ca="1" si="1142"/>
        <v>615</v>
      </c>
      <c r="SIW17">
        <f t="shared" ca="1" si="1142"/>
        <v>786</v>
      </c>
      <c r="SIX17">
        <f t="shared" ca="1" si="1142"/>
        <v>875</v>
      </c>
      <c r="SIY17">
        <f t="shared" ca="1" si="1142"/>
        <v>572</v>
      </c>
      <c r="SIZ17">
        <f t="shared" ca="1" si="1142"/>
        <v>639</v>
      </c>
      <c r="SJA17">
        <f t="shared" ca="1" si="1142"/>
        <v>998</v>
      </c>
      <c r="SJB17">
        <f t="shared" ca="1" si="1142"/>
        <v>786</v>
      </c>
      <c r="SJC17">
        <f t="shared" ca="1" si="1142"/>
        <v>884</v>
      </c>
      <c r="SJD17">
        <f t="shared" ca="1" si="1142"/>
        <v>629</v>
      </c>
      <c r="SJE17">
        <f t="shared" ca="1" si="1142"/>
        <v>172</v>
      </c>
      <c r="SJF17">
        <f t="shared" ca="1" si="1142"/>
        <v>219</v>
      </c>
      <c r="SJG17">
        <f t="shared" ca="1" si="1142"/>
        <v>624</v>
      </c>
      <c r="SJH17">
        <f t="shared" ca="1" si="1142"/>
        <v>829</v>
      </c>
      <c r="SJI17">
        <f t="shared" ca="1" si="1142"/>
        <v>350</v>
      </c>
      <c r="SJJ17">
        <f t="shared" ca="1" si="1142"/>
        <v>623</v>
      </c>
      <c r="SJK17">
        <f t="shared" ca="1" si="1142"/>
        <v>40</v>
      </c>
      <c r="SJL17">
        <f t="shared" ca="1" si="1142"/>
        <v>605</v>
      </c>
      <c r="SJM17">
        <f t="shared" ca="1" si="1142"/>
        <v>832</v>
      </c>
      <c r="SJN17">
        <f t="shared" ca="1" si="1142"/>
        <v>484</v>
      </c>
      <c r="SJO17">
        <f t="shared" ca="1" si="1142"/>
        <v>508</v>
      </c>
      <c r="SJP17">
        <f t="shared" ca="1" si="1014"/>
        <v>970</v>
      </c>
      <c r="SJQ17">
        <f t="shared" ref="SJQ17:SMB21" ca="1" si="1271">RANDBETWEEN(1,1000)</f>
        <v>104</v>
      </c>
      <c r="SJR17">
        <f t="shared" ca="1" si="1271"/>
        <v>32</v>
      </c>
      <c r="SJS17">
        <f t="shared" ca="1" si="1271"/>
        <v>529</v>
      </c>
      <c r="SJT17">
        <f t="shared" ca="1" si="1271"/>
        <v>265</v>
      </c>
      <c r="SJU17">
        <f t="shared" ca="1" si="1271"/>
        <v>446</v>
      </c>
      <c r="SJV17">
        <f t="shared" ca="1" si="1271"/>
        <v>625</v>
      </c>
      <c r="SJW17">
        <f t="shared" ca="1" si="1271"/>
        <v>725</v>
      </c>
      <c r="SJX17">
        <f t="shared" ca="1" si="1271"/>
        <v>737</v>
      </c>
      <c r="SJY17">
        <f t="shared" ca="1" si="1271"/>
        <v>295</v>
      </c>
      <c r="SJZ17">
        <f t="shared" ca="1" si="1271"/>
        <v>976</v>
      </c>
      <c r="SKA17">
        <f t="shared" ca="1" si="1271"/>
        <v>510</v>
      </c>
      <c r="SKB17">
        <f t="shared" ca="1" si="1271"/>
        <v>605</v>
      </c>
      <c r="SKC17">
        <f t="shared" ca="1" si="1271"/>
        <v>147</v>
      </c>
      <c r="SKD17">
        <f t="shared" ca="1" si="1271"/>
        <v>88</v>
      </c>
      <c r="SKE17">
        <f t="shared" ca="1" si="1271"/>
        <v>537</v>
      </c>
      <c r="SKF17">
        <f t="shared" ca="1" si="1271"/>
        <v>696</v>
      </c>
      <c r="SKG17">
        <f t="shared" ca="1" si="1271"/>
        <v>244</v>
      </c>
      <c r="SKH17">
        <f t="shared" ca="1" si="1271"/>
        <v>682</v>
      </c>
      <c r="SKI17">
        <f t="shared" ca="1" si="1271"/>
        <v>253</v>
      </c>
      <c r="SKJ17">
        <f t="shared" ca="1" si="1271"/>
        <v>250</v>
      </c>
      <c r="SKK17">
        <f t="shared" ca="1" si="1271"/>
        <v>946</v>
      </c>
      <c r="SKL17">
        <f t="shared" ca="1" si="1271"/>
        <v>74</v>
      </c>
      <c r="SKM17">
        <f t="shared" ca="1" si="1271"/>
        <v>983</v>
      </c>
      <c r="SKN17">
        <f t="shared" ca="1" si="1271"/>
        <v>710</v>
      </c>
      <c r="SKO17">
        <f t="shared" ca="1" si="1271"/>
        <v>819</v>
      </c>
      <c r="SKP17">
        <f t="shared" ca="1" si="1271"/>
        <v>858</v>
      </c>
      <c r="SKQ17">
        <f t="shared" ca="1" si="1271"/>
        <v>999</v>
      </c>
      <c r="SKR17">
        <f t="shared" ca="1" si="1271"/>
        <v>226</v>
      </c>
      <c r="SKS17">
        <f t="shared" ca="1" si="1271"/>
        <v>453</v>
      </c>
      <c r="SKT17">
        <f t="shared" ca="1" si="1271"/>
        <v>740</v>
      </c>
      <c r="SKU17">
        <f t="shared" ca="1" si="1271"/>
        <v>209</v>
      </c>
      <c r="SKV17">
        <f t="shared" ca="1" si="1271"/>
        <v>933</v>
      </c>
      <c r="SKW17">
        <f t="shared" ca="1" si="1271"/>
        <v>252</v>
      </c>
      <c r="SKX17">
        <f t="shared" ca="1" si="1271"/>
        <v>384</v>
      </c>
      <c r="SKY17">
        <f t="shared" ca="1" si="1271"/>
        <v>720</v>
      </c>
      <c r="SKZ17">
        <f t="shared" ca="1" si="1271"/>
        <v>317</v>
      </c>
      <c r="SLA17">
        <f t="shared" ca="1" si="1271"/>
        <v>468</v>
      </c>
      <c r="SLB17">
        <f t="shared" ca="1" si="1271"/>
        <v>519</v>
      </c>
      <c r="SLC17">
        <f t="shared" ca="1" si="1271"/>
        <v>55</v>
      </c>
      <c r="SLD17">
        <f t="shared" ca="1" si="1271"/>
        <v>278</v>
      </c>
      <c r="SLE17">
        <f t="shared" ca="1" si="1271"/>
        <v>462</v>
      </c>
      <c r="SLF17">
        <f t="shared" ca="1" si="1271"/>
        <v>822</v>
      </c>
      <c r="SLG17">
        <f t="shared" ca="1" si="1271"/>
        <v>418</v>
      </c>
      <c r="SLH17">
        <f t="shared" ca="1" si="1271"/>
        <v>763</v>
      </c>
      <c r="SLI17">
        <f t="shared" ca="1" si="1271"/>
        <v>145</v>
      </c>
      <c r="SLJ17">
        <f t="shared" ca="1" si="1271"/>
        <v>214</v>
      </c>
      <c r="SLK17">
        <f t="shared" ca="1" si="1271"/>
        <v>513</v>
      </c>
      <c r="SLL17">
        <f t="shared" ca="1" si="1271"/>
        <v>294</v>
      </c>
      <c r="SLM17">
        <f t="shared" ca="1" si="1271"/>
        <v>80</v>
      </c>
      <c r="SLN17">
        <f t="shared" ca="1" si="1271"/>
        <v>464</v>
      </c>
      <c r="SLO17">
        <f t="shared" ca="1" si="1271"/>
        <v>152</v>
      </c>
      <c r="SLP17">
        <f t="shared" ca="1" si="1271"/>
        <v>678</v>
      </c>
      <c r="SLQ17">
        <f t="shared" ca="1" si="1271"/>
        <v>683</v>
      </c>
      <c r="SLR17">
        <f t="shared" ca="1" si="1271"/>
        <v>64</v>
      </c>
      <c r="SLS17">
        <f t="shared" ca="1" si="1271"/>
        <v>815</v>
      </c>
      <c r="SLT17">
        <f t="shared" ca="1" si="1271"/>
        <v>383</v>
      </c>
      <c r="SLU17">
        <f t="shared" ca="1" si="1271"/>
        <v>666</v>
      </c>
      <c r="SLV17">
        <f t="shared" ca="1" si="1271"/>
        <v>334</v>
      </c>
      <c r="SLW17">
        <f t="shared" ca="1" si="1271"/>
        <v>862</v>
      </c>
      <c r="SLX17">
        <f t="shared" ca="1" si="1271"/>
        <v>234</v>
      </c>
      <c r="SLY17">
        <f t="shared" ca="1" si="1271"/>
        <v>452</v>
      </c>
      <c r="SLZ17">
        <f t="shared" ca="1" si="1271"/>
        <v>860</v>
      </c>
      <c r="SMA17">
        <f t="shared" ca="1" si="1271"/>
        <v>247</v>
      </c>
      <c r="SMB17">
        <f t="shared" ca="1" si="1271"/>
        <v>898</v>
      </c>
      <c r="SMC17">
        <f t="shared" ca="1" si="1143"/>
        <v>805</v>
      </c>
      <c r="SMD17">
        <f t="shared" ca="1" si="1143"/>
        <v>542</v>
      </c>
      <c r="SME17">
        <f t="shared" ca="1" si="1143"/>
        <v>789</v>
      </c>
      <c r="SMF17">
        <f t="shared" ca="1" si="1143"/>
        <v>967</v>
      </c>
      <c r="SMG17">
        <f t="shared" ca="1" si="1143"/>
        <v>905</v>
      </c>
      <c r="SMH17">
        <f t="shared" ca="1" si="1143"/>
        <v>911</v>
      </c>
      <c r="SMI17">
        <f t="shared" ca="1" si="1143"/>
        <v>91</v>
      </c>
      <c r="SMJ17">
        <f t="shared" ca="1" si="1143"/>
        <v>176</v>
      </c>
      <c r="SMK17">
        <f t="shared" ca="1" si="1143"/>
        <v>423</v>
      </c>
      <c r="SML17">
        <f t="shared" ca="1" si="1143"/>
        <v>859</v>
      </c>
      <c r="SMM17">
        <f t="shared" ca="1" si="1143"/>
        <v>492</v>
      </c>
      <c r="SMN17">
        <f t="shared" ca="1" si="1143"/>
        <v>971</v>
      </c>
      <c r="SMO17">
        <f t="shared" ca="1" si="1143"/>
        <v>805</v>
      </c>
      <c r="SMP17">
        <f t="shared" ca="1" si="1143"/>
        <v>129</v>
      </c>
      <c r="SMQ17">
        <f t="shared" ca="1" si="1143"/>
        <v>920</v>
      </c>
      <c r="SMR17">
        <f t="shared" ca="1" si="1143"/>
        <v>393</v>
      </c>
      <c r="SMS17">
        <f t="shared" ca="1" si="1143"/>
        <v>697</v>
      </c>
      <c r="SMT17">
        <f t="shared" ca="1" si="1143"/>
        <v>46</v>
      </c>
      <c r="SMU17">
        <f t="shared" ca="1" si="1143"/>
        <v>254</v>
      </c>
      <c r="SMV17">
        <f t="shared" ca="1" si="1143"/>
        <v>263</v>
      </c>
      <c r="SMW17">
        <f t="shared" ca="1" si="1143"/>
        <v>949</v>
      </c>
      <c r="SMX17">
        <f t="shared" ca="1" si="1143"/>
        <v>181</v>
      </c>
      <c r="SMY17">
        <f t="shared" ca="1" si="1143"/>
        <v>318</v>
      </c>
      <c r="SMZ17">
        <f t="shared" ca="1" si="1143"/>
        <v>793</v>
      </c>
      <c r="SNA17">
        <f t="shared" ca="1" si="1143"/>
        <v>710</v>
      </c>
      <c r="SNB17">
        <f t="shared" ca="1" si="1143"/>
        <v>776</v>
      </c>
      <c r="SNC17">
        <f t="shared" ca="1" si="1143"/>
        <v>283</v>
      </c>
      <c r="SND17">
        <f t="shared" ca="1" si="1143"/>
        <v>566</v>
      </c>
      <c r="SNE17">
        <f t="shared" ca="1" si="1143"/>
        <v>359</v>
      </c>
      <c r="SNF17">
        <f t="shared" ca="1" si="1143"/>
        <v>261</v>
      </c>
      <c r="SNG17">
        <f t="shared" ca="1" si="1143"/>
        <v>718</v>
      </c>
      <c r="SNH17">
        <f t="shared" ca="1" si="1143"/>
        <v>300</v>
      </c>
      <c r="SNI17">
        <f t="shared" ca="1" si="1143"/>
        <v>735</v>
      </c>
      <c r="SNJ17">
        <f t="shared" ca="1" si="1143"/>
        <v>927</v>
      </c>
      <c r="SNK17">
        <f t="shared" ca="1" si="1143"/>
        <v>715</v>
      </c>
      <c r="SNL17">
        <f t="shared" ca="1" si="1143"/>
        <v>754</v>
      </c>
      <c r="SNM17">
        <f t="shared" ca="1" si="1143"/>
        <v>659</v>
      </c>
      <c r="SNN17">
        <f t="shared" ca="1" si="1143"/>
        <v>261</v>
      </c>
      <c r="SNO17">
        <f t="shared" ca="1" si="1143"/>
        <v>906</v>
      </c>
      <c r="SNP17">
        <f t="shared" ca="1" si="1143"/>
        <v>621</v>
      </c>
      <c r="SNQ17">
        <f t="shared" ca="1" si="1143"/>
        <v>231</v>
      </c>
      <c r="SNR17">
        <f t="shared" ca="1" si="1143"/>
        <v>986</v>
      </c>
      <c r="SNS17">
        <f t="shared" ca="1" si="1143"/>
        <v>669</v>
      </c>
      <c r="SNT17">
        <f t="shared" ca="1" si="1143"/>
        <v>593</v>
      </c>
      <c r="SNU17">
        <f t="shared" ca="1" si="1143"/>
        <v>742</v>
      </c>
      <c r="SNV17">
        <f t="shared" ca="1" si="1143"/>
        <v>91</v>
      </c>
      <c r="SNW17">
        <f t="shared" ca="1" si="1143"/>
        <v>173</v>
      </c>
      <c r="SNX17">
        <f t="shared" ca="1" si="1143"/>
        <v>60</v>
      </c>
      <c r="SNY17">
        <f t="shared" ca="1" si="1143"/>
        <v>75</v>
      </c>
      <c r="SNZ17">
        <f t="shared" ca="1" si="1143"/>
        <v>991</v>
      </c>
      <c r="SOA17">
        <f t="shared" ca="1" si="1143"/>
        <v>408</v>
      </c>
      <c r="SOB17">
        <f t="shared" ca="1" si="1143"/>
        <v>689</v>
      </c>
      <c r="SOC17">
        <f t="shared" ca="1" si="1143"/>
        <v>538</v>
      </c>
      <c r="SOD17">
        <f t="shared" ca="1" si="1143"/>
        <v>24</v>
      </c>
      <c r="SOE17">
        <f t="shared" ca="1" si="1143"/>
        <v>15</v>
      </c>
      <c r="SOF17">
        <f t="shared" ca="1" si="1143"/>
        <v>333</v>
      </c>
      <c r="SOG17">
        <f t="shared" ca="1" si="1143"/>
        <v>616</v>
      </c>
      <c r="SOH17">
        <f t="shared" ca="1" si="1143"/>
        <v>190</v>
      </c>
      <c r="SOI17">
        <f t="shared" ca="1" si="1143"/>
        <v>13</v>
      </c>
      <c r="SOJ17">
        <f t="shared" ca="1" si="1143"/>
        <v>293</v>
      </c>
      <c r="SOK17">
        <f t="shared" ca="1" si="1143"/>
        <v>188</v>
      </c>
      <c r="SOL17">
        <f t="shared" ca="1" si="1143"/>
        <v>341</v>
      </c>
      <c r="SOM17">
        <f t="shared" ca="1" si="1143"/>
        <v>141</v>
      </c>
      <c r="SON17">
        <f t="shared" ca="1" si="1015"/>
        <v>770</v>
      </c>
      <c r="SOO17">
        <f t="shared" ref="SOO17:SQZ21" ca="1" si="1272">RANDBETWEEN(1,1000)</f>
        <v>473</v>
      </c>
      <c r="SOP17">
        <f t="shared" ca="1" si="1272"/>
        <v>517</v>
      </c>
      <c r="SOQ17">
        <f t="shared" ca="1" si="1272"/>
        <v>245</v>
      </c>
      <c r="SOR17">
        <f t="shared" ca="1" si="1272"/>
        <v>159</v>
      </c>
      <c r="SOS17">
        <f t="shared" ca="1" si="1272"/>
        <v>272</v>
      </c>
      <c r="SOT17">
        <f t="shared" ca="1" si="1272"/>
        <v>848</v>
      </c>
      <c r="SOU17">
        <f t="shared" ca="1" si="1272"/>
        <v>727</v>
      </c>
      <c r="SOV17">
        <f t="shared" ca="1" si="1272"/>
        <v>630</v>
      </c>
      <c r="SOW17">
        <f t="shared" ca="1" si="1272"/>
        <v>930</v>
      </c>
      <c r="SOX17">
        <f t="shared" ca="1" si="1272"/>
        <v>430</v>
      </c>
      <c r="SOY17">
        <f t="shared" ca="1" si="1272"/>
        <v>43</v>
      </c>
      <c r="SOZ17">
        <f t="shared" ca="1" si="1272"/>
        <v>513</v>
      </c>
      <c r="SPA17">
        <f t="shared" ca="1" si="1272"/>
        <v>113</v>
      </c>
      <c r="SPB17">
        <f t="shared" ca="1" si="1272"/>
        <v>181</v>
      </c>
      <c r="SPC17">
        <f t="shared" ca="1" si="1272"/>
        <v>718</v>
      </c>
      <c r="SPD17">
        <f t="shared" ca="1" si="1272"/>
        <v>69</v>
      </c>
      <c r="SPE17">
        <f t="shared" ca="1" si="1272"/>
        <v>319</v>
      </c>
      <c r="SPF17">
        <f t="shared" ca="1" si="1272"/>
        <v>238</v>
      </c>
      <c r="SPG17">
        <f t="shared" ca="1" si="1272"/>
        <v>946</v>
      </c>
      <c r="SPH17">
        <f t="shared" ca="1" si="1272"/>
        <v>817</v>
      </c>
      <c r="SPI17">
        <f t="shared" ca="1" si="1272"/>
        <v>590</v>
      </c>
      <c r="SPJ17">
        <f t="shared" ca="1" si="1272"/>
        <v>192</v>
      </c>
      <c r="SPK17">
        <f t="shared" ca="1" si="1272"/>
        <v>942</v>
      </c>
      <c r="SPL17">
        <f t="shared" ca="1" si="1272"/>
        <v>870</v>
      </c>
      <c r="SPM17">
        <f t="shared" ca="1" si="1272"/>
        <v>456</v>
      </c>
      <c r="SPN17">
        <f t="shared" ca="1" si="1272"/>
        <v>401</v>
      </c>
      <c r="SPO17">
        <f t="shared" ca="1" si="1272"/>
        <v>910</v>
      </c>
      <c r="SPP17">
        <f t="shared" ca="1" si="1272"/>
        <v>841</v>
      </c>
      <c r="SPQ17">
        <f t="shared" ca="1" si="1272"/>
        <v>165</v>
      </c>
      <c r="SPR17">
        <f t="shared" ca="1" si="1272"/>
        <v>916</v>
      </c>
      <c r="SPS17">
        <f t="shared" ca="1" si="1272"/>
        <v>936</v>
      </c>
      <c r="SPT17">
        <f t="shared" ca="1" si="1272"/>
        <v>150</v>
      </c>
      <c r="SPU17">
        <f t="shared" ca="1" si="1272"/>
        <v>986</v>
      </c>
      <c r="SPV17">
        <f t="shared" ca="1" si="1272"/>
        <v>895</v>
      </c>
      <c r="SPW17">
        <f t="shared" ca="1" si="1272"/>
        <v>111</v>
      </c>
      <c r="SPX17">
        <f t="shared" ca="1" si="1272"/>
        <v>229</v>
      </c>
      <c r="SPY17">
        <f t="shared" ca="1" si="1272"/>
        <v>972</v>
      </c>
      <c r="SPZ17">
        <f t="shared" ca="1" si="1272"/>
        <v>120</v>
      </c>
      <c r="SQA17">
        <f t="shared" ca="1" si="1272"/>
        <v>81</v>
      </c>
      <c r="SQB17">
        <f t="shared" ca="1" si="1272"/>
        <v>235</v>
      </c>
      <c r="SQC17">
        <f t="shared" ca="1" si="1272"/>
        <v>933</v>
      </c>
      <c r="SQD17">
        <f t="shared" ca="1" si="1272"/>
        <v>187</v>
      </c>
      <c r="SQE17">
        <f t="shared" ca="1" si="1272"/>
        <v>615</v>
      </c>
      <c r="SQF17">
        <f t="shared" ca="1" si="1272"/>
        <v>172</v>
      </c>
      <c r="SQG17">
        <f t="shared" ca="1" si="1272"/>
        <v>724</v>
      </c>
      <c r="SQH17">
        <f t="shared" ca="1" si="1272"/>
        <v>766</v>
      </c>
      <c r="SQI17">
        <f t="shared" ca="1" si="1272"/>
        <v>194</v>
      </c>
      <c r="SQJ17">
        <f t="shared" ca="1" si="1272"/>
        <v>458</v>
      </c>
      <c r="SQK17">
        <f t="shared" ca="1" si="1272"/>
        <v>873</v>
      </c>
      <c r="SQL17">
        <f t="shared" ca="1" si="1272"/>
        <v>42</v>
      </c>
      <c r="SQM17">
        <f t="shared" ca="1" si="1272"/>
        <v>737</v>
      </c>
      <c r="SQN17">
        <f t="shared" ca="1" si="1272"/>
        <v>621</v>
      </c>
      <c r="SQO17">
        <f t="shared" ca="1" si="1272"/>
        <v>369</v>
      </c>
      <c r="SQP17">
        <f t="shared" ca="1" si="1272"/>
        <v>488</v>
      </c>
      <c r="SQQ17">
        <f t="shared" ca="1" si="1272"/>
        <v>640</v>
      </c>
      <c r="SQR17">
        <f t="shared" ca="1" si="1272"/>
        <v>593</v>
      </c>
      <c r="SQS17">
        <f t="shared" ca="1" si="1272"/>
        <v>243</v>
      </c>
      <c r="SQT17">
        <f t="shared" ca="1" si="1272"/>
        <v>573</v>
      </c>
      <c r="SQU17">
        <f t="shared" ca="1" si="1272"/>
        <v>739</v>
      </c>
      <c r="SQV17">
        <f t="shared" ca="1" si="1272"/>
        <v>634</v>
      </c>
      <c r="SQW17">
        <f t="shared" ca="1" si="1272"/>
        <v>774</v>
      </c>
      <c r="SQX17">
        <f t="shared" ca="1" si="1272"/>
        <v>678</v>
      </c>
      <c r="SQY17">
        <f t="shared" ca="1" si="1272"/>
        <v>475</v>
      </c>
      <c r="SQZ17">
        <f t="shared" ca="1" si="1272"/>
        <v>38</v>
      </c>
      <c r="SRA17">
        <f t="shared" ca="1" si="1144"/>
        <v>874</v>
      </c>
      <c r="SRB17">
        <f t="shared" ca="1" si="1144"/>
        <v>299</v>
      </c>
      <c r="SRC17">
        <f t="shared" ca="1" si="1144"/>
        <v>932</v>
      </c>
      <c r="SRD17">
        <f t="shared" ca="1" si="1144"/>
        <v>241</v>
      </c>
      <c r="SRE17">
        <f t="shared" ca="1" si="1144"/>
        <v>475</v>
      </c>
      <c r="SRF17">
        <f t="shared" ca="1" si="1144"/>
        <v>713</v>
      </c>
      <c r="SRG17">
        <f t="shared" ca="1" si="1144"/>
        <v>46</v>
      </c>
      <c r="SRH17">
        <f t="shared" ca="1" si="1144"/>
        <v>538</v>
      </c>
      <c r="SRI17">
        <f t="shared" ca="1" si="1144"/>
        <v>699</v>
      </c>
      <c r="SRJ17">
        <f t="shared" ca="1" si="1144"/>
        <v>595</v>
      </c>
      <c r="SRK17">
        <f t="shared" ca="1" si="1144"/>
        <v>390</v>
      </c>
      <c r="SRL17">
        <f t="shared" ca="1" si="1144"/>
        <v>645</v>
      </c>
      <c r="SRM17">
        <f t="shared" ca="1" si="1144"/>
        <v>966</v>
      </c>
      <c r="SRN17">
        <f t="shared" ca="1" si="1144"/>
        <v>531</v>
      </c>
      <c r="SRO17">
        <f t="shared" ca="1" si="1144"/>
        <v>690</v>
      </c>
      <c r="SRP17">
        <f t="shared" ca="1" si="1144"/>
        <v>742</v>
      </c>
      <c r="SRQ17">
        <f t="shared" ca="1" si="1144"/>
        <v>100</v>
      </c>
      <c r="SRR17">
        <f t="shared" ca="1" si="1144"/>
        <v>872</v>
      </c>
      <c r="SRS17">
        <f t="shared" ca="1" si="1144"/>
        <v>190</v>
      </c>
      <c r="SRT17">
        <f t="shared" ca="1" si="1144"/>
        <v>682</v>
      </c>
      <c r="SRU17">
        <f t="shared" ca="1" si="1144"/>
        <v>486</v>
      </c>
      <c r="SRV17">
        <f t="shared" ca="1" si="1144"/>
        <v>721</v>
      </c>
      <c r="SRW17">
        <f t="shared" ca="1" si="1144"/>
        <v>249</v>
      </c>
      <c r="SRX17">
        <f t="shared" ca="1" si="1144"/>
        <v>781</v>
      </c>
      <c r="SRY17">
        <f t="shared" ca="1" si="1144"/>
        <v>86</v>
      </c>
      <c r="SRZ17">
        <f t="shared" ca="1" si="1144"/>
        <v>223</v>
      </c>
      <c r="SSA17">
        <f t="shared" ca="1" si="1144"/>
        <v>611</v>
      </c>
      <c r="SSB17">
        <f t="shared" ca="1" si="1144"/>
        <v>321</v>
      </c>
      <c r="SSC17">
        <f t="shared" ca="1" si="1144"/>
        <v>271</v>
      </c>
      <c r="SSD17">
        <f t="shared" ca="1" si="1144"/>
        <v>130</v>
      </c>
      <c r="SSE17">
        <f t="shared" ca="1" si="1144"/>
        <v>455</v>
      </c>
      <c r="SSF17">
        <f t="shared" ca="1" si="1144"/>
        <v>589</v>
      </c>
      <c r="SSG17">
        <f t="shared" ca="1" si="1144"/>
        <v>378</v>
      </c>
      <c r="SSH17">
        <f t="shared" ca="1" si="1144"/>
        <v>1</v>
      </c>
      <c r="SSI17">
        <f t="shared" ca="1" si="1144"/>
        <v>798</v>
      </c>
      <c r="SSJ17">
        <f t="shared" ca="1" si="1144"/>
        <v>996</v>
      </c>
      <c r="SSK17">
        <f t="shared" ca="1" si="1144"/>
        <v>174</v>
      </c>
      <c r="SSL17">
        <f t="shared" ca="1" si="1144"/>
        <v>128</v>
      </c>
      <c r="SSM17">
        <f t="shared" ca="1" si="1144"/>
        <v>937</v>
      </c>
      <c r="SSN17">
        <f t="shared" ca="1" si="1144"/>
        <v>864</v>
      </c>
      <c r="SSO17">
        <f t="shared" ca="1" si="1144"/>
        <v>735</v>
      </c>
      <c r="SSP17">
        <f t="shared" ca="1" si="1144"/>
        <v>557</v>
      </c>
      <c r="SSQ17">
        <f t="shared" ca="1" si="1144"/>
        <v>924</v>
      </c>
      <c r="SSR17">
        <f t="shared" ca="1" si="1144"/>
        <v>318</v>
      </c>
      <c r="SSS17">
        <f t="shared" ca="1" si="1144"/>
        <v>490</v>
      </c>
      <c r="SST17">
        <f t="shared" ca="1" si="1144"/>
        <v>371</v>
      </c>
      <c r="SSU17">
        <f t="shared" ca="1" si="1144"/>
        <v>997</v>
      </c>
      <c r="SSV17">
        <f t="shared" ca="1" si="1144"/>
        <v>20</v>
      </c>
      <c r="SSW17">
        <f t="shared" ca="1" si="1144"/>
        <v>3</v>
      </c>
      <c r="SSX17">
        <f t="shared" ca="1" si="1144"/>
        <v>871</v>
      </c>
      <c r="SSY17">
        <f t="shared" ca="1" si="1144"/>
        <v>133</v>
      </c>
      <c r="SSZ17">
        <f t="shared" ca="1" si="1144"/>
        <v>729</v>
      </c>
      <c r="STA17">
        <f t="shared" ca="1" si="1144"/>
        <v>219</v>
      </c>
      <c r="STB17">
        <f t="shared" ca="1" si="1144"/>
        <v>804</v>
      </c>
      <c r="STC17">
        <f t="shared" ca="1" si="1144"/>
        <v>413</v>
      </c>
      <c r="STD17">
        <f t="shared" ca="1" si="1144"/>
        <v>238</v>
      </c>
      <c r="STE17">
        <f t="shared" ca="1" si="1144"/>
        <v>31</v>
      </c>
      <c r="STF17">
        <f t="shared" ca="1" si="1144"/>
        <v>662</v>
      </c>
      <c r="STG17">
        <f t="shared" ca="1" si="1144"/>
        <v>911</v>
      </c>
      <c r="STH17">
        <f t="shared" ca="1" si="1144"/>
        <v>32</v>
      </c>
      <c r="STI17">
        <f t="shared" ca="1" si="1144"/>
        <v>261</v>
      </c>
      <c r="STJ17">
        <f t="shared" ca="1" si="1144"/>
        <v>332</v>
      </c>
      <c r="STK17">
        <f t="shared" ca="1" si="1144"/>
        <v>301</v>
      </c>
      <c r="STL17">
        <f t="shared" ca="1" si="1016"/>
        <v>36</v>
      </c>
      <c r="STM17">
        <f t="shared" ref="STM17:SVX21" ca="1" si="1273">RANDBETWEEN(1,1000)</f>
        <v>871</v>
      </c>
      <c r="STN17">
        <f t="shared" ca="1" si="1273"/>
        <v>202</v>
      </c>
      <c r="STO17">
        <f t="shared" ca="1" si="1273"/>
        <v>895</v>
      </c>
      <c r="STP17">
        <f t="shared" ca="1" si="1273"/>
        <v>10</v>
      </c>
      <c r="STQ17">
        <f t="shared" ca="1" si="1273"/>
        <v>861</v>
      </c>
      <c r="STR17">
        <f t="shared" ca="1" si="1273"/>
        <v>805</v>
      </c>
      <c r="STS17">
        <f t="shared" ca="1" si="1273"/>
        <v>927</v>
      </c>
      <c r="STT17">
        <f t="shared" ca="1" si="1273"/>
        <v>496</v>
      </c>
      <c r="STU17">
        <f t="shared" ca="1" si="1273"/>
        <v>968</v>
      </c>
      <c r="STV17">
        <f t="shared" ca="1" si="1273"/>
        <v>737</v>
      </c>
      <c r="STW17">
        <f t="shared" ca="1" si="1273"/>
        <v>425</v>
      </c>
      <c r="STX17">
        <f t="shared" ca="1" si="1273"/>
        <v>545</v>
      </c>
      <c r="STY17">
        <f t="shared" ca="1" si="1273"/>
        <v>654</v>
      </c>
      <c r="STZ17">
        <f t="shared" ca="1" si="1273"/>
        <v>990</v>
      </c>
      <c r="SUA17">
        <f t="shared" ca="1" si="1273"/>
        <v>922</v>
      </c>
      <c r="SUB17">
        <f t="shared" ca="1" si="1273"/>
        <v>842</v>
      </c>
      <c r="SUC17">
        <f t="shared" ca="1" si="1273"/>
        <v>225</v>
      </c>
      <c r="SUD17">
        <f t="shared" ca="1" si="1273"/>
        <v>670</v>
      </c>
      <c r="SUE17">
        <f t="shared" ca="1" si="1273"/>
        <v>275</v>
      </c>
      <c r="SUF17">
        <f t="shared" ca="1" si="1273"/>
        <v>517</v>
      </c>
      <c r="SUG17">
        <f t="shared" ca="1" si="1273"/>
        <v>177</v>
      </c>
      <c r="SUH17">
        <f t="shared" ca="1" si="1273"/>
        <v>87</v>
      </c>
      <c r="SUI17">
        <f t="shared" ca="1" si="1273"/>
        <v>95</v>
      </c>
      <c r="SUJ17">
        <f t="shared" ca="1" si="1273"/>
        <v>384</v>
      </c>
      <c r="SUK17">
        <f t="shared" ca="1" si="1273"/>
        <v>42</v>
      </c>
      <c r="SUL17">
        <f t="shared" ca="1" si="1273"/>
        <v>290</v>
      </c>
      <c r="SUM17">
        <f t="shared" ca="1" si="1273"/>
        <v>92</v>
      </c>
      <c r="SUN17">
        <f t="shared" ca="1" si="1273"/>
        <v>420</v>
      </c>
      <c r="SUO17">
        <f t="shared" ca="1" si="1273"/>
        <v>324</v>
      </c>
      <c r="SUP17">
        <f t="shared" ca="1" si="1273"/>
        <v>626</v>
      </c>
      <c r="SUQ17">
        <f t="shared" ca="1" si="1273"/>
        <v>671</v>
      </c>
      <c r="SUR17">
        <f t="shared" ca="1" si="1273"/>
        <v>891</v>
      </c>
      <c r="SUS17">
        <f t="shared" ca="1" si="1273"/>
        <v>205</v>
      </c>
      <c r="SUT17">
        <f t="shared" ca="1" si="1273"/>
        <v>98</v>
      </c>
      <c r="SUU17">
        <f t="shared" ca="1" si="1273"/>
        <v>335</v>
      </c>
      <c r="SUV17">
        <f t="shared" ca="1" si="1273"/>
        <v>699</v>
      </c>
      <c r="SUW17">
        <f t="shared" ca="1" si="1273"/>
        <v>276</v>
      </c>
      <c r="SUX17">
        <f t="shared" ca="1" si="1273"/>
        <v>898</v>
      </c>
      <c r="SUY17">
        <f t="shared" ca="1" si="1273"/>
        <v>651</v>
      </c>
      <c r="SUZ17">
        <f t="shared" ca="1" si="1273"/>
        <v>156</v>
      </c>
      <c r="SVA17">
        <f t="shared" ca="1" si="1273"/>
        <v>723</v>
      </c>
      <c r="SVB17">
        <f t="shared" ca="1" si="1273"/>
        <v>805</v>
      </c>
      <c r="SVC17">
        <f t="shared" ca="1" si="1273"/>
        <v>899</v>
      </c>
      <c r="SVD17">
        <f t="shared" ca="1" si="1273"/>
        <v>269</v>
      </c>
      <c r="SVE17">
        <f t="shared" ca="1" si="1273"/>
        <v>877</v>
      </c>
      <c r="SVF17">
        <f t="shared" ca="1" si="1273"/>
        <v>307</v>
      </c>
      <c r="SVG17">
        <f t="shared" ca="1" si="1273"/>
        <v>944</v>
      </c>
      <c r="SVH17">
        <f t="shared" ca="1" si="1273"/>
        <v>142</v>
      </c>
      <c r="SVI17">
        <f t="shared" ca="1" si="1273"/>
        <v>119</v>
      </c>
      <c r="SVJ17">
        <f t="shared" ca="1" si="1273"/>
        <v>512</v>
      </c>
      <c r="SVK17">
        <f t="shared" ca="1" si="1273"/>
        <v>349</v>
      </c>
      <c r="SVL17">
        <f t="shared" ca="1" si="1273"/>
        <v>697</v>
      </c>
      <c r="SVM17">
        <f t="shared" ca="1" si="1273"/>
        <v>516</v>
      </c>
      <c r="SVN17">
        <f t="shared" ca="1" si="1273"/>
        <v>49</v>
      </c>
      <c r="SVO17">
        <f t="shared" ca="1" si="1273"/>
        <v>177</v>
      </c>
      <c r="SVP17">
        <f t="shared" ca="1" si="1273"/>
        <v>200</v>
      </c>
      <c r="SVQ17">
        <f t="shared" ca="1" si="1273"/>
        <v>370</v>
      </c>
      <c r="SVR17">
        <f t="shared" ca="1" si="1273"/>
        <v>915</v>
      </c>
      <c r="SVS17">
        <f t="shared" ca="1" si="1273"/>
        <v>727</v>
      </c>
      <c r="SVT17">
        <f t="shared" ca="1" si="1273"/>
        <v>296</v>
      </c>
      <c r="SVU17">
        <f t="shared" ca="1" si="1273"/>
        <v>960</v>
      </c>
      <c r="SVV17">
        <f t="shared" ca="1" si="1273"/>
        <v>60</v>
      </c>
      <c r="SVW17">
        <f t="shared" ca="1" si="1273"/>
        <v>173</v>
      </c>
      <c r="SVX17">
        <f t="shared" ca="1" si="1273"/>
        <v>25</v>
      </c>
      <c r="SVY17">
        <f t="shared" ca="1" si="1145"/>
        <v>338</v>
      </c>
      <c r="SVZ17">
        <f t="shared" ca="1" si="1145"/>
        <v>804</v>
      </c>
      <c r="SWA17">
        <f t="shared" ca="1" si="1145"/>
        <v>844</v>
      </c>
      <c r="SWB17">
        <f t="shared" ca="1" si="1145"/>
        <v>822</v>
      </c>
      <c r="SWC17">
        <f t="shared" ca="1" si="1145"/>
        <v>108</v>
      </c>
      <c r="SWD17">
        <f t="shared" ca="1" si="1145"/>
        <v>419</v>
      </c>
      <c r="SWE17">
        <f t="shared" ca="1" si="1145"/>
        <v>528</v>
      </c>
      <c r="SWF17">
        <f t="shared" ca="1" si="1145"/>
        <v>816</v>
      </c>
      <c r="SWG17">
        <f t="shared" ca="1" si="1145"/>
        <v>39</v>
      </c>
      <c r="SWH17">
        <f t="shared" ca="1" si="1145"/>
        <v>950</v>
      </c>
      <c r="SWI17">
        <f t="shared" ca="1" si="1145"/>
        <v>44</v>
      </c>
      <c r="SWJ17">
        <f t="shared" ca="1" si="1145"/>
        <v>617</v>
      </c>
      <c r="SWK17">
        <f t="shared" ca="1" si="1145"/>
        <v>747</v>
      </c>
      <c r="SWL17">
        <f t="shared" ca="1" si="1145"/>
        <v>690</v>
      </c>
      <c r="SWM17">
        <f t="shared" ca="1" si="1145"/>
        <v>347</v>
      </c>
      <c r="SWN17">
        <f t="shared" ca="1" si="1145"/>
        <v>143</v>
      </c>
      <c r="SWO17">
        <f t="shared" ca="1" si="1145"/>
        <v>330</v>
      </c>
      <c r="SWP17">
        <f t="shared" ca="1" si="1145"/>
        <v>761</v>
      </c>
      <c r="SWQ17">
        <f t="shared" ca="1" si="1145"/>
        <v>863</v>
      </c>
      <c r="SWR17">
        <f t="shared" ca="1" si="1145"/>
        <v>208</v>
      </c>
      <c r="SWS17">
        <f t="shared" ca="1" si="1145"/>
        <v>269</v>
      </c>
      <c r="SWT17">
        <f t="shared" ca="1" si="1145"/>
        <v>82</v>
      </c>
      <c r="SWU17">
        <f t="shared" ca="1" si="1145"/>
        <v>819</v>
      </c>
      <c r="SWV17">
        <f t="shared" ca="1" si="1145"/>
        <v>574</v>
      </c>
      <c r="SWW17">
        <f t="shared" ca="1" si="1145"/>
        <v>199</v>
      </c>
      <c r="SWX17">
        <f t="shared" ca="1" si="1145"/>
        <v>365</v>
      </c>
      <c r="SWY17">
        <f t="shared" ca="1" si="1145"/>
        <v>702</v>
      </c>
      <c r="SWZ17">
        <f t="shared" ca="1" si="1145"/>
        <v>424</v>
      </c>
      <c r="SXA17">
        <f t="shared" ca="1" si="1145"/>
        <v>711</v>
      </c>
      <c r="SXB17">
        <f t="shared" ca="1" si="1145"/>
        <v>402</v>
      </c>
      <c r="SXC17">
        <f t="shared" ca="1" si="1145"/>
        <v>976</v>
      </c>
      <c r="SXD17">
        <f t="shared" ca="1" si="1145"/>
        <v>231</v>
      </c>
      <c r="SXE17">
        <f t="shared" ca="1" si="1145"/>
        <v>256</v>
      </c>
      <c r="SXF17">
        <f t="shared" ca="1" si="1145"/>
        <v>264</v>
      </c>
      <c r="SXG17">
        <f t="shared" ca="1" si="1145"/>
        <v>552</v>
      </c>
      <c r="SXH17">
        <f t="shared" ca="1" si="1145"/>
        <v>597</v>
      </c>
      <c r="SXI17">
        <f t="shared" ca="1" si="1145"/>
        <v>15</v>
      </c>
      <c r="SXJ17">
        <f t="shared" ca="1" si="1145"/>
        <v>122</v>
      </c>
      <c r="SXK17">
        <f t="shared" ca="1" si="1145"/>
        <v>980</v>
      </c>
      <c r="SXL17">
        <f t="shared" ca="1" si="1145"/>
        <v>840</v>
      </c>
      <c r="SXM17">
        <f t="shared" ca="1" si="1145"/>
        <v>98</v>
      </c>
      <c r="SXN17">
        <f t="shared" ca="1" si="1145"/>
        <v>663</v>
      </c>
      <c r="SXO17">
        <f t="shared" ca="1" si="1145"/>
        <v>960</v>
      </c>
      <c r="SXP17">
        <f t="shared" ca="1" si="1145"/>
        <v>504</v>
      </c>
      <c r="SXQ17">
        <f t="shared" ca="1" si="1145"/>
        <v>409</v>
      </c>
      <c r="SXR17">
        <f t="shared" ca="1" si="1145"/>
        <v>585</v>
      </c>
      <c r="SXS17">
        <f t="shared" ca="1" si="1145"/>
        <v>577</v>
      </c>
      <c r="SXT17">
        <f t="shared" ca="1" si="1145"/>
        <v>243</v>
      </c>
      <c r="SXU17">
        <f t="shared" ca="1" si="1145"/>
        <v>738</v>
      </c>
      <c r="SXV17">
        <f t="shared" ca="1" si="1145"/>
        <v>184</v>
      </c>
      <c r="SXW17">
        <f t="shared" ca="1" si="1145"/>
        <v>312</v>
      </c>
      <c r="SXX17">
        <f t="shared" ca="1" si="1145"/>
        <v>883</v>
      </c>
      <c r="SXY17">
        <f t="shared" ca="1" si="1145"/>
        <v>416</v>
      </c>
      <c r="SXZ17">
        <f t="shared" ca="1" si="1145"/>
        <v>140</v>
      </c>
      <c r="SYA17">
        <f t="shared" ca="1" si="1145"/>
        <v>209</v>
      </c>
      <c r="SYB17">
        <f t="shared" ca="1" si="1145"/>
        <v>555</v>
      </c>
      <c r="SYC17">
        <f t="shared" ca="1" si="1145"/>
        <v>723</v>
      </c>
      <c r="SYD17">
        <f t="shared" ca="1" si="1145"/>
        <v>987</v>
      </c>
      <c r="SYE17">
        <f t="shared" ca="1" si="1145"/>
        <v>612</v>
      </c>
      <c r="SYF17">
        <f t="shared" ca="1" si="1145"/>
        <v>306</v>
      </c>
      <c r="SYG17">
        <f t="shared" ca="1" si="1145"/>
        <v>766</v>
      </c>
      <c r="SYH17">
        <f t="shared" ca="1" si="1145"/>
        <v>201</v>
      </c>
      <c r="SYI17">
        <f t="shared" ca="1" si="1145"/>
        <v>303</v>
      </c>
      <c r="SYJ17">
        <f t="shared" ca="1" si="1017"/>
        <v>938</v>
      </c>
      <c r="SYK17">
        <f t="shared" ref="SYK17:TAV21" ca="1" si="1274">RANDBETWEEN(1,1000)</f>
        <v>262</v>
      </c>
      <c r="SYL17">
        <f t="shared" ca="1" si="1274"/>
        <v>932</v>
      </c>
      <c r="SYM17">
        <f t="shared" ca="1" si="1274"/>
        <v>963</v>
      </c>
      <c r="SYN17">
        <f t="shared" ca="1" si="1274"/>
        <v>889</v>
      </c>
      <c r="SYO17">
        <f t="shared" ca="1" si="1274"/>
        <v>46</v>
      </c>
      <c r="SYP17">
        <f t="shared" ca="1" si="1274"/>
        <v>952</v>
      </c>
      <c r="SYQ17">
        <f t="shared" ca="1" si="1274"/>
        <v>734</v>
      </c>
      <c r="SYR17">
        <f t="shared" ca="1" si="1274"/>
        <v>395</v>
      </c>
      <c r="SYS17">
        <f t="shared" ca="1" si="1274"/>
        <v>253</v>
      </c>
      <c r="SYT17">
        <f t="shared" ca="1" si="1274"/>
        <v>800</v>
      </c>
      <c r="SYU17">
        <f t="shared" ca="1" si="1274"/>
        <v>811</v>
      </c>
      <c r="SYV17">
        <f t="shared" ca="1" si="1274"/>
        <v>433</v>
      </c>
      <c r="SYW17">
        <f t="shared" ca="1" si="1274"/>
        <v>398</v>
      </c>
      <c r="SYX17">
        <f t="shared" ca="1" si="1274"/>
        <v>367</v>
      </c>
      <c r="SYY17">
        <f t="shared" ca="1" si="1274"/>
        <v>634</v>
      </c>
      <c r="SYZ17">
        <f t="shared" ca="1" si="1274"/>
        <v>538</v>
      </c>
      <c r="SZA17">
        <f t="shared" ca="1" si="1274"/>
        <v>105</v>
      </c>
      <c r="SZB17">
        <f t="shared" ca="1" si="1274"/>
        <v>600</v>
      </c>
      <c r="SZC17">
        <f t="shared" ca="1" si="1274"/>
        <v>397</v>
      </c>
      <c r="SZD17">
        <f t="shared" ca="1" si="1274"/>
        <v>24</v>
      </c>
      <c r="SZE17">
        <f t="shared" ca="1" si="1274"/>
        <v>393</v>
      </c>
      <c r="SZF17">
        <f t="shared" ca="1" si="1274"/>
        <v>555</v>
      </c>
      <c r="SZG17">
        <f t="shared" ca="1" si="1274"/>
        <v>911</v>
      </c>
      <c r="SZH17">
        <f t="shared" ca="1" si="1274"/>
        <v>443</v>
      </c>
      <c r="SZI17">
        <f t="shared" ca="1" si="1274"/>
        <v>499</v>
      </c>
      <c r="SZJ17">
        <f t="shared" ca="1" si="1274"/>
        <v>349</v>
      </c>
      <c r="SZK17">
        <f t="shared" ca="1" si="1274"/>
        <v>624</v>
      </c>
      <c r="SZL17">
        <f t="shared" ca="1" si="1274"/>
        <v>867</v>
      </c>
      <c r="SZM17">
        <f t="shared" ca="1" si="1274"/>
        <v>211</v>
      </c>
      <c r="SZN17">
        <f t="shared" ca="1" si="1274"/>
        <v>974</v>
      </c>
      <c r="SZO17">
        <f t="shared" ca="1" si="1274"/>
        <v>143</v>
      </c>
      <c r="SZP17">
        <f t="shared" ca="1" si="1274"/>
        <v>997</v>
      </c>
      <c r="SZQ17">
        <f t="shared" ca="1" si="1274"/>
        <v>324</v>
      </c>
      <c r="SZR17">
        <f t="shared" ca="1" si="1274"/>
        <v>325</v>
      </c>
      <c r="SZS17">
        <f t="shared" ca="1" si="1274"/>
        <v>830</v>
      </c>
      <c r="SZT17">
        <f t="shared" ca="1" si="1274"/>
        <v>566</v>
      </c>
      <c r="SZU17">
        <f t="shared" ca="1" si="1274"/>
        <v>591</v>
      </c>
      <c r="SZV17">
        <f t="shared" ca="1" si="1274"/>
        <v>265</v>
      </c>
      <c r="SZW17">
        <f t="shared" ca="1" si="1274"/>
        <v>979</v>
      </c>
      <c r="SZX17">
        <f t="shared" ca="1" si="1274"/>
        <v>601</v>
      </c>
      <c r="SZY17">
        <f t="shared" ca="1" si="1274"/>
        <v>67</v>
      </c>
      <c r="SZZ17">
        <f t="shared" ca="1" si="1274"/>
        <v>96</v>
      </c>
      <c r="TAA17">
        <f t="shared" ca="1" si="1274"/>
        <v>340</v>
      </c>
      <c r="TAB17">
        <f t="shared" ca="1" si="1274"/>
        <v>825</v>
      </c>
      <c r="TAC17">
        <f t="shared" ca="1" si="1274"/>
        <v>374</v>
      </c>
      <c r="TAD17">
        <f t="shared" ca="1" si="1274"/>
        <v>501</v>
      </c>
      <c r="TAE17">
        <f t="shared" ca="1" si="1274"/>
        <v>434</v>
      </c>
      <c r="TAF17">
        <f t="shared" ca="1" si="1274"/>
        <v>282</v>
      </c>
      <c r="TAG17">
        <f t="shared" ca="1" si="1274"/>
        <v>530</v>
      </c>
      <c r="TAH17">
        <f t="shared" ca="1" si="1274"/>
        <v>916</v>
      </c>
      <c r="TAI17">
        <f t="shared" ca="1" si="1274"/>
        <v>837</v>
      </c>
      <c r="TAJ17">
        <f t="shared" ca="1" si="1274"/>
        <v>359</v>
      </c>
      <c r="TAK17">
        <f t="shared" ca="1" si="1274"/>
        <v>835</v>
      </c>
      <c r="TAL17">
        <f t="shared" ca="1" si="1274"/>
        <v>589</v>
      </c>
      <c r="TAM17">
        <f t="shared" ca="1" si="1274"/>
        <v>287</v>
      </c>
      <c r="TAN17">
        <f t="shared" ca="1" si="1274"/>
        <v>780</v>
      </c>
      <c r="TAO17">
        <f t="shared" ca="1" si="1274"/>
        <v>93</v>
      </c>
      <c r="TAP17">
        <f t="shared" ca="1" si="1274"/>
        <v>608</v>
      </c>
      <c r="TAQ17">
        <f t="shared" ca="1" si="1274"/>
        <v>631</v>
      </c>
      <c r="TAR17">
        <f t="shared" ca="1" si="1274"/>
        <v>989</v>
      </c>
      <c r="TAS17">
        <f t="shared" ca="1" si="1274"/>
        <v>766</v>
      </c>
      <c r="TAT17">
        <f t="shared" ca="1" si="1274"/>
        <v>802</v>
      </c>
      <c r="TAU17">
        <f t="shared" ca="1" si="1274"/>
        <v>461</v>
      </c>
      <c r="TAV17">
        <f t="shared" ca="1" si="1274"/>
        <v>733</v>
      </c>
      <c r="TAW17">
        <f t="shared" ca="1" si="1146"/>
        <v>320</v>
      </c>
      <c r="TAX17">
        <f t="shared" ca="1" si="1146"/>
        <v>96</v>
      </c>
      <c r="TAY17">
        <f t="shared" ca="1" si="1146"/>
        <v>604</v>
      </c>
      <c r="TAZ17">
        <f t="shared" ca="1" si="1146"/>
        <v>664</v>
      </c>
      <c r="TBA17">
        <f t="shared" ca="1" si="1146"/>
        <v>324</v>
      </c>
      <c r="TBB17">
        <f t="shared" ca="1" si="1146"/>
        <v>236</v>
      </c>
      <c r="TBC17">
        <f t="shared" ca="1" si="1146"/>
        <v>271</v>
      </c>
      <c r="TBD17">
        <f t="shared" ca="1" si="1146"/>
        <v>246</v>
      </c>
      <c r="TBE17">
        <f t="shared" ca="1" si="1146"/>
        <v>1000</v>
      </c>
      <c r="TBF17">
        <f t="shared" ca="1" si="1146"/>
        <v>741</v>
      </c>
      <c r="TBG17">
        <f t="shared" ca="1" si="1146"/>
        <v>30</v>
      </c>
      <c r="TBH17">
        <f t="shared" ca="1" si="1146"/>
        <v>421</v>
      </c>
      <c r="TBI17">
        <f t="shared" ca="1" si="1146"/>
        <v>678</v>
      </c>
      <c r="TBJ17">
        <f t="shared" ca="1" si="1146"/>
        <v>114</v>
      </c>
      <c r="TBK17">
        <f t="shared" ca="1" si="1146"/>
        <v>971</v>
      </c>
      <c r="TBL17">
        <f t="shared" ca="1" si="1146"/>
        <v>371</v>
      </c>
      <c r="TBM17">
        <f t="shared" ca="1" si="1146"/>
        <v>583</v>
      </c>
      <c r="TBN17">
        <f t="shared" ca="1" si="1146"/>
        <v>495</v>
      </c>
      <c r="TBO17">
        <f t="shared" ca="1" si="1146"/>
        <v>161</v>
      </c>
      <c r="TBP17">
        <f t="shared" ca="1" si="1146"/>
        <v>93</v>
      </c>
      <c r="TBQ17">
        <f t="shared" ca="1" si="1146"/>
        <v>372</v>
      </c>
      <c r="TBR17">
        <f t="shared" ca="1" si="1146"/>
        <v>639</v>
      </c>
      <c r="TBS17">
        <f t="shared" ca="1" si="1146"/>
        <v>771</v>
      </c>
      <c r="TBT17">
        <f t="shared" ca="1" si="1146"/>
        <v>591</v>
      </c>
      <c r="TBU17">
        <f t="shared" ca="1" si="1146"/>
        <v>818</v>
      </c>
      <c r="TBV17">
        <f t="shared" ca="1" si="1146"/>
        <v>874</v>
      </c>
      <c r="TBW17">
        <f t="shared" ca="1" si="1146"/>
        <v>875</v>
      </c>
      <c r="TBX17">
        <f t="shared" ca="1" si="1146"/>
        <v>858</v>
      </c>
      <c r="TBY17">
        <f t="shared" ca="1" si="1146"/>
        <v>81</v>
      </c>
      <c r="TBZ17">
        <f t="shared" ca="1" si="1146"/>
        <v>228</v>
      </c>
      <c r="TCA17">
        <f t="shared" ca="1" si="1146"/>
        <v>64</v>
      </c>
      <c r="TCB17">
        <f t="shared" ca="1" si="1146"/>
        <v>962</v>
      </c>
      <c r="TCC17">
        <f t="shared" ca="1" si="1146"/>
        <v>649</v>
      </c>
      <c r="TCD17">
        <f t="shared" ca="1" si="1146"/>
        <v>108</v>
      </c>
      <c r="TCE17">
        <f t="shared" ca="1" si="1146"/>
        <v>445</v>
      </c>
      <c r="TCF17">
        <f t="shared" ca="1" si="1146"/>
        <v>366</v>
      </c>
      <c r="TCG17">
        <f t="shared" ca="1" si="1146"/>
        <v>382</v>
      </c>
      <c r="TCH17">
        <f t="shared" ca="1" si="1146"/>
        <v>6</v>
      </c>
      <c r="TCI17">
        <f t="shared" ca="1" si="1146"/>
        <v>612</v>
      </c>
      <c r="TCJ17">
        <f t="shared" ca="1" si="1146"/>
        <v>620</v>
      </c>
      <c r="TCK17">
        <f t="shared" ca="1" si="1146"/>
        <v>189</v>
      </c>
      <c r="TCL17">
        <f t="shared" ca="1" si="1146"/>
        <v>640</v>
      </c>
      <c r="TCM17">
        <f t="shared" ca="1" si="1146"/>
        <v>301</v>
      </c>
      <c r="TCN17">
        <f t="shared" ca="1" si="1146"/>
        <v>467</v>
      </c>
      <c r="TCO17">
        <f t="shared" ca="1" si="1146"/>
        <v>278</v>
      </c>
      <c r="TCP17">
        <f t="shared" ca="1" si="1146"/>
        <v>79</v>
      </c>
      <c r="TCQ17">
        <f t="shared" ca="1" si="1146"/>
        <v>154</v>
      </c>
      <c r="TCR17">
        <f t="shared" ca="1" si="1146"/>
        <v>481</v>
      </c>
      <c r="TCS17">
        <f t="shared" ca="1" si="1146"/>
        <v>672</v>
      </c>
      <c r="TCT17">
        <f t="shared" ca="1" si="1146"/>
        <v>187</v>
      </c>
      <c r="TCU17">
        <f t="shared" ca="1" si="1146"/>
        <v>1</v>
      </c>
      <c r="TCV17">
        <f t="shared" ca="1" si="1146"/>
        <v>376</v>
      </c>
      <c r="TCW17">
        <f t="shared" ca="1" si="1146"/>
        <v>525</v>
      </c>
      <c r="TCX17">
        <f t="shared" ca="1" si="1146"/>
        <v>720</v>
      </c>
      <c r="TCY17">
        <f t="shared" ca="1" si="1146"/>
        <v>265</v>
      </c>
      <c r="TCZ17">
        <f t="shared" ca="1" si="1146"/>
        <v>81</v>
      </c>
      <c r="TDA17">
        <f t="shared" ca="1" si="1146"/>
        <v>965</v>
      </c>
      <c r="TDB17">
        <f t="shared" ca="1" si="1146"/>
        <v>324</v>
      </c>
      <c r="TDC17">
        <f t="shared" ca="1" si="1146"/>
        <v>140</v>
      </c>
      <c r="TDD17">
        <f t="shared" ca="1" si="1146"/>
        <v>259</v>
      </c>
      <c r="TDE17">
        <f t="shared" ca="1" si="1146"/>
        <v>608</v>
      </c>
      <c r="TDF17">
        <f t="shared" ca="1" si="1146"/>
        <v>900</v>
      </c>
      <c r="TDG17">
        <f t="shared" ca="1" si="1146"/>
        <v>362</v>
      </c>
      <c r="TDH17">
        <f t="shared" ca="1" si="1018"/>
        <v>637</v>
      </c>
      <c r="TDI17">
        <f t="shared" ref="TDI17:TFT21" ca="1" si="1275">RANDBETWEEN(1,1000)</f>
        <v>2</v>
      </c>
      <c r="TDJ17">
        <f t="shared" ca="1" si="1275"/>
        <v>594</v>
      </c>
      <c r="TDK17">
        <f t="shared" ca="1" si="1275"/>
        <v>238</v>
      </c>
      <c r="TDL17">
        <f t="shared" ca="1" si="1275"/>
        <v>606</v>
      </c>
      <c r="TDM17">
        <f t="shared" ca="1" si="1275"/>
        <v>745</v>
      </c>
      <c r="TDN17">
        <f t="shared" ca="1" si="1275"/>
        <v>933</v>
      </c>
      <c r="TDO17">
        <f t="shared" ca="1" si="1275"/>
        <v>794</v>
      </c>
      <c r="TDP17">
        <f t="shared" ca="1" si="1275"/>
        <v>672</v>
      </c>
      <c r="TDQ17">
        <f t="shared" ca="1" si="1275"/>
        <v>248</v>
      </c>
      <c r="TDR17">
        <f t="shared" ca="1" si="1275"/>
        <v>993</v>
      </c>
      <c r="TDS17">
        <f t="shared" ca="1" si="1275"/>
        <v>835</v>
      </c>
      <c r="TDT17">
        <f t="shared" ca="1" si="1275"/>
        <v>480</v>
      </c>
      <c r="TDU17">
        <f t="shared" ca="1" si="1275"/>
        <v>788</v>
      </c>
      <c r="TDV17">
        <f t="shared" ca="1" si="1275"/>
        <v>983</v>
      </c>
      <c r="TDW17">
        <f t="shared" ca="1" si="1275"/>
        <v>72</v>
      </c>
      <c r="TDX17">
        <f t="shared" ca="1" si="1275"/>
        <v>791</v>
      </c>
      <c r="TDY17">
        <f t="shared" ca="1" si="1275"/>
        <v>674</v>
      </c>
      <c r="TDZ17">
        <f t="shared" ca="1" si="1275"/>
        <v>232</v>
      </c>
      <c r="TEA17">
        <f t="shared" ca="1" si="1275"/>
        <v>589</v>
      </c>
      <c r="TEB17">
        <f t="shared" ca="1" si="1275"/>
        <v>460</v>
      </c>
      <c r="TEC17">
        <f t="shared" ca="1" si="1275"/>
        <v>73</v>
      </c>
      <c r="TED17">
        <f t="shared" ca="1" si="1275"/>
        <v>959</v>
      </c>
      <c r="TEE17">
        <f t="shared" ca="1" si="1275"/>
        <v>19</v>
      </c>
      <c r="TEF17">
        <f t="shared" ca="1" si="1275"/>
        <v>329</v>
      </c>
      <c r="TEG17">
        <f t="shared" ca="1" si="1275"/>
        <v>201</v>
      </c>
      <c r="TEH17">
        <f t="shared" ca="1" si="1275"/>
        <v>788</v>
      </c>
      <c r="TEI17">
        <f t="shared" ca="1" si="1275"/>
        <v>932</v>
      </c>
      <c r="TEJ17">
        <f t="shared" ca="1" si="1275"/>
        <v>990</v>
      </c>
      <c r="TEK17">
        <f t="shared" ca="1" si="1275"/>
        <v>302</v>
      </c>
      <c r="TEL17">
        <f t="shared" ca="1" si="1275"/>
        <v>477</v>
      </c>
      <c r="TEM17">
        <f t="shared" ca="1" si="1275"/>
        <v>437</v>
      </c>
      <c r="TEN17">
        <f t="shared" ca="1" si="1275"/>
        <v>833</v>
      </c>
      <c r="TEO17">
        <f t="shared" ca="1" si="1275"/>
        <v>533</v>
      </c>
      <c r="TEP17">
        <f t="shared" ca="1" si="1275"/>
        <v>274</v>
      </c>
      <c r="TEQ17">
        <f t="shared" ca="1" si="1275"/>
        <v>810</v>
      </c>
      <c r="TER17">
        <f t="shared" ca="1" si="1275"/>
        <v>185</v>
      </c>
      <c r="TES17">
        <f t="shared" ca="1" si="1275"/>
        <v>839</v>
      </c>
      <c r="TET17">
        <f t="shared" ca="1" si="1275"/>
        <v>682</v>
      </c>
      <c r="TEU17">
        <f t="shared" ca="1" si="1275"/>
        <v>280</v>
      </c>
      <c r="TEV17">
        <f t="shared" ca="1" si="1275"/>
        <v>594</v>
      </c>
      <c r="TEW17">
        <f t="shared" ca="1" si="1275"/>
        <v>850</v>
      </c>
      <c r="TEX17">
        <f t="shared" ca="1" si="1275"/>
        <v>316</v>
      </c>
      <c r="TEY17">
        <f t="shared" ca="1" si="1275"/>
        <v>264</v>
      </c>
      <c r="TEZ17">
        <f t="shared" ca="1" si="1275"/>
        <v>61</v>
      </c>
      <c r="TFA17">
        <f t="shared" ca="1" si="1275"/>
        <v>173</v>
      </c>
      <c r="TFB17">
        <f t="shared" ca="1" si="1275"/>
        <v>233</v>
      </c>
      <c r="TFC17">
        <f t="shared" ca="1" si="1275"/>
        <v>28</v>
      </c>
      <c r="TFD17">
        <f t="shared" ca="1" si="1275"/>
        <v>110</v>
      </c>
      <c r="TFE17">
        <f t="shared" ca="1" si="1275"/>
        <v>304</v>
      </c>
      <c r="TFF17">
        <f t="shared" ca="1" si="1275"/>
        <v>732</v>
      </c>
      <c r="TFG17">
        <f t="shared" ca="1" si="1275"/>
        <v>404</v>
      </c>
      <c r="TFH17">
        <f t="shared" ca="1" si="1275"/>
        <v>568</v>
      </c>
      <c r="TFI17">
        <f t="shared" ca="1" si="1275"/>
        <v>75</v>
      </c>
      <c r="TFJ17">
        <f t="shared" ca="1" si="1275"/>
        <v>241</v>
      </c>
      <c r="TFK17">
        <f t="shared" ca="1" si="1275"/>
        <v>395</v>
      </c>
      <c r="TFL17">
        <f t="shared" ca="1" si="1275"/>
        <v>856</v>
      </c>
      <c r="TFM17">
        <f t="shared" ca="1" si="1275"/>
        <v>928</v>
      </c>
      <c r="TFN17">
        <f t="shared" ca="1" si="1275"/>
        <v>742</v>
      </c>
      <c r="TFO17">
        <f t="shared" ca="1" si="1275"/>
        <v>182</v>
      </c>
      <c r="TFP17">
        <f t="shared" ca="1" si="1275"/>
        <v>703</v>
      </c>
      <c r="TFQ17">
        <f t="shared" ca="1" si="1275"/>
        <v>83</v>
      </c>
      <c r="TFR17">
        <f t="shared" ca="1" si="1275"/>
        <v>229</v>
      </c>
      <c r="TFS17">
        <f t="shared" ca="1" si="1275"/>
        <v>774</v>
      </c>
      <c r="TFT17">
        <f t="shared" ca="1" si="1275"/>
        <v>665</v>
      </c>
      <c r="TFU17">
        <f t="shared" ca="1" si="1147"/>
        <v>747</v>
      </c>
      <c r="TFV17">
        <f t="shared" ca="1" si="1147"/>
        <v>31</v>
      </c>
      <c r="TFW17">
        <f t="shared" ca="1" si="1147"/>
        <v>797</v>
      </c>
      <c r="TFX17">
        <f t="shared" ca="1" si="1147"/>
        <v>201</v>
      </c>
      <c r="TFY17">
        <f t="shared" ca="1" si="1147"/>
        <v>170</v>
      </c>
      <c r="TFZ17">
        <f t="shared" ca="1" si="1147"/>
        <v>124</v>
      </c>
      <c r="TGA17">
        <f t="shared" ca="1" si="1147"/>
        <v>476</v>
      </c>
      <c r="TGB17">
        <f t="shared" ca="1" si="1147"/>
        <v>152</v>
      </c>
      <c r="TGC17">
        <f t="shared" ca="1" si="1147"/>
        <v>741</v>
      </c>
      <c r="TGD17">
        <f t="shared" ca="1" si="1147"/>
        <v>2</v>
      </c>
      <c r="TGE17">
        <f t="shared" ca="1" si="1147"/>
        <v>296</v>
      </c>
      <c r="TGF17">
        <f t="shared" ca="1" si="1147"/>
        <v>67</v>
      </c>
      <c r="TGG17">
        <f t="shared" ca="1" si="1147"/>
        <v>789</v>
      </c>
      <c r="TGH17">
        <f t="shared" ca="1" si="1147"/>
        <v>721</v>
      </c>
      <c r="TGI17">
        <f t="shared" ca="1" si="1147"/>
        <v>919</v>
      </c>
      <c r="TGJ17">
        <f t="shared" ca="1" si="1147"/>
        <v>640</v>
      </c>
      <c r="TGK17">
        <f t="shared" ca="1" si="1147"/>
        <v>368</v>
      </c>
      <c r="TGL17">
        <f t="shared" ca="1" si="1147"/>
        <v>662</v>
      </c>
      <c r="TGM17">
        <f t="shared" ca="1" si="1147"/>
        <v>355</v>
      </c>
      <c r="TGN17">
        <f t="shared" ca="1" si="1147"/>
        <v>878</v>
      </c>
      <c r="TGO17">
        <f t="shared" ca="1" si="1147"/>
        <v>145</v>
      </c>
      <c r="TGP17">
        <f t="shared" ca="1" si="1147"/>
        <v>842</v>
      </c>
      <c r="TGQ17">
        <f t="shared" ca="1" si="1147"/>
        <v>899</v>
      </c>
      <c r="TGR17">
        <f t="shared" ca="1" si="1147"/>
        <v>118</v>
      </c>
      <c r="TGS17">
        <f t="shared" ca="1" si="1147"/>
        <v>366</v>
      </c>
      <c r="TGT17">
        <f t="shared" ca="1" si="1147"/>
        <v>966</v>
      </c>
      <c r="TGU17">
        <f t="shared" ca="1" si="1147"/>
        <v>547</v>
      </c>
      <c r="TGV17">
        <f t="shared" ca="1" si="1147"/>
        <v>458</v>
      </c>
      <c r="TGW17">
        <f t="shared" ca="1" si="1147"/>
        <v>114</v>
      </c>
      <c r="TGX17">
        <f t="shared" ca="1" si="1147"/>
        <v>726</v>
      </c>
      <c r="TGY17">
        <f t="shared" ca="1" si="1147"/>
        <v>858</v>
      </c>
      <c r="TGZ17">
        <f t="shared" ca="1" si="1147"/>
        <v>824</v>
      </c>
      <c r="THA17">
        <f t="shared" ca="1" si="1147"/>
        <v>402</v>
      </c>
      <c r="THB17">
        <f t="shared" ca="1" si="1147"/>
        <v>295</v>
      </c>
      <c r="THC17">
        <f t="shared" ca="1" si="1147"/>
        <v>359</v>
      </c>
      <c r="THD17">
        <f t="shared" ca="1" si="1147"/>
        <v>481</v>
      </c>
      <c r="THE17">
        <f t="shared" ca="1" si="1147"/>
        <v>602</v>
      </c>
      <c r="THF17">
        <f t="shared" ca="1" si="1147"/>
        <v>368</v>
      </c>
      <c r="THG17">
        <f t="shared" ca="1" si="1147"/>
        <v>253</v>
      </c>
      <c r="THH17">
        <f t="shared" ca="1" si="1147"/>
        <v>814</v>
      </c>
      <c r="THI17">
        <f t="shared" ca="1" si="1147"/>
        <v>579</v>
      </c>
      <c r="THJ17">
        <f t="shared" ca="1" si="1147"/>
        <v>231</v>
      </c>
      <c r="THK17">
        <f t="shared" ca="1" si="1147"/>
        <v>396</v>
      </c>
      <c r="THL17">
        <f t="shared" ca="1" si="1147"/>
        <v>183</v>
      </c>
      <c r="THM17">
        <f t="shared" ca="1" si="1147"/>
        <v>761</v>
      </c>
      <c r="THN17">
        <f t="shared" ca="1" si="1147"/>
        <v>829</v>
      </c>
      <c r="THO17">
        <f t="shared" ca="1" si="1147"/>
        <v>978</v>
      </c>
      <c r="THP17">
        <f t="shared" ca="1" si="1147"/>
        <v>325</v>
      </c>
      <c r="THQ17">
        <f t="shared" ca="1" si="1147"/>
        <v>868</v>
      </c>
      <c r="THR17">
        <f t="shared" ca="1" si="1147"/>
        <v>600</v>
      </c>
      <c r="THS17">
        <f t="shared" ca="1" si="1147"/>
        <v>731</v>
      </c>
      <c r="THT17">
        <f t="shared" ca="1" si="1147"/>
        <v>520</v>
      </c>
      <c r="THU17">
        <f t="shared" ca="1" si="1147"/>
        <v>879</v>
      </c>
      <c r="THV17">
        <f t="shared" ca="1" si="1147"/>
        <v>3</v>
      </c>
      <c r="THW17">
        <f t="shared" ca="1" si="1147"/>
        <v>721</v>
      </c>
      <c r="THX17">
        <f t="shared" ca="1" si="1147"/>
        <v>845</v>
      </c>
      <c r="THY17">
        <f t="shared" ca="1" si="1147"/>
        <v>67</v>
      </c>
      <c r="THZ17">
        <f t="shared" ca="1" si="1147"/>
        <v>257</v>
      </c>
      <c r="TIA17">
        <f t="shared" ca="1" si="1147"/>
        <v>391</v>
      </c>
      <c r="TIB17">
        <f t="shared" ca="1" si="1147"/>
        <v>670</v>
      </c>
      <c r="TIC17">
        <f t="shared" ca="1" si="1147"/>
        <v>835</v>
      </c>
      <c r="TID17">
        <f t="shared" ca="1" si="1147"/>
        <v>226</v>
      </c>
      <c r="TIE17">
        <f t="shared" ca="1" si="1147"/>
        <v>855</v>
      </c>
      <c r="TIF17">
        <f t="shared" ca="1" si="1019"/>
        <v>344</v>
      </c>
      <c r="TIG17">
        <f t="shared" ref="TIG17:TKR21" ca="1" si="1276">RANDBETWEEN(1,1000)</f>
        <v>285</v>
      </c>
      <c r="TIH17">
        <f t="shared" ca="1" si="1276"/>
        <v>864</v>
      </c>
      <c r="TII17">
        <f t="shared" ca="1" si="1276"/>
        <v>236</v>
      </c>
      <c r="TIJ17">
        <f t="shared" ca="1" si="1276"/>
        <v>707</v>
      </c>
      <c r="TIK17">
        <f t="shared" ca="1" si="1276"/>
        <v>640</v>
      </c>
      <c r="TIL17">
        <f t="shared" ca="1" si="1276"/>
        <v>456</v>
      </c>
      <c r="TIM17">
        <f t="shared" ca="1" si="1276"/>
        <v>175</v>
      </c>
      <c r="TIN17">
        <f t="shared" ca="1" si="1276"/>
        <v>941</v>
      </c>
      <c r="TIO17">
        <f t="shared" ca="1" si="1276"/>
        <v>503</v>
      </c>
      <c r="TIP17">
        <f t="shared" ca="1" si="1276"/>
        <v>825</v>
      </c>
      <c r="TIQ17">
        <f t="shared" ca="1" si="1276"/>
        <v>733</v>
      </c>
      <c r="TIR17">
        <f t="shared" ca="1" si="1276"/>
        <v>284</v>
      </c>
      <c r="TIS17">
        <f t="shared" ca="1" si="1276"/>
        <v>697</v>
      </c>
      <c r="TIT17">
        <f t="shared" ca="1" si="1276"/>
        <v>152</v>
      </c>
      <c r="TIU17">
        <f t="shared" ca="1" si="1276"/>
        <v>231</v>
      </c>
      <c r="TIV17">
        <f t="shared" ca="1" si="1276"/>
        <v>92</v>
      </c>
      <c r="TIW17">
        <f t="shared" ca="1" si="1276"/>
        <v>149</v>
      </c>
      <c r="TIX17">
        <f t="shared" ca="1" si="1276"/>
        <v>967</v>
      </c>
      <c r="TIY17">
        <f t="shared" ca="1" si="1276"/>
        <v>34</v>
      </c>
      <c r="TIZ17">
        <f t="shared" ca="1" si="1276"/>
        <v>303</v>
      </c>
      <c r="TJA17">
        <f t="shared" ca="1" si="1276"/>
        <v>766</v>
      </c>
      <c r="TJB17">
        <f t="shared" ca="1" si="1276"/>
        <v>141</v>
      </c>
      <c r="TJC17">
        <f t="shared" ca="1" si="1276"/>
        <v>140</v>
      </c>
      <c r="TJD17">
        <f t="shared" ca="1" si="1276"/>
        <v>728</v>
      </c>
      <c r="TJE17">
        <f t="shared" ca="1" si="1276"/>
        <v>809</v>
      </c>
      <c r="TJF17">
        <f t="shared" ca="1" si="1276"/>
        <v>851</v>
      </c>
      <c r="TJG17">
        <f t="shared" ca="1" si="1276"/>
        <v>557</v>
      </c>
      <c r="TJH17">
        <f t="shared" ca="1" si="1276"/>
        <v>752</v>
      </c>
      <c r="TJI17">
        <f t="shared" ca="1" si="1276"/>
        <v>159</v>
      </c>
      <c r="TJJ17">
        <f t="shared" ca="1" si="1276"/>
        <v>505</v>
      </c>
      <c r="TJK17">
        <f t="shared" ca="1" si="1276"/>
        <v>122</v>
      </c>
      <c r="TJL17">
        <f t="shared" ca="1" si="1276"/>
        <v>598</v>
      </c>
      <c r="TJM17">
        <f t="shared" ca="1" si="1276"/>
        <v>502</v>
      </c>
      <c r="TJN17">
        <f t="shared" ca="1" si="1276"/>
        <v>567</v>
      </c>
      <c r="TJO17">
        <f t="shared" ca="1" si="1276"/>
        <v>466</v>
      </c>
      <c r="TJP17">
        <f t="shared" ca="1" si="1276"/>
        <v>426</v>
      </c>
      <c r="TJQ17">
        <f t="shared" ca="1" si="1276"/>
        <v>912</v>
      </c>
      <c r="TJR17">
        <f t="shared" ca="1" si="1276"/>
        <v>745</v>
      </c>
      <c r="TJS17">
        <f t="shared" ca="1" si="1276"/>
        <v>332</v>
      </c>
      <c r="TJT17">
        <f t="shared" ca="1" si="1276"/>
        <v>275</v>
      </c>
      <c r="TJU17">
        <f t="shared" ca="1" si="1276"/>
        <v>826</v>
      </c>
      <c r="TJV17">
        <f t="shared" ca="1" si="1276"/>
        <v>77</v>
      </c>
      <c r="TJW17">
        <f t="shared" ca="1" si="1276"/>
        <v>305</v>
      </c>
      <c r="TJX17">
        <f t="shared" ca="1" si="1276"/>
        <v>496</v>
      </c>
      <c r="TJY17">
        <f t="shared" ca="1" si="1276"/>
        <v>365</v>
      </c>
      <c r="TJZ17">
        <f t="shared" ca="1" si="1276"/>
        <v>695</v>
      </c>
      <c r="TKA17">
        <f t="shared" ca="1" si="1276"/>
        <v>195</v>
      </c>
      <c r="TKB17">
        <f t="shared" ca="1" si="1276"/>
        <v>736</v>
      </c>
      <c r="TKC17">
        <f t="shared" ca="1" si="1276"/>
        <v>872</v>
      </c>
      <c r="TKD17">
        <f t="shared" ca="1" si="1276"/>
        <v>300</v>
      </c>
      <c r="TKE17">
        <f t="shared" ca="1" si="1276"/>
        <v>557</v>
      </c>
      <c r="TKF17">
        <f t="shared" ca="1" si="1276"/>
        <v>178</v>
      </c>
      <c r="TKG17">
        <f t="shared" ca="1" si="1276"/>
        <v>573</v>
      </c>
      <c r="TKH17">
        <f t="shared" ca="1" si="1276"/>
        <v>660</v>
      </c>
      <c r="TKI17">
        <f t="shared" ca="1" si="1276"/>
        <v>684</v>
      </c>
      <c r="TKJ17">
        <f t="shared" ca="1" si="1276"/>
        <v>491</v>
      </c>
      <c r="TKK17">
        <f t="shared" ca="1" si="1276"/>
        <v>881</v>
      </c>
      <c r="TKL17">
        <f t="shared" ca="1" si="1276"/>
        <v>398</v>
      </c>
      <c r="TKM17">
        <f t="shared" ca="1" si="1276"/>
        <v>461</v>
      </c>
      <c r="TKN17">
        <f t="shared" ca="1" si="1276"/>
        <v>823</v>
      </c>
      <c r="TKO17">
        <f t="shared" ca="1" si="1276"/>
        <v>750</v>
      </c>
      <c r="TKP17">
        <f t="shared" ca="1" si="1276"/>
        <v>277</v>
      </c>
      <c r="TKQ17">
        <f t="shared" ca="1" si="1276"/>
        <v>270</v>
      </c>
      <c r="TKR17">
        <f t="shared" ca="1" si="1276"/>
        <v>675</v>
      </c>
      <c r="TKS17">
        <f t="shared" ca="1" si="1148"/>
        <v>728</v>
      </c>
      <c r="TKT17">
        <f t="shared" ca="1" si="1148"/>
        <v>857</v>
      </c>
      <c r="TKU17">
        <f t="shared" ca="1" si="1148"/>
        <v>288</v>
      </c>
      <c r="TKV17">
        <f t="shared" ca="1" si="1148"/>
        <v>260</v>
      </c>
      <c r="TKW17">
        <f t="shared" ca="1" si="1148"/>
        <v>320</v>
      </c>
      <c r="TKX17">
        <f t="shared" ca="1" si="1148"/>
        <v>201</v>
      </c>
      <c r="TKY17">
        <f t="shared" ca="1" si="1148"/>
        <v>97</v>
      </c>
      <c r="TKZ17">
        <f t="shared" ca="1" si="1148"/>
        <v>786</v>
      </c>
      <c r="TLA17">
        <f t="shared" ca="1" si="1148"/>
        <v>348</v>
      </c>
      <c r="TLB17">
        <f t="shared" ca="1" si="1148"/>
        <v>587</v>
      </c>
      <c r="TLC17">
        <f t="shared" ca="1" si="1148"/>
        <v>217</v>
      </c>
      <c r="TLD17">
        <f t="shared" ca="1" si="1148"/>
        <v>421</v>
      </c>
      <c r="TLE17">
        <f t="shared" ca="1" si="1148"/>
        <v>535</v>
      </c>
      <c r="TLF17">
        <f t="shared" ca="1" si="1148"/>
        <v>430</v>
      </c>
      <c r="TLG17">
        <f t="shared" ca="1" si="1148"/>
        <v>848</v>
      </c>
      <c r="TLH17">
        <f t="shared" ca="1" si="1148"/>
        <v>450</v>
      </c>
      <c r="TLI17">
        <f t="shared" ca="1" si="1148"/>
        <v>273</v>
      </c>
      <c r="TLJ17">
        <f t="shared" ca="1" si="1148"/>
        <v>125</v>
      </c>
      <c r="TLK17">
        <f t="shared" ca="1" si="1148"/>
        <v>979</v>
      </c>
      <c r="TLL17">
        <f t="shared" ca="1" si="1148"/>
        <v>187</v>
      </c>
      <c r="TLM17">
        <f t="shared" ca="1" si="1148"/>
        <v>918</v>
      </c>
      <c r="TLN17">
        <f t="shared" ca="1" si="1148"/>
        <v>700</v>
      </c>
      <c r="TLO17">
        <f t="shared" ca="1" si="1148"/>
        <v>363</v>
      </c>
      <c r="TLP17">
        <f t="shared" ca="1" si="1148"/>
        <v>656</v>
      </c>
      <c r="TLQ17">
        <f t="shared" ca="1" si="1148"/>
        <v>86</v>
      </c>
      <c r="TLR17">
        <f t="shared" ca="1" si="1148"/>
        <v>673</v>
      </c>
      <c r="TLS17">
        <f t="shared" ca="1" si="1148"/>
        <v>559</v>
      </c>
      <c r="TLT17">
        <f t="shared" ca="1" si="1148"/>
        <v>965</v>
      </c>
      <c r="TLU17">
        <f t="shared" ca="1" si="1148"/>
        <v>212</v>
      </c>
      <c r="TLV17">
        <f t="shared" ca="1" si="1148"/>
        <v>15</v>
      </c>
      <c r="TLW17">
        <f t="shared" ca="1" si="1148"/>
        <v>683</v>
      </c>
      <c r="TLX17">
        <f t="shared" ca="1" si="1148"/>
        <v>118</v>
      </c>
      <c r="TLY17">
        <f t="shared" ca="1" si="1148"/>
        <v>917</v>
      </c>
      <c r="TLZ17">
        <f t="shared" ca="1" si="1148"/>
        <v>412</v>
      </c>
      <c r="TMA17">
        <f t="shared" ca="1" si="1148"/>
        <v>997</v>
      </c>
      <c r="TMB17">
        <f t="shared" ca="1" si="1148"/>
        <v>856</v>
      </c>
      <c r="TMC17">
        <f t="shared" ca="1" si="1148"/>
        <v>250</v>
      </c>
      <c r="TMD17">
        <f t="shared" ca="1" si="1148"/>
        <v>627</v>
      </c>
      <c r="TME17">
        <f t="shared" ca="1" si="1148"/>
        <v>717</v>
      </c>
      <c r="TMF17">
        <f t="shared" ca="1" si="1148"/>
        <v>445</v>
      </c>
      <c r="TMG17">
        <f t="shared" ca="1" si="1148"/>
        <v>195</v>
      </c>
      <c r="TMH17">
        <f t="shared" ca="1" si="1148"/>
        <v>469</v>
      </c>
      <c r="TMI17">
        <f t="shared" ca="1" si="1148"/>
        <v>382</v>
      </c>
      <c r="TMJ17">
        <f t="shared" ca="1" si="1148"/>
        <v>106</v>
      </c>
      <c r="TMK17">
        <f t="shared" ca="1" si="1148"/>
        <v>414</v>
      </c>
      <c r="TML17">
        <f t="shared" ca="1" si="1148"/>
        <v>47</v>
      </c>
      <c r="TMM17">
        <f t="shared" ca="1" si="1148"/>
        <v>706</v>
      </c>
      <c r="TMN17">
        <f t="shared" ca="1" si="1148"/>
        <v>207</v>
      </c>
      <c r="TMO17">
        <f t="shared" ca="1" si="1148"/>
        <v>661</v>
      </c>
      <c r="TMP17">
        <f t="shared" ca="1" si="1148"/>
        <v>934</v>
      </c>
      <c r="TMQ17">
        <f t="shared" ca="1" si="1148"/>
        <v>550</v>
      </c>
      <c r="TMR17">
        <f t="shared" ca="1" si="1148"/>
        <v>200</v>
      </c>
      <c r="TMS17">
        <f t="shared" ca="1" si="1148"/>
        <v>457</v>
      </c>
      <c r="TMT17">
        <f t="shared" ca="1" si="1148"/>
        <v>317</v>
      </c>
      <c r="TMU17">
        <f t="shared" ca="1" si="1148"/>
        <v>570</v>
      </c>
      <c r="TMV17">
        <f t="shared" ca="1" si="1148"/>
        <v>539</v>
      </c>
      <c r="TMW17">
        <f t="shared" ca="1" si="1148"/>
        <v>643</v>
      </c>
      <c r="TMX17">
        <f t="shared" ca="1" si="1148"/>
        <v>445</v>
      </c>
      <c r="TMY17">
        <f t="shared" ca="1" si="1148"/>
        <v>953</v>
      </c>
      <c r="TMZ17">
        <f t="shared" ca="1" si="1148"/>
        <v>697</v>
      </c>
      <c r="TNA17">
        <f t="shared" ca="1" si="1148"/>
        <v>915</v>
      </c>
      <c r="TNB17">
        <f t="shared" ca="1" si="1148"/>
        <v>354</v>
      </c>
      <c r="TNC17">
        <f t="shared" ca="1" si="1148"/>
        <v>162</v>
      </c>
      <c r="TND17">
        <f t="shared" ca="1" si="1020"/>
        <v>72</v>
      </c>
      <c r="TNE17">
        <f t="shared" ref="TNE17:TPP21" ca="1" si="1277">RANDBETWEEN(1,1000)</f>
        <v>241</v>
      </c>
      <c r="TNF17">
        <f t="shared" ca="1" si="1277"/>
        <v>995</v>
      </c>
      <c r="TNG17">
        <f t="shared" ca="1" si="1277"/>
        <v>818</v>
      </c>
      <c r="TNH17">
        <f t="shared" ca="1" si="1277"/>
        <v>508</v>
      </c>
      <c r="TNI17">
        <f t="shared" ca="1" si="1277"/>
        <v>3</v>
      </c>
      <c r="TNJ17">
        <f t="shared" ca="1" si="1277"/>
        <v>899</v>
      </c>
      <c r="TNK17">
        <f t="shared" ca="1" si="1277"/>
        <v>592</v>
      </c>
      <c r="TNL17">
        <f t="shared" ca="1" si="1277"/>
        <v>734</v>
      </c>
      <c r="TNM17">
        <f t="shared" ca="1" si="1277"/>
        <v>392</v>
      </c>
      <c r="TNN17">
        <f t="shared" ca="1" si="1277"/>
        <v>372</v>
      </c>
      <c r="TNO17">
        <f t="shared" ca="1" si="1277"/>
        <v>997</v>
      </c>
      <c r="TNP17">
        <f t="shared" ca="1" si="1277"/>
        <v>856</v>
      </c>
      <c r="TNQ17">
        <f t="shared" ca="1" si="1277"/>
        <v>513</v>
      </c>
      <c r="TNR17">
        <f t="shared" ca="1" si="1277"/>
        <v>499</v>
      </c>
      <c r="TNS17">
        <f t="shared" ca="1" si="1277"/>
        <v>179</v>
      </c>
      <c r="TNT17">
        <f t="shared" ca="1" si="1277"/>
        <v>511</v>
      </c>
      <c r="TNU17">
        <f t="shared" ca="1" si="1277"/>
        <v>499</v>
      </c>
      <c r="TNV17">
        <f t="shared" ca="1" si="1277"/>
        <v>199</v>
      </c>
      <c r="TNW17">
        <f t="shared" ca="1" si="1277"/>
        <v>410</v>
      </c>
      <c r="TNX17">
        <f t="shared" ca="1" si="1277"/>
        <v>411</v>
      </c>
      <c r="TNY17">
        <f t="shared" ca="1" si="1277"/>
        <v>490</v>
      </c>
      <c r="TNZ17">
        <f t="shared" ca="1" si="1277"/>
        <v>554</v>
      </c>
      <c r="TOA17">
        <f t="shared" ca="1" si="1277"/>
        <v>462</v>
      </c>
      <c r="TOB17">
        <f t="shared" ca="1" si="1277"/>
        <v>57</v>
      </c>
      <c r="TOC17">
        <f t="shared" ca="1" si="1277"/>
        <v>290</v>
      </c>
      <c r="TOD17">
        <f t="shared" ca="1" si="1277"/>
        <v>234</v>
      </c>
      <c r="TOE17">
        <f t="shared" ca="1" si="1277"/>
        <v>198</v>
      </c>
      <c r="TOF17">
        <f t="shared" ca="1" si="1277"/>
        <v>327</v>
      </c>
      <c r="TOG17">
        <f t="shared" ca="1" si="1277"/>
        <v>407</v>
      </c>
      <c r="TOH17">
        <f t="shared" ca="1" si="1277"/>
        <v>367</v>
      </c>
      <c r="TOI17">
        <f t="shared" ca="1" si="1277"/>
        <v>190</v>
      </c>
      <c r="TOJ17">
        <f t="shared" ca="1" si="1277"/>
        <v>673</v>
      </c>
      <c r="TOK17">
        <f t="shared" ca="1" si="1277"/>
        <v>900</v>
      </c>
      <c r="TOL17">
        <f t="shared" ca="1" si="1277"/>
        <v>734</v>
      </c>
      <c r="TOM17">
        <f t="shared" ca="1" si="1277"/>
        <v>739</v>
      </c>
      <c r="TON17">
        <f t="shared" ca="1" si="1277"/>
        <v>874</v>
      </c>
      <c r="TOO17">
        <f t="shared" ca="1" si="1277"/>
        <v>760</v>
      </c>
      <c r="TOP17">
        <f t="shared" ca="1" si="1277"/>
        <v>402</v>
      </c>
      <c r="TOQ17">
        <f t="shared" ca="1" si="1277"/>
        <v>309</v>
      </c>
      <c r="TOR17">
        <f t="shared" ca="1" si="1277"/>
        <v>167</v>
      </c>
      <c r="TOS17">
        <f t="shared" ca="1" si="1277"/>
        <v>50</v>
      </c>
      <c r="TOT17">
        <f t="shared" ca="1" si="1277"/>
        <v>527</v>
      </c>
      <c r="TOU17">
        <f t="shared" ca="1" si="1277"/>
        <v>605</v>
      </c>
      <c r="TOV17">
        <f t="shared" ca="1" si="1277"/>
        <v>794</v>
      </c>
      <c r="TOW17">
        <f t="shared" ca="1" si="1277"/>
        <v>48</v>
      </c>
      <c r="TOX17">
        <f t="shared" ca="1" si="1277"/>
        <v>21</v>
      </c>
      <c r="TOY17">
        <f t="shared" ca="1" si="1277"/>
        <v>7</v>
      </c>
      <c r="TOZ17">
        <f t="shared" ca="1" si="1277"/>
        <v>812</v>
      </c>
      <c r="TPA17">
        <f t="shared" ca="1" si="1277"/>
        <v>660</v>
      </c>
      <c r="TPB17">
        <f t="shared" ca="1" si="1277"/>
        <v>288</v>
      </c>
      <c r="TPC17">
        <f t="shared" ca="1" si="1277"/>
        <v>126</v>
      </c>
      <c r="TPD17">
        <f t="shared" ca="1" si="1277"/>
        <v>905</v>
      </c>
      <c r="TPE17">
        <f t="shared" ca="1" si="1277"/>
        <v>726</v>
      </c>
      <c r="TPF17">
        <f t="shared" ca="1" si="1277"/>
        <v>738</v>
      </c>
      <c r="TPG17">
        <f t="shared" ca="1" si="1277"/>
        <v>265</v>
      </c>
      <c r="TPH17">
        <f t="shared" ca="1" si="1277"/>
        <v>173</v>
      </c>
      <c r="TPI17">
        <f t="shared" ca="1" si="1277"/>
        <v>170</v>
      </c>
      <c r="TPJ17">
        <f t="shared" ca="1" si="1277"/>
        <v>270</v>
      </c>
      <c r="TPK17">
        <f t="shared" ca="1" si="1277"/>
        <v>842</v>
      </c>
      <c r="TPL17">
        <f t="shared" ca="1" si="1277"/>
        <v>509</v>
      </c>
      <c r="TPM17">
        <f t="shared" ca="1" si="1277"/>
        <v>818</v>
      </c>
      <c r="TPN17">
        <f t="shared" ca="1" si="1277"/>
        <v>839</v>
      </c>
      <c r="TPO17">
        <f t="shared" ca="1" si="1277"/>
        <v>898</v>
      </c>
      <c r="TPP17">
        <f t="shared" ca="1" si="1277"/>
        <v>269</v>
      </c>
      <c r="TPQ17">
        <f t="shared" ca="1" si="1149"/>
        <v>305</v>
      </c>
      <c r="TPR17">
        <f t="shared" ca="1" si="1149"/>
        <v>379</v>
      </c>
      <c r="TPS17">
        <f t="shared" ca="1" si="1149"/>
        <v>756</v>
      </c>
      <c r="TPT17">
        <f t="shared" ca="1" si="1149"/>
        <v>848</v>
      </c>
      <c r="TPU17">
        <f t="shared" ca="1" si="1149"/>
        <v>975</v>
      </c>
      <c r="TPV17">
        <f t="shared" ca="1" si="1149"/>
        <v>509</v>
      </c>
      <c r="TPW17">
        <f t="shared" ca="1" si="1149"/>
        <v>672</v>
      </c>
      <c r="TPX17">
        <f t="shared" ca="1" si="1149"/>
        <v>278</v>
      </c>
      <c r="TPY17">
        <f t="shared" ca="1" si="1149"/>
        <v>354</v>
      </c>
      <c r="TPZ17">
        <f t="shared" ca="1" si="1149"/>
        <v>421</v>
      </c>
      <c r="TQA17">
        <f t="shared" ca="1" si="1149"/>
        <v>532</v>
      </c>
      <c r="TQB17">
        <f t="shared" ca="1" si="1149"/>
        <v>765</v>
      </c>
      <c r="TQC17">
        <f t="shared" ca="1" si="1149"/>
        <v>576</v>
      </c>
      <c r="TQD17">
        <f t="shared" ca="1" si="1149"/>
        <v>7</v>
      </c>
      <c r="TQE17">
        <f t="shared" ca="1" si="1149"/>
        <v>204</v>
      </c>
      <c r="TQF17">
        <f t="shared" ca="1" si="1149"/>
        <v>481</v>
      </c>
      <c r="TQG17">
        <f t="shared" ca="1" si="1149"/>
        <v>420</v>
      </c>
      <c r="TQH17">
        <f t="shared" ca="1" si="1149"/>
        <v>217</v>
      </c>
      <c r="TQI17">
        <f t="shared" ca="1" si="1149"/>
        <v>338</v>
      </c>
      <c r="TQJ17">
        <f t="shared" ca="1" si="1149"/>
        <v>555</v>
      </c>
      <c r="TQK17">
        <f t="shared" ca="1" si="1149"/>
        <v>404</v>
      </c>
      <c r="TQL17">
        <f t="shared" ca="1" si="1149"/>
        <v>371</v>
      </c>
      <c r="TQM17">
        <f t="shared" ca="1" si="1149"/>
        <v>862</v>
      </c>
      <c r="TQN17">
        <f t="shared" ca="1" si="1149"/>
        <v>381</v>
      </c>
      <c r="TQO17">
        <f t="shared" ca="1" si="1149"/>
        <v>323</v>
      </c>
      <c r="TQP17">
        <f t="shared" ca="1" si="1149"/>
        <v>744</v>
      </c>
      <c r="TQQ17">
        <f t="shared" ca="1" si="1149"/>
        <v>783</v>
      </c>
      <c r="TQR17">
        <f t="shared" ca="1" si="1149"/>
        <v>73</v>
      </c>
      <c r="TQS17">
        <f t="shared" ca="1" si="1149"/>
        <v>645</v>
      </c>
      <c r="TQT17">
        <f t="shared" ca="1" si="1149"/>
        <v>645</v>
      </c>
      <c r="TQU17">
        <f t="shared" ca="1" si="1149"/>
        <v>585</v>
      </c>
      <c r="TQV17">
        <f t="shared" ca="1" si="1149"/>
        <v>779</v>
      </c>
      <c r="TQW17">
        <f t="shared" ca="1" si="1149"/>
        <v>149</v>
      </c>
      <c r="TQX17">
        <f t="shared" ca="1" si="1149"/>
        <v>119</v>
      </c>
      <c r="TQY17">
        <f t="shared" ca="1" si="1149"/>
        <v>392</v>
      </c>
      <c r="TQZ17">
        <f t="shared" ca="1" si="1149"/>
        <v>135</v>
      </c>
      <c r="TRA17">
        <f t="shared" ca="1" si="1149"/>
        <v>960</v>
      </c>
      <c r="TRB17">
        <f t="shared" ca="1" si="1149"/>
        <v>541</v>
      </c>
      <c r="TRC17">
        <f t="shared" ca="1" si="1149"/>
        <v>937</v>
      </c>
      <c r="TRD17">
        <f t="shared" ca="1" si="1149"/>
        <v>832</v>
      </c>
      <c r="TRE17">
        <f t="shared" ca="1" si="1149"/>
        <v>166</v>
      </c>
      <c r="TRF17">
        <f t="shared" ca="1" si="1149"/>
        <v>1</v>
      </c>
      <c r="TRG17">
        <f t="shared" ca="1" si="1149"/>
        <v>753</v>
      </c>
      <c r="TRH17">
        <f t="shared" ca="1" si="1149"/>
        <v>15</v>
      </c>
      <c r="TRI17">
        <f t="shared" ca="1" si="1149"/>
        <v>436</v>
      </c>
      <c r="TRJ17">
        <f t="shared" ca="1" si="1149"/>
        <v>422</v>
      </c>
      <c r="TRK17">
        <f t="shared" ca="1" si="1149"/>
        <v>689</v>
      </c>
      <c r="TRL17">
        <f t="shared" ca="1" si="1149"/>
        <v>738</v>
      </c>
      <c r="TRM17">
        <f t="shared" ca="1" si="1149"/>
        <v>446</v>
      </c>
      <c r="TRN17">
        <f t="shared" ca="1" si="1149"/>
        <v>497</v>
      </c>
      <c r="TRO17">
        <f t="shared" ca="1" si="1149"/>
        <v>247</v>
      </c>
      <c r="TRP17">
        <f t="shared" ca="1" si="1149"/>
        <v>614</v>
      </c>
      <c r="TRQ17">
        <f t="shared" ca="1" si="1149"/>
        <v>787</v>
      </c>
      <c r="TRR17">
        <f t="shared" ca="1" si="1149"/>
        <v>132</v>
      </c>
      <c r="TRS17">
        <f t="shared" ca="1" si="1149"/>
        <v>214</v>
      </c>
      <c r="TRT17">
        <f t="shared" ca="1" si="1149"/>
        <v>517</v>
      </c>
      <c r="TRU17">
        <f t="shared" ca="1" si="1149"/>
        <v>280</v>
      </c>
      <c r="TRV17">
        <f t="shared" ca="1" si="1149"/>
        <v>594</v>
      </c>
      <c r="TRW17">
        <f t="shared" ca="1" si="1149"/>
        <v>770</v>
      </c>
      <c r="TRX17">
        <f t="shared" ca="1" si="1149"/>
        <v>480</v>
      </c>
      <c r="TRY17">
        <f t="shared" ca="1" si="1149"/>
        <v>816</v>
      </c>
      <c r="TRZ17">
        <f t="shared" ca="1" si="1149"/>
        <v>161</v>
      </c>
      <c r="TSA17">
        <f t="shared" ca="1" si="1149"/>
        <v>776</v>
      </c>
      <c r="TSB17">
        <f t="shared" ca="1" si="1021"/>
        <v>533</v>
      </c>
      <c r="TSC17">
        <f t="shared" ref="TSC17:TUN21" ca="1" si="1278">RANDBETWEEN(1,1000)</f>
        <v>109</v>
      </c>
      <c r="TSD17">
        <f t="shared" ca="1" si="1278"/>
        <v>981</v>
      </c>
      <c r="TSE17">
        <f t="shared" ca="1" si="1278"/>
        <v>64</v>
      </c>
      <c r="TSF17">
        <f t="shared" ca="1" si="1278"/>
        <v>943</v>
      </c>
      <c r="TSG17">
        <f t="shared" ca="1" si="1278"/>
        <v>253</v>
      </c>
      <c r="TSH17">
        <f t="shared" ca="1" si="1278"/>
        <v>613</v>
      </c>
      <c r="TSI17">
        <f t="shared" ca="1" si="1278"/>
        <v>185</v>
      </c>
      <c r="TSJ17">
        <f t="shared" ca="1" si="1278"/>
        <v>660</v>
      </c>
      <c r="TSK17">
        <f t="shared" ca="1" si="1278"/>
        <v>132</v>
      </c>
      <c r="TSL17">
        <f t="shared" ca="1" si="1278"/>
        <v>715</v>
      </c>
      <c r="TSM17">
        <f t="shared" ca="1" si="1278"/>
        <v>455</v>
      </c>
      <c r="TSN17">
        <f t="shared" ca="1" si="1278"/>
        <v>280</v>
      </c>
      <c r="TSO17">
        <f t="shared" ca="1" si="1278"/>
        <v>114</v>
      </c>
      <c r="TSP17">
        <f t="shared" ca="1" si="1278"/>
        <v>920</v>
      </c>
      <c r="TSQ17">
        <f t="shared" ca="1" si="1278"/>
        <v>224</v>
      </c>
      <c r="TSR17">
        <f t="shared" ca="1" si="1278"/>
        <v>158</v>
      </c>
      <c r="TSS17">
        <f t="shared" ca="1" si="1278"/>
        <v>51</v>
      </c>
      <c r="TST17">
        <f t="shared" ca="1" si="1278"/>
        <v>585</v>
      </c>
      <c r="TSU17">
        <f t="shared" ca="1" si="1278"/>
        <v>278</v>
      </c>
      <c r="TSV17">
        <f t="shared" ca="1" si="1278"/>
        <v>687</v>
      </c>
      <c r="TSW17">
        <f t="shared" ca="1" si="1278"/>
        <v>674</v>
      </c>
      <c r="TSX17">
        <f t="shared" ca="1" si="1278"/>
        <v>794</v>
      </c>
      <c r="TSY17">
        <f t="shared" ca="1" si="1278"/>
        <v>416</v>
      </c>
      <c r="TSZ17">
        <f t="shared" ca="1" si="1278"/>
        <v>803</v>
      </c>
      <c r="TTA17">
        <f t="shared" ca="1" si="1278"/>
        <v>443</v>
      </c>
      <c r="TTB17">
        <f t="shared" ca="1" si="1278"/>
        <v>875</v>
      </c>
      <c r="TTC17">
        <f t="shared" ca="1" si="1278"/>
        <v>685</v>
      </c>
      <c r="TTD17">
        <f t="shared" ca="1" si="1278"/>
        <v>239</v>
      </c>
      <c r="TTE17">
        <f t="shared" ca="1" si="1278"/>
        <v>701</v>
      </c>
      <c r="TTF17">
        <f t="shared" ca="1" si="1278"/>
        <v>225</v>
      </c>
      <c r="TTG17">
        <f t="shared" ca="1" si="1278"/>
        <v>769</v>
      </c>
      <c r="TTH17">
        <f t="shared" ca="1" si="1278"/>
        <v>735</v>
      </c>
      <c r="TTI17">
        <f t="shared" ca="1" si="1278"/>
        <v>929</v>
      </c>
      <c r="TTJ17">
        <f t="shared" ca="1" si="1278"/>
        <v>634</v>
      </c>
      <c r="TTK17">
        <f t="shared" ca="1" si="1278"/>
        <v>326</v>
      </c>
      <c r="TTL17">
        <f t="shared" ca="1" si="1278"/>
        <v>702</v>
      </c>
      <c r="TTM17">
        <f t="shared" ca="1" si="1278"/>
        <v>639</v>
      </c>
      <c r="TTN17">
        <f t="shared" ca="1" si="1278"/>
        <v>590</v>
      </c>
      <c r="TTO17">
        <f t="shared" ca="1" si="1278"/>
        <v>648</v>
      </c>
      <c r="TTP17">
        <f t="shared" ca="1" si="1278"/>
        <v>946</v>
      </c>
      <c r="TTQ17">
        <f t="shared" ca="1" si="1278"/>
        <v>409</v>
      </c>
      <c r="TTR17">
        <f t="shared" ca="1" si="1278"/>
        <v>829</v>
      </c>
      <c r="TTS17">
        <f t="shared" ca="1" si="1278"/>
        <v>106</v>
      </c>
      <c r="TTT17">
        <f t="shared" ca="1" si="1278"/>
        <v>341</v>
      </c>
      <c r="TTU17">
        <f t="shared" ca="1" si="1278"/>
        <v>886</v>
      </c>
      <c r="TTV17">
        <f t="shared" ca="1" si="1278"/>
        <v>490</v>
      </c>
      <c r="TTW17">
        <f t="shared" ca="1" si="1278"/>
        <v>446</v>
      </c>
      <c r="TTX17">
        <f t="shared" ca="1" si="1278"/>
        <v>972</v>
      </c>
      <c r="TTY17">
        <f t="shared" ca="1" si="1278"/>
        <v>356</v>
      </c>
      <c r="TTZ17">
        <f t="shared" ca="1" si="1278"/>
        <v>570</v>
      </c>
      <c r="TUA17">
        <f t="shared" ca="1" si="1278"/>
        <v>25</v>
      </c>
      <c r="TUB17">
        <f t="shared" ca="1" si="1278"/>
        <v>786</v>
      </c>
      <c r="TUC17">
        <f t="shared" ca="1" si="1278"/>
        <v>581</v>
      </c>
      <c r="TUD17">
        <f t="shared" ca="1" si="1278"/>
        <v>802</v>
      </c>
      <c r="TUE17">
        <f t="shared" ca="1" si="1278"/>
        <v>751</v>
      </c>
      <c r="TUF17">
        <f t="shared" ca="1" si="1278"/>
        <v>300</v>
      </c>
      <c r="TUG17">
        <f t="shared" ca="1" si="1278"/>
        <v>566</v>
      </c>
      <c r="TUH17">
        <f t="shared" ca="1" si="1278"/>
        <v>485</v>
      </c>
      <c r="TUI17">
        <f t="shared" ca="1" si="1278"/>
        <v>164</v>
      </c>
      <c r="TUJ17">
        <f t="shared" ca="1" si="1278"/>
        <v>395</v>
      </c>
      <c r="TUK17">
        <f t="shared" ca="1" si="1278"/>
        <v>368</v>
      </c>
      <c r="TUL17">
        <f t="shared" ca="1" si="1278"/>
        <v>424</v>
      </c>
      <c r="TUM17">
        <f t="shared" ca="1" si="1278"/>
        <v>466</v>
      </c>
      <c r="TUN17">
        <f t="shared" ca="1" si="1278"/>
        <v>271</v>
      </c>
      <c r="TUO17">
        <f t="shared" ca="1" si="1150"/>
        <v>544</v>
      </c>
      <c r="TUP17">
        <f t="shared" ca="1" si="1150"/>
        <v>143</v>
      </c>
      <c r="TUQ17">
        <f t="shared" ca="1" si="1150"/>
        <v>528</v>
      </c>
      <c r="TUR17">
        <f t="shared" ca="1" si="1150"/>
        <v>277</v>
      </c>
      <c r="TUS17">
        <f t="shared" ca="1" si="1150"/>
        <v>308</v>
      </c>
      <c r="TUT17">
        <f t="shared" ca="1" si="1150"/>
        <v>172</v>
      </c>
      <c r="TUU17">
        <f t="shared" ca="1" si="1150"/>
        <v>640</v>
      </c>
      <c r="TUV17">
        <f t="shared" ca="1" si="1150"/>
        <v>679</v>
      </c>
      <c r="TUW17">
        <f t="shared" ca="1" si="1150"/>
        <v>582</v>
      </c>
      <c r="TUX17">
        <f t="shared" ca="1" si="1150"/>
        <v>813</v>
      </c>
      <c r="TUY17">
        <f t="shared" ca="1" si="1150"/>
        <v>346</v>
      </c>
      <c r="TUZ17">
        <f t="shared" ca="1" si="1150"/>
        <v>886</v>
      </c>
      <c r="TVA17">
        <f t="shared" ca="1" si="1150"/>
        <v>179</v>
      </c>
      <c r="TVB17">
        <f t="shared" ca="1" si="1150"/>
        <v>928</v>
      </c>
      <c r="TVC17">
        <f t="shared" ca="1" si="1150"/>
        <v>197</v>
      </c>
      <c r="TVD17">
        <f t="shared" ca="1" si="1150"/>
        <v>904</v>
      </c>
      <c r="TVE17">
        <f t="shared" ca="1" si="1150"/>
        <v>800</v>
      </c>
      <c r="TVF17">
        <f t="shared" ca="1" si="1150"/>
        <v>636</v>
      </c>
      <c r="TVG17">
        <f t="shared" ca="1" si="1150"/>
        <v>509</v>
      </c>
      <c r="TVH17">
        <f t="shared" ca="1" si="1150"/>
        <v>585</v>
      </c>
      <c r="TVI17">
        <f t="shared" ca="1" si="1150"/>
        <v>592</v>
      </c>
      <c r="TVJ17">
        <f t="shared" ca="1" si="1150"/>
        <v>521</v>
      </c>
      <c r="TVK17">
        <f t="shared" ca="1" si="1150"/>
        <v>162</v>
      </c>
      <c r="TVL17">
        <f t="shared" ca="1" si="1150"/>
        <v>367</v>
      </c>
      <c r="TVM17">
        <f t="shared" ca="1" si="1150"/>
        <v>140</v>
      </c>
      <c r="TVN17">
        <f t="shared" ca="1" si="1150"/>
        <v>566</v>
      </c>
      <c r="TVO17">
        <f t="shared" ca="1" si="1150"/>
        <v>269</v>
      </c>
      <c r="TVP17">
        <f t="shared" ca="1" si="1150"/>
        <v>829</v>
      </c>
      <c r="TVQ17">
        <f t="shared" ca="1" si="1150"/>
        <v>539</v>
      </c>
      <c r="TVR17">
        <f t="shared" ca="1" si="1150"/>
        <v>297</v>
      </c>
      <c r="TVS17">
        <f t="shared" ca="1" si="1150"/>
        <v>558</v>
      </c>
      <c r="TVT17">
        <f t="shared" ca="1" si="1150"/>
        <v>719</v>
      </c>
      <c r="TVU17">
        <f t="shared" ca="1" si="1150"/>
        <v>786</v>
      </c>
      <c r="TVV17">
        <f t="shared" ca="1" si="1150"/>
        <v>185</v>
      </c>
      <c r="TVW17">
        <f t="shared" ca="1" si="1150"/>
        <v>923</v>
      </c>
      <c r="TVX17">
        <f t="shared" ca="1" si="1150"/>
        <v>734</v>
      </c>
      <c r="TVY17">
        <f t="shared" ca="1" si="1150"/>
        <v>506</v>
      </c>
      <c r="TVZ17">
        <f t="shared" ca="1" si="1150"/>
        <v>944</v>
      </c>
      <c r="TWA17">
        <f t="shared" ca="1" si="1150"/>
        <v>674</v>
      </c>
      <c r="TWB17">
        <f t="shared" ca="1" si="1150"/>
        <v>475</v>
      </c>
      <c r="TWC17">
        <f t="shared" ca="1" si="1150"/>
        <v>82</v>
      </c>
      <c r="TWD17">
        <f t="shared" ca="1" si="1150"/>
        <v>62</v>
      </c>
      <c r="TWE17">
        <f t="shared" ca="1" si="1150"/>
        <v>216</v>
      </c>
      <c r="TWF17">
        <f t="shared" ca="1" si="1150"/>
        <v>793</v>
      </c>
      <c r="TWG17">
        <f t="shared" ca="1" si="1150"/>
        <v>595</v>
      </c>
      <c r="TWH17">
        <f t="shared" ca="1" si="1150"/>
        <v>41</v>
      </c>
      <c r="TWI17">
        <f t="shared" ca="1" si="1150"/>
        <v>865</v>
      </c>
      <c r="TWJ17">
        <f t="shared" ca="1" si="1150"/>
        <v>59</v>
      </c>
      <c r="TWK17">
        <f t="shared" ca="1" si="1150"/>
        <v>805</v>
      </c>
      <c r="TWL17">
        <f t="shared" ca="1" si="1150"/>
        <v>913</v>
      </c>
      <c r="TWM17">
        <f t="shared" ca="1" si="1150"/>
        <v>449</v>
      </c>
      <c r="TWN17">
        <f t="shared" ca="1" si="1150"/>
        <v>307</v>
      </c>
      <c r="TWO17">
        <f t="shared" ca="1" si="1150"/>
        <v>104</v>
      </c>
      <c r="TWP17">
        <f t="shared" ca="1" si="1150"/>
        <v>423</v>
      </c>
      <c r="TWQ17">
        <f t="shared" ca="1" si="1150"/>
        <v>968</v>
      </c>
      <c r="TWR17">
        <f t="shared" ca="1" si="1150"/>
        <v>806</v>
      </c>
      <c r="TWS17">
        <f t="shared" ca="1" si="1150"/>
        <v>221</v>
      </c>
      <c r="TWT17">
        <f t="shared" ca="1" si="1150"/>
        <v>806</v>
      </c>
      <c r="TWU17">
        <f t="shared" ca="1" si="1150"/>
        <v>268</v>
      </c>
      <c r="TWV17">
        <f t="shared" ca="1" si="1150"/>
        <v>36</v>
      </c>
      <c r="TWW17">
        <f t="shared" ca="1" si="1150"/>
        <v>989</v>
      </c>
      <c r="TWX17">
        <f t="shared" ca="1" si="1150"/>
        <v>641</v>
      </c>
      <c r="TWY17">
        <f t="shared" ca="1" si="1150"/>
        <v>58</v>
      </c>
      <c r="TWZ17">
        <f t="shared" ca="1" si="1022"/>
        <v>711</v>
      </c>
      <c r="TXA17">
        <f t="shared" ref="TXA17:TZL21" ca="1" si="1279">RANDBETWEEN(1,1000)</f>
        <v>636</v>
      </c>
      <c r="TXB17">
        <f t="shared" ca="1" si="1279"/>
        <v>171</v>
      </c>
      <c r="TXC17">
        <f t="shared" ca="1" si="1279"/>
        <v>425</v>
      </c>
      <c r="TXD17">
        <f t="shared" ca="1" si="1279"/>
        <v>61</v>
      </c>
      <c r="TXE17">
        <f t="shared" ca="1" si="1279"/>
        <v>804</v>
      </c>
      <c r="TXF17">
        <f t="shared" ca="1" si="1279"/>
        <v>419</v>
      </c>
      <c r="TXG17">
        <f t="shared" ca="1" si="1279"/>
        <v>552</v>
      </c>
      <c r="TXH17">
        <f t="shared" ca="1" si="1279"/>
        <v>305</v>
      </c>
      <c r="TXI17">
        <f t="shared" ca="1" si="1279"/>
        <v>794</v>
      </c>
      <c r="TXJ17">
        <f t="shared" ca="1" si="1279"/>
        <v>893</v>
      </c>
      <c r="TXK17">
        <f t="shared" ca="1" si="1279"/>
        <v>908</v>
      </c>
      <c r="TXL17">
        <f t="shared" ca="1" si="1279"/>
        <v>399</v>
      </c>
      <c r="TXM17">
        <f t="shared" ca="1" si="1279"/>
        <v>315</v>
      </c>
      <c r="TXN17">
        <f t="shared" ca="1" si="1279"/>
        <v>638</v>
      </c>
      <c r="TXO17">
        <f t="shared" ca="1" si="1279"/>
        <v>873</v>
      </c>
      <c r="TXP17">
        <f t="shared" ca="1" si="1279"/>
        <v>830</v>
      </c>
      <c r="TXQ17">
        <f t="shared" ca="1" si="1279"/>
        <v>916</v>
      </c>
      <c r="TXR17">
        <f t="shared" ca="1" si="1279"/>
        <v>904</v>
      </c>
      <c r="TXS17">
        <f t="shared" ca="1" si="1279"/>
        <v>845</v>
      </c>
      <c r="TXT17">
        <f t="shared" ca="1" si="1279"/>
        <v>991</v>
      </c>
      <c r="TXU17">
        <f t="shared" ca="1" si="1279"/>
        <v>974</v>
      </c>
      <c r="TXV17">
        <f t="shared" ca="1" si="1279"/>
        <v>387</v>
      </c>
      <c r="TXW17">
        <f t="shared" ca="1" si="1279"/>
        <v>893</v>
      </c>
      <c r="TXX17">
        <f t="shared" ca="1" si="1279"/>
        <v>441</v>
      </c>
      <c r="TXY17">
        <f t="shared" ca="1" si="1279"/>
        <v>730</v>
      </c>
      <c r="TXZ17">
        <f t="shared" ca="1" si="1279"/>
        <v>381</v>
      </c>
      <c r="TYA17">
        <f t="shared" ca="1" si="1279"/>
        <v>56</v>
      </c>
      <c r="TYB17">
        <f t="shared" ca="1" si="1279"/>
        <v>241</v>
      </c>
      <c r="TYC17">
        <f t="shared" ca="1" si="1279"/>
        <v>976</v>
      </c>
      <c r="TYD17">
        <f t="shared" ca="1" si="1279"/>
        <v>553</v>
      </c>
      <c r="TYE17">
        <f t="shared" ca="1" si="1279"/>
        <v>332</v>
      </c>
      <c r="TYF17">
        <f t="shared" ca="1" si="1279"/>
        <v>747</v>
      </c>
      <c r="TYG17">
        <f t="shared" ca="1" si="1279"/>
        <v>65</v>
      </c>
      <c r="TYH17">
        <f t="shared" ca="1" si="1279"/>
        <v>400</v>
      </c>
      <c r="TYI17">
        <f t="shared" ca="1" si="1279"/>
        <v>626</v>
      </c>
      <c r="TYJ17">
        <f t="shared" ca="1" si="1279"/>
        <v>458</v>
      </c>
      <c r="TYK17">
        <f t="shared" ca="1" si="1279"/>
        <v>614</v>
      </c>
      <c r="TYL17">
        <f t="shared" ca="1" si="1279"/>
        <v>529</v>
      </c>
      <c r="TYM17">
        <f t="shared" ca="1" si="1279"/>
        <v>122</v>
      </c>
      <c r="TYN17">
        <f t="shared" ca="1" si="1279"/>
        <v>394</v>
      </c>
      <c r="TYO17">
        <f t="shared" ca="1" si="1279"/>
        <v>189</v>
      </c>
      <c r="TYP17">
        <f t="shared" ca="1" si="1279"/>
        <v>724</v>
      </c>
      <c r="TYQ17">
        <f t="shared" ca="1" si="1279"/>
        <v>965</v>
      </c>
      <c r="TYR17">
        <f t="shared" ca="1" si="1279"/>
        <v>550</v>
      </c>
      <c r="TYS17">
        <f t="shared" ca="1" si="1279"/>
        <v>51</v>
      </c>
      <c r="TYT17">
        <f t="shared" ca="1" si="1279"/>
        <v>391</v>
      </c>
      <c r="TYU17">
        <f t="shared" ca="1" si="1279"/>
        <v>704</v>
      </c>
      <c r="TYV17">
        <f t="shared" ca="1" si="1279"/>
        <v>59</v>
      </c>
      <c r="TYW17">
        <f t="shared" ca="1" si="1279"/>
        <v>770</v>
      </c>
      <c r="TYX17">
        <f t="shared" ca="1" si="1279"/>
        <v>391</v>
      </c>
      <c r="TYY17">
        <f t="shared" ca="1" si="1279"/>
        <v>213</v>
      </c>
      <c r="TYZ17">
        <f t="shared" ca="1" si="1279"/>
        <v>792</v>
      </c>
      <c r="TZA17">
        <f t="shared" ca="1" si="1279"/>
        <v>206</v>
      </c>
      <c r="TZB17">
        <f t="shared" ca="1" si="1279"/>
        <v>838</v>
      </c>
      <c r="TZC17">
        <f t="shared" ca="1" si="1279"/>
        <v>811</v>
      </c>
      <c r="TZD17">
        <f t="shared" ca="1" si="1279"/>
        <v>818</v>
      </c>
      <c r="TZE17">
        <f t="shared" ca="1" si="1279"/>
        <v>810</v>
      </c>
      <c r="TZF17">
        <f t="shared" ca="1" si="1279"/>
        <v>414</v>
      </c>
      <c r="TZG17">
        <f t="shared" ca="1" si="1279"/>
        <v>333</v>
      </c>
      <c r="TZH17">
        <f t="shared" ca="1" si="1279"/>
        <v>685</v>
      </c>
      <c r="TZI17">
        <f t="shared" ca="1" si="1279"/>
        <v>877</v>
      </c>
      <c r="TZJ17">
        <f t="shared" ca="1" si="1279"/>
        <v>218</v>
      </c>
      <c r="TZK17">
        <f t="shared" ca="1" si="1279"/>
        <v>654</v>
      </c>
      <c r="TZL17">
        <f t="shared" ca="1" si="1279"/>
        <v>52</v>
      </c>
      <c r="TZM17">
        <f t="shared" ca="1" si="1151"/>
        <v>903</v>
      </c>
      <c r="TZN17">
        <f t="shared" ca="1" si="1151"/>
        <v>518</v>
      </c>
      <c r="TZO17">
        <f t="shared" ca="1" si="1151"/>
        <v>603</v>
      </c>
      <c r="TZP17">
        <f t="shared" ca="1" si="1151"/>
        <v>666</v>
      </c>
      <c r="TZQ17">
        <f t="shared" ca="1" si="1151"/>
        <v>202</v>
      </c>
      <c r="TZR17">
        <f t="shared" ca="1" si="1151"/>
        <v>130</v>
      </c>
      <c r="TZS17">
        <f t="shared" ca="1" si="1151"/>
        <v>50</v>
      </c>
      <c r="TZT17">
        <f t="shared" ca="1" si="1151"/>
        <v>324</v>
      </c>
      <c r="TZU17">
        <f t="shared" ca="1" si="1151"/>
        <v>335</v>
      </c>
      <c r="TZV17">
        <f t="shared" ca="1" si="1151"/>
        <v>951</v>
      </c>
      <c r="TZW17">
        <f t="shared" ca="1" si="1151"/>
        <v>746</v>
      </c>
      <c r="TZX17">
        <f t="shared" ca="1" si="1151"/>
        <v>955</v>
      </c>
      <c r="TZY17">
        <f t="shared" ca="1" si="1151"/>
        <v>42</v>
      </c>
      <c r="TZZ17">
        <f t="shared" ca="1" si="1151"/>
        <v>412</v>
      </c>
      <c r="UAA17">
        <f t="shared" ca="1" si="1151"/>
        <v>62</v>
      </c>
      <c r="UAB17">
        <f t="shared" ca="1" si="1151"/>
        <v>996</v>
      </c>
      <c r="UAC17">
        <f t="shared" ca="1" si="1151"/>
        <v>925</v>
      </c>
      <c r="UAD17">
        <f t="shared" ca="1" si="1151"/>
        <v>982</v>
      </c>
      <c r="UAE17">
        <f t="shared" ca="1" si="1151"/>
        <v>648</v>
      </c>
      <c r="UAF17">
        <f t="shared" ca="1" si="1151"/>
        <v>231</v>
      </c>
      <c r="UAG17">
        <f t="shared" ca="1" si="1151"/>
        <v>101</v>
      </c>
      <c r="UAH17">
        <f t="shared" ca="1" si="1151"/>
        <v>624</v>
      </c>
      <c r="UAI17">
        <f t="shared" ca="1" si="1151"/>
        <v>743</v>
      </c>
      <c r="UAJ17">
        <f t="shared" ca="1" si="1151"/>
        <v>908</v>
      </c>
      <c r="UAK17">
        <f t="shared" ca="1" si="1151"/>
        <v>828</v>
      </c>
      <c r="UAL17">
        <f t="shared" ca="1" si="1151"/>
        <v>742</v>
      </c>
      <c r="UAM17">
        <f t="shared" ca="1" si="1151"/>
        <v>996</v>
      </c>
      <c r="UAN17">
        <f t="shared" ca="1" si="1151"/>
        <v>81</v>
      </c>
      <c r="UAO17">
        <f t="shared" ca="1" si="1151"/>
        <v>962</v>
      </c>
      <c r="UAP17">
        <f t="shared" ca="1" si="1151"/>
        <v>837</v>
      </c>
      <c r="UAQ17">
        <f t="shared" ca="1" si="1151"/>
        <v>723</v>
      </c>
      <c r="UAR17">
        <f t="shared" ca="1" si="1151"/>
        <v>766</v>
      </c>
      <c r="UAS17">
        <f t="shared" ca="1" si="1151"/>
        <v>5</v>
      </c>
      <c r="UAT17">
        <f t="shared" ca="1" si="1151"/>
        <v>423</v>
      </c>
      <c r="UAU17">
        <f t="shared" ca="1" si="1151"/>
        <v>633</v>
      </c>
      <c r="UAV17">
        <f t="shared" ca="1" si="1151"/>
        <v>863</v>
      </c>
      <c r="UAW17">
        <f t="shared" ca="1" si="1151"/>
        <v>984</v>
      </c>
      <c r="UAX17">
        <f t="shared" ca="1" si="1151"/>
        <v>961</v>
      </c>
      <c r="UAY17">
        <f t="shared" ca="1" si="1151"/>
        <v>212</v>
      </c>
      <c r="UAZ17">
        <f t="shared" ca="1" si="1151"/>
        <v>945</v>
      </c>
      <c r="UBA17">
        <f t="shared" ca="1" si="1151"/>
        <v>34</v>
      </c>
      <c r="UBB17">
        <f t="shared" ca="1" si="1151"/>
        <v>942</v>
      </c>
      <c r="UBC17">
        <f t="shared" ca="1" si="1151"/>
        <v>639</v>
      </c>
      <c r="UBD17">
        <f t="shared" ca="1" si="1151"/>
        <v>513</v>
      </c>
      <c r="UBE17">
        <f t="shared" ca="1" si="1151"/>
        <v>769</v>
      </c>
      <c r="UBF17">
        <f t="shared" ca="1" si="1151"/>
        <v>199</v>
      </c>
      <c r="UBG17">
        <f t="shared" ca="1" si="1151"/>
        <v>295</v>
      </c>
      <c r="UBH17">
        <f t="shared" ca="1" si="1151"/>
        <v>994</v>
      </c>
      <c r="UBI17">
        <f t="shared" ca="1" si="1151"/>
        <v>282</v>
      </c>
      <c r="UBJ17">
        <f t="shared" ca="1" si="1151"/>
        <v>725</v>
      </c>
      <c r="UBK17">
        <f t="shared" ca="1" si="1151"/>
        <v>347</v>
      </c>
      <c r="UBL17">
        <f t="shared" ca="1" si="1151"/>
        <v>364</v>
      </c>
      <c r="UBM17">
        <f t="shared" ca="1" si="1151"/>
        <v>884</v>
      </c>
      <c r="UBN17">
        <f t="shared" ca="1" si="1151"/>
        <v>353</v>
      </c>
      <c r="UBO17">
        <f t="shared" ca="1" si="1151"/>
        <v>491</v>
      </c>
      <c r="UBP17">
        <f t="shared" ca="1" si="1151"/>
        <v>498</v>
      </c>
      <c r="UBQ17">
        <f t="shared" ca="1" si="1151"/>
        <v>412</v>
      </c>
      <c r="UBR17">
        <f t="shared" ca="1" si="1151"/>
        <v>325</v>
      </c>
      <c r="UBS17">
        <f t="shared" ca="1" si="1151"/>
        <v>282</v>
      </c>
      <c r="UBT17">
        <f t="shared" ca="1" si="1151"/>
        <v>170</v>
      </c>
      <c r="UBU17">
        <f t="shared" ca="1" si="1151"/>
        <v>380</v>
      </c>
      <c r="UBV17">
        <f t="shared" ca="1" si="1151"/>
        <v>490</v>
      </c>
      <c r="UBW17">
        <f t="shared" ca="1" si="1151"/>
        <v>248</v>
      </c>
      <c r="UBX17">
        <f t="shared" ca="1" si="1023"/>
        <v>68</v>
      </c>
      <c r="UBY17">
        <f t="shared" ref="UBY17:UEJ21" ca="1" si="1280">RANDBETWEEN(1,1000)</f>
        <v>376</v>
      </c>
      <c r="UBZ17">
        <f t="shared" ca="1" si="1280"/>
        <v>556</v>
      </c>
      <c r="UCA17">
        <f t="shared" ca="1" si="1280"/>
        <v>803</v>
      </c>
      <c r="UCB17">
        <f t="shared" ca="1" si="1280"/>
        <v>987</v>
      </c>
      <c r="UCC17">
        <f t="shared" ca="1" si="1280"/>
        <v>236</v>
      </c>
      <c r="UCD17">
        <f t="shared" ca="1" si="1280"/>
        <v>631</v>
      </c>
      <c r="UCE17">
        <f t="shared" ca="1" si="1280"/>
        <v>95</v>
      </c>
      <c r="UCF17">
        <f t="shared" ca="1" si="1280"/>
        <v>803</v>
      </c>
      <c r="UCG17">
        <f t="shared" ca="1" si="1280"/>
        <v>727</v>
      </c>
      <c r="UCH17">
        <f t="shared" ca="1" si="1280"/>
        <v>22</v>
      </c>
      <c r="UCI17">
        <f t="shared" ca="1" si="1280"/>
        <v>181</v>
      </c>
      <c r="UCJ17">
        <f t="shared" ca="1" si="1280"/>
        <v>342</v>
      </c>
      <c r="UCK17">
        <f t="shared" ca="1" si="1280"/>
        <v>586</v>
      </c>
      <c r="UCL17">
        <f t="shared" ca="1" si="1280"/>
        <v>210</v>
      </c>
      <c r="UCM17">
        <f t="shared" ca="1" si="1280"/>
        <v>213</v>
      </c>
      <c r="UCN17">
        <f t="shared" ca="1" si="1280"/>
        <v>276</v>
      </c>
      <c r="UCO17">
        <f t="shared" ca="1" si="1280"/>
        <v>646</v>
      </c>
      <c r="UCP17">
        <f t="shared" ca="1" si="1280"/>
        <v>990</v>
      </c>
      <c r="UCQ17">
        <f t="shared" ca="1" si="1280"/>
        <v>899</v>
      </c>
      <c r="UCR17">
        <f t="shared" ca="1" si="1280"/>
        <v>390</v>
      </c>
      <c r="UCS17">
        <f t="shared" ca="1" si="1280"/>
        <v>642</v>
      </c>
      <c r="UCT17">
        <f t="shared" ca="1" si="1280"/>
        <v>889</v>
      </c>
      <c r="UCU17">
        <f t="shared" ca="1" si="1280"/>
        <v>894</v>
      </c>
      <c r="UCV17">
        <f t="shared" ca="1" si="1280"/>
        <v>102</v>
      </c>
      <c r="UCW17">
        <f t="shared" ca="1" si="1280"/>
        <v>795</v>
      </c>
      <c r="UCX17">
        <f t="shared" ca="1" si="1280"/>
        <v>807</v>
      </c>
      <c r="UCY17">
        <f t="shared" ca="1" si="1280"/>
        <v>243</v>
      </c>
      <c r="UCZ17">
        <f t="shared" ca="1" si="1280"/>
        <v>699</v>
      </c>
      <c r="UDA17">
        <f t="shared" ca="1" si="1280"/>
        <v>114</v>
      </c>
      <c r="UDB17">
        <f t="shared" ca="1" si="1280"/>
        <v>539</v>
      </c>
      <c r="UDC17">
        <f t="shared" ca="1" si="1280"/>
        <v>215</v>
      </c>
      <c r="UDD17">
        <f t="shared" ca="1" si="1280"/>
        <v>836</v>
      </c>
      <c r="UDE17">
        <f t="shared" ca="1" si="1280"/>
        <v>549</v>
      </c>
      <c r="UDF17">
        <f t="shared" ca="1" si="1280"/>
        <v>917</v>
      </c>
      <c r="UDG17">
        <f t="shared" ca="1" si="1280"/>
        <v>28</v>
      </c>
      <c r="UDH17">
        <f t="shared" ca="1" si="1280"/>
        <v>168</v>
      </c>
      <c r="UDI17">
        <f t="shared" ca="1" si="1280"/>
        <v>74</v>
      </c>
      <c r="UDJ17">
        <f t="shared" ca="1" si="1280"/>
        <v>417</v>
      </c>
      <c r="UDK17">
        <f t="shared" ca="1" si="1280"/>
        <v>85</v>
      </c>
      <c r="UDL17">
        <f t="shared" ca="1" si="1280"/>
        <v>820</v>
      </c>
      <c r="UDM17">
        <f t="shared" ca="1" si="1280"/>
        <v>76</v>
      </c>
      <c r="UDN17">
        <f t="shared" ca="1" si="1280"/>
        <v>105</v>
      </c>
      <c r="UDO17">
        <f t="shared" ca="1" si="1280"/>
        <v>825</v>
      </c>
      <c r="UDP17">
        <f t="shared" ca="1" si="1280"/>
        <v>226</v>
      </c>
      <c r="UDQ17">
        <f t="shared" ca="1" si="1280"/>
        <v>138</v>
      </c>
      <c r="UDR17">
        <f t="shared" ca="1" si="1280"/>
        <v>380</v>
      </c>
      <c r="UDS17">
        <f t="shared" ca="1" si="1280"/>
        <v>543</v>
      </c>
      <c r="UDT17">
        <f t="shared" ca="1" si="1280"/>
        <v>360</v>
      </c>
      <c r="UDU17">
        <f t="shared" ca="1" si="1280"/>
        <v>71</v>
      </c>
      <c r="UDV17">
        <f t="shared" ca="1" si="1280"/>
        <v>451</v>
      </c>
      <c r="UDW17">
        <f t="shared" ca="1" si="1280"/>
        <v>262</v>
      </c>
      <c r="UDX17">
        <f t="shared" ca="1" si="1280"/>
        <v>156</v>
      </c>
      <c r="UDY17">
        <f t="shared" ca="1" si="1280"/>
        <v>543</v>
      </c>
      <c r="UDZ17">
        <f t="shared" ca="1" si="1280"/>
        <v>286</v>
      </c>
      <c r="UEA17">
        <f t="shared" ca="1" si="1280"/>
        <v>272</v>
      </c>
      <c r="UEB17">
        <f t="shared" ca="1" si="1280"/>
        <v>283</v>
      </c>
      <c r="UEC17">
        <f t="shared" ca="1" si="1280"/>
        <v>744</v>
      </c>
      <c r="UED17">
        <f t="shared" ca="1" si="1280"/>
        <v>453</v>
      </c>
      <c r="UEE17">
        <f t="shared" ca="1" si="1280"/>
        <v>630</v>
      </c>
      <c r="UEF17">
        <f t="shared" ca="1" si="1280"/>
        <v>312</v>
      </c>
      <c r="UEG17">
        <f t="shared" ca="1" si="1280"/>
        <v>328</v>
      </c>
      <c r="UEH17">
        <f t="shared" ca="1" si="1280"/>
        <v>144</v>
      </c>
      <c r="UEI17">
        <f t="shared" ca="1" si="1280"/>
        <v>681</v>
      </c>
      <c r="UEJ17">
        <f t="shared" ca="1" si="1280"/>
        <v>626</v>
      </c>
      <c r="UEK17">
        <f t="shared" ca="1" si="1152"/>
        <v>301</v>
      </c>
      <c r="UEL17">
        <f t="shared" ca="1" si="1152"/>
        <v>579</v>
      </c>
      <c r="UEM17">
        <f t="shared" ca="1" si="1152"/>
        <v>508</v>
      </c>
      <c r="UEN17">
        <f t="shared" ca="1" si="1152"/>
        <v>26</v>
      </c>
      <c r="UEO17">
        <f t="shared" ca="1" si="1152"/>
        <v>831</v>
      </c>
      <c r="UEP17">
        <f t="shared" ca="1" si="1152"/>
        <v>131</v>
      </c>
      <c r="UEQ17">
        <f t="shared" ca="1" si="1152"/>
        <v>517</v>
      </c>
      <c r="UER17">
        <f t="shared" ca="1" si="1152"/>
        <v>568</v>
      </c>
      <c r="UES17">
        <f t="shared" ca="1" si="1152"/>
        <v>66</v>
      </c>
      <c r="UET17">
        <f t="shared" ca="1" si="1152"/>
        <v>290</v>
      </c>
      <c r="UEU17">
        <f t="shared" ca="1" si="1152"/>
        <v>744</v>
      </c>
      <c r="UEV17">
        <f t="shared" ca="1" si="1152"/>
        <v>731</v>
      </c>
      <c r="UEW17">
        <f t="shared" ca="1" si="1152"/>
        <v>637</v>
      </c>
      <c r="UEX17">
        <f t="shared" ca="1" si="1152"/>
        <v>113</v>
      </c>
      <c r="UEY17">
        <f t="shared" ca="1" si="1152"/>
        <v>937</v>
      </c>
      <c r="UEZ17">
        <f t="shared" ca="1" si="1152"/>
        <v>7</v>
      </c>
      <c r="UFA17">
        <f t="shared" ca="1" si="1152"/>
        <v>800</v>
      </c>
      <c r="UFB17">
        <f t="shared" ca="1" si="1152"/>
        <v>104</v>
      </c>
      <c r="UFC17">
        <f t="shared" ca="1" si="1152"/>
        <v>566</v>
      </c>
      <c r="UFD17">
        <f t="shared" ca="1" si="1152"/>
        <v>121</v>
      </c>
      <c r="UFE17">
        <f t="shared" ca="1" si="1152"/>
        <v>833</v>
      </c>
      <c r="UFF17">
        <f t="shared" ca="1" si="1152"/>
        <v>790</v>
      </c>
      <c r="UFG17">
        <f t="shared" ca="1" si="1152"/>
        <v>424</v>
      </c>
      <c r="UFH17">
        <f t="shared" ca="1" si="1152"/>
        <v>430</v>
      </c>
      <c r="UFI17">
        <f t="shared" ca="1" si="1152"/>
        <v>253</v>
      </c>
      <c r="UFJ17">
        <f t="shared" ca="1" si="1152"/>
        <v>673</v>
      </c>
      <c r="UFK17">
        <f t="shared" ca="1" si="1152"/>
        <v>81</v>
      </c>
      <c r="UFL17">
        <f t="shared" ca="1" si="1152"/>
        <v>23</v>
      </c>
      <c r="UFM17">
        <f t="shared" ca="1" si="1152"/>
        <v>663</v>
      </c>
      <c r="UFN17">
        <f t="shared" ca="1" si="1152"/>
        <v>736</v>
      </c>
      <c r="UFO17">
        <f t="shared" ca="1" si="1152"/>
        <v>387</v>
      </c>
      <c r="UFP17">
        <f t="shared" ca="1" si="1152"/>
        <v>634</v>
      </c>
      <c r="UFQ17">
        <f t="shared" ca="1" si="1152"/>
        <v>887</v>
      </c>
      <c r="UFR17">
        <f t="shared" ca="1" si="1152"/>
        <v>301</v>
      </c>
      <c r="UFS17">
        <f t="shared" ca="1" si="1152"/>
        <v>778</v>
      </c>
      <c r="UFT17">
        <f t="shared" ca="1" si="1152"/>
        <v>659</v>
      </c>
      <c r="UFU17">
        <f t="shared" ca="1" si="1152"/>
        <v>578</v>
      </c>
      <c r="UFV17">
        <f t="shared" ca="1" si="1152"/>
        <v>296</v>
      </c>
      <c r="UFW17">
        <f t="shared" ca="1" si="1152"/>
        <v>658</v>
      </c>
      <c r="UFX17">
        <f t="shared" ca="1" si="1152"/>
        <v>257</v>
      </c>
      <c r="UFY17">
        <f t="shared" ca="1" si="1152"/>
        <v>95</v>
      </c>
      <c r="UFZ17">
        <f t="shared" ca="1" si="1152"/>
        <v>350</v>
      </c>
      <c r="UGA17">
        <f t="shared" ca="1" si="1152"/>
        <v>524</v>
      </c>
      <c r="UGB17">
        <f t="shared" ca="1" si="1152"/>
        <v>254</v>
      </c>
      <c r="UGC17">
        <f t="shared" ca="1" si="1152"/>
        <v>398</v>
      </c>
      <c r="UGD17">
        <f t="shared" ca="1" si="1152"/>
        <v>835</v>
      </c>
      <c r="UGE17">
        <f t="shared" ca="1" si="1152"/>
        <v>911</v>
      </c>
      <c r="UGF17">
        <f t="shared" ca="1" si="1152"/>
        <v>670</v>
      </c>
      <c r="UGG17">
        <f t="shared" ca="1" si="1152"/>
        <v>931</v>
      </c>
      <c r="UGH17">
        <f t="shared" ca="1" si="1152"/>
        <v>671</v>
      </c>
      <c r="UGI17">
        <f t="shared" ca="1" si="1152"/>
        <v>262</v>
      </c>
      <c r="UGJ17">
        <f t="shared" ca="1" si="1152"/>
        <v>146</v>
      </c>
      <c r="UGK17">
        <f t="shared" ca="1" si="1152"/>
        <v>825</v>
      </c>
      <c r="UGL17">
        <f t="shared" ca="1" si="1152"/>
        <v>704</v>
      </c>
      <c r="UGM17">
        <f t="shared" ca="1" si="1152"/>
        <v>776</v>
      </c>
      <c r="UGN17">
        <f t="shared" ca="1" si="1152"/>
        <v>300</v>
      </c>
      <c r="UGO17">
        <f t="shared" ca="1" si="1152"/>
        <v>21</v>
      </c>
      <c r="UGP17">
        <f t="shared" ca="1" si="1152"/>
        <v>688</v>
      </c>
      <c r="UGQ17">
        <f t="shared" ca="1" si="1152"/>
        <v>503</v>
      </c>
      <c r="UGR17">
        <f t="shared" ca="1" si="1152"/>
        <v>599</v>
      </c>
      <c r="UGS17">
        <f t="shared" ca="1" si="1152"/>
        <v>790</v>
      </c>
      <c r="UGT17">
        <f t="shared" ca="1" si="1152"/>
        <v>829</v>
      </c>
      <c r="UGU17">
        <f t="shared" ca="1" si="1152"/>
        <v>801</v>
      </c>
      <c r="UGV17">
        <f t="shared" ca="1" si="1024"/>
        <v>802</v>
      </c>
      <c r="UGW17">
        <f t="shared" ref="UGW17:UJH21" ca="1" si="1281">RANDBETWEEN(1,1000)</f>
        <v>701</v>
      </c>
      <c r="UGX17">
        <f t="shared" ca="1" si="1281"/>
        <v>979</v>
      </c>
      <c r="UGY17">
        <f t="shared" ca="1" si="1281"/>
        <v>802</v>
      </c>
      <c r="UGZ17">
        <f t="shared" ca="1" si="1281"/>
        <v>698</v>
      </c>
      <c r="UHA17">
        <f t="shared" ca="1" si="1281"/>
        <v>994</v>
      </c>
      <c r="UHB17">
        <f t="shared" ca="1" si="1281"/>
        <v>226</v>
      </c>
      <c r="UHC17">
        <f t="shared" ca="1" si="1281"/>
        <v>176</v>
      </c>
      <c r="UHD17">
        <f t="shared" ca="1" si="1281"/>
        <v>640</v>
      </c>
      <c r="UHE17">
        <f t="shared" ca="1" si="1281"/>
        <v>140</v>
      </c>
      <c r="UHF17">
        <f t="shared" ca="1" si="1281"/>
        <v>928</v>
      </c>
      <c r="UHG17">
        <f t="shared" ca="1" si="1281"/>
        <v>950</v>
      </c>
      <c r="UHH17">
        <f t="shared" ca="1" si="1281"/>
        <v>467</v>
      </c>
      <c r="UHI17">
        <f t="shared" ca="1" si="1281"/>
        <v>799</v>
      </c>
      <c r="UHJ17">
        <f t="shared" ca="1" si="1281"/>
        <v>39</v>
      </c>
      <c r="UHK17">
        <f t="shared" ca="1" si="1281"/>
        <v>5</v>
      </c>
      <c r="UHL17">
        <f t="shared" ca="1" si="1281"/>
        <v>67</v>
      </c>
      <c r="UHM17">
        <f t="shared" ca="1" si="1281"/>
        <v>501</v>
      </c>
      <c r="UHN17">
        <f t="shared" ca="1" si="1281"/>
        <v>547</v>
      </c>
      <c r="UHO17">
        <f t="shared" ca="1" si="1281"/>
        <v>913</v>
      </c>
      <c r="UHP17">
        <f t="shared" ca="1" si="1281"/>
        <v>436</v>
      </c>
      <c r="UHQ17">
        <f t="shared" ca="1" si="1281"/>
        <v>65</v>
      </c>
      <c r="UHR17">
        <f t="shared" ca="1" si="1281"/>
        <v>90</v>
      </c>
      <c r="UHS17">
        <f t="shared" ca="1" si="1281"/>
        <v>269</v>
      </c>
      <c r="UHT17">
        <f t="shared" ca="1" si="1281"/>
        <v>788</v>
      </c>
      <c r="UHU17">
        <f t="shared" ca="1" si="1281"/>
        <v>462</v>
      </c>
      <c r="UHV17">
        <f t="shared" ca="1" si="1281"/>
        <v>473</v>
      </c>
      <c r="UHW17">
        <f t="shared" ca="1" si="1281"/>
        <v>142</v>
      </c>
      <c r="UHX17">
        <f t="shared" ca="1" si="1281"/>
        <v>841</v>
      </c>
      <c r="UHY17">
        <f t="shared" ca="1" si="1281"/>
        <v>520</v>
      </c>
      <c r="UHZ17">
        <f t="shared" ca="1" si="1281"/>
        <v>841</v>
      </c>
      <c r="UIA17">
        <f t="shared" ca="1" si="1281"/>
        <v>667</v>
      </c>
      <c r="UIB17">
        <f t="shared" ca="1" si="1281"/>
        <v>953</v>
      </c>
      <c r="UIC17">
        <f t="shared" ca="1" si="1281"/>
        <v>657</v>
      </c>
      <c r="UID17">
        <f t="shared" ca="1" si="1281"/>
        <v>982</v>
      </c>
      <c r="UIE17">
        <f t="shared" ca="1" si="1281"/>
        <v>400</v>
      </c>
      <c r="UIF17">
        <f t="shared" ca="1" si="1281"/>
        <v>959</v>
      </c>
      <c r="UIG17">
        <f t="shared" ca="1" si="1281"/>
        <v>150</v>
      </c>
      <c r="UIH17">
        <f t="shared" ca="1" si="1281"/>
        <v>420</v>
      </c>
      <c r="UII17">
        <f t="shared" ca="1" si="1281"/>
        <v>424</v>
      </c>
      <c r="UIJ17">
        <f t="shared" ca="1" si="1281"/>
        <v>304</v>
      </c>
      <c r="UIK17">
        <f t="shared" ca="1" si="1281"/>
        <v>480</v>
      </c>
      <c r="UIL17">
        <f t="shared" ca="1" si="1281"/>
        <v>706</v>
      </c>
      <c r="UIM17">
        <f t="shared" ca="1" si="1281"/>
        <v>40</v>
      </c>
      <c r="UIN17">
        <f t="shared" ca="1" si="1281"/>
        <v>589</v>
      </c>
      <c r="UIO17">
        <f t="shared" ca="1" si="1281"/>
        <v>65</v>
      </c>
      <c r="UIP17">
        <f t="shared" ca="1" si="1281"/>
        <v>431</v>
      </c>
      <c r="UIQ17">
        <f t="shared" ca="1" si="1281"/>
        <v>926</v>
      </c>
      <c r="UIR17">
        <f t="shared" ca="1" si="1281"/>
        <v>385</v>
      </c>
      <c r="UIS17">
        <f t="shared" ca="1" si="1281"/>
        <v>949</v>
      </c>
      <c r="UIT17">
        <f t="shared" ca="1" si="1281"/>
        <v>48</v>
      </c>
      <c r="UIU17">
        <f t="shared" ca="1" si="1281"/>
        <v>425</v>
      </c>
      <c r="UIV17">
        <f t="shared" ca="1" si="1281"/>
        <v>810</v>
      </c>
      <c r="UIW17">
        <f t="shared" ca="1" si="1281"/>
        <v>641</v>
      </c>
      <c r="UIX17">
        <f t="shared" ca="1" si="1281"/>
        <v>433</v>
      </c>
      <c r="UIY17">
        <f t="shared" ca="1" si="1281"/>
        <v>399</v>
      </c>
      <c r="UIZ17">
        <f t="shared" ca="1" si="1281"/>
        <v>386</v>
      </c>
      <c r="UJA17">
        <f t="shared" ca="1" si="1281"/>
        <v>962</v>
      </c>
      <c r="UJB17">
        <f t="shared" ca="1" si="1281"/>
        <v>802</v>
      </c>
      <c r="UJC17">
        <f t="shared" ca="1" si="1281"/>
        <v>224</v>
      </c>
      <c r="UJD17">
        <f t="shared" ca="1" si="1281"/>
        <v>604</v>
      </c>
      <c r="UJE17">
        <f t="shared" ca="1" si="1281"/>
        <v>184</v>
      </c>
      <c r="UJF17">
        <f t="shared" ca="1" si="1281"/>
        <v>766</v>
      </c>
      <c r="UJG17">
        <f t="shared" ca="1" si="1281"/>
        <v>793</v>
      </c>
      <c r="UJH17">
        <f t="shared" ca="1" si="1281"/>
        <v>401</v>
      </c>
      <c r="UJI17">
        <f t="shared" ca="1" si="1153"/>
        <v>590</v>
      </c>
      <c r="UJJ17">
        <f t="shared" ca="1" si="1153"/>
        <v>465</v>
      </c>
      <c r="UJK17">
        <f t="shared" ca="1" si="1153"/>
        <v>375</v>
      </c>
      <c r="UJL17">
        <f t="shared" ca="1" si="1153"/>
        <v>216</v>
      </c>
      <c r="UJM17">
        <f t="shared" ca="1" si="1153"/>
        <v>666</v>
      </c>
      <c r="UJN17">
        <f t="shared" ca="1" si="1153"/>
        <v>139</v>
      </c>
      <c r="UJO17">
        <f t="shared" ca="1" si="1153"/>
        <v>386</v>
      </c>
      <c r="UJP17">
        <f t="shared" ca="1" si="1153"/>
        <v>809</v>
      </c>
      <c r="UJQ17">
        <f t="shared" ca="1" si="1153"/>
        <v>688</v>
      </c>
      <c r="UJR17">
        <f t="shared" ca="1" si="1153"/>
        <v>431</v>
      </c>
      <c r="UJS17">
        <f t="shared" ca="1" si="1153"/>
        <v>802</v>
      </c>
      <c r="UJT17">
        <f t="shared" ca="1" si="1153"/>
        <v>64</v>
      </c>
      <c r="UJU17">
        <f t="shared" ca="1" si="1153"/>
        <v>992</v>
      </c>
      <c r="UJV17">
        <f t="shared" ca="1" si="1153"/>
        <v>509</v>
      </c>
      <c r="UJW17">
        <f t="shared" ca="1" si="1153"/>
        <v>932</v>
      </c>
      <c r="UJX17">
        <f t="shared" ca="1" si="1153"/>
        <v>967</v>
      </c>
      <c r="UJY17">
        <f t="shared" ca="1" si="1153"/>
        <v>462</v>
      </c>
      <c r="UJZ17">
        <f t="shared" ca="1" si="1153"/>
        <v>775</v>
      </c>
      <c r="UKA17">
        <f t="shared" ca="1" si="1153"/>
        <v>353</v>
      </c>
      <c r="UKB17">
        <f t="shared" ca="1" si="1153"/>
        <v>306</v>
      </c>
      <c r="UKC17">
        <f t="shared" ca="1" si="1153"/>
        <v>115</v>
      </c>
      <c r="UKD17">
        <f t="shared" ca="1" si="1153"/>
        <v>42</v>
      </c>
      <c r="UKE17">
        <f t="shared" ca="1" si="1153"/>
        <v>36</v>
      </c>
      <c r="UKF17">
        <f t="shared" ca="1" si="1153"/>
        <v>670</v>
      </c>
      <c r="UKG17">
        <f t="shared" ca="1" si="1153"/>
        <v>46</v>
      </c>
      <c r="UKH17">
        <f t="shared" ca="1" si="1153"/>
        <v>200</v>
      </c>
      <c r="UKI17">
        <f t="shared" ca="1" si="1153"/>
        <v>971</v>
      </c>
      <c r="UKJ17">
        <f t="shared" ca="1" si="1153"/>
        <v>746</v>
      </c>
      <c r="UKK17">
        <f t="shared" ca="1" si="1153"/>
        <v>671</v>
      </c>
      <c r="UKL17">
        <f t="shared" ca="1" si="1153"/>
        <v>518</v>
      </c>
      <c r="UKM17">
        <f t="shared" ca="1" si="1153"/>
        <v>768</v>
      </c>
      <c r="UKN17">
        <f t="shared" ca="1" si="1153"/>
        <v>751</v>
      </c>
      <c r="UKO17">
        <f t="shared" ca="1" si="1153"/>
        <v>591</v>
      </c>
      <c r="UKP17">
        <f t="shared" ca="1" si="1153"/>
        <v>332</v>
      </c>
      <c r="UKQ17">
        <f t="shared" ca="1" si="1153"/>
        <v>360</v>
      </c>
      <c r="UKR17">
        <f t="shared" ca="1" si="1153"/>
        <v>578</v>
      </c>
      <c r="UKS17">
        <f t="shared" ca="1" si="1153"/>
        <v>69</v>
      </c>
      <c r="UKT17">
        <f t="shared" ca="1" si="1153"/>
        <v>914</v>
      </c>
      <c r="UKU17">
        <f t="shared" ca="1" si="1153"/>
        <v>877</v>
      </c>
      <c r="UKV17">
        <f t="shared" ca="1" si="1153"/>
        <v>563</v>
      </c>
      <c r="UKW17">
        <f t="shared" ca="1" si="1153"/>
        <v>886</v>
      </c>
      <c r="UKX17">
        <f t="shared" ca="1" si="1153"/>
        <v>149</v>
      </c>
      <c r="UKY17">
        <f t="shared" ca="1" si="1153"/>
        <v>85</v>
      </c>
      <c r="UKZ17">
        <f t="shared" ca="1" si="1153"/>
        <v>59</v>
      </c>
      <c r="ULA17">
        <f t="shared" ca="1" si="1153"/>
        <v>135</v>
      </c>
      <c r="ULB17">
        <f t="shared" ca="1" si="1153"/>
        <v>49</v>
      </c>
      <c r="ULC17">
        <f t="shared" ca="1" si="1153"/>
        <v>613</v>
      </c>
      <c r="ULD17">
        <f t="shared" ca="1" si="1153"/>
        <v>489</v>
      </c>
      <c r="ULE17">
        <f t="shared" ca="1" si="1153"/>
        <v>507</v>
      </c>
      <c r="ULF17">
        <f t="shared" ca="1" si="1153"/>
        <v>483</v>
      </c>
      <c r="ULG17">
        <f t="shared" ca="1" si="1153"/>
        <v>245</v>
      </c>
      <c r="ULH17">
        <f t="shared" ca="1" si="1153"/>
        <v>461</v>
      </c>
      <c r="ULI17">
        <f t="shared" ca="1" si="1153"/>
        <v>266</v>
      </c>
      <c r="ULJ17">
        <f t="shared" ca="1" si="1153"/>
        <v>287</v>
      </c>
      <c r="ULK17">
        <f t="shared" ca="1" si="1153"/>
        <v>642</v>
      </c>
      <c r="ULL17">
        <f t="shared" ca="1" si="1153"/>
        <v>13</v>
      </c>
      <c r="ULM17">
        <f t="shared" ca="1" si="1153"/>
        <v>401</v>
      </c>
      <c r="ULN17">
        <f t="shared" ca="1" si="1153"/>
        <v>570</v>
      </c>
      <c r="ULO17">
        <f t="shared" ca="1" si="1153"/>
        <v>669</v>
      </c>
      <c r="ULP17">
        <f t="shared" ca="1" si="1153"/>
        <v>594</v>
      </c>
      <c r="ULQ17">
        <f t="shared" ca="1" si="1153"/>
        <v>763</v>
      </c>
      <c r="ULR17">
        <f t="shared" ca="1" si="1153"/>
        <v>214</v>
      </c>
      <c r="ULS17">
        <f t="shared" ca="1" si="1153"/>
        <v>866</v>
      </c>
      <c r="ULT17">
        <f t="shared" ca="1" si="1025"/>
        <v>285</v>
      </c>
      <c r="ULU17">
        <f t="shared" ref="ULU17:UOF21" ca="1" si="1282">RANDBETWEEN(1,1000)</f>
        <v>40</v>
      </c>
      <c r="ULV17">
        <f t="shared" ca="1" si="1282"/>
        <v>909</v>
      </c>
      <c r="ULW17">
        <f t="shared" ca="1" si="1282"/>
        <v>263</v>
      </c>
      <c r="ULX17">
        <f t="shared" ca="1" si="1282"/>
        <v>785</v>
      </c>
      <c r="ULY17">
        <f t="shared" ca="1" si="1282"/>
        <v>371</v>
      </c>
      <c r="ULZ17">
        <f t="shared" ca="1" si="1282"/>
        <v>488</v>
      </c>
      <c r="UMA17">
        <f t="shared" ca="1" si="1282"/>
        <v>548</v>
      </c>
      <c r="UMB17">
        <f t="shared" ca="1" si="1282"/>
        <v>808</v>
      </c>
      <c r="UMC17">
        <f t="shared" ca="1" si="1282"/>
        <v>890</v>
      </c>
      <c r="UMD17">
        <f t="shared" ca="1" si="1282"/>
        <v>58</v>
      </c>
      <c r="UME17">
        <f t="shared" ca="1" si="1282"/>
        <v>980</v>
      </c>
      <c r="UMF17">
        <f t="shared" ca="1" si="1282"/>
        <v>271</v>
      </c>
      <c r="UMG17">
        <f t="shared" ca="1" si="1282"/>
        <v>319</v>
      </c>
      <c r="UMH17">
        <f t="shared" ca="1" si="1282"/>
        <v>341</v>
      </c>
      <c r="UMI17">
        <f t="shared" ca="1" si="1282"/>
        <v>107</v>
      </c>
      <c r="UMJ17">
        <f t="shared" ca="1" si="1282"/>
        <v>894</v>
      </c>
      <c r="UMK17">
        <f t="shared" ca="1" si="1282"/>
        <v>913</v>
      </c>
      <c r="UML17">
        <f t="shared" ca="1" si="1282"/>
        <v>288</v>
      </c>
      <c r="UMM17">
        <f t="shared" ca="1" si="1282"/>
        <v>38</v>
      </c>
      <c r="UMN17">
        <f t="shared" ca="1" si="1282"/>
        <v>216</v>
      </c>
      <c r="UMO17">
        <f t="shared" ca="1" si="1282"/>
        <v>285</v>
      </c>
      <c r="UMP17">
        <f t="shared" ca="1" si="1282"/>
        <v>894</v>
      </c>
      <c r="UMQ17">
        <f t="shared" ca="1" si="1282"/>
        <v>78</v>
      </c>
      <c r="UMR17">
        <f t="shared" ca="1" si="1282"/>
        <v>57</v>
      </c>
      <c r="UMS17">
        <f t="shared" ca="1" si="1282"/>
        <v>961</v>
      </c>
      <c r="UMT17">
        <f t="shared" ca="1" si="1282"/>
        <v>57</v>
      </c>
      <c r="UMU17">
        <f t="shared" ca="1" si="1282"/>
        <v>638</v>
      </c>
      <c r="UMV17">
        <f t="shared" ca="1" si="1282"/>
        <v>651</v>
      </c>
      <c r="UMW17">
        <f t="shared" ca="1" si="1282"/>
        <v>786</v>
      </c>
      <c r="UMX17">
        <f t="shared" ca="1" si="1282"/>
        <v>281</v>
      </c>
      <c r="UMY17">
        <f t="shared" ca="1" si="1282"/>
        <v>19</v>
      </c>
      <c r="UMZ17">
        <f t="shared" ca="1" si="1282"/>
        <v>251</v>
      </c>
      <c r="UNA17">
        <f t="shared" ca="1" si="1282"/>
        <v>890</v>
      </c>
      <c r="UNB17">
        <f t="shared" ca="1" si="1282"/>
        <v>980</v>
      </c>
      <c r="UNC17">
        <f t="shared" ca="1" si="1282"/>
        <v>905</v>
      </c>
      <c r="UND17">
        <f t="shared" ca="1" si="1282"/>
        <v>279</v>
      </c>
      <c r="UNE17">
        <f t="shared" ca="1" si="1282"/>
        <v>890</v>
      </c>
      <c r="UNF17">
        <f t="shared" ca="1" si="1282"/>
        <v>349</v>
      </c>
      <c r="UNG17">
        <f t="shared" ca="1" si="1282"/>
        <v>747</v>
      </c>
      <c r="UNH17">
        <f t="shared" ca="1" si="1282"/>
        <v>242</v>
      </c>
      <c r="UNI17">
        <f t="shared" ca="1" si="1282"/>
        <v>992</v>
      </c>
      <c r="UNJ17">
        <f t="shared" ca="1" si="1282"/>
        <v>192</v>
      </c>
      <c r="UNK17">
        <f t="shared" ca="1" si="1282"/>
        <v>679</v>
      </c>
      <c r="UNL17">
        <f t="shared" ca="1" si="1282"/>
        <v>420</v>
      </c>
      <c r="UNM17">
        <f t="shared" ca="1" si="1282"/>
        <v>845</v>
      </c>
      <c r="UNN17">
        <f t="shared" ca="1" si="1282"/>
        <v>878</v>
      </c>
      <c r="UNO17">
        <f t="shared" ca="1" si="1282"/>
        <v>180</v>
      </c>
      <c r="UNP17">
        <f t="shared" ca="1" si="1282"/>
        <v>573</v>
      </c>
      <c r="UNQ17">
        <f t="shared" ca="1" si="1282"/>
        <v>736</v>
      </c>
      <c r="UNR17">
        <f t="shared" ca="1" si="1282"/>
        <v>300</v>
      </c>
      <c r="UNS17">
        <f t="shared" ca="1" si="1282"/>
        <v>976</v>
      </c>
      <c r="UNT17">
        <f t="shared" ca="1" si="1282"/>
        <v>262</v>
      </c>
      <c r="UNU17">
        <f t="shared" ca="1" si="1282"/>
        <v>437</v>
      </c>
      <c r="UNV17">
        <f t="shared" ca="1" si="1282"/>
        <v>232</v>
      </c>
      <c r="UNW17">
        <f t="shared" ca="1" si="1282"/>
        <v>377</v>
      </c>
      <c r="UNX17">
        <f t="shared" ca="1" si="1282"/>
        <v>146</v>
      </c>
      <c r="UNY17">
        <f t="shared" ca="1" si="1282"/>
        <v>479</v>
      </c>
      <c r="UNZ17">
        <f t="shared" ca="1" si="1282"/>
        <v>627</v>
      </c>
      <c r="UOA17">
        <f t="shared" ca="1" si="1282"/>
        <v>657</v>
      </c>
      <c r="UOB17">
        <f t="shared" ca="1" si="1282"/>
        <v>835</v>
      </c>
      <c r="UOC17">
        <f t="shared" ca="1" si="1282"/>
        <v>552</v>
      </c>
      <c r="UOD17">
        <f t="shared" ca="1" si="1282"/>
        <v>566</v>
      </c>
      <c r="UOE17">
        <f t="shared" ca="1" si="1282"/>
        <v>814</v>
      </c>
      <c r="UOF17">
        <f t="shared" ca="1" si="1282"/>
        <v>239</v>
      </c>
      <c r="UOG17">
        <f t="shared" ca="1" si="1154"/>
        <v>609</v>
      </c>
      <c r="UOH17">
        <f t="shared" ca="1" si="1154"/>
        <v>727</v>
      </c>
      <c r="UOI17">
        <f t="shared" ca="1" si="1154"/>
        <v>720</v>
      </c>
      <c r="UOJ17">
        <f t="shared" ca="1" si="1154"/>
        <v>70</v>
      </c>
      <c r="UOK17">
        <f t="shared" ca="1" si="1154"/>
        <v>414</v>
      </c>
      <c r="UOL17">
        <f t="shared" ca="1" si="1154"/>
        <v>699</v>
      </c>
      <c r="UOM17">
        <f t="shared" ca="1" si="1154"/>
        <v>967</v>
      </c>
      <c r="UON17">
        <f t="shared" ca="1" si="1154"/>
        <v>639</v>
      </c>
      <c r="UOO17">
        <f t="shared" ca="1" si="1154"/>
        <v>548</v>
      </c>
      <c r="UOP17">
        <f t="shared" ca="1" si="1154"/>
        <v>424</v>
      </c>
      <c r="UOQ17">
        <f t="shared" ca="1" si="1154"/>
        <v>121</v>
      </c>
      <c r="UOR17">
        <f t="shared" ca="1" si="1154"/>
        <v>889</v>
      </c>
      <c r="UOS17">
        <f t="shared" ca="1" si="1154"/>
        <v>979</v>
      </c>
      <c r="UOT17">
        <f t="shared" ca="1" si="1154"/>
        <v>967</v>
      </c>
      <c r="UOU17">
        <f t="shared" ca="1" si="1154"/>
        <v>30</v>
      </c>
      <c r="UOV17">
        <f t="shared" ca="1" si="1154"/>
        <v>257</v>
      </c>
      <c r="UOW17">
        <f t="shared" ca="1" si="1154"/>
        <v>835</v>
      </c>
      <c r="UOX17">
        <f t="shared" ca="1" si="1154"/>
        <v>183</v>
      </c>
      <c r="UOY17">
        <f t="shared" ca="1" si="1154"/>
        <v>153</v>
      </c>
      <c r="UOZ17">
        <f t="shared" ca="1" si="1154"/>
        <v>944</v>
      </c>
      <c r="UPA17">
        <f t="shared" ca="1" si="1154"/>
        <v>468</v>
      </c>
      <c r="UPB17">
        <f t="shared" ca="1" si="1154"/>
        <v>641</v>
      </c>
      <c r="UPC17">
        <f t="shared" ca="1" si="1154"/>
        <v>809</v>
      </c>
      <c r="UPD17">
        <f t="shared" ca="1" si="1154"/>
        <v>339</v>
      </c>
      <c r="UPE17">
        <f t="shared" ca="1" si="1154"/>
        <v>798</v>
      </c>
      <c r="UPF17">
        <f t="shared" ca="1" si="1154"/>
        <v>140</v>
      </c>
      <c r="UPG17">
        <f t="shared" ca="1" si="1154"/>
        <v>758</v>
      </c>
      <c r="UPH17">
        <f t="shared" ca="1" si="1154"/>
        <v>205</v>
      </c>
      <c r="UPI17">
        <f t="shared" ca="1" si="1154"/>
        <v>4</v>
      </c>
      <c r="UPJ17">
        <f t="shared" ca="1" si="1154"/>
        <v>566</v>
      </c>
      <c r="UPK17">
        <f t="shared" ca="1" si="1154"/>
        <v>203</v>
      </c>
      <c r="UPL17">
        <f t="shared" ca="1" si="1154"/>
        <v>832</v>
      </c>
      <c r="UPM17">
        <f t="shared" ca="1" si="1154"/>
        <v>201</v>
      </c>
      <c r="UPN17">
        <f t="shared" ca="1" si="1154"/>
        <v>962</v>
      </c>
      <c r="UPO17">
        <f t="shared" ca="1" si="1154"/>
        <v>27</v>
      </c>
      <c r="UPP17">
        <f t="shared" ca="1" si="1154"/>
        <v>33</v>
      </c>
      <c r="UPQ17">
        <f t="shared" ca="1" si="1154"/>
        <v>90</v>
      </c>
      <c r="UPR17">
        <f t="shared" ca="1" si="1154"/>
        <v>903</v>
      </c>
      <c r="UPS17">
        <f t="shared" ca="1" si="1154"/>
        <v>181</v>
      </c>
      <c r="UPT17">
        <f t="shared" ca="1" si="1154"/>
        <v>258</v>
      </c>
      <c r="UPU17">
        <f t="shared" ca="1" si="1154"/>
        <v>188</v>
      </c>
      <c r="UPV17">
        <f t="shared" ca="1" si="1154"/>
        <v>948</v>
      </c>
      <c r="UPW17">
        <f t="shared" ca="1" si="1154"/>
        <v>138</v>
      </c>
      <c r="UPX17">
        <f t="shared" ca="1" si="1154"/>
        <v>115</v>
      </c>
      <c r="UPY17">
        <f t="shared" ca="1" si="1154"/>
        <v>399</v>
      </c>
      <c r="UPZ17">
        <f t="shared" ca="1" si="1154"/>
        <v>32</v>
      </c>
      <c r="UQA17">
        <f t="shared" ca="1" si="1154"/>
        <v>615</v>
      </c>
      <c r="UQB17">
        <f t="shared" ca="1" si="1154"/>
        <v>857</v>
      </c>
      <c r="UQC17">
        <f t="shared" ca="1" si="1154"/>
        <v>317</v>
      </c>
      <c r="UQD17">
        <f t="shared" ca="1" si="1154"/>
        <v>567</v>
      </c>
      <c r="UQE17">
        <f t="shared" ca="1" si="1154"/>
        <v>684</v>
      </c>
      <c r="UQF17">
        <f t="shared" ca="1" si="1154"/>
        <v>27</v>
      </c>
      <c r="UQG17">
        <f t="shared" ca="1" si="1154"/>
        <v>154</v>
      </c>
      <c r="UQH17">
        <f t="shared" ca="1" si="1154"/>
        <v>832</v>
      </c>
      <c r="UQI17">
        <f t="shared" ca="1" si="1154"/>
        <v>739</v>
      </c>
      <c r="UQJ17">
        <f t="shared" ca="1" si="1154"/>
        <v>991</v>
      </c>
      <c r="UQK17">
        <f t="shared" ca="1" si="1154"/>
        <v>766</v>
      </c>
      <c r="UQL17">
        <f t="shared" ca="1" si="1154"/>
        <v>103</v>
      </c>
      <c r="UQM17">
        <f t="shared" ca="1" si="1154"/>
        <v>305</v>
      </c>
      <c r="UQN17">
        <f t="shared" ca="1" si="1154"/>
        <v>630</v>
      </c>
      <c r="UQO17">
        <f t="shared" ca="1" si="1154"/>
        <v>517</v>
      </c>
      <c r="UQP17">
        <f t="shared" ca="1" si="1154"/>
        <v>441</v>
      </c>
      <c r="UQQ17">
        <f t="shared" ca="1" si="1154"/>
        <v>281</v>
      </c>
      <c r="UQR17">
        <f t="shared" ca="1" si="1026"/>
        <v>388</v>
      </c>
      <c r="UQS17">
        <f t="shared" ref="UQS17:UTD21" ca="1" si="1283">RANDBETWEEN(1,1000)</f>
        <v>5</v>
      </c>
      <c r="UQT17">
        <f t="shared" ca="1" si="1283"/>
        <v>515</v>
      </c>
      <c r="UQU17">
        <f t="shared" ca="1" si="1283"/>
        <v>376</v>
      </c>
      <c r="UQV17">
        <f t="shared" ca="1" si="1283"/>
        <v>543</v>
      </c>
      <c r="UQW17">
        <f t="shared" ca="1" si="1283"/>
        <v>481</v>
      </c>
      <c r="UQX17">
        <f t="shared" ca="1" si="1283"/>
        <v>372</v>
      </c>
      <c r="UQY17">
        <f t="shared" ca="1" si="1283"/>
        <v>252</v>
      </c>
      <c r="UQZ17">
        <f t="shared" ca="1" si="1283"/>
        <v>199</v>
      </c>
      <c r="URA17">
        <f t="shared" ca="1" si="1283"/>
        <v>366</v>
      </c>
      <c r="URB17">
        <f t="shared" ca="1" si="1283"/>
        <v>827</v>
      </c>
      <c r="URC17">
        <f t="shared" ca="1" si="1283"/>
        <v>7</v>
      </c>
      <c r="URD17">
        <f t="shared" ca="1" si="1283"/>
        <v>456</v>
      </c>
      <c r="URE17">
        <f t="shared" ca="1" si="1283"/>
        <v>162</v>
      </c>
      <c r="URF17">
        <f t="shared" ca="1" si="1283"/>
        <v>845</v>
      </c>
      <c r="URG17">
        <f t="shared" ca="1" si="1283"/>
        <v>366</v>
      </c>
      <c r="URH17">
        <f t="shared" ca="1" si="1283"/>
        <v>1000</v>
      </c>
      <c r="URI17">
        <f t="shared" ca="1" si="1283"/>
        <v>35</v>
      </c>
      <c r="URJ17">
        <f t="shared" ca="1" si="1283"/>
        <v>883</v>
      </c>
      <c r="URK17">
        <f t="shared" ca="1" si="1283"/>
        <v>583</v>
      </c>
      <c r="URL17">
        <f t="shared" ca="1" si="1283"/>
        <v>932</v>
      </c>
      <c r="URM17">
        <f t="shared" ca="1" si="1283"/>
        <v>542</v>
      </c>
      <c r="URN17">
        <f t="shared" ca="1" si="1283"/>
        <v>402</v>
      </c>
      <c r="URO17">
        <f t="shared" ca="1" si="1283"/>
        <v>579</v>
      </c>
      <c r="URP17">
        <f t="shared" ca="1" si="1283"/>
        <v>900</v>
      </c>
      <c r="URQ17">
        <f t="shared" ca="1" si="1283"/>
        <v>522</v>
      </c>
      <c r="URR17">
        <f t="shared" ca="1" si="1283"/>
        <v>604</v>
      </c>
      <c r="URS17">
        <f t="shared" ca="1" si="1283"/>
        <v>527</v>
      </c>
      <c r="URT17">
        <f t="shared" ca="1" si="1283"/>
        <v>956</v>
      </c>
      <c r="URU17">
        <f t="shared" ca="1" si="1283"/>
        <v>342</v>
      </c>
      <c r="URV17">
        <f t="shared" ca="1" si="1283"/>
        <v>546</v>
      </c>
      <c r="URW17">
        <f t="shared" ca="1" si="1283"/>
        <v>232</v>
      </c>
      <c r="URX17">
        <f t="shared" ca="1" si="1283"/>
        <v>657</v>
      </c>
      <c r="URY17">
        <f t="shared" ca="1" si="1283"/>
        <v>980</v>
      </c>
      <c r="URZ17">
        <f t="shared" ca="1" si="1283"/>
        <v>877</v>
      </c>
      <c r="USA17">
        <f t="shared" ca="1" si="1283"/>
        <v>72</v>
      </c>
      <c r="USB17">
        <f t="shared" ca="1" si="1283"/>
        <v>417</v>
      </c>
      <c r="USC17">
        <f t="shared" ca="1" si="1283"/>
        <v>348</v>
      </c>
      <c r="USD17">
        <f t="shared" ca="1" si="1283"/>
        <v>835</v>
      </c>
      <c r="USE17">
        <f t="shared" ca="1" si="1283"/>
        <v>495</v>
      </c>
      <c r="USF17">
        <f t="shared" ca="1" si="1283"/>
        <v>949</v>
      </c>
      <c r="USG17">
        <f t="shared" ca="1" si="1283"/>
        <v>487</v>
      </c>
      <c r="USH17">
        <f t="shared" ca="1" si="1283"/>
        <v>277</v>
      </c>
      <c r="USI17">
        <f t="shared" ca="1" si="1283"/>
        <v>152</v>
      </c>
      <c r="USJ17">
        <f t="shared" ca="1" si="1283"/>
        <v>299</v>
      </c>
      <c r="USK17">
        <f t="shared" ca="1" si="1283"/>
        <v>631</v>
      </c>
      <c r="USL17">
        <f t="shared" ca="1" si="1283"/>
        <v>504</v>
      </c>
      <c r="USM17">
        <f t="shared" ca="1" si="1283"/>
        <v>609</v>
      </c>
      <c r="USN17">
        <f t="shared" ca="1" si="1283"/>
        <v>386</v>
      </c>
      <c r="USO17">
        <f t="shared" ca="1" si="1283"/>
        <v>125</v>
      </c>
      <c r="USP17">
        <f t="shared" ca="1" si="1283"/>
        <v>590</v>
      </c>
      <c r="USQ17">
        <f t="shared" ca="1" si="1283"/>
        <v>95</v>
      </c>
      <c r="USR17">
        <f t="shared" ca="1" si="1283"/>
        <v>363</v>
      </c>
      <c r="USS17">
        <f t="shared" ca="1" si="1283"/>
        <v>698</v>
      </c>
      <c r="UST17">
        <f t="shared" ca="1" si="1283"/>
        <v>755</v>
      </c>
      <c r="USU17">
        <f t="shared" ca="1" si="1283"/>
        <v>794</v>
      </c>
      <c r="USV17">
        <f t="shared" ca="1" si="1283"/>
        <v>341</v>
      </c>
      <c r="USW17">
        <f t="shared" ca="1" si="1283"/>
        <v>846</v>
      </c>
      <c r="USX17">
        <f t="shared" ca="1" si="1283"/>
        <v>51</v>
      </c>
      <c r="USY17">
        <f t="shared" ca="1" si="1283"/>
        <v>996</v>
      </c>
      <c r="USZ17">
        <f t="shared" ca="1" si="1283"/>
        <v>233</v>
      </c>
      <c r="UTA17">
        <f t="shared" ca="1" si="1283"/>
        <v>55</v>
      </c>
      <c r="UTB17">
        <f t="shared" ca="1" si="1283"/>
        <v>20</v>
      </c>
      <c r="UTC17">
        <f t="shared" ca="1" si="1283"/>
        <v>412</v>
      </c>
      <c r="UTD17">
        <f t="shared" ca="1" si="1283"/>
        <v>881</v>
      </c>
      <c r="UTE17">
        <f t="shared" ca="1" si="1155"/>
        <v>915</v>
      </c>
      <c r="UTF17">
        <f t="shared" ca="1" si="1155"/>
        <v>163</v>
      </c>
      <c r="UTG17">
        <f t="shared" ca="1" si="1155"/>
        <v>608</v>
      </c>
      <c r="UTH17">
        <f t="shared" ca="1" si="1155"/>
        <v>546</v>
      </c>
      <c r="UTI17">
        <f t="shared" ca="1" si="1155"/>
        <v>279</v>
      </c>
      <c r="UTJ17">
        <f t="shared" ca="1" si="1155"/>
        <v>721</v>
      </c>
      <c r="UTK17">
        <f t="shared" ca="1" si="1155"/>
        <v>78</v>
      </c>
      <c r="UTL17">
        <f t="shared" ca="1" si="1155"/>
        <v>663</v>
      </c>
      <c r="UTM17">
        <f t="shared" ca="1" si="1155"/>
        <v>416</v>
      </c>
      <c r="UTN17">
        <f t="shared" ca="1" si="1155"/>
        <v>139</v>
      </c>
      <c r="UTO17">
        <f t="shared" ca="1" si="1155"/>
        <v>627</v>
      </c>
      <c r="UTP17">
        <f t="shared" ca="1" si="1155"/>
        <v>101</v>
      </c>
      <c r="UTQ17">
        <f t="shared" ca="1" si="1155"/>
        <v>703</v>
      </c>
      <c r="UTR17">
        <f t="shared" ca="1" si="1155"/>
        <v>421</v>
      </c>
      <c r="UTS17">
        <f t="shared" ca="1" si="1155"/>
        <v>852</v>
      </c>
      <c r="UTT17">
        <f t="shared" ca="1" si="1155"/>
        <v>154</v>
      </c>
      <c r="UTU17">
        <f t="shared" ca="1" si="1155"/>
        <v>864</v>
      </c>
      <c r="UTV17">
        <f t="shared" ca="1" si="1155"/>
        <v>839</v>
      </c>
      <c r="UTW17">
        <f t="shared" ca="1" si="1155"/>
        <v>152</v>
      </c>
      <c r="UTX17">
        <f t="shared" ca="1" si="1155"/>
        <v>474</v>
      </c>
      <c r="UTY17">
        <f t="shared" ca="1" si="1155"/>
        <v>204</v>
      </c>
      <c r="UTZ17">
        <f t="shared" ca="1" si="1155"/>
        <v>3</v>
      </c>
      <c r="UUA17">
        <f t="shared" ca="1" si="1155"/>
        <v>496</v>
      </c>
      <c r="UUB17">
        <f t="shared" ca="1" si="1155"/>
        <v>445</v>
      </c>
      <c r="UUC17">
        <f t="shared" ca="1" si="1155"/>
        <v>567</v>
      </c>
      <c r="UUD17">
        <f t="shared" ca="1" si="1155"/>
        <v>237</v>
      </c>
      <c r="UUE17">
        <f t="shared" ca="1" si="1155"/>
        <v>383</v>
      </c>
      <c r="UUF17">
        <f t="shared" ca="1" si="1155"/>
        <v>316</v>
      </c>
      <c r="UUG17">
        <f t="shared" ca="1" si="1155"/>
        <v>793</v>
      </c>
      <c r="UUH17">
        <f t="shared" ca="1" si="1155"/>
        <v>976</v>
      </c>
      <c r="UUI17">
        <f t="shared" ca="1" si="1155"/>
        <v>410</v>
      </c>
      <c r="UUJ17">
        <f t="shared" ca="1" si="1155"/>
        <v>417</v>
      </c>
      <c r="UUK17">
        <f t="shared" ca="1" si="1155"/>
        <v>238</v>
      </c>
      <c r="UUL17">
        <f t="shared" ca="1" si="1155"/>
        <v>287</v>
      </c>
      <c r="UUM17">
        <f t="shared" ca="1" si="1155"/>
        <v>670</v>
      </c>
      <c r="UUN17">
        <f t="shared" ca="1" si="1155"/>
        <v>180</v>
      </c>
      <c r="UUO17">
        <f t="shared" ca="1" si="1155"/>
        <v>497</v>
      </c>
      <c r="UUP17">
        <f t="shared" ca="1" si="1155"/>
        <v>315</v>
      </c>
      <c r="UUQ17">
        <f t="shared" ca="1" si="1155"/>
        <v>982</v>
      </c>
      <c r="UUR17">
        <f t="shared" ca="1" si="1155"/>
        <v>516</v>
      </c>
      <c r="UUS17">
        <f t="shared" ca="1" si="1155"/>
        <v>856</v>
      </c>
      <c r="UUT17">
        <f t="shared" ca="1" si="1155"/>
        <v>340</v>
      </c>
      <c r="UUU17">
        <f t="shared" ca="1" si="1155"/>
        <v>228</v>
      </c>
      <c r="UUV17">
        <f t="shared" ca="1" si="1155"/>
        <v>835</v>
      </c>
      <c r="UUW17">
        <f t="shared" ca="1" si="1155"/>
        <v>784</v>
      </c>
      <c r="UUX17">
        <f t="shared" ca="1" si="1155"/>
        <v>931</v>
      </c>
      <c r="UUY17">
        <f t="shared" ca="1" si="1155"/>
        <v>170</v>
      </c>
      <c r="UUZ17">
        <f t="shared" ca="1" si="1155"/>
        <v>129</v>
      </c>
      <c r="UVA17">
        <f t="shared" ca="1" si="1155"/>
        <v>264</v>
      </c>
      <c r="UVB17">
        <f t="shared" ca="1" si="1155"/>
        <v>808</v>
      </c>
      <c r="UVC17">
        <f t="shared" ca="1" si="1155"/>
        <v>929</v>
      </c>
      <c r="UVD17">
        <f t="shared" ca="1" si="1155"/>
        <v>662</v>
      </c>
      <c r="UVE17">
        <f t="shared" ca="1" si="1155"/>
        <v>869</v>
      </c>
      <c r="UVF17">
        <f t="shared" ca="1" si="1155"/>
        <v>395</v>
      </c>
      <c r="UVG17">
        <f t="shared" ca="1" si="1155"/>
        <v>718</v>
      </c>
      <c r="UVH17">
        <f t="shared" ca="1" si="1155"/>
        <v>577</v>
      </c>
      <c r="UVI17">
        <f t="shared" ca="1" si="1155"/>
        <v>796</v>
      </c>
      <c r="UVJ17">
        <f t="shared" ca="1" si="1155"/>
        <v>808</v>
      </c>
      <c r="UVK17">
        <f t="shared" ca="1" si="1155"/>
        <v>694</v>
      </c>
      <c r="UVL17">
        <f t="shared" ca="1" si="1155"/>
        <v>691</v>
      </c>
      <c r="UVM17">
        <f t="shared" ca="1" si="1155"/>
        <v>521</v>
      </c>
      <c r="UVN17">
        <f t="shared" ca="1" si="1155"/>
        <v>453</v>
      </c>
      <c r="UVO17">
        <f t="shared" ca="1" si="1155"/>
        <v>730</v>
      </c>
      <c r="UVP17">
        <f t="shared" ca="1" si="1027"/>
        <v>149</v>
      </c>
      <c r="UVQ17">
        <f t="shared" ref="UVQ17:UYB21" ca="1" si="1284">RANDBETWEEN(1,1000)</f>
        <v>387</v>
      </c>
      <c r="UVR17">
        <f t="shared" ca="1" si="1284"/>
        <v>376</v>
      </c>
      <c r="UVS17">
        <f t="shared" ca="1" si="1284"/>
        <v>368</v>
      </c>
      <c r="UVT17">
        <f t="shared" ca="1" si="1284"/>
        <v>452</v>
      </c>
      <c r="UVU17">
        <f t="shared" ca="1" si="1284"/>
        <v>225</v>
      </c>
      <c r="UVV17">
        <f t="shared" ca="1" si="1284"/>
        <v>723</v>
      </c>
      <c r="UVW17">
        <f t="shared" ca="1" si="1284"/>
        <v>666</v>
      </c>
      <c r="UVX17">
        <f t="shared" ca="1" si="1284"/>
        <v>680</v>
      </c>
      <c r="UVY17">
        <f t="shared" ca="1" si="1284"/>
        <v>99</v>
      </c>
      <c r="UVZ17">
        <f t="shared" ca="1" si="1284"/>
        <v>149</v>
      </c>
      <c r="UWA17">
        <f t="shared" ca="1" si="1284"/>
        <v>364</v>
      </c>
      <c r="UWB17">
        <f t="shared" ca="1" si="1284"/>
        <v>311</v>
      </c>
      <c r="UWC17">
        <f t="shared" ca="1" si="1284"/>
        <v>304</v>
      </c>
      <c r="UWD17">
        <f t="shared" ca="1" si="1284"/>
        <v>393</v>
      </c>
      <c r="UWE17">
        <f t="shared" ca="1" si="1284"/>
        <v>873</v>
      </c>
      <c r="UWF17">
        <f t="shared" ca="1" si="1284"/>
        <v>163</v>
      </c>
      <c r="UWG17">
        <f t="shared" ca="1" si="1284"/>
        <v>731</v>
      </c>
      <c r="UWH17">
        <f t="shared" ca="1" si="1284"/>
        <v>415</v>
      </c>
      <c r="UWI17">
        <f t="shared" ca="1" si="1284"/>
        <v>59</v>
      </c>
      <c r="UWJ17">
        <f t="shared" ca="1" si="1284"/>
        <v>823</v>
      </c>
      <c r="UWK17">
        <f t="shared" ca="1" si="1284"/>
        <v>824</v>
      </c>
      <c r="UWL17">
        <f t="shared" ca="1" si="1284"/>
        <v>751</v>
      </c>
      <c r="UWM17">
        <f t="shared" ca="1" si="1284"/>
        <v>261</v>
      </c>
      <c r="UWN17">
        <f t="shared" ca="1" si="1284"/>
        <v>784</v>
      </c>
      <c r="UWO17">
        <f t="shared" ca="1" si="1284"/>
        <v>534</v>
      </c>
      <c r="UWP17">
        <f t="shared" ca="1" si="1284"/>
        <v>653</v>
      </c>
      <c r="UWQ17">
        <f t="shared" ca="1" si="1284"/>
        <v>517</v>
      </c>
      <c r="UWR17">
        <f t="shared" ca="1" si="1284"/>
        <v>754</v>
      </c>
      <c r="UWS17">
        <f t="shared" ca="1" si="1284"/>
        <v>736</v>
      </c>
      <c r="UWT17">
        <f t="shared" ca="1" si="1284"/>
        <v>267</v>
      </c>
      <c r="UWU17">
        <f t="shared" ca="1" si="1284"/>
        <v>909</v>
      </c>
      <c r="UWV17">
        <f t="shared" ca="1" si="1284"/>
        <v>430</v>
      </c>
      <c r="UWW17">
        <f t="shared" ca="1" si="1284"/>
        <v>115</v>
      </c>
      <c r="UWX17">
        <f t="shared" ca="1" si="1284"/>
        <v>284</v>
      </c>
      <c r="UWY17">
        <f t="shared" ca="1" si="1284"/>
        <v>677</v>
      </c>
      <c r="UWZ17">
        <f t="shared" ca="1" si="1284"/>
        <v>308</v>
      </c>
      <c r="UXA17">
        <f t="shared" ca="1" si="1284"/>
        <v>203</v>
      </c>
      <c r="UXB17">
        <f t="shared" ca="1" si="1284"/>
        <v>30</v>
      </c>
      <c r="UXC17">
        <f t="shared" ca="1" si="1284"/>
        <v>634</v>
      </c>
      <c r="UXD17">
        <f t="shared" ca="1" si="1284"/>
        <v>383</v>
      </c>
      <c r="UXE17">
        <f t="shared" ca="1" si="1284"/>
        <v>874</v>
      </c>
      <c r="UXF17">
        <f t="shared" ca="1" si="1284"/>
        <v>999</v>
      </c>
      <c r="UXG17">
        <f t="shared" ca="1" si="1284"/>
        <v>633</v>
      </c>
      <c r="UXH17">
        <f t="shared" ca="1" si="1284"/>
        <v>501</v>
      </c>
      <c r="UXI17">
        <f t="shared" ca="1" si="1284"/>
        <v>48</v>
      </c>
      <c r="UXJ17">
        <f t="shared" ca="1" si="1284"/>
        <v>711</v>
      </c>
      <c r="UXK17">
        <f t="shared" ca="1" si="1284"/>
        <v>410</v>
      </c>
      <c r="UXL17">
        <f t="shared" ca="1" si="1284"/>
        <v>868</v>
      </c>
      <c r="UXM17">
        <f t="shared" ca="1" si="1284"/>
        <v>517</v>
      </c>
      <c r="UXN17">
        <f t="shared" ca="1" si="1284"/>
        <v>882</v>
      </c>
      <c r="UXO17">
        <f t="shared" ca="1" si="1284"/>
        <v>180</v>
      </c>
      <c r="UXP17">
        <f t="shared" ca="1" si="1284"/>
        <v>789</v>
      </c>
      <c r="UXQ17">
        <f t="shared" ca="1" si="1284"/>
        <v>269</v>
      </c>
      <c r="UXR17">
        <f t="shared" ca="1" si="1284"/>
        <v>417</v>
      </c>
      <c r="UXS17">
        <f t="shared" ca="1" si="1284"/>
        <v>168</v>
      </c>
      <c r="UXT17">
        <f t="shared" ca="1" si="1284"/>
        <v>741</v>
      </c>
      <c r="UXU17">
        <f t="shared" ca="1" si="1284"/>
        <v>344</v>
      </c>
      <c r="UXV17">
        <f t="shared" ca="1" si="1284"/>
        <v>516</v>
      </c>
      <c r="UXW17">
        <f t="shared" ca="1" si="1284"/>
        <v>325</v>
      </c>
      <c r="UXX17">
        <f t="shared" ca="1" si="1284"/>
        <v>297</v>
      </c>
      <c r="UXY17">
        <f t="shared" ca="1" si="1284"/>
        <v>269</v>
      </c>
      <c r="UXZ17">
        <f t="shared" ca="1" si="1284"/>
        <v>907</v>
      </c>
      <c r="UYA17">
        <f t="shared" ca="1" si="1284"/>
        <v>10</v>
      </c>
      <c r="UYB17">
        <f t="shared" ca="1" si="1284"/>
        <v>949</v>
      </c>
      <c r="UYC17">
        <f t="shared" ca="1" si="1156"/>
        <v>748</v>
      </c>
      <c r="UYD17">
        <f t="shared" ca="1" si="1156"/>
        <v>949</v>
      </c>
      <c r="UYE17">
        <f t="shared" ca="1" si="1156"/>
        <v>117</v>
      </c>
      <c r="UYF17">
        <f t="shared" ca="1" si="1156"/>
        <v>355</v>
      </c>
      <c r="UYG17">
        <f t="shared" ca="1" si="1156"/>
        <v>333</v>
      </c>
      <c r="UYH17">
        <f t="shared" ca="1" si="1156"/>
        <v>413</v>
      </c>
      <c r="UYI17">
        <f t="shared" ca="1" si="1156"/>
        <v>851</v>
      </c>
      <c r="UYJ17">
        <f t="shared" ca="1" si="1156"/>
        <v>785</v>
      </c>
      <c r="UYK17">
        <f t="shared" ca="1" si="1156"/>
        <v>765</v>
      </c>
      <c r="UYL17">
        <f t="shared" ca="1" si="1156"/>
        <v>926</v>
      </c>
      <c r="UYM17">
        <f t="shared" ca="1" si="1156"/>
        <v>496</v>
      </c>
      <c r="UYN17">
        <f t="shared" ca="1" si="1156"/>
        <v>409</v>
      </c>
      <c r="UYO17">
        <f t="shared" ca="1" si="1156"/>
        <v>438</v>
      </c>
      <c r="UYP17">
        <f t="shared" ca="1" si="1156"/>
        <v>911</v>
      </c>
      <c r="UYQ17">
        <f t="shared" ca="1" si="1156"/>
        <v>292</v>
      </c>
      <c r="UYR17">
        <f t="shared" ca="1" si="1156"/>
        <v>399</v>
      </c>
      <c r="UYS17">
        <f t="shared" ca="1" si="1156"/>
        <v>1</v>
      </c>
      <c r="UYT17">
        <f t="shared" ca="1" si="1156"/>
        <v>313</v>
      </c>
      <c r="UYU17">
        <f t="shared" ca="1" si="1156"/>
        <v>402</v>
      </c>
      <c r="UYV17">
        <f t="shared" ca="1" si="1156"/>
        <v>449</v>
      </c>
      <c r="UYW17">
        <f t="shared" ca="1" si="1156"/>
        <v>589</v>
      </c>
      <c r="UYX17">
        <f t="shared" ca="1" si="1156"/>
        <v>24</v>
      </c>
      <c r="UYY17">
        <f t="shared" ca="1" si="1156"/>
        <v>169</v>
      </c>
      <c r="UYZ17">
        <f t="shared" ca="1" si="1156"/>
        <v>738</v>
      </c>
      <c r="UZA17">
        <f t="shared" ca="1" si="1156"/>
        <v>460</v>
      </c>
      <c r="UZB17">
        <f t="shared" ca="1" si="1156"/>
        <v>980</v>
      </c>
      <c r="UZC17">
        <f t="shared" ca="1" si="1156"/>
        <v>678</v>
      </c>
      <c r="UZD17">
        <f t="shared" ca="1" si="1156"/>
        <v>750</v>
      </c>
      <c r="UZE17">
        <f t="shared" ca="1" si="1156"/>
        <v>352</v>
      </c>
      <c r="UZF17">
        <f t="shared" ca="1" si="1156"/>
        <v>436</v>
      </c>
      <c r="UZG17">
        <f t="shared" ca="1" si="1156"/>
        <v>905</v>
      </c>
      <c r="UZH17">
        <f t="shared" ca="1" si="1156"/>
        <v>874</v>
      </c>
      <c r="UZI17">
        <f t="shared" ca="1" si="1156"/>
        <v>300</v>
      </c>
      <c r="UZJ17">
        <f t="shared" ca="1" si="1156"/>
        <v>355</v>
      </c>
      <c r="UZK17">
        <f t="shared" ca="1" si="1156"/>
        <v>570</v>
      </c>
      <c r="UZL17">
        <f t="shared" ca="1" si="1156"/>
        <v>617</v>
      </c>
      <c r="UZM17">
        <f t="shared" ca="1" si="1156"/>
        <v>562</v>
      </c>
      <c r="UZN17">
        <f t="shared" ca="1" si="1156"/>
        <v>974</v>
      </c>
      <c r="UZO17">
        <f t="shared" ca="1" si="1156"/>
        <v>414</v>
      </c>
      <c r="UZP17">
        <f t="shared" ca="1" si="1156"/>
        <v>9</v>
      </c>
      <c r="UZQ17">
        <f t="shared" ca="1" si="1156"/>
        <v>244</v>
      </c>
      <c r="UZR17">
        <f t="shared" ca="1" si="1156"/>
        <v>818</v>
      </c>
      <c r="UZS17">
        <f t="shared" ca="1" si="1156"/>
        <v>794</v>
      </c>
      <c r="UZT17">
        <f t="shared" ca="1" si="1156"/>
        <v>758</v>
      </c>
      <c r="UZU17">
        <f t="shared" ca="1" si="1156"/>
        <v>951</v>
      </c>
      <c r="UZV17">
        <f t="shared" ca="1" si="1156"/>
        <v>57</v>
      </c>
      <c r="UZW17">
        <f t="shared" ca="1" si="1156"/>
        <v>36</v>
      </c>
      <c r="UZX17">
        <f t="shared" ca="1" si="1156"/>
        <v>58</v>
      </c>
      <c r="UZY17">
        <f t="shared" ca="1" si="1156"/>
        <v>267</v>
      </c>
      <c r="UZZ17">
        <f t="shared" ca="1" si="1156"/>
        <v>274</v>
      </c>
      <c r="VAA17">
        <f t="shared" ca="1" si="1156"/>
        <v>663</v>
      </c>
      <c r="VAB17">
        <f t="shared" ca="1" si="1156"/>
        <v>711</v>
      </c>
      <c r="VAC17">
        <f t="shared" ca="1" si="1156"/>
        <v>139</v>
      </c>
      <c r="VAD17">
        <f t="shared" ca="1" si="1156"/>
        <v>968</v>
      </c>
      <c r="VAE17">
        <f t="shared" ca="1" si="1156"/>
        <v>486</v>
      </c>
      <c r="VAF17">
        <f t="shared" ca="1" si="1156"/>
        <v>85</v>
      </c>
      <c r="VAG17">
        <f t="shared" ca="1" si="1156"/>
        <v>196</v>
      </c>
      <c r="VAH17">
        <f t="shared" ca="1" si="1156"/>
        <v>792</v>
      </c>
      <c r="VAI17">
        <f t="shared" ca="1" si="1156"/>
        <v>614</v>
      </c>
      <c r="VAJ17">
        <f t="shared" ca="1" si="1156"/>
        <v>878</v>
      </c>
      <c r="VAK17">
        <f t="shared" ca="1" si="1156"/>
        <v>705</v>
      </c>
      <c r="VAL17">
        <f t="shared" ca="1" si="1156"/>
        <v>989</v>
      </c>
      <c r="VAM17">
        <f t="shared" ca="1" si="1156"/>
        <v>486</v>
      </c>
      <c r="VAN17">
        <f t="shared" ca="1" si="1028"/>
        <v>961</v>
      </c>
      <c r="VAO17">
        <f t="shared" ref="VAO17:VCZ21" ca="1" si="1285">RANDBETWEEN(1,1000)</f>
        <v>380</v>
      </c>
      <c r="VAP17">
        <f t="shared" ca="1" si="1285"/>
        <v>567</v>
      </c>
      <c r="VAQ17">
        <f t="shared" ca="1" si="1285"/>
        <v>839</v>
      </c>
      <c r="VAR17">
        <f t="shared" ca="1" si="1285"/>
        <v>819</v>
      </c>
      <c r="VAS17">
        <f t="shared" ca="1" si="1285"/>
        <v>96</v>
      </c>
      <c r="VAT17">
        <f t="shared" ca="1" si="1285"/>
        <v>441</v>
      </c>
      <c r="VAU17">
        <f t="shared" ca="1" si="1285"/>
        <v>499</v>
      </c>
      <c r="VAV17">
        <f t="shared" ca="1" si="1285"/>
        <v>231</v>
      </c>
      <c r="VAW17">
        <f t="shared" ca="1" si="1285"/>
        <v>78</v>
      </c>
      <c r="VAX17">
        <f t="shared" ca="1" si="1285"/>
        <v>759</v>
      </c>
      <c r="VAY17">
        <f t="shared" ca="1" si="1285"/>
        <v>17</v>
      </c>
      <c r="VAZ17">
        <f t="shared" ca="1" si="1285"/>
        <v>918</v>
      </c>
      <c r="VBA17">
        <f t="shared" ca="1" si="1285"/>
        <v>959</v>
      </c>
      <c r="VBB17">
        <f t="shared" ca="1" si="1285"/>
        <v>670</v>
      </c>
      <c r="VBC17">
        <f t="shared" ca="1" si="1285"/>
        <v>327</v>
      </c>
      <c r="VBD17">
        <f t="shared" ca="1" si="1285"/>
        <v>120</v>
      </c>
      <c r="VBE17">
        <f t="shared" ca="1" si="1285"/>
        <v>915</v>
      </c>
      <c r="VBF17">
        <f t="shared" ca="1" si="1285"/>
        <v>801</v>
      </c>
      <c r="VBG17">
        <f t="shared" ca="1" si="1285"/>
        <v>255</v>
      </c>
      <c r="VBH17">
        <f t="shared" ca="1" si="1285"/>
        <v>726</v>
      </c>
      <c r="VBI17">
        <f t="shared" ca="1" si="1285"/>
        <v>394</v>
      </c>
      <c r="VBJ17">
        <f t="shared" ca="1" si="1285"/>
        <v>903</v>
      </c>
      <c r="VBK17">
        <f t="shared" ca="1" si="1285"/>
        <v>17</v>
      </c>
      <c r="VBL17">
        <f t="shared" ca="1" si="1285"/>
        <v>108</v>
      </c>
      <c r="VBM17">
        <f t="shared" ca="1" si="1285"/>
        <v>970</v>
      </c>
      <c r="VBN17">
        <f t="shared" ca="1" si="1285"/>
        <v>595</v>
      </c>
      <c r="VBO17">
        <f t="shared" ca="1" si="1285"/>
        <v>541</v>
      </c>
      <c r="VBP17">
        <f t="shared" ca="1" si="1285"/>
        <v>285</v>
      </c>
      <c r="VBQ17">
        <f t="shared" ca="1" si="1285"/>
        <v>587</v>
      </c>
      <c r="VBR17">
        <f t="shared" ca="1" si="1285"/>
        <v>522</v>
      </c>
      <c r="VBS17">
        <f t="shared" ca="1" si="1285"/>
        <v>793</v>
      </c>
      <c r="VBT17">
        <f t="shared" ca="1" si="1285"/>
        <v>306</v>
      </c>
      <c r="VBU17">
        <f t="shared" ca="1" si="1285"/>
        <v>891</v>
      </c>
      <c r="VBV17">
        <f t="shared" ca="1" si="1285"/>
        <v>96</v>
      </c>
      <c r="VBW17">
        <f t="shared" ca="1" si="1285"/>
        <v>994</v>
      </c>
      <c r="VBX17">
        <f t="shared" ca="1" si="1285"/>
        <v>921</v>
      </c>
      <c r="VBY17">
        <f t="shared" ca="1" si="1285"/>
        <v>568</v>
      </c>
      <c r="VBZ17">
        <f t="shared" ca="1" si="1285"/>
        <v>870</v>
      </c>
      <c r="VCA17">
        <f t="shared" ca="1" si="1285"/>
        <v>904</v>
      </c>
      <c r="VCB17">
        <f t="shared" ca="1" si="1285"/>
        <v>795</v>
      </c>
      <c r="VCC17">
        <f t="shared" ca="1" si="1285"/>
        <v>106</v>
      </c>
      <c r="VCD17">
        <f t="shared" ca="1" si="1285"/>
        <v>214</v>
      </c>
      <c r="VCE17">
        <f t="shared" ca="1" si="1285"/>
        <v>280</v>
      </c>
      <c r="VCF17">
        <f t="shared" ca="1" si="1285"/>
        <v>144</v>
      </c>
      <c r="VCG17">
        <f t="shared" ca="1" si="1285"/>
        <v>792</v>
      </c>
      <c r="VCH17">
        <f t="shared" ca="1" si="1285"/>
        <v>139</v>
      </c>
      <c r="VCI17">
        <f t="shared" ca="1" si="1285"/>
        <v>525</v>
      </c>
      <c r="VCJ17">
        <f t="shared" ca="1" si="1285"/>
        <v>857</v>
      </c>
      <c r="VCK17">
        <f t="shared" ca="1" si="1285"/>
        <v>834</v>
      </c>
      <c r="VCL17">
        <f t="shared" ca="1" si="1285"/>
        <v>806</v>
      </c>
      <c r="VCM17">
        <f t="shared" ca="1" si="1285"/>
        <v>95</v>
      </c>
      <c r="VCN17">
        <f t="shared" ca="1" si="1285"/>
        <v>106</v>
      </c>
      <c r="VCO17">
        <f t="shared" ca="1" si="1285"/>
        <v>414</v>
      </c>
      <c r="VCP17">
        <f t="shared" ca="1" si="1285"/>
        <v>773</v>
      </c>
      <c r="VCQ17">
        <f t="shared" ca="1" si="1285"/>
        <v>963</v>
      </c>
      <c r="VCR17">
        <f t="shared" ca="1" si="1285"/>
        <v>788</v>
      </c>
      <c r="VCS17">
        <f t="shared" ca="1" si="1285"/>
        <v>206</v>
      </c>
      <c r="VCT17">
        <f t="shared" ca="1" si="1285"/>
        <v>952</v>
      </c>
      <c r="VCU17">
        <f t="shared" ca="1" si="1285"/>
        <v>667</v>
      </c>
      <c r="VCV17">
        <f t="shared" ca="1" si="1285"/>
        <v>223</v>
      </c>
      <c r="VCW17">
        <f t="shared" ca="1" si="1285"/>
        <v>653</v>
      </c>
      <c r="VCX17">
        <f t="shared" ca="1" si="1285"/>
        <v>342</v>
      </c>
      <c r="VCY17">
        <f t="shared" ca="1" si="1285"/>
        <v>139</v>
      </c>
      <c r="VCZ17">
        <f t="shared" ca="1" si="1285"/>
        <v>632</v>
      </c>
      <c r="VDA17">
        <f t="shared" ca="1" si="1157"/>
        <v>101</v>
      </c>
      <c r="VDB17">
        <f t="shared" ca="1" si="1157"/>
        <v>73</v>
      </c>
      <c r="VDC17">
        <f t="shared" ca="1" si="1157"/>
        <v>408</v>
      </c>
      <c r="VDD17">
        <f t="shared" ca="1" si="1157"/>
        <v>259</v>
      </c>
      <c r="VDE17">
        <f t="shared" ca="1" si="1157"/>
        <v>85</v>
      </c>
      <c r="VDF17">
        <f t="shared" ca="1" si="1157"/>
        <v>724</v>
      </c>
      <c r="VDG17">
        <f t="shared" ca="1" si="1157"/>
        <v>958</v>
      </c>
      <c r="VDH17">
        <f t="shared" ca="1" si="1157"/>
        <v>1000</v>
      </c>
      <c r="VDI17">
        <f t="shared" ca="1" si="1157"/>
        <v>222</v>
      </c>
      <c r="VDJ17">
        <f t="shared" ca="1" si="1157"/>
        <v>279</v>
      </c>
      <c r="VDK17">
        <f t="shared" ca="1" si="1157"/>
        <v>640</v>
      </c>
      <c r="VDL17">
        <f t="shared" ca="1" si="1157"/>
        <v>413</v>
      </c>
      <c r="VDM17">
        <f t="shared" ca="1" si="1157"/>
        <v>79</v>
      </c>
      <c r="VDN17">
        <f t="shared" ca="1" si="1157"/>
        <v>594</v>
      </c>
      <c r="VDO17">
        <f t="shared" ca="1" si="1157"/>
        <v>809</v>
      </c>
      <c r="VDP17">
        <f t="shared" ca="1" si="1157"/>
        <v>955</v>
      </c>
      <c r="VDQ17">
        <f t="shared" ca="1" si="1157"/>
        <v>841</v>
      </c>
      <c r="VDR17">
        <f t="shared" ca="1" si="1157"/>
        <v>671</v>
      </c>
      <c r="VDS17">
        <f t="shared" ca="1" si="1157"/>
        <v>851</v>
      </c>
      <c r="VDT17">
        <f t="shared" ca="1" si="1157"/>
        <v>160</v>
      </c>
      <c r="VDU17">
        <f t="shared" ca="1" si="1157"/>
        <v>866</v>
      </c>
      <c r="VDV17">
        <f t="shared" ca="1" si="1157"/>
        <v>663</v>
      </c>
      <c r="VDW17">
        <f t="shared" ca="1" si="1157"/>
        <v>152</v>
      </c>
      <c r="VDX17">
        <f t="shared" ca="1" si="1157"/>
        <v>795</v>
      </c>
      <c r="VDY17">
        <f t="shared" ca="1" si="1157"/>
        <v>939</v>
      </c>
      <c r="VDZ17">
        <f t="shared" ca="1" si="1157"/>
        <v>170</v>
      </c>
      <c r="VEA17">
        <f t="shared" ca="1" si="1157"/>
        <v>648</v>
      </c>
      <c r="VEB17">
        <f t="shared" ca="1" si="1157"/>
        <v>724</v>
      </c>
      <c r="VEC17">
        <f t="shared" ca="1" si="1157"/>
        <v>325</v>
      </c>
      <c r="VED17">
        <f t="shared" ca="1" si="1157"/>
        <v>380</v>
      </c>
      <c r="VEE17">
        <f t="shared" ca="1" si="1157"/>
        <v>167</v>
      </c>
      <c r="VEF17">
        <f t="shared" ca="1" si="1157"/>
        <v>446</v>
      </c>
      <c r="VEG17">
        <f t="shared" ca="1" si="1157"/>
        <v>951</v>
      </c>
      <c r="VEH17">
        <f t="shared" ca="1" si="1157"/>
        <v>939</v>
      </c>
      <c r="VEI17">
        <f t="shared" ca="1" si="1157"/>
        <v>195</v>
      </c>
      <c r="VEJ17">
        <f t="shared" ca="1" si="1157"/>
        <v>835</v>
      </c>
      <c r="VEK17">
        <f t="shared" ca="1" si="1157"/>
        <v>647</v>
      </c>
      <c r="VEL17">
        <f t="shared" ca="1" si="1157"/>
        <v>423</v>
      </c>
      <c r="VEM17">
        <f t="shared" ca="1" si="1157"/>
        <v>360</v>
      </c>
      <c r="VEN17">
        <f t="shared" ca="1" si="1157"/>
        <v>232</v>
      </c>
      <c r="VEO17">
        <f t="shared" ca="1" si="1157"/>
        <v>640</v>
      </c>
      <c r="VEP17">
        <f t="shared" ca="1" si="1157"/>
        <v>919</v>
      </c>
      <c r="VEQ17">
        <f t="shared" ca="1" si="1157"/>
        <v>948</v>
      </c>
      <c r="VER17">
        <f t="shared" ca="1" si="1157"/>
        <v>252</v>
      </c>
      <c r="VES17">
        <f t="shared" ca="1" si="1157"/>
        <v>71</v>
      </c>
      <c r="VET17">
        <f t="shared" ca="1" si="1157"/>
        <v>34</v>
      </c>
      <c r="VEU17">
        <f t="shared" ca="1" si="1157"/>
        <v>829</v>
      </c>
      <c r="VEV17">
        <f t="shared" ca="1" si="1157"/>
        <v>66</v>
      </c>
      <c r="VEW17">
        <f t="shared" ca="1" si="1157"/>
        <v>951</v>
      </c>
      <c r="VEX17">
        <f t="shared" ca="1" si="1157"/>
        <v>973</v>
      </c>
      <c r="VEY17">
        <f t="shared" ca="1" si="1157"/>
        <v>81</v>
      </c>
      <c r="VEZ17">
        <f t="shared" ca="1" si="1157"/>
        <v>580</v>
      </c>
      <c r="VFA17">
        <f t="shared" ca="1" si="1157"/>
        <v>676</v>
      </c>
      <c r="VFB17">
        <f t="shared" ca="1" si="1157"/>
        <v>688</v>
      </c>
      <c r="VFC17">
        <f t="shared" ca="1" si="1157"/>
        <v>787</v>
      </c>
      <c r="VFD17">
        <f t="shared" ca="1" si="1157"/>
        <v>256</v>
      </c>
      <c r="VFE17">
        <f t="shared" ca="1" si="1157"/>
        <v>819</v>
      </c>
      <c r="VFF17">
        <f t="shared" ca="1" si="1157"/>
        <v>357</v>
      </c>
      <c r="VFG17">
        <f t="shared" ca="1" si="1157"/>
        <v>388</v>
      </c>
      <c r="VFH17">
        <f t="shared" ca="1" si="1157"/>
        <v>868</v>
      </c>
      <c r="VFI17">
        <f t="shared" ca="1" si="1157"/>
        <v>662</v>
      </c>
      <c r="VFJ17">
        <f t="shared" ca="1" si="1157"/>
        <v>1</v>
      </c>
      <c r="VFK17">
        <f t="shared" ca="1" si="1157"/>
        <v>690</v>
      </c>
      <c r="VFL17">
        <f t="shared" ca="1" si="1029"/>
        <v>881</v>
      </c>
      <c r="VFM17">
        <f t="shared" ref="VFM17:VHX21" ca="1" si="1286">RANDBETWEEN(1,1000)</f>
        <v>331</v>
      </c>
      <c r="VFN17">
        <f t="shared" ca="1" si="1286"/>
        <v>144</v>
      </c>
      <c r="VFO17">
        <f t="shared" ca="1" si="1286"/>
        <v>894</v>
      </c>
      <c r="VFP17">
        <f t="shared" ca="1" si="1286"/>
        <v>507</v>
      </c>
      <c r="VFQ17">
        <f t="shared" ca="1" si="1286"/>
        <v>669</v>
      </c>
      <c r="VFR17">
        <f t="shared" ca="1" si="1286"/>
        <v>983</v>
      </c>
      <c r="VFS17">
        <f t="shared" ca="1" si="1286"/>
        <v>628</v>
      </c>
      <c r="VFT17">
        <f t="shared" ca="1" si="1286"/>
        <v>293</v>
      </c>
      <c r="VFU17">
        <f t="shared" ca="1" si="1286"/>
        <v>119</v>
      </c>
      <c r="VFV17">
        <f t="shared" ca="1" si="1286"/>
        <v>512</v>
      </c>
      <c r="VFW17">
        <f t="shared" ca="1" si="1286"/>
        <v>403</v>
      </c>
      <c r="VFX17">
        <f t="shared" ca="1" si="1286"/>
        <v>396</v>
      </c>
      <c r="VFY17">
        <f t="shared" ca="1" si="1286"/>
        <v>955</v>
      </c>
      <c r="VFZ17">
        <f t="shared" ca="1" si="1286"/>
        <v>714</v>
      </c>
      <c r="VGA17">
        <f t="shared" ca="1" si="1286"/>
        <v>918</v>
      </c>
      <c r="VGB17">
        <f t="shared" ca="1" si="1286"/>
        <v>594</v>
      </c>
      <c r="VGC17">
        <f t="shared" ca="1" si="1286"/>
        <v>544</v>
      </c>
      <c r="VGD17">
        <f t="shared" ca="1" si="1286"/>
        <v>678</v>
      </c>
      <c r="VGE17">
        <f t="shared" ca="1" si="1286"/>
        <v>672</v>
      </c>
      <c r="VGF17">
        <f t="shared" ca="1" si="1286"/>
        <v>792</v>
      </c>
      <c r="VGG17">
        <f t="shared" ca="1" si="1286"/>
        <v>432</v>
      </c>
      <c r="VGH17">
        <f t="shared" ca="1" si="1286"/>
        <v>6</v>
      </c>
      <c r="VGI17">
        <f t="shared" ca="1" si="1286"/>
        <v>853</v>
      </c>
      <c r="VGJ17">
        <f t="shared" ca="1" si="1286"/>
        <v>757</v>
      </c>
      <c r="VGK17">
        <f t="shared" ca="1" si="1286"/>
        <v>197</v>
      </c>
      <c r="VGL17">
        <f t="shared" ca="1" si="1286"/>
        <v>354</v>
      </c>
      <c r="VGM17">
        <f t="shared" ca="1" si="1286"/>
        <v>337</v>
      </c>
      <c r="VGN17">
        <f t="shared" ca="1" si="1286"/>
        <v>363</v>
      </c>
      <c r="VGO17">
        <f t="shared" ca="1" si="1286"/>
        <v>962</v>
      </c>
      <c r="VGP17">
        <f t="shared" ca="1" si="1286"/>
        <v>78</v>
      </c>
      <c r="VGQ17">
        <f t="shared" ca="1" si="1286"/>
        <v>559</v>
      </c>
      <c r="VGR17">
        <f t="shared" ca="1" si="1286"/>
        <v>66</v>
      </c>
      <c r="VGS17">
        <f t="shared" ca="1" si="1286"/>
        <v>59</v>
      </c>
      <c r="VGT17">
        <f t="shared" ca="1" si="1286"/>
        <v>950</v>
      </c>
      <c r="VGU17">
        <f t="shared" ca="1" si="1286"/>
        <v>313</v>
      </c>
      <c r="VGV17">
        <f t="shared" ca="1" si="1286"/>
        <v>144</v>
      </c>
      <c r="VGW17">
        <f t="shared" ca="1" si="1286"/>
        <v>51</v>
      </c>
      <c r="VGX17">
        <f t="shared" ca="1" si="1286"/>
        <v>812</v>
      </c>
      <c r="VGY17">
        <f t="shared" ca="1" si="1286"/>
        <v>19</v>
      </c>
      <c r="VGZ17">
        <f t="shared" ca="1" si="1286"/>
        <v>191</v>
      </c>
      <c r="VHA17">
        <f t="shared" ca="1" si="1286"/>
        <v>324</v>
      </c>
      <c r="VHB17">
        <f t="shared" ca="1" si="1286"/>
        <v>963</v>
      </c>
      <c r="VHC17">
        <f t="shared" ca="1" si="1286"/>
        <v>56</v>
      </c>
      <c r="VHD17">
        <f t="shared" ca="1" si="1286"/>
        <v>222</v>
      </c>
      <c r="VHE17">
        <f t="shared" ca="1" si="1286"/>
        <v>137</v>
      </c>
      <c r="VHF17">
        <f t="shared" ca="1" si="1286"/>
        <v>10</v>
      </c>
      <c r="VHG17">
        <f t="shared" ca="1" si="1286"/>
        <v>438</v>
      </c>
      <c r="VHH17">
        <f t="shared" ca="1" si="1286"/>
        <v>619</v>
      </c>
      <c r="VHI17">
        <f t="shared" ca="1" si="1286"/>
        <v>975</v>
      </c>
      <c r="VHJ17">
        <f t="shared" ca="1" si="1286"/>
        <v>135</v>
      </c>
      <c r="VHK17">
        <f t="shared" ca="1" si="1286"/>
        <v>32</v>
      </c>
      <c r="VHL17">
        <f t="shared" ca="1" si="1286"/>
        <v>227</v>
      </c>
      <c r="VHM17">
        <f t="shared" ca="1" si="1286"/>
        <v>185</v>
      </c>
      <c r="VHN17">
        <f t="shared" ca="1" si="1286"/>
        <v>680</v>
      </c>
      <c r="VHO17">
        <f t="shared" ca="1" si="1286"/>
        <v>684</v>
      </c>
      <c r="VHP17">
        <f t="shared" ca="1" si="1286"/>
        <v>238</v>
      </c>
      <c r="VHQ17">
        <f t="shared" ca="1" si="1286"/>
        <v>8</v>
      </c>
      <c r="VHR17">
        <f t="shared" ca="1" si="1286"/>
        <v>260</v>
      </c>
      <c r="VHS17">
        <f t="shared" ca="1" si="1286"/>
        <v>448</v>
      </c>
      <c r="VHT17">
        <f t="shared" ca="1" si="1286"/>
        <v>528</v>
      </c>
      <c r="VHU17">
        <f t="shared" ca="1" si="1286"/>
        <v>307</v>
      </c>
      <c r="VHV17">
        <f t="shared" ca="1" si="1286"/>
        <v>329</v>
      </c>
      <c r="VHW17">
        <f t="shared" ca="1" si="1286"/>
        <v>298</v>
      </c>
      <c r="VHX17">
        <f t="shared" ca="1" si="1286"/>
        <v>459</v>
      </c>
      <c r="VHY17">
        <f t="shared" ca="1" si="1158"/>
        <v>712</v>
      </c>
      <c r="VHZ17">
        <f t="shared" ca="1" si="1158"/>
        <v>704</v>
      </c>
      <c r="VIA17">
        <f t="shared" ca="1" si="1158"/>
        <v>200</v>
      </c>
      <c r="VIB17">
        <f t="shared" ca="1" si="1158"/>
        <v>314</v>
      </c>
      <c r="VIC17">
        <f t="shared" ca="1" si="1158"/>
        <v>213</v>
      </c>
      <c r="VID17">
        <f t="shared" ca="1" si="1158"/>
        <v>440</v>
      </c>
      <c r="VIE17">
        <f t="shared" ca="1" si="1158"/>
        <v>702</v>
      </c>
      <c r="VIF17">
        <f t="shared" ca="1" si="1158"/>
        <v>442</v>
      </c>
      <c r="VIG17">
        <f t="shared" ca="1" si="1158"/>
        <v>984</v>
      </c>
      <c r="VIH17">
        <f t="shared" ca="1" si="1158"/>
        <v>143</v>
      </c>
      <c r="VII17">
        <f t="shared" ca="1" si="1158"/>
        <v>220</v>
      </c>
      <c r="VIJ17">
        <f t="shared" ca="1" si="1158"/>
        <v>961</v>
      </c>
      <c r="VIK17">
        <f t="shared" ca="1" si="1158"/>
        <v>647</v>
      </c>
      <c r="VIL17">
        <f t="shared" ca="1" si="1158"/>
        <v>22</v>
      </c>
      <c r="VIM17">
        <f t="shared" ca="1" si="1158"/>
        <v>979</v>
      </c>
      <c r="VIN17">
        <f t="shared" ca="1" si="1158"/>
        <v>369</v>
      </c>
      <c r="VIO17">
        <f t="shared" ca="1" si="1158"/>
        <v>512</v>
      </c>
      <c r="VIP17">
        <f t="shared" ca="1" si="1158"/>
        <v>904</v>
      </c>
      <c r="VIQ17">
        <f t="shared" ca="1" si="1158"/>
        <v>513</v>
      </c>
      <c r="VIR17">
        <f t="shared" ca="1" si="1158"/>
        <v>534</v>
      </c>
      <c r="VIS17">
        <f t="shared" ca="1" si="1158"/>
        <v>866</v>
      </c>
      <c r="VIT17">
        <f t="shared" ca="1" si="1158"/>
        <v>919</v>
      </c>
      <c r="VIU17">
        <f t="shared" ca="1" si="1158"/>
        <v>809</v>
      </c>
      <c r="VIV17">
        <f t="shared" ca="1" si="1158"/>
        <v>415</v>
      </c>
      <c r="VIW17">
        <f t="shared" ca="1" si="1158"/>
        <v>722</v>
      </c>
      <c r="VIX17">
        <f t="shared" ca="1" si="1158"/>
        <v>303</v>
      </c>
      <c r="VIY17">
        <f t="shared" ca="1" si="1158"/>
        <v>869</v>
      </c>
      <c r="VIZ17">
        <f t="shared" ca="1" si="1158"/>
        <v>184</v>
      </c>
      <c r="VJA17">
        <f t="shared" ca="1" si="1158"/>
        <v>761</v>
      </c>
      <c r="VJB17">
        <f t="shared" ca="1" si="1158"/>
        <v>346</v>
      </c>
      <c r="VJC17">
        <f t="shared" ca="1" si="1158"/>
        <v>307</v>
      </c>
      <c r="VJD17">
        <f t="shared" ca="1" si="1158"/>
        <v>211</v>
      </c>
      <c r="VJE17">
        <f t="shared" ca="1" si="1158"/>
        <v>250</v>
      </c>
      <c r="VJF17">
        <f t="shared" ca="1" si="1158"/>
        <v>173</v>
      </c>
      <c r="VJG17">
        <f t="shared" ca="1" si="1158"/>
        <v>338</v>
      </c>
      <c r="VJH17">
        <f t="shared" ca="1" si="1158"/>
        <v>412</v>
      </c>
      <c r="VJI17">
        <f t="shared" ca="1" si="1158"/>
        <v>191</v>
      </c>
      <c r="VJJ17">
        <f t="shared" ca="1" si="1158"/>
        <v>856</v>
      </c>
      <c r="VJK17">
        <f t="shared" ca="1" si="1158"/>
        <v>263</v>
      </c>
      <c r="VJL17">
        <f t="shared" ca="1" si="1158"/>
        <v>892</v>
      </c>
      <c r="VJM17">
        <f t="shared" ca="1" si="1158"/>
        <v>863</v>
      </c>
      <c r="VJN17">
        <f t="shared" ca="1" si="1158"/>
        <v>422</v>
      </c>
      <c r="VJO17">
        <f t="shared" ca="1" si="1158"/>
        <v>849</v>
      </c>
      <c r="VJP17">
        <f t="shared" ca="1" si="1158"/>
        <v>680</v>
      </c>
      <c r="VJQ17">
        <f t="shared" ca="1" si="1158"/>
        <v>737</v>
      </c>
      <c r="VJR17">
        <f t="shared" ca="1" si="1158"/>
        <v>748</v>
      </c>
      <c r="VJS17">
        <f t="shared" ca="1" si="1158"/>
        <v>834</v>
      </c>
      <c r="VJT17">
        <f t="shared" ca="1" si="1158"/>
        <v>398</v>
      </c>
      <c r="VJU17">
        <f t="shared" ca="1" si="1158"/>
        <v>948</v>
      </c>
      <c r="VJV17">
        <f t="shared" ca="1" si="1158"/>
        <v>899</v>
      </c>
      <c r="VJW17">
        <f t="shared" ca="1" si="1158"/>
        <v>41</v>
      </c>
      <c r="VJX17">
        <f t="shared" ca="1" si="1158"/>
        <v>955</v>
      </c>
      <c r="VJY17">
        <f t="shared" ca="1" si="1158"/>
        <v>413</v>
      </c>
      <c r="VJZ17">
        <f t="shared" ca="1" si="1158"/>
        <v>38</v>
      </c>
      <c r="VKA17">
        <f t="shared" ca="1" si="1158"/>
        <v>986</v>
      </c>
      <c r="VKB17">
        <f t="shared" ca="1" si="1158"/>
        <v>536</v>
      </c>
      <c r="VKC17">
        <f t="shared" ca="1" si="1158"/>
        <v>163</v>
      </c>
      <c r="VKD17">
        <f t="shared" ca="1" si="1158"/>
        <v>742</v>
      </c>
      <c r="VKE17">
        <f t="shared" ca="1" si="1158"/>
        <v>740</v>
      </c>
      <c r="VKF17">
        <f t="shared" ca="1" si="1158"/>
        <v>857</v>
      </c>
      <c r="VKG17">
        <f t="shared" ca="1" si="1158"/>
        <v>419</v>
      </c>
      <c r="VKH17">
        <f t="shared" ca="1" si="1158"/>
        <v>177</v>
      </c>
      <c r="VKI17">
        <f t="shared" ca="1" si="1158"/>
        <v>937</v>
      </c>
      <c r="VKJ17">
        <f t="shared" ca="1" si="1030"/>
        <v>999</v>
      </c>
      <c r="VKK17">
        <f t="shared" ref="VKK17:VMV21" ca="1" si="1287">RANDBETWEEN(1,1000)</f>
        <v>378</v>
      </c>
      <c r="VKL17">
        <f t="shared" ca="1" si="1287"/>
        <v>134</v>
      </c>
      <c r="VKM17">
        <f t="shared" ca="1" si="1287"/>
        <v>427</v>
      </c>
      <c r="VKN17">
        <f t="shared" ca="1" si="1287"/>
        <v>502</v>
      </c>
      <c r="VKO17">
        <f t="shared" ca="1" si="1287"/>
        <v>315</v>
      </c>
      <c r="VKP17">
        <f t="shared" ca="1" si="1287"/>
        <v>326</v>
      </c>
      <c r="VKQ17">
        <f t="shared" ca="1" si="1287"/>
        <v>655</v>
      </c>
      <c r="VKR17">
        <f t="shared" ca="1" si="1287"/>
        <v>394</v>
      </c>
      <c r="VKS17">
        <f t="shared" ca="1" si="1287"/>
        <v>207</v>
      </c>
      <c r="VKT17">
        <f t="shared" ca="1" si="1287"/>
        <v>721</v>
      </c>
      <c r="VKU17">
        <f t="shared" ca="1" si="1287"/>
        <v>449</v>
      </c>
      <c r="VKV17">
        <f t="shared" ca="1" si="1287"/>
        <v>992</v>
      </c>
      <c r="VKW17">
        <f t="shared" ca="1" si="1287"/>
        <v>817</v>
      </c>
      <c r="VKX17">
        <f t="shared" ca="1" si="1287"/>
        <v>389</v>
      </c>
      <c r="VKY17">
        <f t="shared" ca="1" si="1287"/>
        <v>120</v>
      </c>
      <c r="VKZ17">
        <f t="shared" ca="1" si="1287"/>
        <v>983</v>
      </c>
      <c r="VLA17">
        <f t="shared" ca="1" si="1287"/>
        <v>326</v>
      </c>
      <c r="VLB17">
        <f t="shared" ca="1" si="1287"/>
        <v>988</v>
      </c>
      <c r="VLC17">
        <f t="shared" ca="1" si="1287"/>
        <v>742</v>
      </c>
      <c r="VLD17">
        <f t="shared" ca="1" si="1287"/>
        <v>799</v>
      </c>
      <c r="VLE17">
        <f t="shared" ca="1" si="1287"/>
        <v>532</v>
      </c>
      <c r="VLF17">
        <f t="shared" ca="1" si="1287"/>
        <v>943</v>
      </c>
      <c r="VLG17">
        <f t="shared" ca="1" si="1287"/>
        <v>431</v>
      </c>
      <c r="VLH17">
        <f t="shared" ca="1" si="1287"/>
        <v>852</v>
      </c>
      <c r="VLI17">
        <f t="shared" ca="1" si="1287"/>
        <v>723</v>
      </c>
      <c r="VLJ17">
        <f t="shared" ca="1" si="1287"/>
        <v>787</v>
      </c>
      <c r="VLK17">
        <f t="shared" ca="1" si="1287"/>
        <v>123</v>
      </c>
      <c r="VLL17">
        <f t="shared" ca="1" si="1287"/>
        <v>182</v>
      </c>
      <c r="VLM17">
        <f t="shared" ca="1" si="1287"/>
        <v>517</v>
      </c>
      <c r="VLN17">
        <f t="shared" ca="1" si="1287"/>
        <v>525</v>
      </c>
      <c r="VLO17">
        <f t="shared" ca="1" si="1287"/>
        <v>739</v>
      </c>
      <c r="VLP17">
        <f t="shared" ca="1" si="1287"/>
        <v>255</v>
      </c>
      <c r="VLQ17">
        <f t="shared" ca="1" si="1287"/>
        <v>149</v>
      </c>
      <c r="VLR17">
        <f t="shared" ca="1" si="1287"/>
        <v>979</v>
      </c>
      <c r="VLS17">
        <f t="shared" ca="1" si="1287"/>
        <v>854</v>
      </c>
      <c r="VLT17">
        <f t="shared" ca="1" si="1287"/>
        <v>406</v>
      </c>
      <c r="VLU17">
        <f t="shared" ca="1" si="1287"/>
        <v>141</v>
      </c>
      <c r="VLV17">
        <f t="shared" ca="1" si="1287"/>
        <v>138</v>
      </c>
      <c r="VLW17">
        <f t="shared" ca="1" si="1287"/>
        <v>581</v>
      </c>
      <c r="VLX17">
        <f t="shared" ca="1" si="1287"/>
        <v>556</v>
      </c>
      <c r="VLY17">
        <f t="shared" ca="1" si="1287"/>
        <v>484</v>
      </c>
      <c r="VLZ17">
        <f t="shared" ca="1" si="1287"/>
        <v>208</v>
      </c>
      <c r="VMA17">
        <f t="shared" ca="1" si="1287"/>
        <v>281</v>
      </c>
      <c r="VMB17">
        <f t="shared" ca="1" si="1287"/>
        <v>792</v>
      </c>
      <c r="VMC17">
        <f t="shared" ca="1" si="1287"/>
        <v>406</v>
      </c>
      <c r="VMD17">
        <f t="shared" ca="1" si="1287"/>
        <v>904</v>
      </c>
      <c r="VME17">
        <f t="shared" ca="1" si="1287"/>
        <v>751</v>
      </c>
      <c r="VMF17">
        <f t="shared" ca="1" si="1287"/>
        <v>399</v>
      </c>
      <c r="VMG17">
        <f t="shared" ca="1" si="1287"/>
        <v>389</v>
      </c>
      <c r="VMH17">
        <f t="shared" ca="1" si="1287"/>
        <v>609</v>
      </c>
      <c r="VMI17">
        <f t="shared" ca="1" si="1287"/>
        <v>281</v>
      </c>
      <c r="VMJ17">
        <f t="shared" ca="1" si="1287"/>
        <v>736</v>
      </c>
      <c r="VMK17">
        <f t="shared" ca="1" si="1287"/>
        <v>152</v>
      </c>
      <c r="VML17">
        <f t="shared" ca="1" si="1287"/>
        <v>934</v>
      </c>
      <c r="VMM17">
        <f t="shared" ca="1" si="1287"/>
        <v>179</v>
      </c>
      <c r="VMN17">
        <f t="shared" ca="1" si="1287"/>
        <v>470</v>
      </c>
      <c r="VMO17">
        <f t="shared" ca="1" si="1287"/>
        <v>25</v>
      </c>
      <c r="VMP17">
        <f t="shared" ca="1" si="1287"/>
        <v>772</v>
      </c>
      <c r="VMQ17">
        <f t="shared" ca="1" si="1287"/>
        <v>407</v>
      </c>
      <c r="VMR17">
        <f t="shared" ca="1" si="1287"/>
        <v>507</v>
      </c>
      <c r="VMS17">
        <f t="shared" ca="1" si="1287"/>
        <v>778</v>
      </c>
      <c r="VMT17">
        <f t="shared" ca="1" si="1287"/>
        <v>265</v>
      </c>
      <c r="VMU17">
        <f t="shared" ca="1" si="1287"/>
        <v>674</v>
      </c>
      <c r="VMV17">
        <f t="shared" ca="1" si="1287"/>
        <v>148</v>
      </c>
      <c r="VMW17">
        <f t="shared" ca="1" si="1159"/>
        <v>206</v>
      </c>
      <c r="VMX17">
        <f t="shared" ca="1" si="1159"/>
        <v>954</v>
      </c>
      <c r="VMY17">
        <f t="shared" ca="1" si="1159"/>
        <v>541</v>
      </c>
      <c r="VMZ17">
        <f t="shared" ca="1" si="1159"/>
        <v>516</v>
      </c>
      <c r="VNA17">
        <f t="shared" ca="1" si="1159"/>
        <v>141</v>
      </c>
      <c r="VNB17">
        <f t="shared" ca="1" si="1159"/>
        <v>133</v>
      </c>
      <c r="VNC17">
        <f t="shared" ca="1" si="1159"/>
        <v>605</v>
      </c>
      <c r="VND17">
        <f t="shared" ca="1" si="1159"/>
        <v>339</v>
      </c>
      <c r="VNE17">
        <f t="shared" ca="1" si="1159"/>
        <v>733</v>
      </c>
      <c r="VNF17">
        <f t="shared" ca="1" si="1159"/>
        <v>758</v>
      </c>
      <c r="VNG17">
        <f t="shared" ca="1" si="1159"/>
        <v>739</v>
      </c>
      <c r="VNH17">
        <f t="shared" ca="1" si="1159"/>
        <v>654</v>
      </c>
      <c r="VNI17">
        <f t="shared" ca="1" si="1159"/>
        <v>973</v>
      </c>
      <c r="VNJ17">
        <f t="shared" ca="1" si="1159"/>
        <v>435</v>
      </c>
      <c r="VNK17">
        <f t="shared" ca="1" si="1159"/>
        <v>873</v>
      </c>
      <c r="VNL17">
        <f t="shared" ca="1" si="1159"/>
        <v>548</v>
      </c>
      <c r="VNM17">
        <f t="shared" ca="1" si="1159"/>
        <v>255</v>
      </c>
      <c r="VNN17">
        <f t="shared" ca="1" si="1159"/>
        <v>81</v>
      </c>
      <c r="VNO17">
        <f t="shared" ca="1" si="1159"/>
        <v>666</v>
      </c>
      <c r="VNP17">
        <f t="shared" ca="1" si="1159"/>
        <v>15</v>
      </c>
      <c r="VNQ17">
        <f t="shared" ca="1" si="1159"/>
        <v>358</v>
      </c>
      <c r="VNR17">
        <f t="shared" ca="1" si="1159"/>
        <v>371</v>
      </c>
      <c r="VNS17">
        <f t="shared" ca="1" si="1159"/>
        <v>64</v>
      </c>
      <c r="VNT17">
        <f t="shared" ca="1" si="1159"/>
        <v>536</v>
      </c>
      <c r="VNU17">
        <f t="shared" ca="1" si="1159"/>
        <v>237</v>
      </c>
      <c r="VNV17">
        <f t="shared" ca="1" si="1159"/>
        <v>368</v>
      </c>
      <c r="VNW17">
        <f t="shared" ca="1" si="1159"/>
        <v>728</v>
      </c>
      <c r="VNX17">
        <f t="shared" ca="1" si="1159"/>
        <v>264</v>
      </c>
      <c r="VNY17">
        <f t="shared" ca="1" si="1159"/>
        <v>811</v>
      </c>
      <c r="VNZ17">
        <f t="shared" ca="1" si="1159"/>
        <v>557</v>
      </c>
      <c r="VOA17">
        <f t="shared" ca="1" si="1159"/>
        <v>797</v>
      </c>
      <c r="VOB17">
        <f t="shared" ca="1" si="1159"/>
        <v>672</v>
      </c>
      <c r="VOC17">
        <f t="shared" ca="1" si="1159"/>
        <v>963</v>
      </c>
      <c r="VOD17">
        <f t="shared" ca="1" si="1159"/>
        <v>632</v>
      </c>
      <c r="VOE17">
        <f t="shared" ca="1" si="1159"/>
        <v>931</v>
      </c>
      <c r="VOF17">
        <f t="shared" ca="1" si="1159"/>
        <v>726</v>
      </c>
      <c r="VOG17">
        <f t="shared" ca="1" si="1159"/>
        <v>785</v>
      </c>
      <c r="VOH17">
        <f t="shared" ca="1" si="1159"/>
        <v>1000</v>
      </c>
      <c r="VOI17">
        <f t="shared" ca="1" si="1159"/>
        <v>255</v>
      </c>
      <c r="VOJ17">
        <f t="shared" ca="1" si="1159"/>
        <v>237</v>
      </c>
      <c r="VOK17">
        <f t="shared" ca="1" si="1159"/>
        <v>243</v>
      </c>
      <c r="VOL17">
        <f t="shared" ca="1" si="1159"/>
        <v>968</v>
      </c>
      <c r="VOM17">
        <f t="shared" ca="1" si="1159"/>
        <v>654</v>
      </c>
      <c r="VON17">
        <f t="shared" ca="1" si="1159"/>
        <v>141</v>
      </c>
      <c r="VOO17">
        <f t="shared" ca="1" si="1159"/>
        <v>593</v>
      </c>
      <c r="VOP17">
        <f t="shared" ca="1" si="1159"/>
        <v>950</v>
      </c>
      <c r="VOQ17">
        <f t="shared" ca="1" si="1159"/>
        <v>876</v>
      </c>
      <c r="VOR17">
        <f t="shared" ca="1" si="1159"/>
        <v>557</v>
      </c>
      <c r="VOS17">
        <f t="shared" ca="1" si="1159"/>
        <v>54</v>
      </c>
      <c r="VOT17">
        <f t="shared" ca="1" si="1159"/>
        <v>595</v>
      </c>
      <c r="VOU17">
        <f t="shared" ca="1" si="1159"/>
        <v>778</v>
      </c>
      <c r="VOV17">
        <f t="shared" ca="1" si="1159"/>
        <v>372</v>
      </c>
      <c r="VOW17">
        <f t="shared" ca="1" si="1159"/>
        <v>863</v>
      </c>
      <c r="VOX17">
        <f t="shared" ca="1" si="1159"/>
        <v>675</v>
      </c>
      <c r="VOY17">
        <f t="shared" ca="1" si="1159"/>
        <v>641</v>
      </c>
      <c r="VOZ17">
        <f t="shared" ca="1" si="1159"/>
        <v>371</v>
      </c>
      <c r="VPA17">
        <f t="shared" ca="1" si="1159"/>
        <v>730</v>
      </c>
      <c r="VPB17">
        <f t="shared" ca="1" si="1159"/>
        <v>572</v>
      </c>
      <c r="VPC17">
        <f t="shared" ca="1" si="1159"/>
        <v>357</v>
      </c>
      <c r="VPD17">
        <f t="shared" ca="1" si="1159"/>
        <v>476</v>
      </c>
      <c r="VPE17">
        <f t="shared" ca="1" si="1159"/>
        <v>622</v>
      </c>
      <c r="VPF17">
        <f t="shared" ca="1" si="1159"/>
        <v>632</v>
      </c>
      <c r="VPG17">
        <f t="shared" ca="1" si="1159"/>
        <v>718</v>
      </c>
      <c r="VPH17">
        <f t="shared" ca="1" si="1031"/>
        <v>46</v>
      </c>
      <c r="VPI17">
        <f t="shared" ref="VPI17:VRT21" ca="1" si="1288">RANDBETWEEN(1,1000)</f>
        <v>114</v>
      </c>
      <c r="VPJ17">
        <f t="shared" ca="1" si="1288"/>
        <v>529</v>
      </c>
      <c r="VPK17">
        <f t="shared" ca="1" si="1288"/>
        <v>816</v>
      </c>
      <c r="VPL17">
        <f t="shared" ca="1" si="1288"/>
        <v>588</v>
      </c>
      <c r="VPM17">
        <f t="shared" ca="1" si="1288"/>
        <v>135</v>
      </c>
      <c r="VPN17">
        <f t="shared" ca="1" si="1288"/>
        <v>721</v>
      </c>
      <c r="VPO17">
        <f t="shared" ca="1" si="1288"/>
        <v>90</v>
      </c>
      <c r="VPP17">
        <f t="shared" ca="1" si="1288"/>
        <v>766</v>
      </c>
      <c r="VPQ17">
        <f t="shared" ca="1" si="1288"/>
        <v>629</v>
      </c>
      <c r="VPR17">
        <f t="shared" ca="1" si="1288"/>
        <v>301</v>
      </c>
      <c r="VPS17">
        <f t="shared" ca="1" si="1288"/>
        <v>720</v>
      </c>
      <c r="VPT17">
        <f t="shared" ca="1" si="1288"/>
        <v>535</v>
      </c>
      <c r="VPU17">
        <f t="shared" ca="1" si="1288"/>
        <v>328</v>
      </c>
      <c r="VPV17">
        <f t="shared" ca="1" si="1288"/>
        <v>577</v>
      </c>
      <c r="VPW17">
        <f t="shared" ca="1" si="1288"/>
        <v>751</v>
      </c>
      <c r="VPX17">
        <f t="shared" ca="1" si="1288"/>
        <v>72</v>
      </c>
      <c r="VPY17">
        <f t="shared" ca="1" si="1288"/>
        <v>228</v>
      </c>
      <c r="VPZ17">
        <f t="shared" ca="1" si="1288"/>
        <v>817</v>
      </c>
      <c r="VQA17">
        <f t="shared" ca="1" si="1288"/>
        <v>639</v>
      </c>
      <c r="VQB17">
        <f t="shared" ca="1" si="1288"/>
        <v>273</v>
      </c>
      <c r="VQC17">
        <f t="shared" ca="1" si="1288"/>
        <v>348</v>
      </c>
      <c r="VQD17">
        <f t="shared" ca="1" si="1288"/>
        <v>621</v>
      </c>
      <c r="VQE17">
        <f t="shared" ca="1" si="1288"/>
        <v>316</v>
      </c>
      <c r="VQF17">
        <f t="shared" ca="1" si="1288"/>
        <v>807</v>
      </c>
      <c r="VQG17">
        <f t="shared" ca="1" si="1288"/>
        <v>639</v>
      </c>
      <c r="VQH17">
        <f t="shared" ca="1" si="1288"/>
        <v>188</v>
      </c>
      <c r="VQI17">
        <f t="shared" ca="1" si="1288"/>
        <v>974</v>
      </c>
      <c r="VQJ17">
        <f t="shared" ca="1" si="1288"/>
        <v>641</v>
      </c>
      <c r="VQK17">
        <f t="shared" ca="1" si="1288"/>
        <v>627</v>
      </c>
      <c r="VQL17">
        <f t="shared" ca="1" si="1288"/>
        <v>514</v>
      </c>
      <c r="VQM17">
        <f t="shared" ca="1" si="1288"/>
        <v>177</v>
      </c>
      <c r="VQN17">
        <f t="shared" ca="1" si="1288"/>
        <v>145</v>
      </c>
      <c r="VQO17">
        <f t="shared" ca="1" si="1288"/>
        <v>714</v>
      </c>
      <c r="VQP17">
        <f t="shared" ca="1" si="1288"/>
        <v>302</v>
      </c>
      <c r="VQQ17">
        <f t="shared" ca="1" si="1288"/>
        <v>253</v>
      </c>
      <c r="VQR17">
        <f t="shared" ca="1" si="1288"/>
        <v>797</v>
      </c>
      <c r="VQS17">
        <f t="shared" ca="1" si="1288"/>
        <v>17</v>
      </c>
      <c r="VQT17">
        <f t="shared" ca="1" si="1288"/>
        <v>893</v>
      </c>
      <c r="VQU17">
        <f t="shared" ca="1" si="1288"/>
        <v>591</v>
      </c>
      <c r="VQV17">
        <f t="shared" ca="1" si="1288"/>
        <v>306</v>
      </c>
      <c r="VQW17">
        <f t="shared" ca="1" si="1288"/>
        <v>463</v>
      </c>
      <c r="VQX17">
        <f t="shared" ca="1" si="1288"/>
        <v>459</v>
      </c>
      <c r="VQY17">
        <f t="shared" ca="1" si="1288"/>
        <v>224</v>
      </c>
      <c r="VQZ17">
        <f t="shared" ca="1" si="1288"/>
        <v>874</v>
      </c>
      <c r="VRA17">
        <f t="shared" ca="1" si="1288"/>
        <v>301</v>
      </c>
      <c r="VRB17">
        <f t="shared" ca="1" si="1288"/>
        <v>916</v>
      </c>
      <c r="VRC17">
        <f t="shared" ca="1" si="1288"/>
        <v>516</v>
      </c>
      <c r="VRD17">
        <f t="shared" ca="1" si="1288"/>
        <v>591</v>
      </c>
      <c r="VRE17">
        <f t="shared" ca="1" si="1288"/>
        <v>963</v>
      </c>
      <c r="VRF17">
        <f t="shared" ca="1" si="1288"/>
        <v>802</v>
      </c>
      <c r="VRG17">
        <f t="shared" ca="1" si="1288"/>
        <v>358</v>
      </c>
      <c r="VRH17">
        <f t="shared" ca="1" si="1288"/>
        <v>162</v>
      </c>
      <c r="VRI17">
        <f t="shared" ca="1" si="1288"/>
        <v>194</v>
      </c>
      <c r="VRJ17">
        <f t="shared" ca="1" si="1288"/>
        <v>620</v>
      </c>
      <c r="VRK17">
        <f t="shared" ca="1" si="1288"/>
        <v>709</v>
      </c>
      <c r="VRL17">
        <f t="shared" ca="1" si="1288"/>
        <v>413</v>
      </c>
      <c r="VRM17">
        <f t="shared" ca="1" si="1288"/>
        <v>513</v>
      </c>
      <c r="VRN17">
        <f t="shared" ca="1" si="1288"/>
        <v>896</v>
      </c>
      <c r="VRO17">
        <f t="shared" ca="1" si="1288"/>
        <v>80</v>
      </c>
      <c r="VRP17">
        <f t="shared" ca="1" si="1288"/>
        <v>746</v>
      </c>
      <c r="VRQ17">
        <f t="shared" ca="1" si="1288"/>
        <v>88</v>
      </c>
      <c r="VRR17">
        <f t="shared" ca="1" si="1288"/>
        <v>545</v>
      </c>
      <c r="VRS17">
        <f t="shared" ca="1" si="1288"/>
        <v>640</v>
      </c>
      <c r="VRT17">
        <f t="shared" ca="1" si="1288"/>
        <v>284</v>
      </c>
      <c r="VRU17">
        <f t="shared" ca="1" si="1160"/>
        <v>247</v>
      </c>
      <c r="VRV17">
        <f t="shared" ca="1" si="1160"/>
        <v>224</v>
      </c>
      <c r="VRW17">
        <f t="shared" ca="1" si="1160"/>
        <v>853</v>
      </c>
      <c r="VRX17">
        <f t="shared" ca="1" si="1160"/>
        <v>143</v>
      </c>
      <c r="VRY17">
        <f t="shared" ca="1" si="1160"/>
        <v>135</v>
      </c>
      <c r="VRZ17">
        <f t="shared" ca="1" si="1160"/>
        <v>747</v>
      </c>
      <c r="VSA17">
        <f t="shared" ca="1" si="1160"/>
        <v>1000</v>
      </c>
      <c r="VSB17">
        <f t="shared" ca="1" si="1160"/>
        <v>324</v>
      </c>
      <c r="VSC17">
        <f t="shared" ca="1" si="1160"/>
        <v>124</v>
      </c>
      <c r="VSD17">
        <f t="shared" ca="1" si="1160"/>
        <v>321</v>
      </c>
      <c r="VSE17">
        <f t="shared" ca="1" si="1160"/>
        <v>854</v>
      </c>
      <c r="VSF17">
        <f t="shared" ca="1" si="1160"/>
        <v>695</v>
      </c>
      <c r="VSG17">
        <f t="shared" ca="1" si="1160"/>
        <v>846</v>
      </c>
      <c r="VSH17">
        <f t="shared" ca="1" si="1160"/>
        <v>122</v>
      </c>
      <c r="VSI17">
        <f t="shared" ca="1" si="1160"/>
        <v>651</v>
      </c>
      <c r="VSJ17">
        <f t="shared" ca="1" si="1160"/>
        <v>650</v>
      </c>
      <c r="VSK17">
        <f t="shared" ca="1" si="1160"/>
        <v>109</v>
      </c>
      <c r="VSL17">
        <f t="shared" ca="1" si="1160"/>
        <v>267</v>
      </c>
      <c r="VSM17">
        <f t="shared" ca="1" si="1160"/>
        <v>681</v>
      </c>
      <c r="VSN17">
        <f t="shared" ca="1" si="1160"/>
        <v>899</v>
      </c>
      <c r="VSO17">
        <f t="shared" ca="1" si="1160"/>
        <v>610</v>
      </c>
      <c r="VSP17">
        <f t="shared" ca="1" si="1160"/>
        <v>890</v>
      </c>
      <c r="VSQ17">
        <f t="shared" ca="1" si="1160"/>
        <v>798</v>
      </c>
      <c r="VSR17">
        <f t="shared" ca="1" si="1160"/>
        <v>996</v>
      </c>
      <c r="VSS17">
        <f t="shared" ca="1" si="1160"/>
        <v>896</v>
      </c>
      <c r="VST17">
        <f t="shared" ca="1" si="1160"/>
        <v>982</v>
      </c>
      <c r="VSU17">
        <f t="shared" ca="1" si="1160"/>
        <v>517</v>
      </c>
      <c r="VSV17">
        <f t="shared" ca="1" si="1160"/>
        <v>667</v>
      </c>
      <c r="VSW17">
        <f t="shared" ca="1" si="1160"/>
        <v>722</v>
      </c>
      <c r="VSX17">
        <f t="shared" ca="1" si="1160"/>
        <v>906</v>
      </c>
      <c r="VSY17">
        <f t="shared" ca="1" si="1160"/>
        <v>717</v>
      </c>
      <c r="VSZ17">
        <f t="shared" ca="1" si="1160"/>
        <v>968</v>
      </c>
      <c r="VTA17">
        <f t="shared" ca="1" si="1160"/>
        <v>254</v>
      </c>
      <c r="VTB17">
        <f t="shared" ca="1" si="1160"/>
        <v>695</v>
      </c>
      <c r="VTC17">
        <f t="shared" ca="1" si="1160"/>
        <v>332</v>
      </c>
      <c r="VTD17">
        <f t="shared" ca="1" si="1160"/>
        <v>878</v>
      </c>
      <c r="VTE17">
        <f t="shared" ca="1" si="1160"/>
        <v>497</v>
      </c>
      <c r="VTF17">
        <f t="shared" ca="1" si="1160"/>
        <v>226</v>
      </c>
      <c r="VTG17">
        <f t="shared" ca="1" si="1160"/>
        <v>2</v>
      </c>
      <c r="VTH17">
        <f t="shared" ca="1" si="1160"/>
        <v>298</v>
      </c>
      <c r="VTI17">
        <f t="shared" ca="1" si="1160"/>
        <v>433</v>
      </c>
      <c r="VTJ17">
        <f t="shared" ca="1" si="1160"/>
        <v>515</v>
      </c>
      <c r="VTK17">
        <f t="shared" ca="1" si="1160"/>
        <v>551</v>
      </c>
      <c r="VTL17">
        <f t="shared" ca="1" si="1160"/>
        <v>539</v>
      </c>
      <c r="VTM17">
        <f t="shared" ca="1" si="1160"/>
        <v>288</v>
      </c>
      <c r="VTN17">
        <f t="shared" ca="1" si="1160"/>
        <v>455</v>
      </c>
      <c r="VTO17">
        <f t="shared" ca="1" si="1160"/>
        <v>396</v>
      </c>
      <c r="VTP17">
        <f t="shared" ca="1" si="1160"/>
        <v>796</v>
      </c>
      <c r="VTQ17">
        <f t="shared" ca="1" si="1160"/>
        <v>586</v>
      </c>
      <c r="VTR17">
        <f t="shared" ca="1" si="1160"/>
        <v>37</v>
      </c>
      <c r="VTS17">
        <f t="shared" ca="1" si="1160"/>
        <v>933</v>
      </c>
      <c r="VTT17">
        <f t="shared" ca="1" si="1160"/>
        <v>55</v>
      </c>
      <c r="VTU17">
        <f t="shared" ca="1" si="1160"/>
        <v>531</v>
      </c>
      <c r="VTV17">
        <f t="shared" ca="1" si="1160"/>
        <v>623</v>
      </c>
      <c r="VTW17">
        <f t="shared" ca="1" si="1160"/>
        <v>294</v>
      </c>
      <c r="VTX17">
        <f t="shared" ca="1" si="1160"/>
        <v>240</v>
      </c>
      <c r="VTY17">
        <f t="shared" ca="1" si="1160"/>
        <v>990</v>
      </c>
      <c r="VTZ17">
        <f t="shared" ca="1" si="1160"/>
        <v>694</v>
      </c>
      <c r="VUA17">
        <f t="shared" ca="1" si="1160"/>
        <v>25</v>
      </c>
      <c r="VUB17">
        <f t="shared" ca="1" si="1160"/>
        <v>79</v>
      </c>
      <c r="VUC17">
        <f t="shared" ca="1" si="1160"/>
        <v>770</v>
      </c>
      <c r="VUD17">
        <f t="shared" ca="1" si="1160"/>
        <v>239</v>
      </c>
      <c r="VUE17">
        <f t="shared" ca="1" si="1160"/>
        <v>353</v>
      </c>
      <c r="VUF17">
        <f t="shared" ca="1" si="1032"/>
        <v>663</v>
      </c>
      <c r="VUG17">
        <f t="shared" ref="VUG17:VWR21" ca="1" si="1289">RANDBETWEEN(1,1000)</f>
        <v>44</v>
      </c>
      <c r="VUH17">
        <f t="shared" ca="1" si="1289"/>
        <v>183</v>
      </c>
      <c r="VUI17">
        <f t="shared" ca="1" si="1289"/>
        <v>528</v>
      </c>
      <c r="VUJ17">
        <f t="shared" ca="1" si="1289"/>
        <v>586</v>
      </c>
      <c r="VUK17">
        <f t="shared" ca="1" si="1289"/>
        <v>491</v>
      </c>
      <c r="VUL17">
        <f t="shared" ca="1" si="1289"/>
        <v>857</v>
      </c>
      <c r="VUM17">
        <f t="shared" ca="1" si="1289"/>
        <v>858</v>
      </c>
      <c r="VUN17">
        <f t="shared" ca="1" si="1289"/>
        <v>483</v>
      </c>
      <c r="VUO17">
        <f t="shared" ca="1" si="1289"/>
        <v>34</v>
      </c>
      <c r="VUP17">
        <f t="shared" ca="1" si="1289"/>
        <v>446</v>
      </c>
      <c r="VUQ17">
        <f t="shared" ca="1" si="1289"/>
        <v>453</v>
      </c>
      <c r="VUR17">
        <f t="shared" ca="1" si="1289"/>
        <v>568</v>
      </c>
      <c r="VUS17">
        <f t="shared" ca="1" si="1289"/>
        <v>904</v>
      </c>
      <c r="VUT17">
        <f t="shared" ca="1" si="1289"/>
        <v>753</v>
      </c>
      <c r="VUU17">
        <f t="shared" ca="1" si="1289"/>
        <v>689</v>
      </c>
      <c r="VUV17">
        <f t="shared" ca="1" si="1289"/>
        <v>630</v>
      </c>
      <c r="VUW17">
        <f t="shared" ca="1" si="1289"/>
        <v>599</v>
      </c>
      <c r="VUX17">
        <f t="shared" ca="1" si="1289"/>
        <v>657</v>
      </c>
      <c r="VUY17">
        <f t="shared" ca="1" si="1289"/>
        <v>436</v>
      </c>
      <c r="VUZ17">
        <f t="shared" ca="1" si="1289"/>
        <v>580</v>
      </c>
      <c r="VVA17">
        <f t="shared" ca="1" si="1289"/>
        <v>691</v>
      </c>
      <c r="VVB17">
        <f t="shared" ca="1" si="1289"/>
        <v>579</v>
      </c>
      <c r="VVC17">
        <f t="shared" ca="1" si="1289"/>
        <v>730</v>
      </c>
      <c r="VVD17">
        <f t="shared" ca="1" si="1289"/>
        <v>836</v>
      </c>
      <c r="VVE17">
        <f t="shared" ca="1" si="1289"/>
        <v>200</v>
      </c>
      <c r="VVF17">
        <f t="shared" ca="1" si="1289"/>
        <v>361</v>
      </c>
      <c r="VVG17">
        <f t="shared" ca="1" si="1289"/>
        <v>897</v>
      </c>
      <c r="VVH17">
        <f t="shared" ca="1" si="1289"/>
        <v>436</v>
      </c>
      <c r="VVI17">
        <f t="shared" ca="1" si="1289"/>
        <v>36</v>
      </c>
      <c r="VVJ17">
        <f t="shared" ca="1" si="1289"/>
        <v>683</v>
      </c>
      <c r="VVK17">
        <f t="shared" ca="1" si="1289"/>
        <v>894</v>
      </c>
      <c r="VVL17">
        <f t="shared" ca="1" si="1289"/>
        <v>189</v>
      </c>
      <c r="VVM17">
        <f t="shared" ca="1" si="1289"/>
        <v>213</v>
      </c>
      <c r="VVN17">
        <f t="shared" ca="1" si="1289"/>
        <v>47</v>
      </c>
      <c r="VVO17">
        <f t="shared" ca="1" si="1289"/>
        <v>20</v>
      </c>
      <c r="VVP17">
        <f t="shared" ca="1" si="1289"/>
        <v>32</v>
      </c>
      <c r="VVQ17">
        <f t="shared" ca="1" si="1289"/>
        <v>927</v>
      </c>
      <c r="VVR17">
        <f t="shared" ca="1" si="1289"/>
        <v>524</v>
      </c>
      <c r="VVS17">
        <f t="shared" ca="1" si="1289"/>
        <v>25</v>
      </c>
      <c r="VVT17">
        <f t="shared" ca="1" si="1289"/>
        <v>707</v>
      </c>
      <c r="VVU17">
        <f t="shared" ca="1" si="1289"/>
        <v>487</v>
      </c>
      <c r="VVV17">
        <f t="shared" ca="1" si="1289"/>
        <v>435</v>
      </c>
      <c r="VVW17">
        <f t="shared" ca="1" si="1289"/>
        <v>676</v>
      </c>
      <c r="VVX17">
        <f t="shared" ca="1" si="1289"/>
        <v>179</v>
      </c>
      <c r="VVY17">
        <f t="shared" ca="1" si="1289"/>
        <v>96</v>
      </c>
      <c r="VVZ17">
        <f t="shared" ca="1" si="1289"/>
        <v>722</v>
      </c>
      <c r="VWA17">
        <f t="shared" ca="1" si="1289"/>
        <v>271</v>
      </c>
      <c r="VWB17">
        <f t="shared" ca="1" si="1289"/>
        <v>64</v>
      </c>
      <c r="VWC17">
        <f t="shared" ca="1" si="1289"/>
        <v>661</v>
      </c>
      <c r="VWD17">
        <f t="shared" ca="1" si="1289"/>
        <v>785</v>
      </c>
      <c r="VWE17">
        <f t="shared" ca="1" si="1289"/>
        <v>706</v>
      </c>
      <c r="VWF17">
        <f t="shared" ca="1" si="1289"/>
        <v>539</v>
      </c>
      <c r="VWG17">
        <f t="shared" ca="1" si="1289"/>
        <v>561</v>
      </c>
      <c r="VWH17">
        <f t="shared" ca="1" si="1289"/>
        <v>356</v>
      </c>
      <c r="VWI17">
        <f t="shared" ca="1" si="1289"/>
        <v>595</v>
      </c>
      <c r="VWJ17">
        <f t="shared" ca="1" si="1289"/>
        <v>207</v>
      </c>
      <c r="VWK17">
        <f t="shared" ca="1" si="1289"/>
        <v>674</v>
      </c>
      <c r="VWL17">
        <f t="shared" ca="1" si="1289"/>
        <v>643</v>
      </c>
      <c r="VWM17">
        <f t="shared" ca="1" si="1289"/>
        <v>159</v>
      </c>
      <c r="VWN17">
        <f t="shared" ca="1" si="1289"/>
        <v>210</v>
      </c>
      <c r="VWO17">
        <f t="shared" ca="1" si="1289"/>
        <v>305</v>
      </c>
      <c r="VWP17">
        <f t="shared" ca="1" si="1289"/>
        <v>824</v>
      </c>
      <c r="VWQ17">
        <f t="shared" ca="1" si="1289"/>
        <v>77</v>
      </c>
      <c r="VWR17">
        <f t="shared" ca="1" si="1289"/>
        <v>882</v>
      </c>
      <c r="VWS17">
        <f t="shared" ca="1" si="1161"/>
        <v>893</v>
      </c>
      <c r="VWT17">
        <f t="shared" ca="1" si="1161"/>
        <v>669</v>
      </c>
      <c r="VWU17">
        <f t="shared" ca="1" si="1161"/>
        <v>414</v>
      </c>
      <c r="VWV17">
        <f t="shared" ca="1" si="1161"/>
        <v>705</v>
      </c>
      <c r="VWW17">
        <f t="shared" ca="1" si="1161"/>
        <v>739</v>
      </c>
      <c r="VWX17">
        <f t="shared" ca="1" si="1161"/>
        <v>619</v>
      </c>
      <c r="VWY17">
        <f t="shared" ca="1" si="1161"/>
        <v>565</v>
      </c>
      <c r="VWZ17">
        <f t="shared" ca="1" si="1161"/>
        <v>104</v>
      </c>
      <c r="VXA17">
        <f t="shared" ca="1" si="1161"/>
        <v>246</v>
      </c>
      <c r="VXB17">
        <f t="shared" ca="1" si="1161"/>
        <v>208</v>
      </c>
      <c r="VXC17">
        <f t="shared" ca="1" si="1161"/>
        <v>32</v>
      </c>
      <c r="VXD17">
        <f t="shared" ca="1" si="1161"/>
        <v>399</v>
      </c>
      <c r="VXE17">
        <f t="shared" ca="1" si="1161"/>
        <v>449</v>
      </c>
      <c r="VXF17">
        <f t="shared" ca="1" si="1161"/>
        <v>149</v>
      </c>
      <c r="VXG17">
        <f t="shared" ca="1" si="1161"/>
        <v>261</v>
      </c>
      <c r="VXH17">
        <f t="shared" ca="1" si="1161"/>
        <v>823</v>
      </c>
      <c r="VXI17">
        <f t="shared" ca="1" si="1161"/>
        <v>811</v>
      </c>
      <c r="VXJ17">
        <f t="shared" ca="1" si="1161"/>
        <v>905</v>
      </c>
      <c r="VXK17">
        <f t="shared" ca="1" si="1161"/>
        <v>322</v>
      </c>
      <c r="VXL17">
        <f t="shared" ca="1" si="1161"/>
        <v>234</v>
      </c>
      <c r="VXM17">
        <f t="shared" ca="1" si="1161"/>
        <v>576</v>
      </c>
      <c r="VXN17">
        <f t="shared" ca="1" si="1161"/>
        <v>301</v>
      </c>
      <c r="VXO17">
        <f t="shared" ca="1" si="1161"/>
        <v>853</v>
      </c>
      <c r="VXP17">
        <f t="shared" ca="1" si="1161"/>
        <v>318</v>
      </c>
      <c r="VXQ17">
        <f t="shared" ca="1" si="1161"/>
        <v>972</v>
      </c>
      <c r="VXR17">
        <f t="shared" ca="1" si="1161"/>
        <v>783</v>
      </c>
      <c r="VXS17">
        <f t="shared" ca="1" si="1161"/>
        <v>680</v>
      </c>
      <c r="VXT17">
        <f t="shared" ca="1" si="1161"/>
        <v>633</v>
      </c>
      <c r="VXU17">
        <f t="shared" ca="1" si="1161"/>
        <v>634</v>
      </c>
      <c r="VXV17">
        <f t="shared" ca="1" si="1161"/>
        <v>86</v>
      </c>
      <c r="VXW17">
        <f t="shared" ca="1" si="1161"/>
        <v>196</v>
      </c>
      <c r="VXX17">
        <f t="shared" ca="1" si="1161"/>
        <v>441</v>
      </c>
      <c r="VXY17">
        <f t="shared" ca="1" si="1161"/>
        <v>210</v>
      </c>
      <c r="VXZ17">
        <f t="shared" ca="1" si="1161"/>
        <v>410</v>
      </c>
      <c r="VYA17">
        <f t="shared" ca="1" si="1161"/>
        <v>133</v>
      </c>
      <c r="VYB17">
        <f t="shared" ca="1" si="1161"/>
        <v>665</v>
      </c>
      <c r="VYC17">
        <f t="shared" ca="1" si="1161"/>
        <v>854</v>
      </c>
      <c r="VYD17">
        <f t="shared" ca="1" si="1161"/>
        <v>407</v>
      </c>
      <c r="VYE17">
        <f t="shared" ca="1" si="1161"/>
        <v>800</v>
      </c>
      <c r="VYF17">
        <f t="shared" ca="1" si="1161"/>
        <v>795</v>
      </c>
      <c r="VYG17">
        <f t="shared" ca="1" si="1161"/>
        <v>564</v>
      </c>
      <c r="VYH17">
        <f t="shared" ca="1" si="1161"/>
        <v>866</v>
      </c>
      <c r="VYI17">
        <f t="shared" ca="1" si="1161"/>
        <v>498</v>
      </c>
      <c r="VYJ17">
        <f t="shared" ca="1" si="1161"/>
        <v>842</v>
      </c>
      <c r="VYK17">
        <f t="shared" ca="1" si="1161"/>
        <v>572</v>
      </c>
      <c r="VYL17">
        <f t="shared" ca="1" si="1161"/>
        <v>450</v>
      </c>
      <c r="VYM17">
        <f t="shared" ca="1" si="1161"/>
        <v>411</v>
      </c>
      <c r="VYN17">
        <f t="shared" ca="1" si="1161"/>
        <v>530</v>
      </c>
      <c r="VYO17">
        <f t="shared" ca="1" si="1161"/>
        <v>822</v>
      </c>
      <c r="VYP17">
        <f t="shared" ca="1" si="1161"/>
        <v>892</v>
      </c>
      <c r="VYQ17">
        <f t="shared" ca="1" si="1161"/>
        <v>175</v>
      </c>
      <c r="VYR17">
        <f t="shared" ca="1" si="1161"/>
        <v>613</v>
      </c>
      <c r="VYS17">
        <f t="shared" ca="1" si="1161"/>
        <v>904</v>
      </c>
      <c r="VYT17">
        <f t="shared" ca="1" si="1161"/>
        <v>829</v>
      </c>
      <c r="VYU17">
        <f t="shared" ca="1" si="1161"/>
        <v>364</v>
      </c>
      <c r="VYV17">
        <f t="shared" ca="1" si="1161"/>
        <v>642</v>
      </c>
      <c r="VYW17">
        <f t="shared" ca="1" si="1161"/>
        <v>631</v>
      </c>
      <c r="VYX17">
        <f t="shared" ca="1" si="1161"/>
        <v>926</v>
      </c>
      <c r="VYY17">
        <f t="shared" ca="1" si="1161"/>
        <v>832</v>
      </c>
      <c r="VYZ17">
        <f t="shared" ca="1" si="1161"/>
        <v>1</v>
      </c>
      <c r="VZA17">
        <f t="shared" ca="1" si="1161"/>
        <v>335</v>
      </c>
      <c r="VZB17">
        <f t="shared" ca="1" si="1161"/>
        <v>101</v>
      </c>
      <c r="VZC17">
        <f t="shared" ca="1" si="1161"/>
        <v>920</v>
      </c>
      <c r="VZD17">
        <f t="shared" ca="1" si="1033"/>
        <v>11</v>
      </c>
      <c r="VZE17">
        <f t="shared" ref="VZE17:WBP21" ca="1" si="1290">RANDBETWEEN(1,1000)</f>
        <v>181</v>
      </c>
      <c r="VZF17">
        <f t="shared" ca="1" si="1290"/>
        <v>476</v>
      </c>
      <c r="VZG17">
        <f t="shared" ca="1" si="1290"/>
        <v>382</v>
      </c>
      <c r="VZH17">
        <f t="shared" ca="1" si="1290"/>
        <v>878</v>
      </c>
      <c r="VZI17">
        <f t="shared" ca="1" si="1290"/>
        <v>263</v>
      </c>
      <c r="VZJ17">
        <f t="shared" ca="1" si="1290"/>
        <v>688</v>
      </c>
      <c r="VZK17">
        <f t="shared" ca="1" si="1290"/>
        <v>980</v>
      </c>
      <c r="VZL17">
        <f t="shared" ca="1" si="1290"/>
        <v>310</v>
      </c>
      <c r="VZM17">
        <f t="shared" ca="1" si="1290"/>
        <v>3</v>
      </c>
      <c r="VZN17">
        <f t="shared" ca="1" si="1290"/>
        <v>488</v>
      </c>
      <c r="VZO17">
        <f t="shared" ca="1" si="1290"/>
        <v>61</v>
      </c>
      <c r="VZP17">
        <f t="shared" ca="1" si="1290"/>
        <v>906</v>
      </c>
      <c r="VZQ17">
        <f t="shared" ca="1" si="1290"/>
        <v>375</v>
      </c>
      <c r="VZR17">
        <f t="shared" ca="1" si="1290"/>
        <v>642</v>
      </c>
      <c r="VZS17">
        <f t="shared" ca="1" si="1290"/>
        <v>29</v>
      </c>
      <c r="VZT17">
        <f t="shared" ca="1" si="1290"/>
        <v>818</v>
      </c>
      <c r="VZU17">
        <f t="shared" ca="1" si="1290"/>
        <v>38</v>
      </c>
      <c r="VZV17">
        <f t="shared" ca="1" si="1290"/>
        <v>997</v>
      </c>
      <c r="VZW17">
        <f t="shared" ca="1" si="1290"/>
        <v>739</v>
      </c>
      <c r="VZX17">
        <f t="shared" ca="1" si="1290"/>
        <v>311</v>
      </c>
      <c r="VZY17">
        <f t="shared" ca="1" si="1290"/>
        <v>574</v>
      </c>
      <c r="VZZ17">
        <f t="shared" ca="1" si="1290"/>
        <v>79</v>
      </c>
      <c r="WAA17">
        <f t="shared" ca="1" si="1290"/>
        <v>161</v>
      </c>
      <c r="WAB17">
        <f t="shared" ca="1" si="1290"/>
        <v>322</v>
      </c>
      <c r="WAC17">
        <f t="shared" ca="1" si="1290"/>
        <v>356</v>
      </c>
      <c r="WAD17">
        <f t="shared" ca="1" si="1290"/>
        <v>998</v>
      </c>
      <c r="WAE17">
        <f t="shared" ca="1" si="1290"/>
        <v>156</v>
      </c>
      <c r="WAF17">
        <f t="shared" ca="1" si="1290"/>
        <v>728</v>
      </c>
      <c r="WAG17">
        <f t="shared" ca="1" si="1290"/>
        <v>973</v>
      </c>
      <c r="WAH17">
        <f t="shared" ca="1" si="1290"/>
        <v>706</v>
      </c>
      <c r="WAI17">
        <f t="shared" ca="1" si="1290"/>
        <v>59</v>
      </c>
      <c r="WAJ17">
        <f t="shared" ca="1" si="1290"/>
        <v>957</v>
      </c>
      <c r="WAK17">
        <f t="shared" ca="1" si="1290"/>
        <v>548</v>
      </c>
      <c r="WAL17">
        <f t="shared" ca="1" si="1290"/>
        <v>662</v>
      </c>
      <c r="WAM17">
        <f t="shared" ca="1" si="1290"/>
        <v>172</v>
      </c>
      <c r="WAN17">
        <f t="shared" ca="1" si="1290"/>
        <v>167</v>
      </c>
      <c r="WAO17">
        <f t="shared" ca="1" si="1290"/>
        <v>673</v>
      </c>
      <c r="WAP17">
        <f t="shared" ca="1" si="1290"/>
        <v>592</v>
      </c>
      <c r="WAQ17">
        <f t="shared" ca="1" si="1290"/>
        <v>582</v>
      </c>
      <c r="WAR17">
        <f t="shared" ca="1" si="1290"/>
        <v>403</v>
      </c>
      <c r="WAS17">
        <f t="shared" ca="1" si="1290"/>
        <v>587</v>
      </c>
      <c r="WAT17">
        <f t="shared" ca="1" si="1290"/>
        <v>682</v>
      </c>
      <c r="WAU17">
        <f t="shared" ca="1" si="1290"/>
        <v>716</v>
      </c>
      <c r="WAV17">
        <f t="shared" ca="1" si="1290"/>
        <v>934</v>
      </c>
      <c r="WAW17">
        <f t="shared" ca="1" si="1290"/>
        <v>71</v>
      </c>
      <c r="WAX17">
        <f t="shared" ca="1" si="1290"/>
        <v>465</v>
      </c>
      <c r="WAY17">
        <f t="shared" ca="1" si="1290"/>
        <v>967</v>
      </c>
      <c r="WAZ17">
        <f t="shared" ca="1" si="1290"/>
        <v>874</v>
      </c>
      <c r="WBA17">
        <f t="shared" ca="1" si="1290"/>
        <v>210</v>
      </c>
      <c r="WBB17">
        <f t="shared" ca="1" si="1290"/>
        <v>379</v>
      </c>
      <c r="WBC17">
        <f t="shared" ca="1" si="1290"/>
        <v>332</v>
      </c>
      <c r="WBD17">
        <f t="shared" ca="1" si="1290"/>
        <v>687</v>
      </c>
      <c r="WBE17">
        <f t="shared" ca="1" si="1290"/>
        <v>206</v>
      </c>
      <c r="WBF17">
        <f t="shared" ca="1" si="1290"/>
        <v>933</v>
      </c>
      <c r="WBG17">
        <f t="shared" ca="1" si="1290"/>
        <v>166</v>
      </c>
      <c r="WBH17">
        <f t="shared" ca="1" si="1290"/>
        <v>345</v>
      </c>
      <c r="WBI17">
        <f t="shared" ca="1" si="1290"/>
        <v>258</v>
      </c>
      <c r="WBJ17">
        <f t="shared" ca="1" si="1290"/>
        <v>415</v>
      </c>
      <c r="WBK17">
        <f t="shared" ca="1" si="1290"/>
        <v>190</v>
      </c>
      <c r="WBL17">
        <f t="shared" ca="1" si="1290"/>
        <v>924</v>
      </c>
      <c r="WBM17">
        <f t="shared" ca="1" si="1290"/>
        <v>983</v>
      </c>
      <c r="WBN17">
        <f t="shared" ca="1" si="1290"/>
        <v>75</v>
      </c>
      <c r="WBO17">
        <f t="shared" ca="1" si="1290"/>
        <v>50</v>
      </c>
      <c r="WBP17">
        <f t="shared" ca="1" si="1290"/>
        <v>582</v>
      </c>
      <c r="WBQ17">
        <f t="shared" ca="1" si="1162"/>
        <v>974</v>
      </c>
      <c r="WBR17">
        <f t="shared" ca="1" si="1162"/>
        <v>455</v>
      </c>
      <c r="WBS17">
        <f t="shared" ca="1" si="1162"/>
        <v>828</v>
      </c>
      <c r="WBT17">
        <f t="shared" ca="1" si="1162"/>
        <v>562</v>
      </c>
      <c r="WBU17">
        <f t="shared" ca="1" si="1162"/>
        <v>141</v>
      </c>
      <c r="WBV17">
        <f t="shared" ca="1" si="1162"/>
        <v>226</v>
      </c>
      <c r="WBW17">
        <f t="shared" ca="1" si="1162"/>
        <v>689</v>
      </c>
      <c r="WBX17">
        <f t="shared" ca="1" si="1162"/>
        <v>233</v>
      </c>
      <c r="WBY17">
        <f t="shared" ca="1" si="1162"/>
        <v>417</v>
      </c>
      <c r="WBZ17">
        <f t="shared" ca="1" si="1162"/>
        <v>650</v>
      </c>
      <c r="WCA17">
        <f t="shared" ca="1" si="1162"/>
        <v>595</v>
      </c>
      <c r="WCB17">
        <f t="shared" ca="1" si="1162"/>
        <v>527</v>
      </c>
      <c r="WCC17">
        <f t="shared" ca="1" si="1162"/>
        <v>472</v>
      </c>
      <c r="WCD17">
        <f t="shared" ca="1" si="1162"/>
        <v>708</v>
      </c>
      <c r="WCE17">
        <f t="shared" ca="1" si="1162"/>
        <v>989</v>
      </c>
      <c r="WCF17">
        <f t="shared" ca="1" si="1162"/>
        <v>765</v>
      </c>
      <c r="WCG17">
        <f t="shared" ca="1" si="1162"/>
        <v>493</v>
      </c>
      <c r="WCH17">
        <f t="shared" ca="1" si="1162"/>
        <v>579</v>
      </c>
      <c r="WCI17">
        <f t="shared" ca="1" si="1162"/>
        <v>156</v>
      </c>
      <c r="WCJ17">
        <f t="shared" ca="1" si="1162"/>
        <v>998</v>
      </c>
      <c r="WCK17">
        <f t="shared" ca="1" si="1162"/>
        <v>34</v>
      </c>
      <c r="WCL17">
        <f t="shared" ca="1" si="1162"/>
        <v>773</v>
      </c>
      <c r="WCM17">
        <f t="shared" ca="1" si="1162"/>
        <v>612</v>
      </c>
      <c r="WCN17">
        <f t="shared" ca="1" si="1162"/>
        <v>928</v>
      </c>
      <c r="WCO17">
        <f t="shared" ca="1" si="1162"/>
        <v>696</v>
      </c>
      <c r="WCP17">
        <f t="shared" ca="1" si="1162"/>
        <v>391</v>
      </c>
      <c r="WCQ17">
        <f t="shared" ca="1" si="1162"/>
        <v>488</v>
      </c>
      <c r="WCR17">
        <f t="shared" ca="1" si="1162"/>
        <v>687</v>
      </c>
      <c r="WCS17">
        <f t="shared" ca="1" si="1162"/>
        <v>190</v>
      </c>
      <c r="WCT17">
        <f t="shared" ca="1" si="1162"/>
        <v>239</v>
      </c>
      <c r="WCU17">
        <f t="shared" ca="1" si="1162"/>
        <v>547</v>
      </c>
      <c r="WCV17">
        <f t="shared" ca="1" si="1162"/>
        <v>69</v>
      </c>
      <c r="WCW17">
        <f t="shared" ca="1" si="1162"/>
        <v>22</v>
      </c>
      <c r="WCX17">
        <f t="shared" ca="1" si="1162"/>
        <v>399</v>
      </c>
      <c r="WCY17">
        <f t="shared" ca="1" si="1162"/>
        <v>476</v>
      </c>
      <c r="WCZ17">
        <f t="shared" ca="1" si="1162"/>
        <v>579</v>
      </c>
      <c r="WDA17">
        <f t="shared" ca="1" si="1162"/>
        <v>753</v>
      </c>
      <c r="WDB17">
        <f t="shared" ca="1" si="1162"/>
        <v>539</v>
      </c>
      <c r="WDC17">
        <f t="shared" ca="1" si="1162"/>
        <v>881</v>
      </c>
      <c r="WDD17">
        <f t="shared" ca="1" si="1162"/>
        <v>484</v>
      </c>
      <c r="WDE17">
        <f t="shared" ca="1" si="1162"/>
        <v>947</v>
      </c>
      <c r="WDF17">
        <f t="shared" ca="1" si="1162"/>
        <v>129</v>
      </c>
      <c r="WDG17">
        <f t="shared" ca="1" si="1162"/>
        <v>498</v>
      </c>
      <c r="WDH17">
        <f t="shared" ca="1" si="1162"/>
        <v>958</v>
      </c>
      <c r="WDI17">
        <f t="shared" ca="1" si="1162"/>
        <v>999</v>
      </c>
      <c r="WDJ17">
        <f t="shared" ca="1" si="1162"/>
        <v>640</v>
      </c>
      <c r="WDK17">
        <f t="shared" ca="1" si="1162"/>
        <v>763</v>
      </c>
      <c r="WDL17">
        <f t="shared" ca="1" si="1162"/>
        <v>734</v>
      </c>
      <c r="WDM17">
        <f t="shared" ca="1" si="1162"/>
        <v>33</v>
      </c>
      <c r="WDN17">
        <f t="shared" ca="1" si="1162"/>
        <v>50</v>
      </c>
      <c r="WDO17">
        <f t="shared" ca="1" si="1162"/>
        <v>522</v>
      </c>
      <c r="WDP17">
        <f t="shared" ca="1" si="1162"/>
        <v>322</v>
      </c>
      <c r="WDQ17">
        <f t="shared" ca="1" si="1162"/>
        <v>700</v>
      </c>
      <c r="WDR17">
        <f t="shared" ca="1" si="1162"/>
        <v>199</v>
      </c>
      <c r="WDS17">
        <f t="shared" ca="1" si="1162"/>
        <v>713</v>
      </c>
      <c r="WDT17">
        <f t="shared" ca="1" si="1162"/>
        <v>882</v>
      </c>
      <c r="WDU17">
        <f t="shared" ca="1" si="1162"/>
        <v>155</v>
      </c>
      <c r="WDV17">
        <f t="shared" ca="1" si="1162"/>
        <v>182</v>
      </c>
      <c r="WDW17">
        <f t="shared" ca="1" si="1162"/>
        <v>346</v>
      </c>
      <c r="WDX17">
        <f t="shared" ca="1" si="1162"/>
        <v>430</v>
      </c>
      <c r="WDY17">
        <f t="shared" ca="1" si="1162"/>
        <v>774</v>
      </c>
      <c r="WDZ17">
        <f t="shared" ca="1" si="1162"/>
        <v>804</v>
      </c>
      <c r="WEA17">
        <f t="shared" ca="1" si="1162"/>
        <v>431</v>
      </c>
      <c r="WEB17">
        <f t="shared" ca="1" si="1034"/>
        <v>964</v>
      </c>
      <c r="WEC17">
        <f t="shared" ref="WEC17:WGN21" ca="1" si="1291">RANDBETWEEN(1,1000)</f>
        <v>455</v>
      </c>
      <c r="WED17">
        <f t="shared" ca="1" si="1291"/>
        <v>933</v>
      </c>
      <c r="WEE17">
        <f t="shared" ca="1" si="1291"/>
        <v>889</v>
      </c>
      <c r="WEF17">
        <f t="shared" ca="1" si="1291"/>
        <v>854</v>
      </c>
      <c r="WEG17">
        <f t="shared" ca="1" si="1291"/>
        <v>828</v>
      </c>
      <c r="WEH17">
        <f t="shared" ca="1" si="1291"/>
        <v>258</v>
      </c>
      <c r="WEI17">
        <f t="shared" ca="1" si="1291"/>
        <v>215</v>
      </c>
      <c r="WEJ17">
        <f t="shared" ca="1" si="1291"/>
        <v>82</v>
      </c>
      <c r="WEK17">
        <f t="shared" ca="1" si="1291"/>
        <v>603</v>
      </c>
      <c r="WEL17">
        <f t="shared" ca="1" si="1291"/>
        <v>151</v>
      </c>
      <c r="WEM17">
        <f t="shared" ca="1" si="1291"/>
        <v>863</v>
      </c>
      <c r="WEN17">
        <f t="shared" ca="1" si="1291"/>
        <v>324</v>
      </c>
      <c r="WEO17">
        <f t="shared" ca="1" si="1291"/>
        <v>964</v>
      </c>
      <c r="WEP17">
        <f t="shared" ca="1" si="1291"/>
        <v>81</v>
      </c>
      <c r="WEQ17">
        <f t="shared" ca="1" si="1291"/>
        <v>956</v>
      </c>
      <c r="WER17">
        <f t="shared" ca="1" si="1291"/>
        <v>567</v>
      </c>
      <c r="WES17">
        <f t="shared" ca="1" si="1291"/>
        <v>198</v>
      </c>
      <c r="WET17">
        <f t="shared" ca="1" si="1291"/>
        <v>815</v>
      </c>
      <c r="WEU17">
        <f t="shared" ca="1" si="1291"/>
        <v>593</v>
      </c>
      <c r="WEV17">
        <f t="shared" ca="1" si="1291"/>
        <v>141</v>
      </c>
      <c r="WEW17">
        <f t="shared" ca="1" si="1291"/>
        <v>684</v>
      </c>
      <c r="WEX17">
        <f t="shared" ca="1" si="1291"/>
        <v>698</v>
      </c>
      <c r="WEY17">
        <f t="shared" ca="1" si="1291"/>
        <v>287</v>
      </c>
      <c r="WEZ17">
        <f t="shared" ca="1" si="1291"/>
        <v>500</v>
      </c>
      <c r="WFA17">
        <f t="shared" ca="1" si="1291"/>
        <v>866</v>
      </c>
      <c r="WFB17">
        <f t="shared" ca="1" si="1291"/>
        <v>748</v>
      </c>
      <c r="WFC17">
        <f t="shared" ca="1" si="1291"/>
        <v>760</v>
      </c>
      <c r="WFD17">
        <f t="shared" ca="1" si="1291"/>
        <v>324</v>
      </c>
      <c r="WFE17">
        <f t="shared" ca="1" si="1291"/>
        <v>818</v>
      </c>
      <c r="WFF17">
        <f t="shared" ca="1" si="1291"/>
        <v>843</v>
      </c>
      <c r="WFG17">
        <f t="shared" ca="1" si="1291"/>
        <v>786</v>
      </c>
      <c r="WFH17">
        <f t="shared" ca="1" si="1291"/>
        <v>514</v>
      </c>
      <c r="WFI17">
        <f t="shared" ca="1" si="1291"/>
        <v>258</v>
      </c>
      <c r="WFJ17">
        <f t="shared" ca="1" si="1291"/>
        <v>789</v>
      </c>
      <c r="WFK17">
        <f t="shared" ca="1" si="1291"/>
        <v>636</v>
      </c>
      <c r="WFL17">
        <f t="shared" ca="1" si="1291"/>
        <v>477</v>
      </c>
      <c r="WFM17">
        <f t="shared" ca="1" si="1291"/>
        <v>291</v>
      </c>
      <c r="WFN17">
        <f t="shared" ca="1" si="1291"/>
        <v>503</v>
      </c>
      <c r="WFO17">
        <f t="shared" ca="1" si="1291"/>
        <v>968</v>
      </c>
      <c r="WFP17">
        <f t="shared" ca="1" si="1291"/>
        <v>167</v>
      </c>
      <c r="WFQ17">
        <f t="shared" ca="1" si="1291"/>
        <v>892</v>
      </c>
      <c r="WFR17">
        <f t="shared" ca="1" si="1291"/>
        <v>178</v>
      </c>
      <c r="WFS17">
        <f t="shared" ca="1" si="1291"/>
        <v>531</v>
      </c>
      <c r="WFT17">
        <f t="shared" ca="1" si="1291"/>
        <v>633</v>
      </c>
      <c r="WFU17">
        <f t="shared" ca="1" si="1291"/>
        <v>228</v>
      </c>
      <c r="WFV17">
        <f t="shared" ca="1" si="1291"/>
        <v>704</v>
      </c>
      <c r="WFW17">
        <f t="shared" ca="1" si="1291"/>
        <v>513</v>
      </c>
      <c r="WFX17">
        <f t="shared" ca="1" si="1291"/>
        <v>24</v>
      </c>
      <c r="WFY17">
        <f t="shared" ca="1" si="1291"/>
        <v>903</v>
      </c>
      <c r="WFZ17">
        <f t="shared" ca="1" si="1291"/>
        <v>438</v>
      </c>
      <c r="WGA17">
        <f t="shared" ca="1" si="1291"/>
        <v>166</v>
      </c>
      <c r="WGB17">
        <f t="shared" ca="1" si="1291"/>
        <v>971</v>
      </c>
      <c r="WGC17">
        <f t="shared" ca="1" si="1291"/>
        <v>149</v>
      </c>
      <c r="WGD17">
        <f t="shared" ca="1" si="1291"/>
        <v>844</v>
      </c>
      <c r="WGE17">
        <f t="shared" ca="1" si="1291"/>
        <v>459</v>
      </c>
      <c r="WGF17">
        <f t="shared" ca="1" si="1291"/>
        <v>356</v>
      </c>
      <c r="WGG17">
        <f t="shared" ca="1" si="1291"/>
        <v>544</v>
      </c>
      <c r="WGH17">
        <f t="shared" ca="1" si="1291"/>
        <v>467</v>
      </c>
      <c r="WGI17">
        <f t="shared" ca="1" si="1291"/>
        <v>100</v>
      </c>
      <c r="WGJ17">
        <f t="shared" ca="1" si="1291"/>
        <v>261</v>
      </c>
      <c r="WGK17">
        <f t="shared" ca="1" si="1291"/>
        <v>394</v>
      </c>
      <c r="WGL17">
        <f t="shared" ca="1" si="1291"/>
        <v>886</v>
      </c>
      <c r="WGM17">
        <f t="shared" ca="1" si="1291"/>
        <v>176</v>
      </c>
      <c r="WGN17">
        <f t="shared" ca="1" si="1291"/>
        <v>706</v>
      </c>
      <c r="WGO17">
        <f t="shared" ca="1" si="1163"/>
        <v>867</v>
      </c>
      <c r="WGP17">
        <f t="shared" ca="1" si="1163"/>
        <v>491</v>
      </c>
      <c r="WGQ17">
        <f t="shared" ca="1" si="1163"/>
        <v>228</v>
      </c>
      <c r="WGR17">
        <f t="shared" ca="1" si="1163"/>
        <v>101</v>
      </c>
      <c r="WGS17">
        <f t="shared" ca="1" si="1163"/>
        <v>658</v>
      </c>
      <c r="WGT17">
        <f t="shared" ca="1" si="1163"/>
        <v>634</v>
      </c>
      <c r="WGU17">
        <f t="shared" ca="1" si="1163"/>
        <v>120</v>
      </c>
      <c r="WGV17">
        <f t="shared" ca="1" si="1163"/>
        <v>422</v>
      </c>
      <c r="WGW17">
        <f t="shared" ca="1" si="1163"/>
        <v>15</v>
      </c>
      <c r="WGX17">
        <f t="shared" ca="1" si="1163"/>
        <v>809</v>
      </c>
      <c r="WGY17">
        <f t="shared" ca="1" si="1163"/>
        <v>438</v>
      </c>
      <c r="WGZ17">
        <f t="shared" ca="1" si="1163"/>
        <v>702</v>
      </c>
      <c r="WHA17">
        <f t="shared" ca="1" si="1163"/>
        <v>131</v>
      </c>
      <c r="WHB17">
        <f t="shared" ca="1" si="1163"/>
        <v>460</v>
      </c>
      <c r="WHC17">
        <f t="shared" ca="1" si="1163"/>
        <v>719</v>
      </c>
      <c r="WHD17">
        <f t="shared" ca="1" si="1163"/>
        <v>703</v>
      </c>
      <c r="WHE17">
        <f t="shared" ca="1" si="1163"/>
        <v>633</v>
      </c>
      <c r="WHF17">
        <f t="shared" ca="1" si="1163"/>
        <v>574</v>
      </c>
      <c r="WHG17">
        <f t="shared" ca="1" si="1163"/>
        <v>852</v>
      </c>
      <c r="WHH17">
        <f t="shared" ca="1" si="1163"/>
        <v>378</v>
      </c>
      <c r="WHI17">
        <f t="shared" ca="1" si="1163"/>
        <v>819</v>
      </c>
      <c r="WHJ17">
        <f t="shared" ca="1" si="1163"/>
        <v>984</v>
      </c>
      <c r="WHK17">
        <f t="shared" ca="1" si="1163"/>
        <v>239</v>
      </c>
      <c r="WHL17">
        <f t="shared" ca="1" si="1163"/>
        <v>676</v>
      </c>
      <c r="WHM17">
        <f t="shared" ca="1" si="1163"/>
        <v>313</v>
      </c>
      <c r="WHN17">
        <f t="shared" ca="1" si="1163"/>
        <v>531</v>
      </c>
      <c r="WHO17">
        <f t="shared" ca="1" si="1163"/>
        <v>299</v>
      </c>
      <c r="WHP17">
        <f t="shared" ca="1" si="1163"/>
        <v>110</v>
      </c>
      <c r="WHQ17">
        <f t="shared" ca="1" si="1163"/>
        <v>830</v>
      </c>
      <c r="WHR17">
        <f t="shared" ca="1" si="1163"/>
        <v>788</v>
      </c>
      <c r="WHS17">
        <f t="shared" ca="1" si="1163"/>
        <v>582</v>
      </c>
      <c r="WHT17">
        <f t="shared" ca="1" si="1163"/>
        <v>417</v>
      </c>
      <c r="WHU17">
        <f t="shared" ca="1" si="1163"/>
        <v>333</v>
      </c>
      <c r="WHV17">
        <f t="shared" ca="1" si="1163"/>
        <v>758</v>
      </c>
      <c r="WHW17">
        <f t="shared" ca="1" si="1163"/>
        <v>756</v>
      </c>
      <c r="WHX17">
        <f t="shared" ca="1" si="1163"/>
        <v>277</v>
      </c>
      <c r="WHY17">
        <f t="shared" ca="1" si="1163"/>
        <v>560</v>
      </c>
      <c r="WHZ17">
        <f t="shared" ca="1" si="1163"/>
        <v>421</v>
      </c>
      <c r="WIA17">
        <f t="shared" ca="1" si="1163"/>
        <v>276</v>
      </c>
      <c r="WIB17">
        <f t="shared" ca="1" si="1163"/>
        <v>688</v>
      </c>
      <c r="WIC17">
        <f t="shared" ca="1" si="1163"/>
        <v>471</v>
      </c>
      <c r="WID17">
        <f t="shared" ca="1" si="1163"/>
        <v>106</v>
      </c>
      <c r="WIE17">
        <f t="shared" ca="1" si="1163"/>
        <v>353</v>
      </c>
      <c r="WIF17">
        <f t="shared" ca="1" si="1163"/>
        <v>369</v>
      </c>
      <c r="WIG17">
        <f t="shared" ca="1" si="1163"/>
        <v>805</v>
      </c>
      <c r="WIH17">
        <f t="shared" ca="1" si="1163"/>
        <v>18</v>
      </c>
      <c r="WII17">
        <f t="shared" ca="1" si="1163"/>
        <v>442</v>
      </c>
      <c r="WIJ17">
        <f t="shared" ca="1" si="1163"/>
        <v>20</v>
      </c>
      <c r="WIK17">
        <f t="shared" ca="1" si="1163"/>
        <v>872</v>
      </c>
      <c r="WIL17">
        <f t="shared" ca="1" si="1163"/>
        <v>987</v>
      </c>
      <c r="WIM17">
        <f t="shared" ca="1" si="1163"/>
        <v>355</v>
      </c>
      <c r="WIN17">
        <f t="shared" ca="1" si="1163"/>
        <v>749</v>
      </c>
      <c r="WIO17">
        <f t="shared" ca="1" si="1163"/>
        <v>643</v>
      </c>
      <c r="WIP17">
        <f t="shared" ca="1" si="1163"/>
        <v>739</v>
      </c>
      <c r="WIQ17">
        <f t="shared" ca="1" si="1163"/>
        <v>873</v>
      </c>
      <c r="WIR17">
        <f t="shared" ca="1" si="1163"/>
        <v>275</v>
      </c>
      <c r="WIS17">
        <f t="shared" ca="1" si="1163"/>
        <v>771</v>
      </c>
      <c r="WIT17">
        <f t="shared" ca="1" si="1163"/>
        <v>392</v>
      </c>
      <c r="WIU17">
        <f t="shared" ca="1" si="1163"/>
        <v>86</v>
      </c>
      <c r="WIV17">
        <f t="shared" ca="1" si="1163"/>
        <v>922</v>
      </c>
      <c r="WIW17">
        <f t="shared" ca="1" si="1163"/>
        <v>415</v>
      </c>
      <c r="WIX17">
        <f t="shared" ca="1" si="1163"/>
        <v>433</v>
      </c>
      <c r="WIY17">
        <f t="shared" ca="1" si="1163"/>
        <v>323</v>
      </c>
      <c r="WIZ17">
        <f t="shared" ca="1" si="1035"/>
        <v>618</v>
      </c>
      <c r="WJA17">
        <f t="shared" ref="WJA17:WLL21" ca="1" si="1292">RANDBETWEEN(1,1000)</f>
        <v>363</v>
      </c>
      <c r="WJB17">
        <f t="shared" ca="1" si="1292"/>
        <v>465</v>
      </c>
      <c r="WJC17">
        <f t="shared" ca="1" si="1292"/>
        <v>611</v>
      </c>
      <c r="WJD17">
        <f t="shared" ca="1" si="1292"/>
        <v>247</v>
      </c>
      <c r="WJE17">
        <f t="shared" ca="1" si="1292"/>
        <v>412</v>
      </c>
      <c r="WJF17">
        <f t="shared" ca="1" si="1292"/>
        <v>99</v>
      </c>
      <c r="WJG17">
        <f t="shared" ca="1" si="1292"/>
        <v>327</v>
      </c>
      <c r="WJH17">
        <f t="shared" ca="1" si="1292"/>
        <v>163</v>
      </c>
      <c r="WJI17">
        <f t="shared" ca="1" si="1292"/>
        <v>537</v>
      </c>
      <c r="WJJ17">
        <f t="shared" ca="1" si="1292"/>
        <v>854</v>
      </c>
      <c r="WJK17">
        <f t="shared" ca="1" si="1292"/>
        <v>754</v>
      </c>
      <c r="WJL17">
        <f t="shared" ca="1" si="1292"/>
        <v>947</v>
      </c>
      <c r="WJM17">
        <f t="shared" ca="1" si="1292"/>
        <v>411</v>
      </c>
      <c r="WJN17">
        <f t="shared" ca="1" si="1292"/>
        <v>547</v>
      </c>
      <c r="WJO17">
        <f t="shared" ca="1" si="1292"/>
        <v>869</v>
      </c>
      <c r="WJP17">
        <f t="shared" ca="1" si="1292"/>
        <v>788</v>
      </c>
      <c r="WJQ17">
        <f t="shared" ca="1" si="1292"/>
        <v>322</v>
      </c>
      <c r="WJR17">
        <f t="shared" ca="1" si="1292"/>
        <v>563</v>
      </c>
      <c r="WJS17">
        <f t="shared" ca="1" si="1292"/>
        <v>125</v>
      </c>
      <c r="WJT17">
        <f t="shared" ca="1" si="1292"/>
        <v>239</v>
      </c>
      <c r="WJU17">
        <f t="shared" ca="1" si="1292"/>
        <v>17</v>
      </c>
      <c r="WJV17">
        <f t="shared" ca="1" si="1292"/>
        <v>547</v>
      </c>
      <c r="WJW17">
        <f t="shared" ca="1" si="1292"/>
        <v>237</v>
      </c>
      <c r="WJX17">
        <f t="shared" ca="1" si="1292"/>
        <v>468</v>
      </c>
      <c r="WJY17">
        <f t="shared" ca="1" si="1292"/>
        <v>606</v>
      </c>
      <c r="WJZ17">
        <f t="shared" ca="1" si="1292"/>
        <v>546</v>
      </c>
      <c r="WKA17">
        <f t="shared" ca="1" si="1292"/>
        <v>705</v>
      </c>
      <c r="WKB17">
        <f t="shared" ca="1" si="1292"/>
        <v>709</v>
      </c>
      <c r="WKC17">
        <f t="shared" ca="1" si="1292"/>
        <v>43</v>
      </c>
      <c r="WKD17">
        <f t="shared" ca="1" si="1292"/>
        <v>508</v>
      </c>
      <c r="WKE17">
        <f t="shared" ca="1" si="1292"/>
        <v>956</v>
      </c>
      <c r="WKF17">
        <f t="shared" ca="1" si="1292"/>
        <v>626</v>
      </c>
      <c r="WKG17">
        <f t="shared" ca="1" si="1292"/>
        <v>975</v>
      </c>
      <c r="WKH17">
        <f t="shared" ca="1" si="1292"/>
        <v>599</v>
      </c>
      <c r="WKI17">
        <f t="shared" ca="1" si="1292"/>
        <v>559</v>
      </c>
      <c r="WKJ17">
        <f t="shared" ca="1" si="1292"/>
        <v>578</v>
      </c>
      <c r="WKK17">
        <f t="shared" ca="1" si="1292"/>
        <v>174</v>
      </c>
      <c r="WKL17">
        <f t="shared" ca="1" si="1292"/>
        <v>610</v>
      </c>
      <c r="WKM17">
        <f t="shared" ca="1" si="1292"/>
        <v>979</v>
      </c>
      <c r="WKN17">
        <f t="shared" ca="1" si="1292"/>
        <v>687</v>
      </c>
      <c r="WKO17">
        <f t="shared" ca="1" si="1292"/>
        <v>694</v>
      </c>
      <c r="WKP17">
        <f t="shared" ca="1" si="1292"/>
        <v>680</v>
      </c>
      <c r="WKQ17">
        <f t="shared" ca="1" si="1292"/>
        <v>11</v>
      </c>
      <c r="WKR17">
        <f t="shared" ca="1" si="1292"/>
        <v>150</v>
      </c>
      <c r="WKS17">
        <f t="shared" ca="1" si="1292"/>
        <v>219</v>
      </c>
      <c r="WKT17">
        <f t="shared" ca="1" si="1292"/>
        <v>507</v>
      </c>
      <c r="WKU17">
        <f t="shared" ca="1" si="1292"/>
        <v>793</v>
      </c>
      <c r="WKV17">
        <f t="shared" ca="1" si="1292"/>
        <v>956</v>
      </c>
      <c r="WKW17">
        <f t="shared" ca="1" si="1292"/>
        <v>21</v>
      </c>
      <c r="WKX17">
        <f t="shared" ca="1" si="1292"/>
        <v>808</v>
      </c>
      <c r="WKY17">
        <f t="shared" ca="1" si="1292"/>
        <v>216</v>
      </c>
      <c r="WKZ17">
        <f t="shared" ca="1" si="1292"/>
        <v>242</v>
      </c>
      <c r="WLA17">
        <f t="shared" ca="1" si="1292"/>
        <v>932</v>
      </c>
      <c r="WLB17">
        <f t="shared" ca="1" si="1292"/>
        <v>532</v>
      </c>
      <c r="WLC17">
        <f t="shared" ca="1" si="1292"/>
        <v>918</v>
      </c>
      <c r="WLD17">
        <f t="shared" ca="1" si="1292"/>
        <v>75</v>
      </c>
      <c r="WLE17">
        <f t="shared" ca="1" si="1292"/>
        <v>42</v>
      </c>
      <c r="WLF17">
        <f t="shared" ca="1" si="1292"/>
        <v>643</v>
      </c>
      <c r="WLG17">
        <f t="shared" ca="1" si="1292"/>
        <v>607</v>
      </c>
      <c r="WLH17">
        <f t="shared" ca="1" si="1292"/>
        <v>675</v>
      </c>
      <c r="WLI17">
        <f t="shared" ca="1" si="1292"/>
        <v>443</v>
      </c>
      <c r="WLJ17">
        <f t="shared" ca="1" si="1292"/>
        <v>505</v>
      </c>
      <c r="WLK17">
        <f t="shared" ca="1" si="1292"/>
        <v>122</v>
      </c>
      <c r="WLL17">
        <f t="shared" ca="1" si="1292"/>
        <v>626</v>
      </c>
      <c r="WLM17">
        <f t="shared" ca="1" si="1164"/>
        <v>611</v>
      </c>
      <c r="WLN17">
        <f t="shared" ca="1" si="1164"/>
        <v>106</v>
      </c>
      <c r="WLO17">
        <f t="shared" ca="1" si="1164"/>
        <v>479</v>
      </c>
      <c r="WLP17">
        <f t="shared" ca="1" si="1164"/>
        <v>204</v>
      </c>
      <c r="WLQ17">
        <f t="shared" ca="1" si="1164"/>
        <v>148</v>
      </c>
      <c r="WLR17">
        <f t="shared" ca="1" si="1164"/>
        <v>370</v>
      </c>
      <c r="WLS17">
        <f t="shared" ca="1" si="1164"/>
        <v>637</v>
      </c>
      <c r="WLT17">
        <f t="shared" ca="1" si="1164"/>
        <v>266</v>
      </c>
      <c r="WLU17">
        <f t="shared" ca="1" si="1164"/>
        <v>83</v>
      </c>
      <c r="WLV17">
        <f t="shared" ca="1" si="1164"/>
        <v>961</v>
      </c>
      <c r="WLW17">
        <f t="shared" ca="1" si="1164"/>
        <v>135</v>
      </c>
      <c r="WLX17">
        <f t="shared" ca="1" si="1164"/>
        <v>686</v>
      </c>
      <c r="WLY17">
        <f t="shared" ca="1" si="1164"/>
        <v>706</v>
      </c>
      <c r="WLZ17">
        <f t="shared" ca="1" si="1164"/>
        <v>37</v>
      </c>
      <c r="WMA17">
        <f t="shared" ca="1" si="1164"/>
        <v>776</v>
      </c>
      <c r="WMB17">
        <f t="shared" ca="1" si="1164"/>
        <v>654</v>
      </c>
      <c r="WMC17">
        <f t="shared" ca="1" si="1164"/>
        <v>264</v>
      </c>
      <c r="WMD17">
        <f t="shared" ca="1" si="1164"/>
        <v>543</v>
      </c>
      <c r="WME17">
        <f t="shared" ca="1" si="1164"/>
        <v>760</v>
      </c>
      <c r="WMF17">
        <f t="shared" ca="1" si="1164"/>
        <v>837</v>
      </c>
      <c r="WMG17">
        <f t="shared" ca="1" si="1164"/>
        <v>413</v>
      </c>
      <c r="WMH17">
        <f t="shared" ca="1" si="1164"/>
        <v>727</v>
      </c>
      <c r="WMI17">
        <f t="shared" ca="1" si="1164"/>
        <v>282</v>
      </c>
      <c r="WMJ17">
        <f t="shared" ca="1" si="1164"/>
        <v>936</v>
      </c>
      <c r="WMK17">
        <f t="shared" ca="1" si="1164"/>
        <v>949</v>
      </c>
      <c r="WML17">
        <f t="shared" ca="1" si="1164"/>
        <v>913</v>
      </c>
      <c r="WMM17">
        <f t="shared" ca="1" si="1164"/>
        <v>158</v>
      </c>
      <c r="WMN17">
        <f t="shared" ca="1" si="1164"/>
        <v>249</v>
      </c>
      <c r="WMO17">
        <f t="shared" ca="1" si="1164"/>
        <v>12</v>
      </c>
      <c r="WMP17">
        <f t="shared" ca="1" si="1164"/>
        <v>949</v>
      </c>
      <c r="WMQ17">
        <f t="shared" ca="1" si="1164"/>
        <v>944</v>
      </c>
      <c r="WMR17">
        <f t="shared" ca="1" si="1164"/>
        <v>793</v>
      </c>
      <c r="WMS17">
        <f t="shared" ca="1" si="1164"/>
        <v>582</v>
      </c>
      <c r="WMT17">
        <f t="shared" ca="1" si="1164"/>
        <v>546</v>
      </c>
      <c r="WMU17">
        <f t="shared" ca="1" si="1164"/>
        <v>437</v>
      </c>
      <c r="WMV17">
        <f t="shared" ca="1" si="1164"/>
        <v>729</v>
      </c>
      <c r="WMW17">
        <f t="shared" ca="1" si="1164"/>
        <v>168</v>
      </c>
      <c r="WMX17">
        <f t="shared" ca="1" si="1164"/>
        <v>600</v>
      </c>
      <c r="WMY17">
        <f t="shared" ca="1" si="1164"/>
        <v>409</v>
      </c>
      <c r="WMZ17">
        <f t="shared" ca="1" si="1164"/>
        <v>680</v>
      </c>
      <c r="WNA17">
        <f t="shared" ca="1" si="1164"/>
        <v>905</v>
      </c>
      <c r="WNB17">
        <f t="shared" ca="1" si="1164"/>
        <v>571</v>
      </c>
      <c r="WNC17">
        <f t="shared" ca="1" si="1164"/>
        <v>394</v>
      </c>
      <c r="WND17">
        <f t="shared" ca="1" si="1164"/>
        <v>360</v>
      </c>
      <c r="WNE17">
        <f t="shared" ca="1" si="1164"/>
        <v>734</v>
      </c>
      <c r="WNF17">
        <f t="shared" ca="1" si="1164"/>
        <v>93</v>
      </c>
      <c r="WNG17">
        <f t="shared" ca="1" si="1164"/>
        <v>552</v>
      </c>
      <c r="WNH17">
        <f t="shared" ca="1" si="1164"/>
        <v>429</v>
      </c>
      <c r="WNI17">
        <f t="shared" ca="1" si="1164"/>
        <v>598</v>
      </c>
      <c r="WNJ17">
        <f t="shared" ca="1" si="1164"/>
        <v>661</v>
      </c>
      <c r="WNK17">
        <f t="shared" ca="1" si="1164"/>
        <v>474</v>
      </c>
      <c r="WNL17">
        <f t="shared" ca="1" si="1164"/>
        <v>143</v>
      </c>
      <c r="WNM17">
        <f t="shared" ca="1" si="1164"/>
        <v>456</v>
      </c>
      <c r="WNN17">
        <f t="shared" ca="1" si="1164"/>
        <v>660</v>
      </c>
      <c r="WNO17">
        <f t="shared" ca="1" si="1164"/>
        <v>667</v>
      </c>
      <c r="WNP17">
        <f t="shared" ca="1" si="1164"/>
        <v>842</v>
      </c>
      <c r="WNQ17">
        <f t="shared" ca="1" si="1164"/>
        <v>169</v>
      </c>
      <c r="WNR17">
        <f t="shared" ca="1" si="1164"/>
        <v>372</v>
      </c>
      <c r="WNS17">
        <f t="shared" ca="1" si="1164"/>
        <v>819</v>
      </c>
      <c r="WNT17">
        <f t="shared" ca="1" si="1164"/>
        <v>643</v>
      </c>
      <c r="WNU17">
        <f t="shared" ca="1" si="1164"/>
        <v>584</v>
      </c>
      <c r="WNV17">
        <f t="shared" ca="1" si="1164"/>
        <v>707</v>
      </c>
      <c r="WNW17">
        <f t="shared" ca="1" si="1164"/>
        <v>205</v>
      </c>
      <c r="WNX17">
        <f t="shared" ca="1" si="1036"/>
        <v>157</v>
      </c>
      <c r="WNY17">
        <f t="shared" ref="WNY17:WQJ21" ca="1" si="1293">RANDBETWEEN(1,1000)</f>
        <v>756</v>
      </c>
      <c r="WNZ17">
        <f t="shared" ca="1" si="1293"/>
        <v>515</v>
      </c>
      <c r="WOA17">
        <f t="shared" ca="1" si="1293"/>
        <v>400</v>
      </c>
      <c r="WOB17">
        <f t="shared" ca="1" si="1293"/>
        <v>825</v>
      </c>
      <c r="WOC17">
        <f t="shared" ca="1" si="1293"/>
        <v>886</v>
      </c>
      <c r="WOD17">
        <f t="shared" ca="1" si="1293"/>
        <v>460</v>
      </c>
      <c r="WOE17">
        <f t="shared" ca="1" si="1293"/>
        <v>450</v>
      </c>
      <c r="WOF17">
        <f t="shared" ca="1" si="1293"/>
        <v>542</v>
      </c>
      <c r="WOG17">
        <f t="shared" ca="1" si="1293"/>
        <v>246</v>
      </c>
      <c r="WOH17">
        <f t="shared" ca="1" si="1293"/>
        <v>618</v>
      </c>
      <c r="WOI17">
        <f t="shared" ca="1" si="1293"/>
        <v>59</v>
      </c>
      <c r="WOJ17">
        <f t="shared" ca="1" si="1293"/>
        <v>385</v>
      </c>
      <c r="WOK17">
        <f t="shared" ca="1" si="1293"/>
        <v>987</v>
      </c>
      <c r="WOL17">
        <f t="shared" ca="1" si="1293"/>
        <v>95</v>
      </c>
      <c r="WOM17">
        <f t="shared" ca="1" si="1293"/>
        <v>529</v>
      </c>
      <c r="WON17">
        <f t="shared" ca="1" si="1293"/>
        <v>357</v>
      </c>
      <c r="WOO17">
        <f t="shared" ca="1" si="1293"/>
        <v>180</v>
      </c>
      <c r="WOP17">
        <f t="shared" ca="1" si="1293"/>
        <v>567</v>
      </c>
      <c r="WOQ17">
        <f t="shared" ca="1" si="1293"/>
        <v>404</v>
      </c>
      <c r="WOR17">
        <f t="shared" ca="1" si="1293"/>
        <v>453</v>
      </c>
      <c r="WOS17">
        <f t="shared" ca="1" si="1293"/>
        <v>669</v>
      </c>
      <c r="WOT17">
        <f t="shared" ca="1" si="1293"/>
        <v>711</v>
      </c>
      <c r="WOU17">
        <f t="shared" ca="1" si="1293"/>
        <v>791</v>
      </c>
      <c r="WOV17">
        <f t="shared" ca="1" si="1293"/>
        <v>590</v>
      </c>
      <c r="WOW17">
        <f t="shared" ca="1" si="1293"/>
        <v>330</v>
      </c>
      <c r="WOX17">
        <f t="shared" ca="1" si="1293"/>
        <v>28</v>
      </c>
      <c r="WOY17">
        <f t="shared" ca="1" si="1293"/>
        <v>274</v>
      </c>
      <c r="WOZ17">
        <f t="shared" ca="1" si="1293"/>
        <v>110</v>
      </c>
      <c r="WPA17">
        <f t="shared" ca="1" si="1293"/>
        <v>716</v>
      </c>
      <c r="WPB17">
        <f t="shared" ca="1" si="1293"/>
        <v>912</v>
      </c>
      <c r="WPC17">
        <f t="shared" ca="1" si="1293"/>
        <v>609</v>
      </c>
      <c r="WPD17">
        <f t="shared" ca="1" si="1293"/>
        <v>340</v>
      </c>
      <c r="WPE17">
        <f t="shared" ca="1" si="1293"/>
        <v>350</v>
      </c>
      <c r="WPF17">
        <f t="shared" ca="1" si="1293"/>
        <v>771</v>
      </c>
      <c r="WPG17">
        <f t="shared" ca="1" si="1293"/>
        <v>302</v>
      </c>
      <c r="WPH17">
        <f t="shared" ca="1" si="1293"/>
        <v>663</v>
      </c>
      <c r="WPI17">
        <f t="shared" ca="1" si="1293"/>
        <v>811</v>
      </c>
      <c r="WPJ17">
        <f t="shared" ca="1" si="1293"/>
        <v>970</v>
      </c>
      <c r="WPK17">
        <f t="shared" ca="1" si="1293"/>
        <v>995</v>
      </c>
      <c r="WPL17">
        <f t="shared" ca="1" si="1293"/>
        <v>716</v>
      </c>
      <c r="WPM17">
        <f t="shared" ca="1" si="1293"/>
        <v>618</v>
      </c>
      <c r="WPN17">
        <f t="shared" ca="1" si="1293"/>
        <v>876</v>
      </c>
      <c r="WPO17">
        <f t="shared" ca="1" si="1293"/>
        <v>943</v>
      </c>
      <c r="WPP17">
        <f t="shared" ca="1" si="1293"/>
        <v>194</v>
      </c>
      <c r="WPQ17">
        <f t="shared" ca="1" si="1293"/>
        <v>241</v>
      </c>
      <c r="WPR17">
        <f t="shared" ca="1" si="1293"/>
        <v>569</v>
      </c>
      <c r="WPS17">
        <f t="shared" ca="1" si="1293"/>
        <v>956</v>
      </c>
      <c r="WPT17">
        <f t="shared" ca="1" si="1293"/>
        <v>651</v>
      </c>
      <c r="WPU17">
        <f t="shared" ca="1" si="1293"/>
        <v>267</v>
      </c>
      <c r="WPV17">
        <f t="shared" ca="1" si="1293"/>
        <v>11</v>
      </c>
      <c r="WPW17">
        <f t="shared" ca="1" si="1293"/>
        <v>565</v>
      </c>
      <c r="WPX17">
        <f t="shared" ca="1" si="1293"/>
        <v>136</v>
      </c>
      <c r="WPY17">
        <f t="shared" ca="1" si="1293"/>
        <v>35</v>
      </c>
      <c r="WPZ17">
        <f t="shared" ca="1" si="1293"/>
        <v>355</v>
      </c>
      <c r="WQA17">
        <f t="shared" ca="1" si="1293"/>
        <v>80</v>
      </c>
      <c r="WQB17">
        <f t="shared" ca="1" si="1293"/>
        <v>321</v>
      </c>
      <c r="WQC17">
        <f t="shared" ca="1" si="1293"/>
        <v>892</v>
      </c>
      <c r="WQD17">
        <f t="shared" ca="1" si="1293"/>
        <v>205</v>
      </c>
      <c r="WQE17">
        <f t="shared" ca="1" si="1293"/>
        <v>135</v>
      </c>
      <c r="WQF17">
        <f t="shared" ca="1" si="1293"/>
        <v>729</v>
      </c>
      <c r="WQG17">
        <f t="shared" ca="1" si="1293"/>
        <v>972</v>
      </c>
      <c r="WQH17">
        <f t="shared" ca="1" si="1293"/>
        <v>849</v>
      </c>
      <c r="WQI17">
        <f t="shared" ca="1" si="1293"/>
        <v>737</v>
      </c>
      <c r="WQJ17">
        <f t="shared" ca="1" si="1293"/>
        <v>240</v>
      </c>
      <c r="WQK17">
        <f t="shared" ca="1" si="1165"/>
        <v>279</v>
      </c>
      <c r="WQL17">
        <f t="shared" ca="1" si="1165"/>
        <v>871</v>
      </c>
      <c r="WQM17">
        <f t="shared" ca="1" si="1165"/>
        <v>194</v>
      </c>
      <c r="WQN17">
        <f t="shared" ca="1" si="1165"/>
        <v>4</v>
      </c>
      <c r="WQO17">
        <f t="shared" ca="1" si="1165"/>
        <v>185</v>
      </c>
      <c r="WQP17">
        <f t="shared" ca="1" si="1165"/>
        <v>843</v>
      </c>
      <c r="WQQ17">
        <f t="shared" ca="1" si="1165"/>
        <v>388</v>
      </c>
      <c r="WQR17">
        <f t="shared" ca="1" si="1165"/>
        <v>897</v>
      </c>
      <c r="WQS17">
        <f t="shared" ca="1" si="1165"/>
        <v>770</v>
      </c>
      <c r="WQT17">
        <f t="shared" ca="1" si="1165"/>
        <v>836</v>
      </c>
      <c r="WQU17">
        <f t="shared" ca="1" si="1165"/>
        <v>566</v>
      </c>
      <c r="WQV17">
        <f t="shared" ca="1" si="1165"/>
        <v>641</v>
      </c>
      <c r="WQW17">
        <f t="shared" ca="1" si="1165"/>
        <v>690</v>
      </c>
      <c r="WQX17">
        <f t="shared" ca="1" si="1165"/>
        <v>147</v>
      </c>
      <c r="WQY17">
        <f t="shared" ca="1" si="1165"/>
        <v>234</v>
      </c>
      <c r="WQZ17">
        <f t="shared" ca="1" si="1165"/>
        <v>625</v>
      </c>
      <c r="WRA17">
        <f t="shared" ca="1" si="1165"/>
        <v>488</v>
      </c>
      <c r="WRB17">
        <f t="shared" ca="1" si="1165"/>
        <v>170</v>
      </c>
      <c r="WRC17">
        <f t="shared" ca="1" si="1165"/>
        <v>832</v>
      </c>
      <c r="WRD17">
        <f t="shared" ca="1" si="1165"/>
        <v>688</v>
      </c>
      <c r="WRE17">
        <f t="shared" ca="1" si="1165"/>
        <v>811</v>
      </c>
      <c r="WRF17">
        <f t="shared" ca="1" si="1165"/>
        <v>558</v>
      </c>
      <c r="WRG17">
        <f t="shared" ca="1" si="1165"/>
        <v>129</v>
      </c>
      <c r="WRH17">
        <f t="shared" ca="1" si="1165"/>
        <v>991</v>
      </c>
      <c r="WRI17">
        <f t="shared" ca="1" si="1165"/>
        <v>278</v>
      </c>
      <c r="WRJ17">
        <f t="shared" ca="1" si="1165"/>
        <v>555</v>
      </c>
      <c r="WRK17">
        <f t="shared" ca="1" si="1165"/>
        <v>293</v>
      </c>
      <c r="WRL17">
        <f t="shared" ca="1" si="1165"/>
        <v>838</v>
      </c>
      <c r="WRM17">
        <f t="shared" ca="1" si="1165"/>
        <v>491</v>
      </c>
      <c r="WRN17">
        <f t="shared" ca="1" si="1165"/>
        <v>814</v>
      </c>
      <c r="WRO17">
        <f t="shared" ca="1" si="1165"/>
        <v>568</v>
      </c>
      <c r="WRP17">
        <f t="shared" ca="1" si="1165"/>
        <v>622</v>
      </c>
      <c r="WRQ17">
        <f t="shared" ca="1" si="1165"/>
        <v>815</v>
      </c>
      <c r="WRR17">
        <f t="shared" ca="1" si="1165"/>
        <v>356</v>
      </c>
      <c r="WRS17">
        <f t="shared" ca="1" si="1165"/>
        <v>133</v>
      </c>
      <c r="WRT17">
        <f t="shared" ca="1" si="1165"/>
        <v>326</v>
      </c>
      <c r="WRU17">
        <f t="shared" ca="1" si="1165"/>
        <v>969</v>
      </c>
      <c r="WRV17">
        <f t="shared" ca="1" si="1165"/>
        <v>442</v>
      </c>
      <c r="WRW17">
        <f t="shared" ca="1" si="1165"/>
        <v>515</v>
      </c>
      <c r="WRX17">
        <f t="shared" ca="1" si="1165"/>
        <v>808</v>
      </c>
      <c r="WRY17">
        <f t="shared" ca="1" si="1165"/>
        <v>78</v>
      </c>
      <c r="WRZ17">
        <f t="shared" ca="1" si="1165"/>
        <v>210</v>
      </c>
      <c r="WSA17">
        <f t="shared" ca="1" si="1165"/>
        <v>766</v>
      </c>
      <c r="WSB17">
        <f t="shared" ca="1" si="1165"/>
        <v>893</v>
      </c>
      <c r="WSC17">
        <f t="shared" ca="1" si="1165"/>
        <v>140</v>
      </c>
      <c r="WSD17">
        <f t="shared" ca="1" si="1165"/>
        <v>765</v>
      </c>
      <c r="WSE17">
        <f t="shared" ca="1" si="1165"/>
        <v>746</v>
      </c>
      <c r="WSF17">
        <f t="shared" ca="1" si="1165"/>
        <v>867</v>
      </c>
      <c r="WSG17">
        <f t="shared" ca="1" si="1165"/>
        <v>794</v>
      </c>
      <c r="WSH17">
        <f t="shared" ca="1" si="1165"/>
        <v>951</v>
      </c>
      <c r="WSI17">
        <f t="shared" ca="1" si="1165"/>
        <v>348</v>
      </c>
      <c r="WSJ17">
        <f t="shared" ca="1" si="1165"/>
        <v>855</v>
      </c>
      <c r="WSK17">
        <f t="shared" ca="1" si="1165"/>
        <v>707</v>
      </c>
      <c r="WSL17">
        <f t="shared" ca="1" si="1165"/>
        <v>547</v>
      </c>
      <c r="WSM17">
        <f t="shared" ca="1" si="1165"/>
        <v>821</v>
      </c>
      <c r="WSN17">
        <f t="shared" ca="1" si="1165"/>
        <v>878</v>
      </c>
      <c r="WSO17">
        <f t="shared" ca="1" si="1165"/>
        <v>408</v>
      </c>
      <c r="WSP17">
        <f t="shared" ca="1" si="1165"/>
        <v>144</v>
      </c>
      <c r="WSQ17">
        <f t="shared" ca="1" si="1165"/>
        <v>254</v>
      </c>
      <c r="WSR17">
        <f t="shared" ca="1" si="1165"/>
        <v>253</v>
      </c>
      <c r="WSS17">
        <f t="shared" ca="1" si="1165"/>
        <v>408</v>
      </c>
      <c r="WST17">
        <f t="shared" ca="1" si="1165"/>
        <v>954</v>
      </c>
      <c r="WSU17">
        <f t="shared" ca="1" si="1165"/>
        <v>691</v>
      </c>
      <c r="WSV17">
        <f t="shared" ca="1" si="1037"/>
        <v>38</v>
      </c>
      <c r="WSW17">
        <f t="shared" ref="WSW17:WVH21" ca="1" si="1294">RANDBETWEEN(1,1000)</f>
        <v>229</v>
      </c>
      <c r="WSX17">
        <f t="shared" ca="1" si="1294"/>
        <v>679</v>
      </c>
      <c r="WSY17">
        <f t="shared" ca="1" si="1294"/>
        <v>246</v>
      </c>
      <c r="WSZ17">
        <f t="shared" ca="1" si="1294"/>
        <v>994</v>
      </c>
      <c r="WTA17">
        <f t="shared" ca="1" si="1294"/>
        <v>128</v>
      </c>
      <c r="WTB17">
        <f t="shared" ca="1" si="1294"/>
        <v>628</v>
      </c>
      <c r="WTC17">
        <f t="shared" ca="1" si="1294"/>
        <v>785</v>
      </c>
      <c r="WTD17">
        <f t="shared" ca="1" si="1294"/>
        <v>219</v>
      </c>
      <c r="WTE17">
        <f t="shared" ca="1" si="1294"/>
        <v>567</v>
      </c>
      <c r="WTF17">
        <f t="shared" ca="1" si="1294"/>
        <v>305</v>
      </c>
      <c r="WTG17">
        <f t="shared" ca="1" si="1294"/>
        <v>515</v>
      </c>
      <c r="WTH17">
        <f t="shared" ca="1" si="1294"/>
        <v>482</v>
      </c>
      <c r="WTI17">
        <f t="shared" ca="1" si="1294"/>
        <v>601</v>
      </c>
      <c r="WTJ17">
        <f t="shared" ca="1" si="1294"/>
        <v>336</v>
      </c>
      <c r="WTK17">
        <f t="shared" ca="1" si="1294"/>
        <v>894</v>
      </c>
      <c r="WTL17">
        <f t="shared" ca="1" si="1294"/>
        <v>12</v>
      </c>
      <c r="WTM17">
        <f t="shared" ca="1" si="1294"/>
        <v>394</v>
      </c>
      <c r="WTN17">
        <f t="shared" ca="1" si="1294"/>
        <v>972</v>
      </c>
      <c r="WTO17">
        <f t="shared" ca="1" si="1294"/>
        <v>615</v>
      </c>
      <c r="WTP17">
        <f t="shared" ca="1" si="1294"/>
        <v>978</v>
      </c>
      <c r="WTQ17">
        <f t="shared" ca="1" si="1294"/>
        <v>379</v>
      </c>
      <c r="WTR17">
        <f t="shared" ca="1" si="1294"/>
        <v>770</v>
      </c>
      <c r="WTS17">
        <f t="shared" ca="1" si="1294"/>
        <v>93</v>
      </c>
      <c r="WTT17">
        <f t="shared" ca="1" si="1294"/>
        <v>37</v>
      </c>
      <c r="WTU17">
        <f t="shared" ca="1" si="1294"/>
        <v>988</v>
      </c>
      <c r="WTV17">
        <f t="shared" ca="1" si="1294"/>
        <v>356</v>
      </c>
      <c r="WTW17">
        <f t="shared" ca="1" si="1294"/>
        <v>160</v>
      </c>
      <c r="WTX17">
        <f t="shared" ca="1" si="1294"/>
        <v>68</v>
      </c>
      <c r="WTY17">
        <f t="shared" ca="1" si="1294"/>
        <v>956</v>
      </c>
      <c r="WTZ17">
        <f t="shared" ca="1" si="1294"/>
        <v>209</v>
      </c>
      <c r="WUA17">
        <f t="shared" ca="1" si="1294"/>
        <v>592</v>
      </c>
      <c r="WUB17">
        <f t="shared" ca="1" si="1294"/>
        <v>454</v>
      </c>
      <c r="WUC17">
        <f t="shared" ca="1" si="1294"/>
        <v>532</v>
      </c>
      <c r="WUD17">
        <f t="shared" ca="1" si="1294"/>
        <v>781</v>
      </c>
      <c r="WUE17">
        <f t="shared" ca="1" si="1294"/>
        <v>165</v>
      </c>
      <c r="WUF17">
        <f t="shared" ca="1" si="1294"/>
        <v>236</v>
      </c>
      <c r="WUG17">
        <f t="shared" ca="1" si="1294"/>
        <v>910</v>
      </c>
      <c r="WUH17">
        <f t="shared" ca="1" si="1294"/>
        <v>209</v>
      </c>
      <c r="WUI17">
        <f t="shared" ca="1" si="1294"/>
        <v>611</v>
      </c>
      <c r="WUJ17">
        <f t="shared" ca="1" si="1294"/>
        <v>187</v>
      </c>
      <c r="WUK17">
        <f t="shared" ca="1" si="1294"/>
        <v>928</v>
      </c>
      <c r="WUL17">
        <f t="shared" ca="1" si="1294"/>
        <v>605</v>
      </c>
      <c r="WUM17">
        <f t="shared" ca="1" si="1294"/>
        <v>766</v>
      </c>
      <c r="WUN17">
        <f t="shared" ca="1" si="1294"/>
        <v>114</v>
      </c>
      <c r="WUO17">
        <f t="shared" ca="1" si="1294"/>
        <v>138</v>
      </c>
      <c r="WUP17">
        <f t="shared" ca="1" si="1294"/>
        <v>752</v>
      </c>
      <c r="WUQ17">
        <f t="shared" ca="1" si="1294"/>
        <v>739</v>
      </c>
      <c r="WUR17">
        <f t="shared" ca="1" si="1294"/>
        <v>314</v>
      </c>
      <c r="WUS17">
        <f t="shared" ca="1" si="1294"/>
        <v>183</v>
      </c>
      <c r="WUT17">
        <f t="shared" ca="1" si="1294"/>
        <v>169</v>
      </c>
      <c r="WUU17">
        <f t="shared" ca="1" si="1294"/>
        <v>897</v>
      </c>
      <c r="WUV17">
        <f t="shared" ca="1" si="1294"/>
        <v>581</v>
      </c>
      <c r="WUW17">
        <f t="shared" ca="1" si="1294"/>
        <v>954</v>
      </c>
      <c r="WUX17">
        <f t="shared" ca="1" si="1294"/>
        <v>143</v>
      </c>
      <c r="WUY17">
        <f t="shared" ca="1" si="1294"/>
        <v>363</v>
      </c>
      <c r="WUZ17">
        <f t="shared" ca="1" si="1294"/>
        <v>369</v>
      </c>
      <c r="WVA17">
        <f t="shared" ca="1" si="1294"/>
        <v>618</v>
      </c>
      <c r="WVB17">
        <f t="shared" ca="1" si="1294"/>
        <v>898</v>
      </c>
      <c r="WVC17">
        <f t="shared" ca="1" si="1294"/>
        <v>428</v>
      </c>
      <c r="WVD17">
        <f t="shared" ca="1" si="1294"/>
        <v>893</v>
      </c>
      <c r="WVE17">
        <f t="shared" ca="1" si="1294"/>
        <v>393</v>
      </c>
      <c r="WVF17">
        <f t="shared" ca="1" si="1294"/>
        <v>420</v>
      </c>
      <c r="WVG17">
        <f t="shared" ca="1" si="1294"/>
        <v>183</v>
      </c>
      <c r="WVH17">
        <f t="shared" ca="1" si="1294"/>
        <v>515</v>
      </c>
      <c r="WVI17">
        <f t="shared" ca="1" si="1166"/>
        <v>646</v>
      </c>
      <c r="WVJ17">
        <f t="shared" ca="1" si="1166"/>
        <v>497</v>
      </c>
      <c r="WVK17">
        <f t="shared" ca="1" si="1166"/>
        <v>148</v>
      </c>
      <c r="WVL17">
        <f t="shared" ca="1" si="1166"/>
        <v>621</v>
      </c>
      <c r="WVM17">
        <f t="shared" ca="1" si="1166"/>
        <v>86</v>
      </c>
      <c r="WVN17">
        <f t="shared" ca="1" si="1166"/>
        <v>145</v>
      </c>
      <c r="WVO17">
        <f t="shared" ca="1" si="1166"/>
        <v>212</v>
      </c>
      <c r="WVP17">
        <f t="shared" ca="1" si="1166"/>
        <v>817</v>
      </c>
      <c r="WVQ17">
        <f t="shared" ca="1" si="1166"/>
        <v>994</v>
      </c>
      <c r="WVR17">
        <f t="shared" ca="1" si="1166"/>
        <v>280</v>
      </c>
      <c r="WVS17">
        <f t="shared" ca="1" si="1166"/>
        <v>202</v>
      </c>
      <c r="WVT17">
        <f t="shared" ca="1" si="1166"/>
        <v>871</v>
      </c>
      <c r="WVU17">
        <f t="shared" ca="1" si="1166"/>
        <v>919</v>
      </c>
      <c r="WVV17">
        <f t="shared" ca="1" si="1166"/>
        <v>350</v>
      </c>
      <c r="WVW17">
        <f t="shared" ca="1" si="1166"/>
        <v>289</v>
      </c>
      <c r="WVX17">
        <f t="shared" ca="1" si="1166"/>
        <v>960</v>
      </c>
      <c r="WVY17">
        <f t="shared" ca="1" si="1166"/>
        <v>83</v>
      </c>
      <c r="WVZ17">
        <f t="shared" ca="1" si="1166"/>
        <v>342</v>
      </c>
      <c r="WWA17">
        <f t="shared" ca="1" si="1166"/>
        <v>369</v>
      </c>
      <c r="WWB17">
        <f t="shared" ca="1" si="1166"/>
        <v>369</v>
      </c>
      <c r="WWC17">
        <f t="shared" ca="1" si="1166"/>
        <v>367</v>
      </c>
      <c r="WWD17">
        <f t="shared" ca="1" si="1166"/>
        <v>922</v>
      </c>
      <c r="WWE17">
        <f t="shared" ca="1" si="1166"/>
        <v>34</v>
      </c>
      <c r="WWF17">
        <f t="shared" ca="1" si="1166"/>
        <v>681</v>
      </c>
      <c r="WWG17">
        <f t="shared" ca="1" si="1166"/>
        <v>306</v>
      </c>
      <c r="WWH17">
        <f t="shared" ca="1" si="1166"/>
        <v>403</v>
      </c>
      <c r="WWI17">
        <f t="shared" ca="1" si="1166"/>
        <v>409</v>
      </c>
      <c r="WWJ17">
        <f t="shared" ca="1" si="1166"/>
        <v>726</v>
      </c>
      <c r="WWK17">
        <f t="shared" ca="1" si="1166"/>
        <v>182</v>
      </c>
      <c r="WWL17">
        <f t="shared" ca="1" si="1166"/>
        <v>127</v>
      </c>
      <c r="WWM17">
        <f t="shared" ca="1" si="1166"/>
        <v>617</v>
      </c>
      <c r="WWN17">
        <f t="shared" ca="1" si="1166"/>
        <v>466</v>
      </c>
      <c r="WWO17">
        <f t="shared" ca="1" si="1166"/>
        <v>774</v>
      </c>
      <c r="WWP17">
        <f t="shared" ca="1" si="1166"/>
        <v>688</v>
      </c>
      <c r="WWQ17">
        <f t="shared" ca="1" si="1166"/>
        <v>82</v>
      </c>
      <c r="WWR17">
        <f t="shared" ca="1" si="1166"/>
        <v>720</v>
      </c>
      <c r="WWS17">
        <f t="shared" ca="1" si="1166"/>
        <v>376</v>
      </c>
      <c r="WWT17">
        <f t="shared" ca="1" si="1166"/>
        <v>798</v>
      </c>
      <c r="WWU17">
        <f t="shared" ca="1" si="1166"/>
        <v>715</v>
      </c>
      <c r="WWV17">
        <f t="shared" ca="1" si="1166"/>
        <v>81</v>
      </c>
      <c r="WWW17">
        <f t="shared" ca="1" si="1166"/>
        <v>756</v>
      </c>
      <c r="WWX17">
        <f t="shared" ca="1" si="1166"/>
        <v>325</v>
      </c>
      <c r="WWY17">
        <f t="shared" ca="1" si="1166"/>
        <v>796</v>
      </c>
      <c r="WWZ17">
        <f t="shared" ca="1" si="1166"/>
        <v>995</v>
      </c>
      <c r="WXA17">
        <f t="shared" ca="1" si="1166"/>
        <v>722</v>
      </c>
      <c r="WXB17">
        <f t="shared" ca="1" si="1166"/>
        <v>348</v>
      </c>
      <c r="WXC17">
        <f t="shared" ca="1" si="1166"/>
        <v>970</v>
      </c>
      <c r="WXD17">
        <f t="shared" ca="1" si="1166"/>
        <v>480</v>
      </c>
      <c r="WXE17">
        <f t="shared" ca="1" si="1166"/>
        <v>761</v>
      </c>
      <c r="WXF17">
        <f t="shared" ca="1" si="1166"/>
        <v>167</v>
      </c>
      <c r="WXG17">
        <f t="shared" ca="1" si="1166"/>
        <v>617</v>
      </c>
      <c r="WXH17">
        <f t="shared" ca="1" si="1166"/>
        <v>612</v>
      </c>
      <c r="WXI17">
        <f t="shared" ca="1" si="1166"/>
        <v>206</v>
      </c>
      <c r="WXJ17">
        <f t="shared" ca="1" si="1166"/>
        <v>598</v>
      </c>
      <c r="WXK17">
        <f t="shared" ca="1" si="1166"/>
        <v>737</v>
      </c>
      <c r="WXL17">
        <f t="shared" ca="1" si="1166"/>
        <v>7</v>
      </c>
      <c r="WXM17">
        <f t="shared" ca="1" si="1166"/>
        <v>681</v>
      </c>
      <c r="WXN17">
        <f t="shared" ca="1" si="1166"/>
        <v>501</v>
      </c>
      <c r="WXO17">
        <f t="shared" ca="1" si="1166"/>
        <v>490</v>
      </c>
      <c r="WXP17">
        <f t="shared" ca="1" si="1166"/>
        <v>984</v>
      </c>
      <c r="WXQ17">
        <f t="shared" ca="1" si="1166"/>
        <v>929</v>
      </c>
      <c r="WXR17">
        <f t="shared" ca="1" si="1166"/>
        <v>668</v>
      </c>
      <c r="WXS17">
        <f t="shared" ca="1" si="1166"/>
        <v>109</v>
      </c>
      <c r="WXT17">
        <f t="shared" ca="1" si="1038"/>
        <v>259</v>
      </c>
      <c r="WXU17">
        <f t="shared" ref="WXU17:XAF21" ca="1" si="1295">RANDBETWEEN(1,1000)</f>
        <v>140</v>
      </c>
      <c r="WXV17">
        <f t="shared" ca="1" si="1295"/>
        <v>458</v>
      </c>
      <c r="WXW17">
        <f t="shared" ca="1" si="1295"/>
        <v>627</v>
      </c>
      <c r="WXX17">
        <f t="shared" ca="1" si="1295"/>
        <v>820</v>
      </c>
      <c r="WXY17">
        <f t="shared" ca="1" si="1295"/>
        <v>594</v>
      </c>
      <c r="WXZ17">
        <f t="shared" ca="1" si="1295"/>
        <v>466</v>
      </c>
      <c r="WYA17">
        <f t="shared" ca="1" si="1295"/>
        <v>474</v>
      </c>
      <c r="WYB17">
        <f t="shared" ca="1" si="1295"/>
        <v>542</v>
      </c>
      <c r="WYC17">
        <f t="shared" ca="1" si="1295"/>
        <v>225</v>
      </c>
      <c r="WYD17">
        <f t="shared" ca="1" si="1295"/>
        <v>440</v>
      </c>
      <c r="WYE17">
        <f t="shared" ca="1" si="1295"/>
        <v>728</v>
      </c>
      <c r="WYF17">
        <f t="shared" ca="1" si="1295"/>
        <v>745</v>
      </c>
      <c r="WYG17">
        <f t="shared" ca="1" si="1295"/>
        <v>533</v>
      </c>
      <c r="WYH17">
        <f t="shared" ca="1" si="1295"/>
        <v>757</v>
      </c>
      <c r="WYI17">
        <f t="shared" ca="1" si="1295"/>
        <v>831</v>
      </c>
      <c r="WYJ17">
        <f t="shared" ca="1" si="1295"/>
        <v>937</v>
      </c>
      <c r="WYK17">
        <f t="shared" ca="1" si="1295"/>
        <v>493</v>
      </c>
      <c r="WYL17">
        <f t="shared" ca="1" si="1295"/>
        <v>43</v>
      </c>
      <c r="WYM17">
        <f t="shared" ca="1" si="1295"/>
        <v>839</v>
      </c>
      <c r="WYN17">
        <f t="shared" ca="1" si="1295"/>
        <v>610</v>
      </c>
      <c r="WYO17">
        <f t="shared" ca="1" si="1295"/>
        <v>477</v>
      </c>
      <c r="WYP17">
        <f t="shared" ca="1" si="1295"/>
        <v>981</v>
      </c>
      <c r="WYQ17">
        <f t="shared" ca="1" si="1295"/>
        <v>124</v>
      </c>
      <c r="WYR17">
        <f t="shared" ca="1" si="1295"/>
        <v>906</v>
      </c>
      <c r="WYS17">
        <f t="shared" ca="1" si="1295"/>
        <v>830</v>
      </c>
      <c r="WYT17">
        <f t="shared" ca="1" si="1295"/>
        <v>388</v>
      </c>
      <c r="WYU17">
        <f t="shared" ca="1" si="1295"/>
        <v>466</v>
      </c>
      <c r="WYV17">
        <f t="shared" ca="1" si="1295"/>
        <v>866</v>
      </c>
      <c r="WYW17">
        <f t="shared" ca="1" si="1295"/>
        <v>225</v>
      </c>
      <c r="WYX17">
        <f t="shared" ca="1" si="1295"/>
        <v>838</v>
      </c>
      <c r="WYY17">
        <f t="shared" ca="1" si="1295"/>
        <v>181</v>
      </c>
      <c r="WYZ17">
        <f t="shared" ca="1" si="1295"/>
        <v>702</v>
      </c>
      <c r="WZA17">
        <f t="shared" ca="1" si="1295"/>
        <v>86</v>
      </c>
      <c r="WZB17">
        <f t="shared" ca="1" si="1295"/>
        <v>63</v>
      </c>
      <c r="WZC17">
        <f t="shared" ca="1" si="1295"/>
        <v>303</v>
      </c>
      <c r="WZD17">
        <f t="shared" ca="1" si="1295"/>
        <v>743</v>
      </c>
      <c r="WZE17">
        <f t="shared" ca="1" si="1295"/>
        <v>592</v>
      </c>
      <c r="WZF17">
        <f t="shared" ca="1" si="1295"/>
        <v>401</v>
      </c>
      <c r="WZG17">
        <f t="shared" ca="1" si="1295"/>
        <v>347</v>
      </c>
      <c r="WZH17">
        <f t="shared" ca="1" si="1295"/>
        <v>178</v>
      </c>
      <c r="WZI17">
        <f t="shared" ca="1" si="1295"/>
        <v>417</v>
      </c>
      <c r="WZJ17">
        <f t="shared" ca="1" si="1295"/>
        <v>446</v>
      </c>
      <c r="WZK17">
        <f t="shared" ca="1" si="1295"/>
        <v>434</v>
      </c>
      <c r="WZL17">
        <f t="shared" ca="1" si="1295"/>
        <v>407</v>
      </c>
      <c r="WZM17">
        <f t="shared" ca="1" si="1295"/>
        <v>799</v>
      </c>
      <c r="WZN17">
        <f t="shared" ca="1" si="1295"/>
        <v>195</v>
      </c>
      <c r="WZO17">
        <f t="shared" ca="1" si="1295"/>
        <v>615</v>
      </c>
      <c r="WZP17">
        <f t="shared" ca="1" si="1295"/>
        <v>673</v>
      </c>
      <c r="WZQ17">
        <f t="shared" ca="1" si="1295"/>
        <v>28</v>
      </c>
      <c r="WZR17">
        <f t="shared" ca="1" si="1295"/>
        <v>359</v>
      </c>
      <c r="WZS17">
        <f t="shared" ca="1" si="1295"/>
        <v>935</v>
      </c>
      <c r="WZT17">
        <f t="shared" ca="1" si="1295"/>
        <v>156</v>
      </c>
      <c r="WZU17">
        <f t="shared" ca="1" si="1295"/>
        <v>771</v>
      </c>
      <c r="WZV17">
        <f t="shared" ca="1" si="1295"/>
        <v>222</v>
      </c>
      <c r="WZW17">
        <f t="shared" ca="1" si="1295"/>
        <v>188</v>
      </c>
      <c r="WZX17">
        <f t="shared" ca="1" si="1295"/>
        <v>392</v>
      </c>
      <c r="WZY17">
        <f t="shared" ca="1" si="1295"/>
        <v>775</v>
      </c>
      <c r="WZZ17">
        <f t="shared" ca="1" si="1295"/>
        <v>540</v>
      </c>
      <c r="XAA17">
        <f t="shared" ca="1" si="1295"/>
        <v>474</v>
      </c>
      <c r="XAB17">
        <f t="shared" ca="1" si="1295"/>
        <v>606</v>
      </c>
      <c r="XAC17">
        <f t="shared" ca="1" si="1295"/>
        <v>806</v>
      </c>
      <c r="XAD17">
        <f t="shared" ca="1" si="1295"/>
        <v>855</v>
      </c>
      <c r="XAE17">
        <f t="shared" ca="1" si="1295"/>
        <v>886</v>
      </c>
      <c r="XAF17">
        <f t="shared" ca="1" si="1295"/>
        <v>475</v>
      </c>
      <c r="XAG17">
        <f t="shared" ca="1" si="1167"/>
        <v>962</v>
      </c>
      <c r="XAH17">
        <f t="shared" ca="1" si="1167"/>
        <v>313</v>
      </c>
      <c r="XAI17">
        <f t="shared" ca="1" si="1167"/>
        <v>527</v>
      </c>
      <c r="XAJ17">
        <f t="shared" ca="1" si="1167"/>
        <v>750</v>
      </c>
      <c r="XAK17">
        <f t="shared" ca="1" si="1167"/>
        <v>575</v>
      </c>
      <c r="XAL17">
        <f t="shared" ca="1" si="1167"/>
        <v>411</v>
      </c>
      <c r="XAM17">
        <f t="shared" ca="1" si="1167"/>
        <v>855</v>
      </c>
      <c r="XAN17">
        <f t="shared" ca="1" si="1167"/>
        <v>548</v>
      </c>
      <c r="XAO17">
        <f t="shared" ca="1" si="1167"/>
        <v>793</v>
      </c>
      <c r="XAP17">
        <f t="shared" ca="1" si="1167"/>
        <v>786</v>
      </c>
      <c r="XAQ17">
        <f t="shared" ca="1" si="1167"/>
        <v>905</v>
      </c>
      <c r="XAR17">
        <f t="shared" ca="1" si="1167"/>
        <v>801</v>
      </c>
      <c r="XAS17">
        <f t="shared" ca="1" si="1167"/>
        <v>927</v>
      </c>
      <c r="XAT17">
        <f t="shared" ca="1" si="1167"/>
        <v>856</v>
      </c>
      <c r="XAU17">
        <f t="shared" ca="1" si="1167"/>
        <v>504</v>
      </c>
      <c r="XAV17">
        <f t="shared" ca="1" si="1167"/>
        <v>625</v>
      </c>
      <c r="XAW17">
        <f t="shared" ca="1" si="1167"/>
        <v>302</v>
      </c>
      <c r="XAX17">
        <f t="shared" ca="1" si="1167"/>
        <v>931</v>
      </c>
      <c r="XAY17">
        <f t="shared" ca="1" si="1167"/>
        <v>36</v>
      </c>
      <c r="XAZ17">
        <f t="shared" ca="1" si="1167"/>
        <v>452</v>
      </c>
      <c r="XBA17">
        <f t="shared" ca="1" si="1167"/>
        <v>303</v>
      </c>
      <c r="XBB17">
        <f t="shared" ca="1" si="1167"/>
        <v>595</v>
      </c>
      <c r="XBC17">
        <f t="shared" ca="1" si="1167"/>
        <v>547</v>
      </c>
      <c r="XBD17">
        <f t="shared" ca="1" si="1167"/>
        <v>47</v>
      </c>
      <c r="XBE17">
        <f t="shared" ca="1" si="1167"/>
        <v>30</v>
      </c>
      <c r="XBF17">
        <f t="shared" ca="1" si="1167"/>
        <v>734</v>
      </c>
      <c r="XBG17">
        <f t="shared" ca="1" si="1167"/>
        <v>203</v>
      </c>
      <c r="XBH17">
        <f t="shared" ca="1" si="1167"/>
        <v>434</v>
      </c>
      <c r="XBI17">
        <f t="shared" ca="1" si="1167"/>
        <v>281</v>
      </c>
      <c r="XBJ17">
        <f t="shared" ca="1" si="1167"/>
        <v>852</v>
      </c>
      <c r="XBK17">
        <f t="shared" ca="1" si="1167"/>
        <v>872</v>
      </c>
      <c r="XBL17">
        <f t="shared" ca="1" si="1167"/>
        <v>905</v>
      </c>
      <c r="XBM17">
        <f t="shared" ca="1" si="1167"/>
        <v>771</v>
      </c>
      <c r="XBN17">
        <f t="shared" ca="1" si="1167"/>
        <v>384</v>
      </c>
      <c r="XBO17">
        <f t="shared" ca="1" si="1167"/>
        <v>354</v>
      </c>
      <c r="XBP17">
        <f t="shared" ca="1" si="1167"/>
        <v>258</v>
      </c>
      <c r="XBQ17">
        <f t="shared" ca="1" si="1167"/>
        <v>943</v>
      </c>
      <c r="XBR17">
        <f t="shared" ca="1" si="1167"/>
        <v>694</v>
      </c>
      <c r="XBS17">
        <f t="shared" ca="1" si="1167"/>
        <v>936</v>
      </c>
      <c r="XBT17">
        <f t="shared" ca="1" si="1167"/>
        <v>220</v>
      </c>
      <c r="XBU17">
        <f t="shared" ca="1" si="1167"/>
        <v>846</v>
      </c>
      <c r="XBV17">
        <f t="shared" ca="1" si="1167"/>
        <v>40</v>
      </c>
      <c r="XBW17">
        <f t="shared" ca="1" si="1167"/>
        <v>526</v>
      </c>
      <c r="XBX17">
        <f t="shared" ca="1" si="1167"/>
        <v>632</v>
      </c>
      <c r="XBY17">
        <f t="shared" ca="1" si="1167"/>
        <v>795</v>
      </c>
      <c r="XBZ17">
        <f t="shared" ca="1" si="1167"/>
        <v>411</v>
      </c>
      <c r="XCA17">
        <f t="shared" ca="1" si="1167"/>
        <v>675</v>
      </c>
      <c r="XCB17">
        <f t="shared" ca="1" si="1167"/>
        <v>93</v>
      </c>
      <c r="XCC17">
        <f t="shared" ca="1" si="1167"/>
        <v>981</v>
      </c>
      <c r="XCD17">
        <f t="shared" ca="1" si="1167"/>
        <v>103</v>
      </c>
      <c r="XCE17">
        <f t="shared" ca="1" si="1167"/>
        <v>875</v>
      </c>
      <c r="XCF17">
        <f t="shared" ca="1" si="1167"/>
        <v>105</v>
      </c>
      <c r="XCG17">
        <f t="shared" ca="1" si="1167"/>
        <v>643</v>
      </c>
      <c r="XCH17">
        <f t="shared" ca="1" si="1167"/>
        <v>217</v>
      </c>
      <c r="XCI17">
        <f t="shared" ca="1" si="1167"/>
        <v>183</v>
      </c>
      <c r="XCJ17">
        <f t="shared" ca="1" si="1167"/>
        <v>651</v>
      </c>
      <c r="XCK17">
        <f t="shared" ca="1" si="1167"/>
        <v>104</v>
      </c>
      <c r="XCL17">
        <f t="shared" ca="1" si="1167"/>
        <v>451</v>
      </c>
      <c r="XCM17">
        <f t="shared" ca="1" si="1167"/>
        <v>256</v>
      </c>
      <c r="XCN17">
        <f t="shared" ca="1" si="1167"/>
        <v>238</v>
      </c>
      <c r="XCO17">
        <f t="shared" ca="1" si="1167"/>
        <v>576</v>
      </c>
      <c r="XCP17">
        <f t="shared" ca="1" si="1167"/>
        <v>201</v>
      </c>
      <c r="XCQ17">
        <f t="shared" ca="1" si="1167"/>
        <v>821</v>
      </c>
      <c r="XCR17">
        <f t="shared" ca="1" si="1039"/>
        <v>667</v>
      </c>
      <c r="XCS17">
        <f t="shared" ref="XCS17:XFD21" ca="1" si="1296">RANDBETWEEN(1,1000)</f>
        <v>148</v>
      </c>
      <c r="XCT17">
        <f t="shared" ca="1" si="1296"/>
        <v>285</v>
      </c>
      <c r="XCU17">
        <f t="shared" ca="1" si="1296"/>
        <v>308</v>
      </c>
      <c r="XCV17">
        <f t="shared" ca="1" si="1296"/>
        <v>565</v>
      </c>
      <c r="XCW17">
        <f t="shared" ca="1" si="1296"/>
        <v>690</v>
      </c>
      <c r="XCX17">
        <f t="shared" ca="1" si="1296"/>
        <v>642</v>
      </c>
      <c r="XCY17">
        <f t="shared" ca="1" si="1296"/>
        <v>567</v>
      </c>
      <c r="XCZ17">
        <f t="shared" ca="1" si="1296"/>
        <v>335</v>
      </c>
      <c r="XDA17">
        <f t="shared" ca="1" si="1296"/>
        <v>445</v>
      </c>
      <c r="XDB17">
        <f t="shared" ca="1" si="1296"/>
        <v>740</v>
      </c>
      <c r="XDC17">
        <f t="shared" ca="1" si="1296"/>
        <v>225</v>
      </c>
      <c r="XDD17">
        <f t="shared" ca="1" si="1296"/>
        <v>266</v>
      </c>
      <c r="XDE17">
        <f t="shared" ca="1" si="1296"/>
        <v>226</v>
      </c>
      <c r="XDF17">
        <f t="shared" ca="1" si="1296"/>
        <v>552</v>
      </c>
      <c r="XDG17">
        <f t="shared" ca="1" si="1296"/>
        <v>216</v>
      </c>
      <c r="XDH17">
        <f t="shared" ca="1" si="1296"/>
        <v>995</v>
      </c>
      <c r="XDI17">
        <f t="shared" ca="1" si="1296"/>
        <v>621</v>
      </c>
      <c r="XDJ17">
        <f t="shared" ca="1" si="1296"/>
        <v>673</v>
      </c>
      <c r="XDK17">
        <f t="shared" ca="1" si="1296"/>
        <v>114</v>
      </c>
      <c r="XDL17">
        <f t="shared" ca="1" si="1296"/>
        <v>931</v>
      </c>
      <c r="XDM17">
        <f t="shared" ca="1" si="1296"/>
        <v>556</v>
      </c>
      <c r="XDN17">
        <f t="shared" ca="1" si="1296"/>
        <v>237</v>
      </c>
      <c r="XDO17">
        <f t="shared" ca="1" si="1296"/>
        <v>957</v>
      </c>
      <c r="XDP17">
        <f t="shared" ca="1" si="1296"/>
        <v>507</v>
      </c>
      <c r="XDQ17">
        <f t="shared" ca="1" si="1296"/>
        <v>597</v>
      </c>
      <c r="XDR17">
        <f t="shared" ca="1" si="1296"/>
        <v>459</v>
      </c>
      <c r="XDS17">
        <f t="shared" ca="1" si="1296"/>
        <v>228</v>
      </c>
      <c r="XDT17">
        <f t="shared" ca="1" si="1296"/>
        <v>927</v>
      </c>
      <c r="XDU17">
        <f t="shared" ca="1" si="1296"/>
        <v>732</v>
      </c>
      <c r="XDV17">
        <f t="shared" ca="1" si="1296"/>
        <v>586</v>
      </c>
      <c r="XDW17">
        <f t="shared" ca="1" si="1296"/>
        <v>573</v>
      </c>
      <c r="XDX17">
        <f t="shared" ca="1" si="1296"/>
        <v>680</v>
      </c>
      <c r="XDY17">
        <f t="shared" ca="1" si="1296"/>
        <v>256</v>
      </c>
      <c r="XDZ17">
        <f t="shared" ca="1" si="1296"/>
        <v>397</v>
      </c>
      <c r="XEA17">
        <f t="shared" ca="1" si="1296"/>
        <v>81</v>
      </c>
      <c r="XEB17">
        <f t="shared" ca="1" si="1296"/>
        <v>852</v>
      </c>
      <c r="XEC17">
        <f t="shared" ca="1" si="1296"/>
        <v>295</v>
      </c>
      <c r="XED17">
        <f t="shared" ca="1" si="1296"/>
        <v>81</v>
      </c>
      <c r="XEE17">
        <f t="shared" ca="1" si="1296"/>
        <v>681</v>
      </c>
      <c r="XEF17">
        <f t="shared" ca="1" si="1296"/>
        <v>329</v>
      </c>
      <c r="XEG17">
        <f t="shared" ca="1" si="1296"/>
        <v>49</v>
      </c>
      <c r="XEH17">
        <f t="shared" ca="1" si="1296"/>
        <v>412</v>
      </c>
      <c r="XEI17">
        <f t="shared" ca="1" si="1296"/>
        <v>675</v>
      </c>
      <c r="XEJ17">
        <f t="shared" ca="1" si="1296"/>
        <v>356</v>
      </c>
      <c r="XEK17">
        <f t="shared" ca="1" si="1296"/>
        <v>409</v>
      </c>
      <c r="XEL17">
        <f t="shared" ca="1" si="1296"/>
        <v>370</v>
      </c>
      <c r="XEM17">
        <f t="shared" ca="1" si="1296"/>
        <v>570</v>
      </c>
      <c r="XEN17">
        <f t="shared" ca="1" si="1296"/>
        <v>416</v>
      </c>
      <c r="XEO17">
        <f t="shared" ca="1" si="1296"/>
        <v>358</v>
      </c>
      <c r="XEP17">
        <f t="shared" ca="1" si="1296"/>
        <v>461</v>
      </c>
      <c r="XEQ17">
        <f t="shared" ca="1" si="1296"/>
        <v>329</v>
      </c>
      <c r="XER17">
        <f t="shared" ca="1" si="1296"/>
        <v>147</v>
      </c>
      <c r="XES17">
        <f t="shared" ca="1" si="1296"/>
        <v>707</v>
      </c>
      <c r="XET17">
        <f t="shared" ca="1" si="1296"/>
        <v>301</v>
      </c>
      <c r="XEU17">
        <f t="shared" ca="1" si="1296"/>
        <v>896</v>
      </c>
      <c r="XEV17">
        <f t="shared" ca="1" si="1296"/>
        <v>737</v>
      </c>
      <c r="XEW17">
        <f t="shared" ca="1" si="1296"/>
        <v>36</v>
      </c>
      <c r="XEX17">
        <f t="shared" ca="1" si="1296"/>
        <v>500</v>
      </c>
      <c r="XEY17">
        <f t="shared" ca="1" si="1296"/>
        <v>289</v>
      </c>
      <c r="XEZ17">
        <f t="shared" ca="1" si="1296"/>
        <v>581</v>
      </c>
      <c r="XFA17">
        <f t="shared" ca="1" si="1296"/>
        <v>335</v>
      </c>
      <c r="XFB17">
        <f t="shared" ca="1" si="1296"/>
        <v>201</v>
      </c>
      <c r="XFC17">
        <f t="shared" ca="1" si="1296"/>
        <v>711</v>
      </c>
      <c r="XFD17">
        <f t="shared" ca="1" si="1296"/>
        <v>763</v>
      </c>
    </row>
    <row r="18" spans="1:16384" x14ac:dyDescent="0.25">
      <c r="A18">
        <v>18</v>
      </c>
      <c r="C18">
        <f t="shared" ca="1" si="257"/>
        <v>797</v>
      </c>
      <c r="D18">
        <f t="shared" ca="1" si="777"/>
        <v>772</v>
      </c>
      <c r="E18">
        <f t="shared" ca="1" si="258"/>
        <v>921</v>
      </c>
      <c r="F18">
        <f t="shared" ca="1" si="258"/>
        <v>955</v>
      </c>
      <c r="G18">
        <f t="shared" ca="1" si="258"/>
        <v>354</v>
      </c>
      <c r="H18">
        <f t="shared" ca="1" si="258"/>
        <v>248</v>
      </c>
      <c r="I18">
        <f t="shared" ca="1" si="258"/>
        <v>377</v>
      </c>
      <c r="J18">
        <f t="shared" ca="1" si="778"/>
        <v>962</v>
      </c>
      <c r="K18">
        <f t="shared" ca="1" si="259"/>
        <v>843</v>
      </c>
      <c r="L18">
        <f t="shared" ca="1" si="259"/>
        <v>126</v>
      </c>
      <c r="M18">
        <f t="shared" ca="1" si="259"/>
        <v>617</v>
      </c>
      <c r="N18">
        <f t="shared" ca="1" si="259"/>
        <v>875</v>
      </c>
      <c r="O18">
        <f t="shared" ca="1" si="259"/>
        <v>732</v>
      </c>
      <c r="P18">
        <f t="shared" ca="1" si="779"/>
        <v>63</v>
      </c>
      <c r="Q18">
        <f t="shared" ca="1" si="260"/>
        <v>72</v>
      </c>
      <c r="R18">
        <f t="shared" ca="1" si="260"/>
        <v>390</v>
      </c>
      <c r="S18">
        <f t="shared" ca="1" si="260"/>
        <v>943</v>
      </c>
      <c r="T18">
        <f t="shared" ca="1" si="260"/>
        <v>847</v>
      </c>
      <c r="U18">
        <f t="shared" ca="1" si="260"/>
        <v>949</v>
      </c>
      <c r="V18">
        <f t="shared" ca="1" si="780"/>
        <v>567</v>
      </c>
      <c r="W18">
        <f t="shared" ca="1" si="261"/>
        <v>86</v>
      </c>
      <c r="X18">
        <f t="shared" ca="1" si="261"/>
        <v>800</v>
      </c>
      <c r="Y18">
        <f t="shared" ca="1" si="261"/>
        <v>132</v>
      </c>
      <c r="Z18">
        <f t="shared" ca="1" si="261"/>
        <v>395</v>
      </c>
      <c r="AA18">
        <f t="shared" ca="1" si="261"/>
        <v>77</v>
      </c>
      <c r="AB18">
        <f t="shared" ca="1" si="781"/>
        <v>223</v>
      </c>
      <c r="AC18">
        <f t="shared" ca="1" si="262"/>
        <v>615</v>
      </c>
      <c r="AD18">
        <f t="shared" ca="1" si="262"/>
        <v>746</v>
      </c>
      <c r="AE18">
        <f t="shared" ca="1" si="262"/>
        <v>985</v>
      </c>
      <c r="AF18">
        <f t="shared" ca="1" si="262"/>
        <v>552</v>
      </c>
      <c r="AG18">
        <f t="shared" ca="1" si="262"/>
        <v>525</v>
      </c>
      <c r="AH18">
        <f t="shared" ca="1" si="782"/>
        <v>656</v>
      </c>
      <c r="AI18">
        <f t="shared" ca="1" si="263"/>
        <v>4</v>
      </c>
      <c r="AJ18">
        <f t="shared" ca="1" si="263"/>
        <v>203</v>
      </c>
      <c r="AK18">
        <f t="shared" ca="1" si="263"/>
        <v>456</v>
      </c>
      <c r="AL18">
        <f t="shared" ca="1" si="263"/>
        <v>710</v>
      </c>
      <c r="AM18">
        <f t="shared" ca="1" si="263"/>
        <v>59</v>
      </c>
      <c r="AN18">
        <f t="shared" ca="1" si="783"/>
        <v>580</v>
      </c>
      <c r="AO18">
        <f t="shared" ca="1" si="264"/>
        <v>543</v>
      </c>
      <c r="AP18">
        <f t="shared" ca="1" si="264"/>
        <v>1000</v>
      </c>
      <c r="AQ18">
        <f t="shared" ca="1" si="264"/>
        <v>312</v>
      </c>
      <c r="AR18">
        <f t="shared" ca="1" si="264"/>
        <v>495</v>
      </c>
      <c r="AS18">
        <f t="shared" ca="1" si="264"/>
        <v>90</v>
      </c>
      <c r="AT18">
        <f t="shared" ca="1" si="264"/>
        <v>394</v>
      </c>
      <c r="AU18">
        <f t="shared" ca="1" si="264"/>
        <v>263</v>
      </c>
      <c r="AV18">
        <f t="shared" ca="1" si="264"/>
        <v>292</v>
      </c>
      <c r="AW18">
        <f t="shared" ca="1" si="264"/>
        <v>628</v>
      </c>
      <c r="AX18">
        <f t="shared" ca="1" si="1168"/>
        <v>679</v>
      </c>
      <c r="AY18">
        <f t="shared" ca="1" si="1168"/>
        <v>189</v>
      </c>
      <c r="AZ18">
        <f t="shared" ca="1" si="1168"/>
        <v>103</v>
      </c>
      <c r="BA18">
        <f t="shared" ca="1" si="1168"/>
        <v>961</v>
      </c>
      <c r="BB18">
        <f t="shared" ca="1" si="1168"/>
        <v>304</v>
      </c>
      <c r="BC18">
        <f t="shared" ca="1" si="1168"/>
        <v>399</v>
      </c>
      <c r="BD18">
        <f t="shared" ca="1" si="1168"/>
        <v>600</v>
      </c>
      <c r="BE18">
        <f t="shared" ca="1" si="1168"/>
        <v>124</v>
      </c>
      <c r="BF18">
        <f t="shared" ca="1" si="1168"/>
        <v>129</v>
      </c>
      <c r="BG18">
        <f t="shared" ca="1" si="1168"/>
        <v>974</v>
      </c>
      <c r="BH18">
        <f t="shared" ca="1" si="1168"/>
        <v>330</v>
      </c>
      <c r="BI18">
        <f t="shared" ca="1" si="1168"/>
        <v>726</v>
      </c>
      <c r="BJ18">
        <f t="shared" ca="1" si="1168"/>
        <v>582</v>
      </c>
      <c r="BK18">
        <f t="shared" ca="1" si="1168"/>
        <v>338</v>
      </c>
      <c r="BL18">
        <f t="shared" ca="1" si="1168"/>
        <v>268</v>
      </c>
      <c r="BM18">
        <f t="shared" ca="1" si="1168"/>
        <v>727</v>
      </c>
      <c r="BN18">
        <f t="shared" ca="1" si="1168"/>
        <v>783</v>
      </c>
      <c r="BO18">
        <f t="shared" ca="1" si="1168"/>
        <v>526</v>
      </c>
      <c r="BP18">
        <f t="shared" ca="1" si="1168"/>
        <v>3</v>
      </c>
      <c r="BQ18">
        <f t="shared" ca="1" si="1168"/>
        <v>462</v>
      </c>
      <c r="BR18">
        <f t="shared" ca="1" si="1168"/>
        <v>368</v>
      </c>
      <c r="BS18">
        <f t="shared" ca="1" si="1168"/>
        <v>148</v>
      </c>
      <c r="BT18">
        <f t="shared" ca="1" si="1168"/>
        <v>84</v>
      </c>
      <c r="BU18">
        <f t="shared" ca="1" si="1168"/>
        <v>874</v>
      </c>
      <c r="BV18">
        <f t="shared" ca="1" si="1168"/>
        <v>519</v>
      </c>
      <c r="BW18">
        <f t="shared" ca="1" si="1168"/>
        <v>739</v>
      </c>
      <c r="BX18">
        <f t="shared" ca="1" si="1168"/>
        <v>920</v>
      </c>
      <c r="BY18">
        <f t="shared" ca="1" si="1168"/>
        <v>182</v>
      </c>
      <c r="BZ18">
        <f t="shared" ca="1" si="1168"/>
        <v>968</v>
      </c>
      <c r="CA18">
        <f t="shared" ca="1" si="1168"/>
        <v>832</v>
      </c>
      <c r="CB18">
        <f t="shared" ca="1" si="1168"/>
        <v>925</v>
      </c>
      <c r="CC18">
        <f t="shared" ca="1" si="1168"/>
        <v>793</v>
      </c>
      <c r="CD18">
        <f t="shared" ca="1" si="1168"/>
        <v>352</v>
      </c>
      <c r="CE18">
        <f t="shared" ca="1" si="1168"/>
        <v>271</v>
      </c>
      <c r="CF18">
        <f t="shared" ca="1" si="1168"/>
        <v>289</v>
      </c>
      <c r="CG18">
        <f t="shared" ca="1" si="1168"/>
        <v>579</v>
      </c>
      <c r="CH18">
        <f t="shared" ca="1" si="1168"/>
        <v>433</v>
      </c>
      <c r="CI18">
        <f t="shared" ca="1" si="1168"/>
        <v>410</v>
      </c>
      <c r="CJ18">
        <f t="shared" ca="1" si="1168"/>
        <v>455</v>
      </c>
      <c r="CK18">
        <f t="shared" ca="1" si="1168"/>
        <v>645</v>
      </c>
      <c r="CL18">
        <f t="shared" ca="1" si="1168"/>
        <v>422</v>
      </c>
      <c r="CM18">
        <f t="shared" ca="1" si="1168"/>
        <v>454</v>
      </c>
      <c r="CN18">
        <f t="shared" ca="1" si="1168"/>
        <v>145</v>
      </c>
      <c r="CO18">
        <f t="shared" ca="1" si="1168"/>
        <v>535</v>
      </c>
      <c r="CP18">
        <f t="shared" ca="1" si="1168"/>
        <v>195</v>
      </c>
      <c r="CQ18">
        <f t="shared" ca="1" si="1168"/>
        <v>306</v>
      </c>
      <c r="CR18">
        <f t="shared" ca="1" si="1168"/>
        <v>469</v>
      </c>
      <c r="CS18">
        <f t="shared" ca="1" si="1168"/>
        <v>575</v>
      </c>
      <c r="CT18">
        <f t="shared" ca="1" si="1168"/>
        <v>454</v>
      </c>
      <c r="CU18">
        <f t="shared" ca="1" si="1168"/>
        <v>507</v>
      </c>
      <c r="CV18">
        <f t="shared" ca="1" si="1168"/>
        <v>104</v>
      </c>
      <c r="CW18">
        <f t="shared" ca="1" si="1168"/>
        <v>109</v>
      </c>
      <c r="CX18">
        <f t="shared" ca="1" si="1168"/>
        <v>448</v>
      </c>
      <c r="CY18">
        <f t="shared" ca="1" si="1168"/>
        <v>237</v>
      </c>
      <c r="CZ18">
        <f t="shared" ca="1" si="1168"/>
        <v>912</v>
      </c>
      <c r="DA18">
        <f t="shared" ca="1" si="1168"/>
        <v>74</v>
      </c>
      <c r="DB18">
        <f t="shared" ca="1" si="1168"/>
        <v>794</v>
      </c>
      <c r="DC18">
        <f t="shared" ca="1" si="1168"/>
        <v>992</v>
      </c>
      <c r="DD18">
        <f t="shared" ca="1" si="1168"/>
        <v>674</v>
      </c>
      <c r="DE18">
        <f t="shared" ca="1" si="1168"/>
        <v>930</v>
      </c>
      <c r="DF18">
        <f t="shared" ca="1" si="1168"/>
        <v>300</v>
      </c>
      <c r="DG18">
        <f t="shared" ca="1" si="1168"/>
        <v>455</v>
      </c>
      <c r="DH18">
        <f t="shared" ca="1" si="1168"/>
        <v>296</v>
      </c>
      <c r="DI18">
        <f t="shared" ca="1" si="1168"/>
        <v>766</v>
      </c>
      <c r="DJ18">
        <f t="shared" ca="1" si="1040"/>
        <v>535</v>
      </c>
      <c r="DK18">
        <f t="shared" ca="1" si="1040"/>
        <v>831</v>
      </c>
      <c r="DL18">
        <f t="shared" ca="1" si="1040"/>
        <v>298</v>
      </c>
      <c r="DM18">
        <f t="shared" ca="1" si="1040"/>
        <v>626</v>
      </c>
      <c r="DN18">
        <f t="shared" ca="1" si="1040"/>
        <v>496</v>
      </c>
      <c r="DO18">
        <f t="shared" ca="1" si="1040"/>
        <v>987</v>
      </c>
      <c r="DP18">
        <f t="shared" ca="1" si="1040"/>
        <v>632</v>
      </c>
      <c r="DQ18">
        <f t="shared" ca="1" si="1040"/>
        <v>136</v>
      </c>
      <c r="DR18">
        <f t="shared" ca="1" si="1040"/>
        <v>639</v>
      </c>
      <c r="DS18">
        <f t="shared" ca="1" si="1040"/>
        <v>558</v>
      </c>
      <c r="DT18">
        <f t="shared" ca="1" si="1040"/>
        <v>775</v>
      </c>
      <c r="DU18">
        <f t="shared" ca="1" si="912"/>
        <v>221</v>
      </c>
      <c r="DV18">
        <f t="shared" ca="1" si="1169"/>
        <v>393</v>
      </c>
      <c r="DW18">
        <f t="shared" ca="1" si="1169"/>
        <v>478</v>
      </c>
      <c r="DX18">
        <f t="shared" ca="1" si="1169"/>
        <v>292</v>
      </c>
      <c r="DY18">
        <f t="shared" ca="1" si="1169"/>
        <v>155</v>
      </c>
      <c r="DZ18">
        <f t="shared" ca="1" si="1169"/>
        <v>467</v>
      </c>
      <c r="EA18">
        <f t="shared" ca="1" si="1169"/>
        <v>270</v>
      </c>
      <c r="EB18">
        <f t="shared" ca="1" si="1169"/>
        <v>612</v>
      </c>
      <c r="EC18">
        <f t="shared" ca="1" si="1169"/>
        <v>736</v>
      </c>
      <c r="ED18">
        <f t="shared" ca="1" si="1169"/>
        <v>1000</v>
      </c>
      <c r="EE18">
        <f t="shared" ca="1" si="1169"/>
        <v>233</v>
      </c>
      <c r="EF18">
        <f t="shared" ca="1" si="1169"/>
        <v>264</v>
      </c>
      <c r="EG18">
        <f t="shared" ca="1" si="1169"/>
        <v>416</v>
      </c>
      <c r="EH18">
        <f t="shared" ca="1" si="1169"/>
        <v>648</v>
      </c>
      <c r="EI18">
        <f t="shared" ca="1" si="1169"/>
        <v>264</v>
      </c>
      <c r="EJ18">
        <f t="shared" ca="1" si="1169"/>
        <v>652</v>
      </c>
      <c r="EK18">
        <f t="shared" ca="1" si="1169"/>
        <v>806</v>
      </c>
      <c r="EL18">
        <f t="shared" ca="1" si="1169"/>
        <v>139</v>
      </c>
      <c r="EM18">
        <f t="shared" ca="1" si="1169"/>
        <v>816</v>
      </c>
      <c r="EN18">
        <f t="shared" ca="1" si="1169"/>
        <v>131</v>
      </c>
      <c r="EO18">
        <f t="shared" ca="1" si="1169"/>
        <v>303</v>
      </c>
      <c r="EP18">
        <f t="shared" ca="1" si="1169"/>
        <v>805</v>
      </c>
      <c r="EQ18">
        <f t="shared" ca="1" si="1169"/>
        <v>807</v>
      </c>
      <c r="ER18">
        <f t="shared" ca="1" si="1169"/>
        <v>149</v>
      </c>
      <c r="ES18">
        <f t="shared" ca="1" si="1169"/>
        <v>54</v>
      </c>
      <c r="ET18">
        <f t="shared" ca="1" si="1169"/>
        <v>591</v>
      </c>
      <c r="EU18">
        <f t="shared" ca="1" si="1169"/>
        <v>757</v>
      </c>
      <c r="EV18">
        <f t="shared" ca="1" si="1169"/>
        <v>782</v>
      </c>
      <c r="EW18">
        <f t="shared" ca="1" si="1169"/>
        <v>659</v>
      </c>
      <c r="EX18">
        <f t="shared" ca="1" si="1169"/>
        <v>917</v>
      </c>
      <c r="EY18">
        <f t="shared" ca="1" si="1169"/>
        <v>521</v>
      </c>
      <c r="EZ18">
        <f t="shared" ca="1" si="1169"/>
        <v>258</v>
      </c>
      <c r="FA18">
        <f t="shared" ca="1" si="1169"/>
        <v>512</v>
      </c>
      <c r="FB18">
        <f t="shared" ca="1" si="1169"/>
        <v>620</v>
      </c>
      <c r="FC18">
        <f t="shared" ca="1" si="1169"/>
        <v>137</v>
      </c>
      <c r="FD18">
        <f t="shared" ca="1" si="1169"/>
        <v>190</v>
      </c>
      <c r="FE18">
        <f t="shared" ca="1" si="1169"/>
        <v>254</v>
      </c>
      <c r="FF18">
        <f t="shared" ca="1" si="1169"/>
        <v>30</v>
      </c>
      <c r="FG18">
        <f t="shared" ca="1" si="1169"/>
        <v>786</v>
      </c>
      <c r="FH18">
        <f t="shared" ca="1" si="1169"/>
        <v>899</v>
      </c>
      <c r="FI18">
        <f t="shared" ca="1" si="1169"/>
        <v>868</v>
      </c>
      <c r="FJ18">
        <f t="shared" ca="1" si="1169"/>
        <v>961</v>
      </c>
      <c r="FK18">
        <f t="shared" ca="1" si="1169"/>
        <v>86</v>
      </c>
      <c r="FL18">
        <f t="shared" ca="1" si="1169"/>
        <v>498</v>
      </c>
      <c r="FM18">
        <f t="shared" ca="1" si="1169"/>
        <v>429</v>
      </c>
      <c r="FN18">
        <f t="shared" ca="1" si="1169"/>
        <v>455</v>
      </c>
      <c r="FO18">
        <f t="shared" ca="1" si="1169"/>
        <v>607</v>
      </c>
      <c r="FP18">
        <f t="shared" ca="1" si="1169"/>
        <v>853</v>
      </c>
      <c r="FQ18">
        <f t="shared" ca="1" si="1169"/>
        <v>415</v>
      </c>
      <c r="FR18">
        <f t="shared" ca="1" si="1169"/>
        <v>825</v>
      </c>
      <c r="FS18">
        <f t="shared" ca="1" si="1169"/>
        <v>501</v>
      </c>
      <c r="FT18">
        <f t="shared" ca="1" si="1169"/>
        <v>960</v>
      </c>
      <c r="FU18">
        <f t="shared" ca="1" si="1169"/>
        <v>310</v>
      </c>
      <c r="FV18">
        <f t="shared" ca="1" si="1169"/>
        <v>228</v>
      </c>
      <c r="FW18">
        <f t="shared" ca="1" si="1169"/>
        <v>267</v>
      </c>
      <c r="FX18">
        <f t="shared" ca="1" si="1169"/>
        <v>49</v>
      </c>
      <c r="FY18">
        <f t="shared" ca="1" si="1169"/>
        <v>908</v>
      </c>
      <c r="FZ18">
        <f t="shared" ca="1" si="1169"/>
        <v>453</v>
      </c>
      <c r="GA18">
        <f t="shared" ca="1" si="1169"/>
        <v>577</v>
      </c>
      <c r="GB18">
        <f t="shared" ca="1" si="1169"/>
        <v>313</v>
      </c>
      <c r="GC18">
        <f t="shared" ca="1" si="1169"/>
        <v>910</v>
      </c>
      <c r="GD18">
        <f t="shared" ca="1" si="1169"/>
        <v>28</v>
      </c>
      <c r="GE18">
        <f t="shared" ca="1" si="1169"/>
        <v>89</v>
      </c>
      <c r="GF18">
        <f t="shared" ca="1" si="1169"/>
        <v>354</v>
      </c>
      <c r="GG18">
        <f t="shared" ca="1" si="1169"/>
        <v>474</v>
      </c>
      <c r="GH18">
        <f t="shared" ca="1" si="1041"/>
        <v>204</v>
      </c>
      <c r="GI18">
        <f t="shared" ca="1" si="1041"/>
        <v>175</v>
      </c>
      <c r="GJ18">
        <f t="shared" ref="GJ18:IU21" ca="1" si="1297">RANDBETWEEN(1,1000)</f>
        <v>922</v>
      </c>
      <c r="GK18">
        <f t="shared" ca="1" si="1297"/>
        <v>245</v>
      </c>
      <c r="GL18">
        <f t="shared" ca="1" si="1297"/>
        <v>520</v>
      </c>
      <c r="GM18">
        <f t="shared" ca="1" si="1297"/>
        <v>312</v>
      </c>
      <c r="GN18">
        <f t="shared" ca="1" si="1297"/>
        <v>429</v>
      </c>
      <c r="GO18">
        <f t="shared" ca="1" si="1297"/>
        <v>524</v>
      </c>
      <c r="GP18">
        <f t="shared" ca="1" si="1297"/>
        <v>627</v>
      </c>
      <c r="GQ18">
        <f t="shared" ca="1" si="1297"/>
        <v>763</v>
      </c>
      <c r="GR18">
        <f t="shared" ca="1" si="1297"/>
        <v>814</v>
      </c>
      <c r="GS18">
        <f t="shared" ca="1" si="1297"/>
        <v>578</v>
      </c>
      <c r="GT18">
        <f t="shared" ca="1" si="1297"/>
        <v>930</v>
      </c>
      <c r="GU18">
        <f t="shared" ca="1" si="1297"/>
        <v>519</v>
      </c>
      <c r="GV18">
        <f t="shared" ca="1" si="1297"/>
        <v>566</v>
      </c>
      <c r="GW18">
        <f t="shared" ca="1" si="1297"/>
        <v>880</v>
      </c>
      <c r="GX18">
        <f t="shared" ca="1" si="1297"/>
        <v>649</v>
      </c>
      <c r="GY18">
        <f t="shared" ca="1" si="1297"/>
        <v>839</v>
      </c>
      <c r="GZ18">
        <f t="shared" ca="1" si="1297"/>
        <v>620</v>
      </c>
      <c r="HA18">
        <f t="shared" ca="1" si="1297"/>
        <v>309</v>
      </c>
      <c r="HB18">
        <f t="shared" ca="1" si="1297"/>
        <v>634</v>
      </c>
      <c r="HC18">
        <f t="shared" ca="1" si="1297"/>
        <v>930</v>
      </c>
      <c r="HD18">
        <f t="shared" ca="1" si="1297"/>
        <v>671</v>
      </c>
      <c r="HE18">
        <f t="shared" ca="1" si="1297"/>
        <v>527</v>
      </c>
      <c r="HF18">
        <f t="shared" ca="1" si="1297"/>
        <v>961</v>
      </c>
      <c r="HG18">
        <f t="shared" ca="1" si="1297"/>
        <v>92</v>
      </c>
      <c r="HH18">
        <f t="shared" ca="1" si="1297"/>
        <v>288</v>
      </c>
      <c r="HI18">
        <f t="shared" ca="1" si="1297"/>
        <v>480</v>
      </c>
      <c r="HJ18">
        <f t="shared" ca="1" si="1297"/>
        <v>287</v>
      </c>
      <c r="HK18">
        <f t="shared" ca="1" si="1297"/>
        <v>284</v>
      </c>
      <c r="HL18">
        <f t="shared" ca="1" si="1297"/>
        <v>931</v>
      </c>
      <c r="HM18">
        <f t="shared" ca="1" si="1297"/>
        <v>992</v>
      </c>
      <c r="HN18">
        <f t="shared" ca="1" si="1297"/>
        <v>539</v>
      </c>
      <c r="HO18">
        <f t="shared" ca="1" si="1297"/>
        <v>904</v>
      </c>
      <c r="HP18">
        <f t="shared" ca="1" si="1297"/>
        <v>450</v>
      </c>
      <c r="HQ18">
        <f t="shared" ca="1" si="1297"/>
        <v>491</v>
      </c>
      <c r="HR18">
        <f t="shared" ca="1" si="1297"/>
        <v>50</v>
      </c>
      <c r="HS18">
        <f t="shared" ca="1" si="1297"/>
        <v>374</v>
      </c>
      <c r="HT18">
        <f t="shared" ca="1" si="1297"/>
        <v>516</v>
      </c>
      <c r="HU18">
        <f t="shared" ca="1" si="1297"/>
        <v>530</v>
      </c>
      <c r="HV18">
        <f t="shared" ca="1" si="1297"/>
        <v>273</v>
      </c>
      <c r="HW18">
        <f t="shared" ca="1" si="1297"/>
        <v>833</v>
      </c>
      <c r="HX18">
        <f t="shared" ca="1" si="1297"/>
        <v>965</v>
      </c>
      <c r="HY18">
        <f t="shared" ca="1" si="1297"/>
        <v>512</v>
      </c>
      <c r="HZ18">
        <f t="shared" ca="1" si="1297"/>
        <v>747</v>
      </c>
      <c r="IA18">
        <f t="shared" ca="1" si="1297"/>
        <v>109</v>
      </c>
      <c r="IB18">
        <f t="shared" ca="1" si="1297"/>
        <v>291</v>
      </c>
      <c r="IC18">
        <f t="shared" ca="1" si="1297"/>
        <v>734</v>
      </c>
      <c r="ID18">
        <f t="shared" ca="1" si="1297"/>
        <v>799</v>
      </c>
      <c r="IE18">
        <f t="shared" ca="1" si="1297"/>
        <v>748</v>
      </c>
      <c r="IF18">
        <f t="shared" ca="1" si="1297"/>
        <v>865</v>
      </c>
      <c r="IG18">
        <f t="shared" ca="1" si="1297"/>
        <v>286</v>
      </c>
      <c r="IH18">
        <f t="shared" ca="1" si="1297"/>
        <v>378</v>
      </c>
      <c r="II18">
        <f t="shared" ca="1" si="1297"/>
        <v>627</v>
      </c>
      <c r="IJ18">
        <f t="shared" ca="1" si="1297"/>
        <v>737</v>
      </c>
      <c r="IK18">
        <f t="shared" ca="1" si="1297"/>
        <v>115</v>
      </c>
      <c r="IL18">
        <f t="shared" ca="1" si="1297"/>
        <v>209</v>
      </c>
      <c r="IM18">
        <f t="shared" ca="1" si="1297"/>
        <v>592</v>
      </c>
      <c r="IN18">
        <f t="shared" ca="1" si="1297"/>
        <v>879</v>
      </c>
      <c r="IO18">
        <f t="shared" ca="1" si="1297"/>
        <v>722</v>
      </c>
      <c r="IP18">
        <f t="shared" ca="1" si="1297"/>
        <v>800</v>
      </c>
      <c r="IQ18">
        <f t="shared" ca="1" si="1297"/>
        <v>909</v>
      </c>
      <c r="IR18">
        <f t="shared" ca="1" si="1297"/>
        <v>504</v>
      </c>
      <c r="IS18">
        <f t="shared" ca="1" si="1297"/>
        <v>223</v>
      </c>
      <c r="IT18">
        <f t="shared" ca="1" si="1297"/>
        <v>949</v>
      </c>
      <c r="IU18">
        <f t="shared" ca="1" si="1297"/>
        <v>824</v>
      </c>
      <c r="IV18">
        <f t="shared" ca="1" si="1170"/>
        <v>216</v>
      </c>
      <c r="IW18">
        <f t="shared" ca="1" si="1042"/>
        <v>843</v>
      </c>
      <c r="IX18">
        <f t="shared" ca="1" si="1042"/>
        <v>752</v>
      </c>
      <c r="IY18">
        <f t="shared" ca="1" si="1042"/>
        <v>258</v>
      </c>
      <c r="IZ18">
        <f t="shared" ca="1" si="1042"/>
        <v>728</v>
      </c>
      <c r="JA18">
        <f t="shared" ca="1" si="1042"/>
        <v>323</v>
      </c>
      <c r="JB18">
        <f t="shared" ca="1" si="1042"/>
        <v>86</v>
      </c>
      <c r="JC18">
        <f t="shared" ca="1" si="1042"/>
        <v>585</v>
      </c>
      <c r="JD18">
        <f t="shared" ca="1" si="1042"/>
        <v>447</v>
      </c>
      <c r="JE18">
        <f t="shared" ca="1" si="1042"/>
        <v>627</v>
      </c>
      <c r="JF18">
        <f t="shared" ca="1" si="1042"/>
        <v>160</v>
      </c>
      <c r="JG18">
        <f t="shared" ca="1" si="1042"/>
        <v>482</v>
      </c>
      <c r="JH18">
        <f t="shared" ca="1" si="1042"/>
        <v>977</v>
      </c>
      <c r="JI18">
        <f t="shared" ca="1" si="1042"/>
        <v>142</v>
      </c>
      <c r="JJ18">
        <f t="shared" ca="1" si="1042"/>
        <v>301</v>
      </c>
      <c r="JK18">
        <f t="shared" ca="1" si="1042"/>
        <v>837</v>
      </c>
      <c r="JL18">
        <f t="shared" ca="1" si="1042"/>
        <v>611</v>
      </c>
      <c r="JM18">
        <f t="shared" ca="1" si="1042"/>
        <v>993</v>
      </c>
      <c r="JN18">
        <f t="shared" ca="1" si="1042"/>
        <v>488</v>
      </c>
      <c r="JO18">
        <f t="shared" ca="1" si="1042"/>
        <v>455</v>
      </c>
      <c r="JP18">
        <f t="shared" ca="1" si="1042"/>
        <v>340</v>
      </c>
      <c r="JQ18">
        <f t="shared" ca="1" si="1042"/>
        <v>977</v>
      </c>
      <c r="JR18">
        <f t="shared" ca="1" si="1042"/>
        <v>639</v>
      </c>
      <c r="JS18">
        <f t="shared" ca="1" si="1042"/>
        <v>634</v>
      </c>
      <c r="JT18">
        <f t="shared" ca="1" si="1042"/>
        <v>159</v>
      </c>
      <c r="JU18">
        <f t="shared" ca="1" si="1042"/>
        <v>756</v>
      </c>
      <c r="JV18">
        <f t="shared" ca="1" si="1042"/>
        <v>344</v>
      </c>
      <c r="JW18">
        <f t="shared" ca="1" si="1042"/>
        <v>401</v>
      </c>
      <c r="JX18">
        <f t="shared" ca="1" si="1042"/>
        <v>573</v>
      </c>
      <c r="JY18">
        <f t="shared" ca="1" si="1042"/>
        <v>148</v>
      </c>
      <c r="JZ18">
        <f t="shared" ca="1" si="1042"/>
        <v>438</v>
      </c>
      <c r="KA18">
        <f t="shared" ca="1" si="1042"/>
        <v>825</v>
      </c>
      <c r="KB18">
        <f t="shared" ca="1" si="1042"/>
        <v>191</v>
      </c>
      <c r="KC18">
        <f t="shared" ca="1" si="1042"/>
        <v>969</v>
      </c>
      <c r="KD18">
        <f t="shared" ca="1" si="1042"/>
        <v>633</v>
      </c>
      <c r="KE18">
        <f t="shared" ca="1" si="1042"/>
        <v>196</v>
      </c>
      <c r="KF18">
        <f t="shared" ca="1" si="1042"/>
        <v>649</v>
      </c>
      <c r="KG18">
        <f t="shared" ca="1" si="1042"/>
        <v>200</v>
      </c>
      <c r="KH18">
        <f t="shared" ca="1" si="1042"/>
        <v>301</v>
      </c>
      <c r="KI18">
        <f t="shared" ca="1" si="1042"/>
        <v>730</v>
      </c>
      <c r="KJ18">
        <f t="shared" ca="1" si="1042"/>
        <v>986</v>
      </c>
      <c r="KK18">
        <f t="shared" ca="1" si="1042"/>
        <v>680</v>
      </c>
      <c r="KL18">
        <f t="shared" ca="1" si="1042"/>
        <v>295</v>
      </c>
      <c r="KM18">
        <f t="shared" ca="1" si="1042"/>
        <v>864</v>
      </c>
      <c r="KN18">
        <f t="shared" ca="1" si="1042"/>
        <v>513</v>
      </c>
      <c r="KO18">
        <f t="shared" ca="1" si="1042"/>
        <v>166</v>
      </c>
      <c r="KP18">
        <f t="shared" ca="1" si="1042"/>
        <v>476</v>
      </c>
      <c r="KQ18">
        <f t="shared" ca="1" si="1042"/>
        <v>865</v>
      </c>
      <c r="KR18">
        <f t="shared" ca="1" si="1042"/>
        <v>390</v>
      </c>
      <c r="KS18">
        <f t="shared" ca="1" si="1042"/>
        <v>701</v>
      </c>
      <c r="KT18">
        <f t="shared" ca="1" si="1042"/>
        <v>820</v>
      </c>
      <c r="KU18">
        <f t="shared" ca="1" si="1042"/>
        <v>785</v>
      </c>
      <c r="KV18">
        <f t="shared" ca="1" si="1042"/>
        <v>173</v>
      </c>
      <c r="KW18">
        <f t="shared" ca="1" si="1042"/>
        <v>623</v>
      </c>
      <c r="KX18">
        <f t="shared" ca="1" si="1042"/>
        <v>570</v>
      </c>
      <c r="KY18">
        <f t="shared" ca="1" si="1042"/>
        <v>39</v>
      </c>
      <c r="KZ18">
        <f t="shared" ca="1" si="1042"/>
        <v>882</v>
      </c>
      <c r="LA18">
        <f t="shared" ca="1" si="1042"/>
        <v>901</v>
      </c>
      <c r="LB18">
        <f t="shared" ca="1" si="1042"/>
        <v>754</v>
      </c>
      <c r="LC18">
        <f t="shared" ca="1" si="1042"/>
        <v>570</v>
      </c>
      <c r="LD18">
        <f t="shared" ca="1" si="1042"/>
        <v>750</v>
      </c>
      <c r="LE18">
        <f t="shared" ca="1" si="1042"/>
        <v>363</v>
      </c>
      <c r="LF18">
        <f t="shared" ca="1" si="1042"/>
        <v>531</v>
      </c>
      <c r="LG18">
        <f t="shared" ca="1" si="1042"/>
        <v>878</v>
      </c>
      <c r="LH18">
        <f t="shared" ref="LH18:NS22" ca="1" si="1298">RANDBETWEEN(1,1000)</f>
        <v>735</v>
      </c>
      <c r="LI18">
        <f t="shared" ca="1" si="1298"/>
        <v>184</v>
      </c>
      <c r="LJ18">
        <f t="shared" ca="1" si="1298"/>
        <v>71</v>
      </c>
      <c r="LK18">
        <f t="shared" ca="1" si="1298"/>
        <v>569</v>
      </c>
      <c r="LL18">
        <f t="shared" ca="1" si="1298"/>
        <v>93</v>
      </c>
      <c r="LM18">
        <f t="shared" ca="1" si="1298"/>
        <v>229</v>
      </c>
      <c r="LN18">
        <f t="shared" ca="1" si="1298"/>
        <v>703</v>
      </c>
      <c r="LO18">
        <f t="shared" ca="1" si="1298"/>
        <v>142</v>
      </c>
      <c r="LP18">
        <f t="shared" ca="1" si="1298"/>
        <v>664</v>
      </c>
      <c r="LQ18">
        <f t="shared" ca="1" si="1298"/>
        <v>9</v>
      </c>
      <c r="LR18">
        <f t="shared" ca="1" si="1298"/>
        <v>700</v>
      </c>
      <c r="LS18">
        <f t="shared" ca="1" si="1298"/>
        <v>886</v>
      </c>
      <c r="LT18">
        <f t="shared" ca="1" si="1298"/>
        <v>375</v>
      </c>
      <c r="LU18">
        <f t="shared" ca="1" si="1298"/>
        <v>656</v>
      </c>
      <c r="LV18">
        <f t="shared" ca="1" si="1298"/>
        <v>810</v>
      </c>
      <c r="LW18">
        <f t="shared" ca="1" si="1298"/>
        <v>682</v>
      </c>
      <c r="LX18">
        <f t="shared" ca="1" si="1298"/>
        <v>725</v>
      </c>
      <c r="LY18">
        <f t="shared" ca="1" si="1298"/>
        <v>702</v>
      </c>
      <c r="LZ18">
        <f t="shared" ca="1" si="1298"/>
        <v>879</v>
      </c>
      <c r="MA18">
        <f t="shared" ca="1" si="1298"/>
        <v>960</v>
      </c>
      <c r="MB18">
        <f t="shared" ca="1" si="1298"/>
        <v>633</v>
      </c>
      <c r="MC18">
        <f t="shared" ca="1" si="1298"/>
        <v>93</v>
      </c>
      <c r="MD18">
        <f t="shared" ca="1" si="1298"/>
        <v>935</v>
      </c>
      <c r="ME18">
        <f t="shared" ca="1" si="1298"/>
        <v>553</v>
      </c>
      <c r="MF18">
        <f t="shared" ca="1" si="1298"/>
        <v>371</v>
      </c>
      <c r="MG18">
        <f t="shared" ca="1" si="1298"/>
        <v>244</v>
      </c>
      <c r="MH18">
        <f t="shared" ca="1" si="1298"/>
        <v>550</v>
      </c>
      <c r="MI18">
        <f t="shared" ca="1" si="1298"/>
        <v>390</v>
      </c>
      <c r="MJ18">
        <f t="shared" ca="1" si="1298"/>
        <v>632</v>
      </c>
      <c r="MK18">
        <f t="shared" ca="1" si="1298"/>
        <v>800</v>
      </c>
      <c r="ML18">
        <f t="shared" ca="1" si="1298"/>
        <v>946</v>
      </c>
      <c r="MM18">
        <f t="shared" ca="1" si="1298"/>
        <v>230</v>
      </c>
      <c r="MN18">
        <f t="shared" ca="1" si="1298"/>
        <v>921</v>
      </c>
      <c r="MO18">
        <f t="shared" ca="1" si="1298"/>
        <v>507</v>
      </c>
      <c r="MP18">
        <f t="shared" ca="1" si="1298"/>
        <v>527</v>
      </c>
      <c r="MQ18">
        <f t="shared" ca="1" si="1298"/>
        <v>665</v>
      </c>
      <c r="MR18">
        <f t="shared" ca="1" si="1298"/>
        <v>874</v>
      </c>
      <c r="MS18">
        <f t="shared" ca="1" si="1298"/>
        <v>953</v>
      </c>
      <c r="MT18">
        <f t="shared" ca="1" si="1298"/>
        <v>149</v>
      </c>
      <c r="MU18">
        <f t="shared" ca="1" si="1298"/>
        <v>149</v>
      </c>
      <c r="MV18">
        <f t="shared" ca="1" si="1298"/>
        <v>377</v>
      </c>
      <c r="MW18">
        <f t="shared" ca="1" si="1298"/>
        <v>821</v>
      </c>
      <c r="MX18">
        <f t="shared" ca="1" si="1298"/>
        <v>350</v>
      </c>
      <c r="MY18">
        <f t="shared" ca="1" si="1298"/>
        <v>921</v>
      </c>
      <c r="MZ18">
        <f t="shared" ca="1" si="1298"/>
        <v>250</v>
      </c>
      <c r="NA18">
        <f t="shared" ca="1" si="1298"/>
        <v>3</v>
      </c>
      <c r="NB18">
        <f t="shared" ca="1" si="1298"/>
        <v>348</v>
      </c>
      <c r="NC18">
        <f t="shared" ca="1" si="1298"/>
        <v>806</v>
      </c>
      <c r="ND18">
        <f t="shared" ca="1" si="1298"/>
        <v>613</v>
      </c>
      <c r="NE18">
        <f t="shared" ca="1" si="1298"/>
        <v>37</v>
      </c>
      <c r="NF18">
        <f t="shared" ca="1" si="1298"/>
        <v>357</v>
      </c>
      <c r="NG18">
        <f t="shared" ca="1" si="1298"/>
        <v>598</v>
      </c>
      <c r="NH18">
        <f t="shared" ca="1" si="1298"/>
        <v>361</v>
      </c>
      <c r="NI18">
        <f t="shared" ca="1" si="1298"/>
        <v>35</v>
      </c>
      <c r="NJ18">
        <f t="shared" ca="1" si="1298"/>
        <v>256</v>
      </c>
      <c r="NK18">
        <f t="shared" ca="1" si="1298"/>
        <v>564</v>
      </c>
      <c r="NL18">
        <f t="shared" ca="1" si="1298"/>
        <v>445</v>
      </c>
      <c r="NM18">
        <f t="shared" ca="1" si="1298"/>
        <v>733</v>
      </c>
      <c r="NN18">
        <f t="shared" ca="1" si="1298"/>
        <v>911</v>
      </c>
      <c r="NO18">
        <f t="shared" ca="1" si="1298"/>
        <v>508</v>
      </c>
      <c r="NP18">
        <f t="shared" ca="1" si="1298"/>
        <v>799</v>
      </c>
      <c r="NQ18">
        <f t="shared" ca="1" si="1298"/>
        <v>199</v>
      </c>
      <c r="NR18">
        <f t="shared" ca="1" si="1298"/>
        <v>488</v>
      </c>
      <c r="NS18">
        <f t="shared" ca="1" si="1298"/>
        <v>578</v>
      </c>
      <c r="NT18">
        <f t="shared" ca="1" si="1171"/>
        <v>176</v>
      </c>
      <c r="NU18">
        <f t="shared" ca="1" si="1043"/>
        <v>274</v>
      </c>
      <c r="NV18">
        <f t="shared" ca="1" si="1043"/>
        <v>217</v>
      </c>
      <c r="NW18">
        <f t="shared" ca="1" si="1043"/>
        <v>529</v>
      </c>
      <c r="NX18">
        <f t="shared" ca="1" si="1043"/>
        <v>322</v>
      </c>
      <c r="NY18">
        <f t="shared" ca="1" si="1043"/>
        <v>871</v>
      </c>
      <c r="NZ18">
        <f t="shared" ca="1" si="1043"/>
        <v>150</v>
      </c>
      <c r="OA18">
        <f t="shared" ca="1" si="1043"/>
        <v>491</v>
      </c>
      <c r="OB18">
        <f t="shared" ca="1" si="1043"/>
        <v>182</v>
      </c>
      <c r="OC18">
        <f t="shared" ca="1" si="1043"/>
        <v>581</v>
      </c>
      <c r="OD18">
        <f t="shared" ca="1" si="1043"/>
        <v>870</v>
      </c>
      <c r="OE18">
        <f t="shared" ca="1" si="1043"/>
        <v>632</v>
      </c>
      <c r="OF18">
        <f t="shared" ca="1" si="1043"/>
        <v>306</v>
      </c>
      <c r="OG18">
        <f t="shared" ca="1" si="1043"/>
        <v>389</v>
      </c>
      <c r="OH18">
        <f t="shared" ca="1" si="1043"/>
        <v>162</v>
      </c>
      <c r="OI18">
        <f t="shared" ca="1" si="1043"/>
        <v>248</v>
      </c>
      <c r="OJ18">
        <f t="shared" ca="1" si="1043"/>
        <v>29</v>
      </c>
      <c r="OK18">
        <f t="shared" ca="1" si="1043"/>
        <v>189</v>
      </c>
      <c r="OL18">
        <f t="shared" ca="1" si="1043"/>
        <v>21</v>
      </c>
      <c r="OM18">
        <f t="shared" ca="1" si="1043"/>
        <v>17</v>
      </c>
      <c r="ON18">
        <f t="shared" ca="1" si="1043"/>
        <v>98</v>
      </c>
      <c r="OO18">
        <f t="shared" ca="1" si="1043"/>
        <v>771</v>
      </c>
      <c r="OP18">
        <f t="shared" ca="1" si="1043"/>
        <v>472</v>
      </c>
      <c r="OQ18">
        <f t="shared" ca="1" si="1043"/>
        <v>113</v>
      </c>
      <c r="OR18">
        <f t="shared" ca="1" si="1043"/>
        <v>12</v>
      </c>
      <c r="OS18">
        <f t="shared" ca="1" si="1043"/>
        <v>537</v>
      </c>
      <c r="OT18">
        <f t="shared" ca="1" si="1043"/>
        <v>22</v>
      </c>
      <c r="OU18">
        <f t="shared" ca="1" si="1043"/>
        <v>73</v>
      </c>
      <c r="OV18">
        <f t="shared" ca="1" si="1043"/>
        <v>63</v>
      </c>
      <c r="OW18">
        <f t="shared" ca="1" si="1043"/>
        <v>694</v>
      </c>
      <c r="OX18">
        <f t="shared" ca="1" si="1043"/>
        <v>42</v>
      </c>
      <c r="OY18">
        <f t="shared" ca="1" si="1043"/>
        <v>390</v>
      </c>
      <c r="OZ18">
        <f t="shared" ca="1" si="1043"/>
        <v>740</v>
      </c>
      <c r="PA18">
        <f t="shared" ca="1" si="1043"/>
        <v>925</v>
      </c>
      <c r="PB18">
        <f t="shared" ca="1" si="1043"/>
        <v>293</v>
      </c>
      <c r="PC18">
        <f t="shared" ca="1" si="1043"/>
        <v>134</v>
      </c>
      <c r="PD18">
        <f t="shared" ca="1" si="1043"/>
        <v>294</v>
      </c>
      <c r="PE18">
        <f t="shared" ca="1" si="1043"/>
        <v>450</v>
      </c>
      <c r="PF18">
        <f t="shared" ca="1" si="1043"/>
        <v>236</v>
      </c>
      <c r="PG18">
        <f t="shared" ca="1" si="1043"/>
        <v>808</v>
      </c>
      <c r="PH18">
        <f t="shared" ca="1" si="1043"/>
        <v>409</v>
      </c>
      <c r="PI18">
        <f t="shared" ca="1" si="1043"/>
        <v>317</v>
      </c>
      <c r="PJ18">
        <f t="shared" ca="1" si="1043"/>
        <v>154</v>
      </c>
      <c r="PK18">
        <f t="shared" ca="1" si="1043"/>
        <v>703</v>
      </c>
      <c r="PL18">
        <f t="shared" ca="1" si="1043"/>
        <v>496</v>
      </c>
      <c r="PM18">
        <f t="shared" ca="1" si="1043"/>
        <v>729</v>
      </c>
      <c r="PN18">
        <f t="shared" ca="1" si="1043"/>
        <v>869</v>
      </c>
      <c r="PO18">
        <f t="shared" ca="1" si="1043"/>
        <v>767</v>
      </c>
      <c r="PP18">
        <f t="shared" ca="1" si="1043"/>
        <v>869</v>
      </c>
      <c r="PQ18">
        <f t="shared" ca="1" si="1043"/>
        <v>628</v>
      </c>
      <c r="PR18">
        <f t="shared" ca="1" si="1043"/>
        <v>408</v>
      </c>
      <c r="PS18">
        <f t="shared" ca="1" si="1043"/>
        <v>157</v>
      </c>
      <c r="PT18">
        <f t="shared" ca="1" si="1043"/>
        <v>365</v>
      </c>
      <c r="PU18">
        <f t="shared" ca="1" si="1043"/>
        <v>486</v>
      </c>
      <c r="PV18">
        <f t="shared" ca="1" si="1043"/>
        <v>312</v>
      </c>
      <c r="PW18">
        <f t="shared" ca="1" si="1043"/>
        <v>661</v>
      </c>
      <c r="PX18">
        <f t="shared" ca="1" si="1043"/>
        <v>207</v>
      </c>
      <c r="PY18">
        <f t="shared" ca="1" si="1043"/>
        <v>917</v>
      </c>
      <c r="PZ18">
        <f t="shared" ca="1" si="1043"/>
        <v>954</v>
      </c>
      <c r="QA18">
        <f t="shared" ca="1" si="1043"/>
        <v>776</v>
      </c>
      <c r="QB18">
        <f t="shared" ca="1" si="1043"/>
        <v>648</v>
      </c>
      <c r="QC18">
        <f t="shared" ca="1" si="1043"/>
        <v>159</v>
      </c>
      <c r="QD18">
        <f t="shared" ca="1" si="1043"/>
        <v>260</v>
      </c>
      <c r="QE18">
        <f t="shared" ca="1" si="1043"/>
        <v>194</v>
      </c>
      <c r="QF18">
        <f t="shared" ref="QF18:SQ22" ca="1" si="1299">RANDBETWEEN(1,1000)</f>
        <v>542</v>
      </c>
      <c r="QG18">
        <f t="shared" ca="1" si="1299"/>
        <v>822</v>
      </c>
      <c r="QH18">
        <f t="shared" ca="1" si="1299"/>
        <v>370</v>
      </c>
      <c r="QI18">
        <f t="shared" ca="1" si="1299"/>
        <v>976</v>
      </c>
      <c r="QJ18">
        <f t="shared" ca="1" si="1299"/>
        <v>545</v>
      </c>
      <c r="QK18">
        <f t="shared" ca="1" si="1299"/>
        <v>413</v>
      </c>
      <c r="QL18">
        <f t="shared" ca="1" si="1299"/>
        <v>606</v>
      </c>
      <c r="QM18">
        <f t="shared" ca="1" si="1299"/>
        <v>512</v>
      </c>
      <c r="QN18">
        <f t="shared" ca="1" si="1299"/>
        <v>28</v>
      </c>
      <c r="QO18">
        <f t="shared" ca="1" si="1299"/>
        <v>712</v>
      </c>
      <c r="QP18">
        <f t="shared" ca="1" si="1299"/>
        <v>639</v>
      </c>
      <c r="QQ18">
        <f t="shared" ca="1" si="1299"/>
        <v>173</v>
      </c>
      <c r="QR18">
        <f t="shared" ca="1" si="1299"/>
        <v>881</v>
      </c>
      <c r="QS18">
        <f t="shared" ca="1" si="1299"/>
        <v>51</v>
      </c>
      <c r="QT18">
        <f t="shared" ca="1" si="1299"/>
        <v>602</v>
      </c>
      <c r="QU18">
        <f t="shared" ca="1" si="1299"/>
        <v>652</v>
      </c>
      <c r="QV18">
        <f t="shared" ca="1" si="1299"/>
        <v>33</v>
      </c>
      <c r="QW18">
        <f t="shared" ca="1" si="1299"/>
        <v>2</v>
      </c>
      <c r="QX18">
        <f t="shared" ca="1" si="1299"/>
        <v>699</v>
      </c>
      <c r="QY18">
        <f t="shared" ca="1" si="1299"/>
        <v>538</v>
      </c>
      <c r="QZ18">
        <f t="shared" ca="1" si="1299"/>
        <v>494</v>
      </c>
      <c r="RA18">
        <f t="shared" ca="1" si="1299"/>
        <v>128</v>
      </c>
      <c r="RB18">
        <f t="shared" ca="1" si="1299"/>
        <v>715</v>
      </c>
      <c r="RC18">
        <f t="shared" ca="1" si="1299"/>
        <v>79</v>
      </c>
      <c r="RD18">
        <f t="shared" ca="1" si="1299"/>
        <v>34</v>
      </c>
      <c r="RE18">
        <f t="shared" ca="1" si="1299"/>
        <v>514</v>
      </c>
      <c r="RF18">
        <f t="shared" ca="1" si="1299"/>
        <v>572</v>
      </c>
      <c r="RG18">
        <f t="shared" ca="1" si="1299"/>
        <v>532</v>
      </c>
      <c r="RH18">
        <f t="shared" ca="1" si="1299"/>
        <v>686</v>
      </c>
      <c r="RI18">
        <f t="shared" ca="1" si="1299"/>
        <v>466</v>
      </c>
      <c r="RJ18">
        <f t="shared" ca="1" si="1299"/>
        <v>628</v>
      </c>
      <c r="RK18">
        <f t="shared" ca="1" si="1299"/>
        <v>125</v>
      </c>
      <c r="RL18">
        <f t="shared" ca="1" si="1299"/>
        <v>67</v>
      </c>
      <c r="RM18">
        <f t="shared" ca="1" si="1299"/>
        <v>386</v>
      </c>
      <c r="RN18">
        <f t="shared" ca="1" si="1299"/>
        <v>17</v>
      </c>
      <c r="RO18">
        <f t="shared" ca="1" si="1299"/>
        <v>44</v>
      </c>
      <c r="RP18">
        <f t="shared" ca="1" si="1299"/>
        <v>288</v>
      </c>
      <c r="RQ18">
        <f t="shared" ca="1" si="1299"/>
        <v>588</v>
      </c>
      <c r="RR18">
        <f t="shared" ca="1" si="1299"/>
        <v>255</v>
      </c>
      <c r="RS18">
        <f t="shared" ca="1" si="1299"/>
        <v>24</v>
      </c>
      <c r="RT18">
        <f t="shared" ca="1" si="1299"/>
        <v>115</v>
      </c>
      <c r="RU18">
        <f t="shared" ca="1" si="1299"/>
        <v>674</v>
      </c>
      <c r="RV18">
        <f t="shared" ca="1" si="1299"/>
        <v>454</v>
      </c>
      <c r="RW18">
        <f t="shared" ca="1" si="1299"/>
        <v>747</v>
      </c>
      <c r="RX18">
        <f t="shared" ca="1" si="1299"/>
        <v>628</v>
      </c>
      <c r="RY18">
        <f t="shared" ca="1" si="1299"/>
        <v>674</v>
      </c>
      <c r="RZ18">
        <f t="shared" ca="1" si="1299"/>
        <v>500</v>
      </c>
      <c r="SA18">
        <f t="shared" ca="1" si="1299"/>
        <v>391</v>
      </c>
      <c r="SB18">
        <f t="shared" ca="1" si="1299"/>
        <v>392</v>
      </c>
      <c r="SC18">
        <f t="shared" ca="1" si="1299"/>
        <v>596</v>
      </c>
      <c r="SD18">
        <f t="shared" ca="1" si="1299"/>
        <v>189</v>
      </c>
      <c r="SE18">
        <f t="shared" ca="1" si="1299"/>
        <v>85</v>
      </c>
      <c r="SF18">
        <f t="shared" ca="1" si="1299"/>
        <v>105</v>
      </c>
      <c r="SG18">
        <f t="shared" ca="1" si="1299"/>
        <v>889</v>
      </c>
      <c r="SH18">
        <f t="shared" ca="1" si="1299"/>
        <v>878</v>
      </c>
      <c r="SI18">
        <f t="shared" ca="1" si="1299"/>
        <v>166</v>
      </c>
      <c r="SJ18">
        <f t="shared" ca="1" si="1299"/>
        <v>287</v>
      </c>
      <c r="SK18">
        <f t="shared" ca="1" si="1299"/>
        <v>242</v>
      </c>
      <c r="SL18">
        <f t="shared" ca="1" si="1299"/>
        <v>439</v>
      </c>
      <c r="SM18">
        <f t="shared" ca="1" si="1299"/>
        <v>901</v>
      </c>
      <c r="SN18">
        <f t="shared" ca="1" si="1299"/>
        <v>274</v>
      </c>
      <c r="SO18">
        <f t="shared" ca="1" si="1299"/>
        <v>350</v>
      </c>
      <c r="SP18">
        <f t="shared" ca="1" si="1299"/>
        <v>323</v>
      </c>
      <c r="SQ18">
        <f t="shared" ca="1" si="1299"/>
        <v>43</v>
      </c>
      <c r="SR18">
        <f t="shared" ca="1" si="1172"/>
        <v>332</v>
      </c>
      <c r="SS18">
        <f t="shared" ca="1" si="1044"/>
        <v>158</v>
      </c>
      <c r="ST18">
        <f t="shared" ca="1" si="1044"/>
        <v>935</v>
      </c>
      <c r="SU18">
        <f t="shared" ca="1" si="1044"/>
        <v>189</v>
      </c>
      <c r="SV18">
        <f t="shared" ca="1" si="1044"/>
        <v>495</v>
      </c>
      <c r="SW18">
        <f t="shared" ca="1" si="1044"/>
        <v>687</v>
      </c>
      <c r="SX18">
        <f t="shared" ca="1" si="1044"/>
        <v>727</v>
      </c>
      <c r="SY18">
        <f t="shared" ca="1" si="1044"/>
        <v>81</v>
      </c>
      <c r="SZ18">
        <f t="shared" ca="1" si="1044"/>
        <v>854</v>
      </c>
      <c r="TA18">
        <f t="shared" ca="1" si="1044"/>
        <v>660</v>
      </c>
      <c r="TB18">
        <f t="shared" ca="1" si="1044"/>
        <v>28</v>
      </c>
      <c r="TC18">
        <f t="shared" ca="1" si="1044"/>
        <v>626</v>
      </c>
      <c r="TD18">
        <f t="shared" ca="1" si="1044"/>
        <v>33</v>
      </c>
      <c r="TE18">
        <f t="shared" ca="1" si="1044"/>
        <v>617</v>
      </c>
      <c r="TF18">
        <f t="shared" ca="1" si="1044"/>
        <v>924</v>
      </c>
      <c r="TG18">
        <f t="shared" ca="1" si="1044"/>
        <v>349</v>
      </c>
      <c r="TH18">
        <f t="shared" ca="1" si="1044"/>
        <v>648</v>
      </c>
      <c r="TI18">
        <f t="shared" ca="1" si="1044"/>
        <v>435</v>
      </c>
      <c r="TJ18">
        <f t="shared" ca="1" si="1044"/>
        <v>314</v>
      </c>
      <c r="TK18">
        <f t="shared" ca="1" si="1044"/>
        <v>189</v>
      </c>
      <c r="TL18">
        <f t="shared" ca="1" si="1044"/>
        <v>687</v>
      </c>
      <c r="TM18">
        <f t="shared" ca="1" si="1044"/>
        <v>951</v>
      </c>
      <c r="TN18">
        <f t="shared" ca="1" si="1044"/>
        <v>979</v>
      </c>
      <c r="TO18">
        <f t="shared" ca="1" si="1044"/>
        <v>443</v>
      </c>
      <c r="TP18">
        <f t="shared" ca="1" si="1044"/>
        <v>208</v>
      </c>
      <c r="TQ18">
        <f t="shared" ca="1" si="1044"/>
        <v>787</v>
      </c>
      <c r="TR18">
        <f t="shared" ca="1" si="1044"/>
        <v>783</v>
      </c>
      <c r="TS18">
        <f t="shared" ca="1" si="1044"/>
        <v>126</v>
      </c>
      <c r="TT18">
        <f t="shared" ca="1" si="1044"/>
        <v>732</v>
      </c>
      <c r="TU18">
        <f t="shared" ca="1" si="1044"/>
        <v>872</v>
      </c>
      <c r="TV18">
        <f t="shared" ca="1" si="1044"/>
        <v>249</v>
      </c>
      <c r="TW18">
        <f t="shared" ca="1" si="1044"/>
        <v>87</v>
      </c>
      <c r="TX18">
        <f t="shared" ca="1" si="1044"/>
        <v>63</v>
      </c>
      <c r="TY18">
        <f t="shared" ca="1" si="1044"/>
        <v>710</v>
      </c>
      <c r="TZ18">
        <f t="shared" ca="1" si="1044"/>
        <v>778</v>
      </c>
      <c r="UA18">
        <f t="shared" ca="1" si="1044"/>
        <v>764</v>
      </c>
      <c r="UB18">
        <f t="shared" ca="1" si="1044"/>
        <v>766</v>
      </c>
      <c r="UC18">
        <f t="shared" ca="1" si="1044"/>
        <v>232</v>
      </c>
      <c r="UD18">
        <f t="shared" ca="1" si="1044"/>
        <v>202</v>
      </c>
      <c r="UE18">
        <f t="shared" ca="1" si="1044"/>
        <v>915</v>
      </c>
      <c r="UF18">
        <f t="shared" ca="1" si="1044"/>
        <v>456</v>
      </c>
      <c r="UG18">
        <f t="shared" ca="1" si="1044"/>
        <v>658</v>
      </c>
      <c r="UH18">
        <f t="shared" ca="1" si="1044"/>
        <v>993</v>
      </c>
      <c r="UI18">
        <f t="shared" ca="1" si="1044"/>
        <v>896</v>
      </c>
      <c r="UJ18">
        <f t="shared" ca="1" si="1044"/>
        <v>668</v>
      </c>
      <c r="UK18">
        <f t="shared" ca="1" si="1044"/>
        <v>770</v>
      </c>
      <c r="UL18">
        <f t="shared" ca="1" si="1044"/>
        <v>415</v>
      </c>
      <c r="UM18">
        <f t="shared" ca="1" si="1044"/>
        <v>611</v>
      </c>
      <c r="UN18">
        <f t="shared" ca="1" si="1044"/>
        <v>577</v>
      </c>
      <c r="UO18">
        <f t="shared" ca="1" si="1044"/>
        <v>37</v>
      </c>
      <c r="UP18">
        <f t="shared" ca="1" si="1044"/>
        <v>333</v>
      </c>
      <c r="UQ18">
        <f t="shared" ca="1" si="1044"/>
        <v>397</v>
      </c>
      <c r="UR18">
        <f t="shared" ca="1" si="1044"/>
        <v>432</v>
      </c>
      <c r="US18">
        <f t="shared" ca="1" si="1044"/>
        <v>299</v>
      </c>
      <c r="UT18">
        <f t="shared" ca="1" si="1044"/>
        <v>925</v>
      </c>
      <c r="UU18">
        <f t="shared" ca="1" si="1044"/>
        <v>917</v>
      </c>
      <c r="UV18">
        <f t="shared" ca="1" si="1044"/>
        <v>633</v>
      </c>
      <c r="UW18">
        <f t="shared" ca="1" si="1044"/>
        <v>804</v>
      </c>
      <c r="UX18">
        <f t="shared" ca="1" si="1044"/>
        <v>268</v>
      </c>
      <c r="UY18">
        <f t="shared" ca="1" si="1044"/>
        <v>979</v>
      </c>
      <c r="UZ18">
        <f t="shared" ca="1" si="1044"/>
        <v>50</v>
      </c>
      <c r="VA18">
        <f t="shared" ca="1" si="1044"/>
        <v>885</v>
      </c>
      <c r="VB18">
        <f t="shared" ca="1" si="1044"/>
        <v>718</v>
      </c>
      <c r="VC18">
        <f t="shared" ca="1" si="1044"/>
        <v>335</v>
      </c>
      <c r="VD18">
        <f t="shared" ref="VD18:XO22" ca="1" si="1300">RANDBETWEEN(1,1000)</f>
        <v>768</v>
      </c>
      <c r="VE18">
        <f t="shared" ca="1" si="1300"/>
        <v>798</v>
      </c>
      <c r="VF18">
        <f t="shared" ca="1" si="1300"/>
        <v>33</v>
      </c>
      <c r="VG18">
        <f t="shared" ca="1" si="1300"/>
        <v>362</v>
      </c>
      <c r="VH18">
        <f t="shared" ca="1" si="1300"/>
        <v>809</v>
      </c>
      <c r="VI18">
        <f t="shared" ca="1" si="1300"/>
        <v>982</v>
      </c>
      <c r="VJ18">
        <f t="shared" ca="1" si="1300"/>
        <v>906</v>
      </c>
      <c r="VK18">
        <f t="shared" ca="1" si="1300"/>
        <v>66</v>
      </c>
      <c r="VL18">
        <f t="shared" ca="1" si="1300"/>
        <v>667</v>
      </c>
      <c r="VM18">
        <f t="shared" ca="1" si="1300"/>
        <v>837</v>
      </c>
      <c r="VN18">
        <f t="shared" ca="1" si="1300"/>
        <v>954</v>
      </c>
      <c r="VO18">
        <f t="shared" ca="1" si="1300"/>
        <v>325</v>
      </c>
      <c r="VP18">
        <f t="shared" ca="1" si="1300"/>
        <v>288</v>
      </c>
      <c r="VQ18">
        <f t="shared" ca="1" si="1300"/>
        <v>414</v>
      </c>
      <c r="VR18">
        <f t="shared" ca="1" si="1300"/>
        <v>616</v>
      </c>
      <c r="VS18">
        <f t="shared" ca="1" si="1300"/>
        <v>109</v>
      </c>
      <c r="VT18">
        <f t="shared" ca="1" si="1300"/>
        <v>566</v>
      </c>
      <c r="VU18">
        <f t="shared" ca="1" si="1300"/>
        <v>985</v>
      </c>
      <c r="VV18">
        <f t="shared" ca="1" si="1300"/>
        <v>107</v>
      </c>
      <c r="VW18">
        <f t="shared" ca="1" si="1300"/>
        <v>471</v>
      </c>
      <c r="VX18">
        <f t="shared" ca="1" si="1300"/>
        <v>12</v>
      </c>
      <c r="VY18">
        <f t="shared" ca="1" si="1300"/>
        <v>364</v>
      </c>
      <c r="VZ18">
        <f t="shared" ca="1" si="1300"/>
        <v>631</v>
      </c>
      <c r="WA18">
        <f t="shared" ca="1" si="1300"/>
        <v>202</v>
      </c>
      <c r="WB18">
        <f t="shared" ca="1" si="1300"/>
        <v>604</v>
      </c>
      <c r="WC18">
        <f t="shared" ca="1" si="1300"/>
        <v>515</v>
      </c>
      <c r="WD18">
        <f t="shared" ca="1" si="1300"/>
        <v>261</v>
      </c>
      <c r="WE18">
        <f t="shared" ca="1" si="1300"/>
        <v>29</v>
      </c>
      <c r="WF18">
        <f t="shared" ca="1" si="1300"/>
        <v>329</v>
      </c>
      <c r="WG18">
        <f t="shared" ca="1" si="1300"/>
        <v>639</v>
      </c>
      <c r="WH18">
        <f t="shared" ca="1" si="1300"/>
        <v>739</v>
      </c>
      <c r="WI18">
        <f t="shared" ca="1" si="1300"/>
        <v>693</v>
      </c>
      <c r="WJ18">
        <f t="shared" ca="1" si="1300"/>
        <v>655</v>
      </c>
      <c r="WK18">
        <f t="shared" ca="1" si="1300"/>
        <v>975</v>
      </c>
      <c r="WL18">
        <f t="shared" ca="1" si="1300"/>
        <v>14</v>
      </c>
      <c r="WM18">
        <f t="shared" ca="1" si="1300"/>
        <v>30</v>
      </c>
      <c r="WN18">
        <f t="shared" ca="1" si="1300"/>
        <v>87</v>
      </c>
      <c r="WO18">
        <f t="shared" ca="1" si="1300"/>
        <v>48</v>
      </c>
      <c r="WP18">
        <f t="shared" ca="1" si="1300"/>
        <v>584</v>
      </c>
      <c r="WQ18">
        <f t="shared" ca="1" si="1300"/>
        <v>763</v>
      </c>
      <c r="WR18">
        <f t="shared" ca="1" si="1300"/>
        <v>776</v>
      </c>
      <c r="WS18">
        <f t="shared" ca="1" si="1300"/>
        <v>33</v>
      </c>
      <c r="WT18">
        <f t="shared" ca="1" si="1300"/>
        <v>957</v>
      </c>
      <c r="WU18">
        <f t="shared" ca="1" si="1300"/>
        <v>324</v>
      </c>
      <c r="WV18">
        <f t="shared" ca="1" si="1300"/>
        <v>706</v>
      </c>
      <c r="WW18">
        <f t="shared" ca="1" si="1300"/>
        <v>117</v>
      </c>
      <c r="WX18">
        <f t="shared" ca="1" si="1300"/>
        <v>896</v>
      </c>
      <c r="WY18">
        <f t="shared" ca="1" si="1300"/>
        <v>698</v>
      </c>
      <c r="WZ18">
        <f t="shared" ca="1" si="1300"/>
        <v>587</v>
      </c>
      <c r="XA18">
        <f t="shared" ca="1" si="1300"/>
        <v>104</v>
      </c>
      <c r="XB18">
        <f t="shared" ca="1" si="1300"/>
        <v>836</v>
      </c>
      <c r="XC18">
        <f t="shared" ca="1" si="1300"/>
        <v>523</v>
      </c>
      <c r="XD18">
        <f t="shared" ca="1" si="1300"/>
        <v>811</v>
      </c>
      <c r="XE18">
        <f t="shared" ca="1" si="1300"/>
        <v>181</v>
      </c>
      <c r="XF18">
        <f t="shared" ca="1" si="1300"/>
        <v>992</v>
      </c>
      <c r="XG18">
        <f t="shared" ca="1" si="1300"/>
        <v>817</v>
      </c>
      <c r="XH18">
        <f t="shared" ca="1" si="1300"/>
        <v>409</v>
      </c>
      <c r="XI18">
        <f t="shared" ca="1" si="1300"/>
        <v>102</v>
      </c>
      <c r="XJ18">
        <f t="shared" ca="1" si="1300"/>
        <v>108</v>
      </c>
      <c r="XK18">
        <f t="shared" ca="1" si="1300"/>
        <v>116</v>
      </c>
      <c r="XL18">
        <f t="shared" ca="1" si="1300"/>
        <v>331</v>
      </c>
      <c r="XM18">
        <f t="shared" ca="1" si="1300"/>
        <v>747</v>
      </c>
      <c r="XN18">
        <f t="shared" ca="1" si="1300"/>
        <v>335</v>
      </c>
      <c r="XO18">
        <f t="shared" ca="1" si="1300"/>
        <v>869</v>
      </c>
      <c r="XP18">
        <f t="shared" ca="1" si="1173"/>
        <v>431</v>
      </c>
      <c r="XQ18">
        <f t="shared" ca="1" si="1045"/>
        <v>533</v>
      </c>
      <c r="XR18">
        <f t="shared" ca="1" si="1045"/>
        <v>612</v>
      </c>
      <c r="XS18">
        <f t="shared" ca="1" si="1045"/>
        <v>25</v>
      </c>
      <c r="XT18">
        <f t="shared" ca="1" si="1045"/>
        <v>30</v>
      </c>
      <c r="XU18">
        <f t="shared" ca="1" si="1045"/>
        <v>314</v>
      </c>
      <c r="XV18">
        <f t="shared" ca="1" si="1045"/>
        <v>129</v>
      </c>
      <c r="XW18">
        <f t="shared" ca="1" si="1045"/>
        <v>394</v>
      </c>
      <c r="XX18">
        <f t="shared" ca="1" si="1045"/>
        <v>306</v>
      </c>
      <c r="XY18">
        <f t="shared" ca="1" si="1045"/>
        <v>115</v>
      </c>
      <c r="XZ18">
        <f t="shared" ca="1" si="1045"/>
        <v>960</v>
      </c>
      <c r="YA18">
        <f t="shared" ca="1" si="1045"/>
        <v>606</v>
      </c>
      <c r="YB18">
        <f t="shared" ca="1" si="1045"/>
        <v>806</v>
      </c>
      <c r="YC18">
        <f t="shared" ca="1" si="1045"/>
        <v>93</v>
      </c>
      <c r="YD18">
        <f t="shared" ca="1" si="1045"/>
        <v>908</v>
      </c>
      <c r="YE18">
        <f t="shared" ca="1" si="1045"/>
        <v>433</v>
      </c>
      <c r="YF18">
        <f t="shared" ca="1" si="1045"/>
        <v>382</v>
      </c>
      <c r="YG18">
        <f t="shared" ca="1" si="1045"/>
        <v>868</v>
      </c>
      <c r="YH18">
        <f t="shared" ca="1" si="1045"/>
        <v>601</v>
      </c>
      <c r="YI18">
        <f t="shared" ca="1" si="1045"/>
        <v>624</v>
      </c>
      <c r="YJ18">
        <f t="shared" ca="1" si="1045"/>
        <v>226</v>
      </c>
      <c r="YK18">
        <f t="shared" ca="1" si="1045"/>
        <v>284</v>
      </c>
      <c r="YL18">
        <f t="shared" ca="1" si="1045"/>
        <v>376</v>
      </c>
      <c r="YM18">
        <f t="shared" ca="1" si="1045"/>
        <v>728</v>
      </c>
      <c r="YN18">
        <f t="shared" ca="1" si="1045"/>
        <v>506</v>
      </c>
      <c r="YO18">
        <f t="shared" ca="1" si="1045"/>
        <v>417</v>
      </c>
      <c r="YP18">
        <f t="shared" ca="1" si="1045"/>
        <v>103</v>
      </c>
      <c r="YQ18">
        <f t="shared" ca="1" si="1045"/>
        <v>299</v>
      </c>
      <c r="YR18">
        <f t="shared" ca="1" si="1045"/>
        <v>225</v>
      </c>
      <c r="YS18">
        <f t="shared" ca="1" si="1045"/>
        <v>271</v>
      </c>
      <c r="YT18">
        <f t="shared" ca="1" si="1045"/>
        <v>743</v>
      </c>
      <c r="YU18">
        <f t="shared" ca="1" si="1045"/>
        <v>494</v>
      </c>
      <c r="YV18">
        <f t="shared" ca="1" si="1045"/>
        <v>646</v>
      </c>
      <c r="YW18">
        <f t="shared" ca="1" si="1045"/>
        <v>698</v>
      </c>
      <c r="YX18">
        <f t="shared" ca="1" si="1045"/>
        <v>755</v>
      </c>
      <c r="YY18">
        <f t="shared" ca="1" si="1045"/>
        <v>207</v>
      </c>
      <c r="YZ18">
        <f t="shared" ca="1" si="1045"/>
        <v>554</v>
      </c>
      <c r="ZA18">
        <f t="shared" ca="1" si="1045"/>
        <v>824</v>
      </c>
      <c r="ZB18">
        <f t="shared" ca="1" si="1045"/>
        <v>277</v>
      </c>
      <c r="ZC18">
        <f t="shared" ca="1" si="1045"/>
        <v>100</v>
      </c>
      <c r="ZD18">
        <f t="shared" ca="1" si="1045"/>
        <v>772</v>
      </c>
      <c r="ZE18">
        <f t="shared" ca="1" si="1045"/>
        <v>660</v>
      </c>
      <c r="ZF18">
        <f t="shared" ca="1" si="1045"/>
        <v>539</v>
      </c>
      <c r="ZG18">
        <f t="shared" ca="1" si="1045"/>
        <v>972</v>
      </c>
      <c r="ZH18">
        <f t="shared" ca="1" si="1045"/>
        <v>815</v>
      </c>
      <c r="ZI18">
        <f t="shared" ca="1" si="1045"/>
        <v>579</v>
      </c>
      <c r="ZJ18">
        <f t="shared" ca="1" si="1045"/>
        <v>483</v>
      </c>
      <c r="ZK18">
        <f t="shared" ca="1" si="1045"/>
        <v>162</v>
      </c>
      <c r="ZL18">
        <f t="shared" ca="1" si="1045"/>
        <v>342</v>
      </c>
      <c r="ZM18">
        <f t="shared" ca="1" si="1045"/>
        <v>468</v>
      </c>
      <c r="ZN18">
        <f t="shared" ca="1" si="1045"/>
        <v>815</v>
      </c>
      <c r="ZO18">
        <f t="shared" ca="1" si="1045"/>
        <v>645</v>
      </c>
      <c r="ZP18">
        <f t="shared" ca="1" si="1045"/>
        <v>611</v>
      </c>
      <c r="ZQ18">
        <f t="shared" ca="1" si="1045"/>
        <v>626</v>
      </c>
      <c r="ZR18">
        <f t="shared" ca="1" si="1045"/>
        <v>234</v>
      </c>
      <c r="ZS18">
        <f t="shared" ca="1" si="1045"/>
        <v>209</v>
      </c>
      <c r="ZT18">
        <f t="shared" ca="1" si="1045"/>
        <v>913</v>
      </c>
      <c r="ZU18">
        <f t="shared" ca="1" si="1045"/>
        <v>591</v>
      </c>
      <c r="ZV18">
        <f t="shared" ca="1" si="1045"/>
        <v>603</v>
      </c>
      <c r="ZW18">
        <f t="shared" ca="1" si="1045"/>
        <v>610</v>
      </c>
      <c r="ZX18">
        <f t="shared" ca="1" si="1045"/>
        <v>540</v>
      </c>
      <c r="ZY18">
        <f t="shared" ca="1" si="1045"/>
        <v>747</v>
      </c>
      <c r="ZZ18">
        <f t="shared" ca="1" si="1045"/>
        <v>517</v>
      </c>
      <c r="AAA18">
        <f t="shared" ca="1" si="1045"/>
        <v>653</v>
      </c>
      <c r="AAB18">
        <f t="shared" ref="AAB18:ACM22" ca="1" si="1301">RANDBETWEEN(1,1000)</f>
        <v>796</v>
      </c>
      <c r="AAC18">
        <f t="shared" ca="1" si="1301"/>
        <v>7</v>
      </c>
      <c r="AAD18">
        <f t="shared" ca="1" si="1301"/>
        <v>973</v>
      </c>
      <c r="AAE18">
        <f t="shared" ca="1" si="1301"/>
        <v>486</v>
      </c>
      <c r="AAF18">
        <f t="shared" ca="1" si="1301"/>
        <v>115</v>
      </c>
      <c r="AAG18">
        <f t="shared" ca="1" si="1301"/>
        <v>660</v>
      </c>
      <c r="AAH18">
        <f t="shared" ca="1" si="1301"/>
        <v>288</v>
      </c>
      <c r="AAI18">
        <f t="shared" ca="1" si="1301"/>
        <v>693</v>
      </c>
      <c r="AAJ18">
        <f t="shared" ca="1" si="1301"/>
        <v>856</v>
      </c>
      <c r="AAK18">
        <f t="shared" ca="1" si="1301"/>
        <v>71</v>
      </c>
      <c r="AAL18">
        <f t="shared" ca="1" si="1301"/>
        <v>704</v>
      </c>
      <c r="AAM18">
        <f t="shared" ca="1" si="1301"/>
        <v>910</v>
      </c>
      <c r="AAN18">
        <f t="shared" ca="1" si="1301"/>
        <v>235</v>
      </c>
      <c r="AAO18">
        <f t="shared" ca="1" si="1301"/>
        <v>804</v>
      </c>
      <c r="AAP18">
        <f t="shared" ca="1" si="1301"/>
        <v>103</v>
      </c>
      <c r="AAQ18">
        <f t="shared" ca="1" si="1301"/>
        <v>760</v>
      </c>
      <c r="AAR18">
        <f t="shared" ca="1" si="1301"/>
        <v>5</v>
      </c>
      <c r="AAS18">
        <f t="shared" ca="1" si="1301"/>
        <v>136</v>
      </c>
      <c r="AAT18">
        <f t="shared" ca="1" si="1301"/>
        <v>723</v>
      </c>
      <c r="AAU18">
        <f t="shared" ca="1" si="1301"/>
        <v>42</v>
      </c>
      <c r="AAV18">
        <f t="shared" ca="1" si="1301"/>
        <v>318</v>
      </c>
      <c r="AAW18">
        <f t="shared" ca="1" si="1301"/>
        <v>812</v>
      </c>
      <c r="AAX18">
        <f t="shared" ca="1" si="1301"/>
        <v>244</v>
      </c>
      <c r="AAY18">
        <f t="shared" ca="1" si="1301"/>
        <v>176</v>
      </c>
      <c r="AAZ18">
        <f t="shared" ca="1" si="1301"/>
        <v>866</v>
      </c>
      <c r="ABA18">
        <f t="shared" ca="1" si="1301"/>
        <v>272</v>
      </c>
      <c r="ABB18">
        <f t="shared" ca="1" si="1301"/>
        <v>262</v>
      </c>
      <c r="ABC18">
        <f t="shared" ca="1" si="1301"/>
        <v>818</v>
      </c>
      <c r="ABD18">
        <f t="shared" ca="1" si="1301"/>
        <v>953</v>
      </c>
      <c r="ABE18">
        <f t="shared" ca="1" si="1301"/>
        <v>877</v>
      </c>
      <c r="ABF18">
        <f t="shared" ca="1" si="1301"/>
        <v>981</v>
      </c>
      <c r="ABG18">
        <f t="shared" ca="1" si="1301"/>
        <v>750</v>
      </c>
      <c r="ABH18">
        <f t="shared" ca="1" si="1301"/>
        <v>498</v>
      </c>
      <c r="ABI18">
        <f t="shared" ca="1" si="1301"/>
        <v>940</v>
      </c>
      <c r="ABJ18">
        <f t="shared" ca="1" si="1301"/>
        <v>60</v>
      </c>
      <c r="ABK18">
        <f t="shared" ca="1" si="1301"/>
        <v>489</v>
      </c>
      <c r="ABL18">
        <f t="shared" ca="1" si="1301"/>
        <v>703</v>
      </c>
      <c r="ABM18">
        <f t="shared" ca="1" si="1301"/>
        <v>421</v>
      </c>
      <c r="ABN18">
        <f t="shared" ca="1" si="1301"/>
        <v>234</v>
      </c>
      <c r="ABO18">
        <f t="shared" ca="1" si="1301"/>
        <v>339</v>
      </c>
      <c r="ABP18">
        <f t="shared" ca="1" si="1301"/>
        <v>909</v>
      </c>
      <c r="ABQ18">
        <f t="shared" ca="1" si="1301"/>
        <v>35</v>
      </c>
      <c r="ABR18">
        <f t="shared" ca="1" si="1301"/>
        <v>381</v>
      </c>
      <c r="ABS18">
        <f t="shared" ca="1" si="1301"/>
        <v>112</v>
      </c>
      <c r="ABT18">
        <f t="shared" ca="1" si="1301"/>
        <v>669</v>
      </c>
      <c r="ABU18">
        <f t="shared" ca="1" si="1301"/>
        <v>940</v>
      </c>
      <c r="ABV18">
        <f t="shared" ca="1" si="1301"/>
        <v>237</v>
      </c>
      <c r="ABW18">
        <f t="shared" ca="1" si="1301"/>
        <v>775</v>
      </c>
      <c r="ABX18">
        <f t="shared" ca="1" si="1301"/>
        <v>637</v>
      </c>
      <c r="ABY18">
        <f t="shared" ca="1" si="1301"/>
        <v>411</v>
      </c>
      <c r="ABZ18">
        <f t="shared" ca="1" si="1301"/>
        <v>176</v>
      </c>
      <c r="ACA18">
        <f t="shared" ca="1" si="1301"/>
        <v>145</v>
      </c>
      <c r="ACB18">
        <f t="shared" ca="1" si="1301"/>
        <v>268</v>
      </c>
      <c r="ACC18">
        <f t="shared" ca="1" si="1301"/>
        <v>593</v>
      </c>
      <c r="ACD18">
        <f t="shared" ca="1" si="1301"/>
        <v>546</v>
      </c>
      <c r="ACE18">
        <f t="shared" ca="1" si="1301"/>
        <v>405</v>
      </c>
      <c r="ACF18">
        <f t="shared" ca="1" si="1301"/>
        <v>592</v>
      </c>
      <c r="ACG18">
        <f t="shared" ca="1" si="1301"/>
        <v>248</v>
      </c>
      <c r="ACH18">
        <f t="shared" ca="1" si="1301"/>
        <v>939</v>
      </c>
      <c r="ACI18">
        <f t="shared" ca="1" si="1301"/>
        <v>678</v>
      </c>
      <c r="ACJ18">
        <f t="shared" ca="1" si="1301"/>
        <v>681</v>
      </c>
      <c r="ACK18">
        <f t="shared" ca="1" si="1301"/>
        <v>574</v>
      </c>
      <c r="ACL18">
        <f t="shared" ca="1" si="1301"/>
        <v>449</v>
      </c>
      <c r="ACM18">
        <f t="shared" ca="1" si="1301"/>
        <v>588</v>
      </c>
      <c r="ACN18">
        <f t="shared" ca="1" si="1174"/>
        <v>65</v>
      </c>
      <c r="ACO18">
        <f t="shared" ca="1" si="1046"/>
        <v>78</v>
      </c>
      <c r="ACP18">
        <f t="shared" ca="1" si="1046"/>
        <v>926</v>
      </c>
      <c r="ACQ18">
        <f t="shared" ca="1" si="1046"/>
        <v>64</v>
      </c>
      <c r="ACR18">
        <f t="shared" ca="1" si="1046"/>
        <v>695</v>
      </c>
      <c r="ACS18">
        <f t="shared" ca="1" si="1046"/>
        <v>952</v>
      </c>
      <c r="ACT18">
        <f t="shared" ca="1" si="1046"/>
        <v>800</v>
      </c>
      <c r="ACU18">
        <f t="shared" ca="1" si="1046"/>
        <v>840</v>
      </c>
      <c r="ACV18">
        <f t="shared" ca="1" si="1046"/>
        <v>152</v>
      </c>
      <c r="ACW18">
        <f t="shared" ca="1" si="1046"/>
        <v>842</v>
      </c>
      <c r="ACX18">
        <f t="shared" ca="1" si="1046"/>
        <v>700</v>
      </c>
      <c r="ACY18">
        <f t="shared" ca="1" si="1046"/>
        <v>693</v>
      </c>
      <c r="ACZ18">
        <f t="shared" ca="1" si="1046"/>
        <v>136</v>
      </c>
      <c r="ADA18">
        <f t="shared" ca="1" si="1046"/>
        <v>837</v>
      </c>
      <c r="ADB18">
        <f t="shared" ca="1" si="1046"/>
        <v>902</v>
      </c>
      <c r="ADC18">
        <f t="shared" ca="1" si="1046"/>
        <v>421</v>
      </c>
      <c r="ADD18">
        <f t="shared" ca="1" si="1046"/>
        <v>325</v>
      </c>
      <c r="ADE18">
        <f t="shared" ca="1" si="1046"/>
        <v>762</v>
      </c>
      <c r="ADF18">
        <f t="shared" ca="1" si="1046"/>
        <v>692</v>
      </c>
      <c r="ADG18">
        <f t="shared" ca="1" si="1046"/>
        <v>689</v>
      </c>
      <c r="ADH18">
        <f t="shared" ca="1" si="1046"/>
        <v>429</v>
      </c>
      <c r="ADI18">
        <f t="shared" ca="1" si="1046"/>
        <v>405</v>
      </c>
      <c r="ADJ18">
        <f t="shared" ca="1" si="1046"/>
        <v>215</v>
      </c>
      <c r="ADK18">
        <f t="shared" ca="1" si="1046"/>
        <v>638</v>
      </c>
      <c r="ADL18">
        <f t="shared" ca="1" si="1046"/>
        <v>442</v>
      </c>
      <c r="ADM18">
        <f t="shared" ca="1" si="1046"/>
        <v>159</v>
      </c>
      <c r="ADN18">
        <f t="shared" ca="1" si="1046"/>
        <v>815</v>
      </c>
      <c r="ADO18">
        <f t="shared" ca="1" si="1046"/>
        <v>483</v>
      </c>
      <c r="ADP18">
        <f t="shared" ca="1" si="1046"/>
        <v>812</v>
      </c>
      <c r="ADQ18">
        <f t="shared" ca="1" si="1046"/>
        <v>978</v>
      </c>
      <c r="ADR18">
        <f t="shared" ca="1" si="1046"/>
        <v>459</v>
      </c>
      <c r="ADS18">
        <f t="shared" ca="1" si="1046"/>
        <v>397</v>
      </c>
      <c r="ADT18">
        <f t="shared" ca="1" si="1046"/>
        <v>189</v>
      </c>
      <c r="ADU18">
        <f t="shared" ca="1" si="1046"/>
        <v>826</v>
      </c>
      <c r="ADV18">
        <f t="shared" ca="1" si="1046"/>
        <v>279</v>
      </c>
      <c r="ADW18">
        <f t="shared" ca="1" si="1046"/>
        <v>102</v>
      </c>
      <c r="ADX18">
        <f t="shared" ca="1" si="1046"/>
        <v>178</v>
      </c>
      <c r="ADY18">
        <f t="shared" ca="1" si="1046"/>
        <v>725</v>
      </c>
      <c r="ADZ18">
        <f t="shared" ca="1" si="1046"/>
        <v>639</v>
      </c>
      <c r="AEA18">
        <f t="shared" ca="1" si="1046"/>
        <v>369</v>
      </c>
      <c r="AEB18">
        <f t="shared" ca="1" si="1046"/>
        <v>649</v>
      </c>
      <c r="AEC18">
        <f t="shared" ca="1" si="1046"/>
        <v>529</v>
      </c>
      <c r="AED18">
        <f t="shared" ca="1" si="1046"/>
        <v>603</v>
      </c>
      <c r="AEE18">
        <f t="shared" ca="1" si="1046"/>
        <v>573</v>
      </c>
      <c r="AEF18">
        <f t="shared" ca="1" si="1046"/>
        <v>155</v>
      </c>
      <c r="AEG18">
        <f t="shared" ca="1" si="1046"/>
        <v>55</v>
      </c>
      <c r="AEH18">
        <f t="shared" ca="1" si="1046"/>
        <v>761</v>
      </c>
      <c r="AEI18">
        <f t="shared" ca="1" si="1046"/>
        <v>56</v>
      </c>
      <c r="AEJ18">
        <f t="shared" ca="1" si="1046"/>
        <v>898</v>
      </c>
      <c r="AEK18">
        <f t="shared" ca="1" si="1046"/>
        <v>768</v>
      </c>
      <c r="AEL18">
        <f t="shared" ca="1" si="1046"/>
        <v>722</v>
      </c>
      <c r="AEM18">
        <f t="shared" ca="1" si="1046"/>
        <v>382</v>
      </c>
      <c r="AEN18">
        <f t="shared" ca="1" si="1046"/>
        <v>491</v>
      </c>
      <c r="AEO18">
        <f t="shared" ca="1" si="1046"/>
        <v>395</v>
      </c>
      <c r="AEP18">
        <f t="shared" ca="1" si="1046"/>
        <v>25</v>
      </c>
      <c r="AEQ18">
        <f t="shared" ca="1" si="1046"/>
        <v>917</v>
      </c>
      <c r="AER18">
        <f t="shared" ca="1" si="1046"/>
        <v>603</v>
      </c>
      <c r="AES18">
        <f t="shared" ca="1" si="1046"/>
        <v>817</v>
      </c>
      <c r="AET18">
        <f t="shared" ca="1" si="1046"/>
        <v>567</v>
      </c>
      <c r="AEU18">
        <f t="shared" ca="1" si="1046"/>
        <v>835</v>
      </c>
      <c r="AEV18">
        <f t="shared" ca="1" si="1046"/>
        <v>52</v>
      </c>
      <c r="AEW18">
        <f t="shared" ca="1" si="1046"/>
        <v>445</v>
      </c>
      <c r="AEX18">
        <f t="shared" ca="1" si="1046"/>
        <v>799</v>
      </c>
      <c r="AEY18">
        <f t="shared" ca="1" si="1046"/>
        <v>990</v>
      </c>
      <c r="AEZ18">
        <f t="shared" ref="AEZ18:AHK22" ca="1" si="1302">RANDBETWEEN(1,1000)</f>
        <v>180</v>
      </c>
      <c r="AFA18">
        <f t="shared" ca="1" si="1302"/>
        <v>477</v>
      </c>
      <c r="AFB18">
        <f t="shared" ca="1" si="1302"/>
        <v>26</v>
      </c>
      <c r="AFC18">
        <f t="shared" ca="1" si="1302"/>
        <v>191</v>
      </c>
      <c r="AFD18">
        <f t="shared" ca="1" si="1302"/>
        <v>691</v>
      </c>
      <c r="AFE18">
        <f t="shared" ca="1" si="1302"/>
        <v>182</v>
      </c>
      <c r="AFF18">
        <f t="shared" ca="1" si="1302"/>
        <v>41</v>
      </c>
      <c r="AFG18">
        <f t="shared" ca="1" si="1302"/>
        <v>588</v>
      </c>
      <c r="AFH18">
        <f t="shared" ca="1" si="1302"/>
        <v>842</v>
      </c>
      <c r="AFI18">
        <f t="shared" ca="1" si="1302"/>
        <v>164</v>
      </c>
      <c r="AFJ18">
        <f t="shared" ca="1" si="1302"/>
        <v>981</v>
      </c>
      <c r="AFK18">
        <f t="shared" ca="1" si="1302"/>
        <v>452</v>
      </c>
      <c r="AFL18">
        <f t="shared" ca="1" si="1302"/>
        <v>40</v>
      </c>
      <c r="AFM18">
        <f t="shared" ca="1" si="1302"/>
        <v>770</v>
      </c>
      <c r="AFN18">
        <f t="shared" ca="1" si="1302"/>
        <v>408</v>
      </c>
      <c r="AFO18">
        <f t="shared" ca="1" si="1302"/>
        <v>857</v>
      </c>
      <c r="AFP18">
        <f t="shared" ca="1" si="1302"/>
        <v>704</v>
      </c>
      <c r="AFQ18">
        <f t="shared" ca="1" si="1302"/>
        <v>237</v>
      </c>
      <c r="AFR18">
        <f t="shared" ca="1" si="1302"/>
        <v>41</v>
      </c>
      <c r="AFS18">
        <f t="shared" ca="1" si="1302"/>
        <v>893</v>
      </c>
      <c r="AFT18">
        <f t="shared" ca="1" si="1302"/>
        <v>721</v>
      </c>
      <c r="AFU18">
        <f t="shared" ca="1" si="1302"/>
        <v>473</v>
      </c>
      <c r="AFV18">
        <f t="shared" ca="1" si="1302"/>
        <v>244</v>
      </c>
      <c r="AFW18">
        <f t="shared" ca="1" si="1302"/>
        <v>615</v>
      </c>
      <c r="AFX18">
        <f t="shared" ca="1" si="1302"/>
        <v>646</v>
      </c>
      <c r="AFY18">
        <f t="shared" ca="1" si="1302"/>
        <v>46</v>
      </c>
      <c r="AFZ18">
        <f t="shared" ca="1" si="1302"/>
        <v>244</v>
      </c>
      <c r="AGA18">
        <f t="shared" ca="1" si="1302"/>
        <v>111</v>
      </c>
      <c r="AGB18">
        <f t="shared" ca="1" si="1302"/>
        <v>213</v>
      </c>
      <c r="AGC18">
        <f t="shared" ca="1" si="1302"/>
        <v>72</v>
      </c>
      <c r="AGD18">
        <f t="shared" ca="1" si="1302"/>
        <v>444</v>
      </c>
      <c r="AGE18">
        <f t="shared" ca="1" si="1302"/>
        <v>748</v>
      </c>
      <c r="AGF18">
        <f t="shared" ca="1" si="1302"/>
        <v>767</v>
      </c>
      <c r="AGG18">
        <f t="shared" ca="1" si="1302"/>
        <v>805</v>
      </c>
      <c r="AGH18">
        <f t="shared" ca="1" si="1302"/>
        <v>683</v>
      </c>
      <c r="AGI18">
        <f t="shared" ca="1" si="1302"/>
        <v>124</v>
      </c>
      <c r="AGJ18">
        <f t="shared" ca="1" si="1302"/>
        <v>745</v>
      </c>
      <c r="AGK18">
        <f t="shared" ca="1" si="1302"/>
        <v>744</v>
      </c>
      <c r="AGL18">
        <f t="shared" ca="1" si="1302"/>
        <v>555</v>
      </c>
      <c r="AGM18">
        <f t="shared" ca="1" si="1302"/>
        <v>55</v>
      </c>
      <c r="AGN18">
        <f t="shared" ca="1" si="1302"/>
        <v>314</v>
      </c>
      <c r="AGO18">
        <f t="shared" ca="1" si="1302"/>
        <v>214</v>
      </c>
      <c r="AGP18">
        <f t="shared" ca="1" si="1302"/>
        <v>188</v>
      </c>
      <c r="AGQ18">
        <f t="shared" ca="1" si="1302"/>
        <v>426</v>
      </c>
      <c r="AGR18">
        <f t="shared" ca="1" si="1302"/>
        <v>38</v>
      </c>
      <c r="AGS18">
        <f t="shared" ca="1" si="1302"/>
        <v>411</v>
      </c>
      <c r="AGT18">
        <f t="shared" ca="1" si="1302"/>
        <v>139</v>
      </c>
      <c r="AGU18">
        <f t="shared" ca="1" si="1302"/>
        <v>331</v>
      </c>
      <c r="AGV18">
        <f t="shared" ca="1" si="1302"/>
        <v>627</v>
      </c>
      <c r="AGW18">
        <f t="shared" ca="1" si="1302"/>
        <v>955</v>
      </c>
      <c r="AGX18">
        <f t="shared" ca="1" si="1302"/>
        <v>762</v>
      </c>
      <c r="AGY18">
        <f t="shared" ca="1" si="1302"/>
        <v>927</v>
      </c>
      <c r="AGZ18">
        <f t="shared" ca="1" si="1302"/>
        <v>719</v>
      </c>
      <c r="AHA18">
        <f t="shared" ca="1" si="1302"/>
        <v>288</v>
      </c>
      <c r="AHB18">
        <f t="shared" ca="1" si="1302"/>
        <v>624</v>
      </c>
      <c r="AHC18">
        <f t="shared" ca="1" si="1302"/>
        <v>403</v>
      </c>
      <c r="AHD18">
        <f t="shared" ca="1" si="1302"/>
        <v>369</v>
      </c>
      <c r="AHE18">
        <f t="shared" ca="1" si="1302"/>
        <v>635</v>
      </c>
      <c r="AHF18">
        <f t="shared" ca="1" si="1302"/>
        <v>105</v>
      </c>
      <c r="AHG18">
        <f t="shared" ca="1" si="1302"/>
        <v>665</v>
      </c>
      <c r="AHH18">
        <f t="shared" ca="1" si="1302"/>
        <v>82</v>
      </c>
      <c r="AHI18">
        <f t="shared" ca="1" si="1302"/>
        <v>979</v>
      </c>
      <c r="AHJ18">
        <f t="shared" ca="1" si="1302"/>
        <v>489</v>
      </c>
      <c r="AHK18">
        <f t="shared" ca="1" si="1302"/>
        <v>392</v>
      </c>
      <c r="AHL18">
        <f t="shared" ca="1" si="1175"/>
        <v>365</v>
      </c>
      <c r="AHM18">
        <f t="shared" ca="1" si="1047"/>
        <v>5</v>
      </c>
      <c r="AHN18">
        <f t="shared" ca="1" si="1047"/>
        <v>335</v>
      </c>
      <c r="AHO18">
        <f t="shared" ca="1" si="1047"/>
        <v>903</v>
      </c>
      <c r="AHP18">
        <f t="shared" ca="1" si="1047"/>
        <v>26</v>
      </c>
      <c r="AHQ18">
        <f t="shared" ca="1" si="1047"/>
        <v>796</v>
      </c>
      <c r="AHR18">
        <f t="shared" ca="1" si="1047"/>
        <v>522</v>
      </c>
      <c r="AHS18">
        <f t="shared" ca="1" si="1047"/>
        <v>233</v>
      </c>
      <c r="AHT18">
        <f t="shared" ca="1" si="1047"/>
        <v>119</v>
      </c>
      <c r="AHU18">
        <f t="shared" ca="1" si="1047"/>
        <v>431</v>
      </c>
      <c r="AHV18">
        <f t="shared" ca="1" si="1047"/>
        <v>885</v>
      </c>
      <c r="AHW18">
        <f t="shared" ca="1" si="1047"/>
        <v>709</v>
      </c>
      <c r="AHX18">
        <f t="shared" ca="1" si="1047"/>
        <v>195</v>
      </c>
      <c r="AHY18">
        <f t="shared" ca="1" si="1047"/>
        <v>769</v>
      </c>
      <c r="AHZ18">
        <f t="shared" ca="1" si="1047"/>
        <v>437</v>
      </c>
      <c r="AIA18">
        <f t="shared" ca="1" si="1047"/>
        <v>502</v>
      </c>
      <c r="AIB18">
        <f t="shared" ca="1" si="1047"/>
        <v>496</v>
      </c>
      <c r="AIC18">
        <f t="shared" ca="1" si="1047"/>
        <v>966</v>
      </c>
      <c r="AID18">
        <f t="shared" ca="1" si="1047"/>
        <v>985</v>
      </c>
      <c r="AIE18">
        <f t="shared" ca="1" si="1047"/>
        <v>759</v>
      </c>
      <c r="AIF18">
        <f t="shared" ca="1" si="1047"/>
        <v>118</v>
      </c>
      <c r="AIG18">
        <f t="shared" ca="1" si="1047"/>
        <v>452</v>
      </c>
      <c r="AIH18">
        <f t="shared" ca="1" si="1047"/>
        <v>840</v>
      </c>
      <c r="AII18">
        <f t="shared" ca="1" si="1047"/>
        <v>112</v>
      </c>
      <c r="AIJ18">
        <f t="shared" ca="1" si="1047"/>
        <v>531</v>
      </c>
      <c r="AIK18">
        <f t="shared" ca="1" si="1047"/>
        <v>413</v>
      </c>
      <c r="AIL18">
        <f t="shared" ca="1" si="1047"/>
        <v>579</v>
      </c>
      <c r="AIM18">
        <f t="shared" ca="1" si="1047"/>
        <v>712</v>
      </c>
      <c r="AIN18">
        <f t="shared" ca="1" si="1047"/>
        <v>723</v>
      </c>
      <c r="AIO18">
        <f t="shared" ca="1" si="1047"/>
        <v>357</v>
      </c>
      <c r="AIP18">
        <f t="shared" ca="1" si="1047"/>
        <v>612</v>
      </c>
      <c r="AIQ18">
        <f t="shared" ca="1" si="1047"/>
        <v>268</v>
      </c>
      <c r="AIR18">
        <f t="shared" ca="1" si="1047"/>
        <v>506</v>
      </c>
      <c r="AIS18">
        <f t="shared" ca="1" si="1047"/>
        <v>2</v>
      </c>
      <c r="AIT18">
        <f t="shared" ca="1" si="1047"/>
        <v>705</v>
      </c>
      <c r="AIU18">
        <f t="shared" ca="1" si="1047"/>
        <v>716</v>
      </c>
      <c r="AIV18">
        <f t="shared" ca="1" si="1047"/>
        <v>914</v>
      </c>
      <c r="AIW18">
        <f t="shared" ca="1" si="1047"/>
        <v>837</v>
      </c>
      <c r="AIX18">
        <f t="shared" ca="1" si="1047"/>
        <v>845</v>
      </c>
      <c r="AIY18">
        <f t="shared" ca="1" si="1047"/>
        <v>435</v>
      </c>
      <c r="AIZ18">
        <f t="shared" ca="1" si="1047"/>
        <v>90</v>
      </c>
      <c r="AJA18">
        <f t="shared" ca="1" si="1047"/>
        <v>634</v>
      </c>
      <c r="AJB18">
        <f t="shared" ca="1" si="1047"/>
        <v>98</v>
      </c>
      <c r="AJC18">
        <f t="shared" ca="1" si="1047"/>
        <v>576</v>
      </c>
      <c r="AJD18">
        <f t="shared" ca="1" si="1047"/>
        <v>925</v>
      </c>
      <c r="AJE18">
        <f t="shared" ca="1" si="1047"/>
        <v>812</v>
      </c>
      <c r="AJF18">
        <f t="shared" ca="1" si="1047"/>
        <v>21</v>
      </c>
      <c r="AJG18">
        <f t="shared" ca="1" si="1047"/>
        <v>340</v>
      </c>
      <c r="AJH18">
        <f t="shared" ca="1" si="1047"/>
        <v>766</v>
      </c>
      <c r="AJI18">
        <f t="shared" ca="1" si="1047"/>
        <v>916</v>
      </c>
      <c r="AJJ18">
        <f t="shared" ca="1" si="1047"/>
        <v>105</v>
      </c>
      <c r="AJK18">
        <f t="shared" ca="1" si="1047"/>
        <v>917</v>
      </c>
      <c r="AJL18">
        <f t="shared" ca="1" si="1047"/>
        <v>226</v>
      </c>
      <c r="AJM18">
        <f t="shared" ca="1" si="1047"/>
        <v>749</v>
      </c>
      <c r="AJN18">
        <f t="shared" ca="1" si="1047"/>
        <v>433</v>
      </c>
      <c r="AJO18">
        <f t="shared" ca="1" si="1047"/>
        <v>361</v>
      </c>
      <c r="AJP18">
        <f t="shared" ca="1" si="1047"/>
        <v>808</v>
      </c>
      <c r="AJQ18">
        <f t="shared" ca="1" si="1047"/>
        <v>989</v>
      </c>
      <c r="AJR18">
        <f t="shared" ca="1" si="1047"/>
        <v>286</v>
      </c>
      <c r="AJS18">
        <f t="shared" ca="1" si="1047"/>
        <v>894</v>
      </c>
      <c r="AJT18">
        <f t="shared" ca="1" si="1047"/>
        <v>576</v>
      </c>
      <c r="AJU18">
        <f t="shared" ca="1" si="1047"/>
        <v>233</v>
      </c>
      <c r="AJV18">
        <f t="shared" ca="1" si="1047"/>
        <v>348</v>
      </c>
      <c r="AJW18">
        <f t="shared" ca="1" si="1047"/>
        <v>958</v>
      </c>
      <c r="AJX18">
        <f t="shared" ref="AJX18:AMI22" ca="1" si="1303">RANDBETWEEN(1,1000)</f>
        <v>72</v>
      </c>
      <c r="AJY18">
        <f t="shared" ca="1" si="1303"/>
        <v>732</v>
      </c>
      <c r="AJZ18">
        <f t="shared" ca="1" si="1303"/>
        <v>377</v>
      </c>
      <c r="AKA18">
        <f t="shared" ca="1" si="1303"/>
        <v>761</v>
      </c>
      <c r="AKB18">
        <f t="shared" ca="1" si="1303"/>
        <v>862</v>
      </c>
      <c r="AKC18">
        <f t="shared" ca="1" si="1303"/>
        <v>214</v>
      </c>
      <c r="AKD18">
        <f t="shared" ca="1" si="1303"/>
        <v>537</v>
      </c>
      <c r="AKE18">
        <f t="shared" ca="1" si="1303"/>
        <v>942</v>
      </c>
      <c r="AKF18">
        <f t="shared" ca="1" si="1303"/>
        <v>559</v>
      </c>
      <c r="AKG18">
        <f t="shared" ca="1" si="1303"/>
        <v>86</v>
      </c>
      <c r="AKH18">
        <f t="shared" ca="1" si="1303"/>
        <v>664</v>
      </c>
      <c r="AKI18">
        <f t="shared" ca="1" si="1303"/>
        <v>158</v>
      </c>
      <c r="AKJ18">
        <f t="shared" ca="1" si="1303"/>
        <v>13</v>
      </c>
      <c r="AKK18">
        <f t="shared" ca="1" si="1303"/>
        <v>427</v>
      </c>
      <c r="AKL18">
        <f t="shared" ca="1" si="1303"/>
        <v>133</v>
      </c>
      <c r="AKM18">
        <f t="shared" ca="1" si="1303"/>
        <v>206</v>
      </c>
      <c r="AKN18">
        <f t="shared" ca="1" si="1303"/>
        <v>86</v>
      </c>
      <c r="AKO18">
        <f t="shared" ca="1" si="1303"/>
        <v>548</v>
      </c>
      <c r="AKP18">
        <f t="shared" ca="1" si="1303"/>
        <v>721</v>
      </c>
      <c r="AKQ18">
        <f t="shared" ca="1" si="1303"/>
        <v>824</v>
      </c>
      <c r="AKR18">
        <f t="shared" ca="1" si="1303"/>
        <v>752</v>
      </c>
      <c r="AKS18">
        <f t="shared" ca="1" si="1303"/>
        <v>582</v>
      </c>
      <c r="AKT18">
        <f t="shared" ca="1" si="1303"/>
        <v>14</v>
      </c>
      <c r="AKU18">
        <f t="shared" ca="1" si="1303"/>
        <v>858</v>
      </c>
      <c r="AKV18">
        <f t="shared" ca="1" si="1303"/>
        <v>723</v>
      </c>
      <c r="AKW18">
        <f t="shared" ca="1" si="1303"/>
        <v>741</v>
      </c>
      <c r="AKX18">
        <f t="shared" ca="1" si="1303"/>
        <v>117</v>
      </c>
      <c r="AKY18">
        <f t="shared" ca="1" si="1303"/>
        <v>786</v>
      </c>
      <c r="AKZ18">
        <f t="shared" ca="1" si="1303"/>
        <v>570</v>
      </c>
      <c r="ALA18">
        <f t="shared" ca="1" si="1303"/>
        <v>27</v>
      </c>
      <c r="ALB18">
        <f t="shared" ca="1" si="1303"/>
        <v>594</v>
      </c>
      <c r="ALC18">
        <f t="shared" ca="1" si="1303"/>
        <v>534</v>
      </c>
      <c r="ALD18">
        <f t="shared" ca="1" si="1303"/>
        <v>803</v>
      </c>
      <c r="ALE18">
        <f t="shared" ca="1" si="1303"/>
        <v>611</v>
      </c>
      <c r="ALF18">
        <f t="shared" ca="1" si="1303"/>
        <v>735</v>
      </c>
      <c r="ALG18">
        <f t="shared" ca="1" si="1303"/>
        <v>937</v>
      </c>
      <c r="ALH18">
        <f t="shared" ca="1" si="1303"/>
        <v>420</v>
      </c>
      <c r="ALI18">
        <f t="shared" ca="1" si="1303"/>
        <v>368</v>
      </c>
      <c r="ALJ18">
        <f t="shared" ca="1" si="1303"/>
        <v>293</v>
      </c>
      <c r="ALK18">
        <f t="shared" ca="1" si="1303"/>
        <v>617</v>
      </c>
      <c r="ALL18">
        <f t="shared" ca="1" si="1303"/>
        <v>798</v>
      </c>
      <c r="ALM18">
        <f t="shared" ca="1" si="1303"/>
        <v>235</v>
      </c>
      <c r="ALN18">
        <f t="shared" ca="1" si="1303"/>
        <v>843</v>
      </c>
      <c r="ALO18">
        <f t="shared" ca="1" si="1303"/>
        <v>710</v>
      </c>
      <c r="ALP18">
        <f t="shared" ca="1" si="1303"/>
        <v>174</v>
      </c>
      <c r="ALQ18">
        <f t="shared" ca="1" si="1303"/>
        <v>170</v>
      </c>
      <c r="ALR18">
        <f t="shared" ca="1" si="1303"/>
        <v>867</v>
      </c>
      <c r="ALS18">
        <f t="shared" ca="1" si="1303"/>
        <v>805</v>
      </c>
      <c r="ALT18">
        <f t="shared" ca="1" si="1303"/>
        <v>236</v>
      </c>
      <c r="ALU18">
        <f t="shared" ca="1" si="1303"/>
        <v>458</v>
      </c>
      <c r="ALV18">
        <f t="shared" ca="1" si="1303"/>
        <v>345</v>
      </c>
      <c r="ALW18">
        <f t="shared" ca="1" si="1303"/>
        <v>934</v>
      </c>
      <c r="ALX18">
        <f t="shared" ca="1" si="1303"/>
        <v>20</v>
      </c>
      <c r="ALY18">
        <f t="shared" ca="1" si="1303"/>
        <v>319</v>
      </c>
      <c r="ALZ18">
        <f t="shared" ca="1" si="1303"/>
        <v>158</v>
      </c>
      <c r="AMA18">
        <f t="shared" ca="1" si="1303"/>
        <v>758</v>
      </c>
      <c r="AMB18">
        <f t="shared" ca="1" si="1303"/>
        <v>622</v>
      </c>
      <c r="AMC18">
        <f t="shared" ca="1" si="1303"/>
        <v>988</v>
      </c>
      <c r="AMD18">
        <f t="shared" ca="1" si="1303"/>
        <v>432</v>
      </c>
      <c r="AME18">
        <f t="shared" ca="1" si="1303"/>
        <v>856</v>
      </c>
      <c r="AMF18">
        <f t="shared" ca="1" si="1303"/>
        <v>562</v>
      </c>
      <c r="AMG18">
        <f t="shared" ca="1" si="1303"/>
        <v>266</v>
      </c>
      <c r="AMH18">
        <f t="shared" ca="1" si="1303"/>
        <v>18</v>
      </c>
      <c r="AMI18">
        <f t="shared" ca="1" si="1303"/>
        <v>360</v>
      </c>
      <c r="AMJ18">
        <f t="shared" ca="1" si="1176"/>
        <v>397</v>
      </c>
      <c r="AMK18">
        <f t="shared" ca="1" si="1048"/>
        <v>654</v>
      </c>
      <c r="AML18">
        <f t="shared" ca="1" si="1048"/>
        <v>627</v>
      </c>
      <c r="AMM18">
        <f t="shared" ca="1" si="1048"/>
        <v>961</v>
      </c>
      <c r="AMN18">
        <f t="shared" ca="1" si="1048"/>
        <v>370</v>
      </c>
      <c r="AMO18">
        <f t="shared" ca="1" si="1048"/>
        <v>138</v>
      </c>
      <c r="AMP18">
        <f t="shared" ca="1" si="1048"/>
        <v>250</v>
      </c>
      <c r="AMQ18">
        <f t="shared" ca="1" si="1048"/>
        <v>91</v>
      </c>
      <c r="AMR18">
        <f t="shared" ca="1" si="1048"/>
        <v>219</v>
      </c>
      <c r="AMS18">
        <f t="shared" ca="1" si="1048"/>
        <v>734</v>
      </c>
      <c r="AMT18">
        <f t="shared" ca="1" si="1048"/>
        <v>480</v>
      </c>
      <c r="AMU18">
        <f t="shared" ca="1" si="1048"/>
        <v>418</v>
      </c>
      <c r="AMV18">
        <f t="shared" ca="1" si="1048"/>
        <v>525</v>
      </c>
      <c r="AMW18">
        <f t="shared" ca="1" si="1048"/>
        <v>271</v>
      </c>
      <c r="AMX18">
        <f t="shared" ca="1" si="1048"/>
        <v>780</v>
      </c>
      <c r="AMY18">
        <f t="shared" ca="1" si="1048"/>
        <v>375</v>
      </c>
      <c r="AMZ18">
        <f t="shared" ca="1" si="1048"/>
        <v>967</v>
      </c>
      <c r="ANA18">
        <f t="shared" ca="1" si="1048"/>
        <v>711</v>
      </c>
      <c r="ANB18">
        <f t="shared" ca="1" si="1048"/>
        <v>174</v>
      </c>
      <c r="ANC18">
        <f t="shared" ca="1" si="1048"/>
        <v>676</v>
      </c>
      <c r="AND18">
        <f t="shared" ca="1" si="1048"/>
        <v>170</v>
      </c>
      <c r="ANE18">
        <f t="shared" ca="1" si="1048"/>
        <v>895</v>
      </c>
      <c r="ANF18">
        <f t="shared" ca="1" si="1048"/>
        <v>873</v>
      </c>
      <c r="ANG18">
        <f t="shared" ca="1" si="1048"/>
        <v>800</v>
      </c>
      <c r="ANH18">
        <f t="shared" ca="1" si="1048"/>
        <v>142</v>
      </c>
      <c r="ANI18">
        <f t="shared" ca="1" si="1048"/>
        <v>522</v>
      </c>
      <c r="ANJ18">
        <f t="shared" ca="1" si="1048"/>
        <v>542</v>
      </c>
      <c r="ANK18">
        <f t="shared" ca="1" si="1048"/>
        <v>515</v>
      </c>
      <c r="ANL18">
        <f t="shared" ca="1" si="1048"/>
        <v>834</v>
      </c>
      <c r="ANM18">
        <f t="shared" ca="1" si="1048"/>
        <v>75</v>
      </c>
      <c r="ANN18">
        <f t="shared" ca="1" si="1048"/>
        <v>62</v>
      </c>
      <c r="ANO18">
        <f t="shared" ca="1" si="1048"/>
        <v>215</v>
      </c>
      <c r="ANP18">
        <f t="shared" ca="1" si="1048"/>
        <v>19</v>
      </c>
      <c r="ANQ18">
        <f t="shared" ca="1" si="1048"/>
        <v>422</v>
      </c>
      <c r="ANR18">
        <f t="shared" ca="1" si="1048"/>
        <v>713</v>
      </c>
      <c r="ANS18">
        <f t="shared" ca="1" si="1048"/>
        <v>856</v>
      </c>
      <c r="ANT18">
        <f t="shared" ca="1" si="1048"/>
        <v>953</v>
      </c>
      <c r="ANU18">
        <f t="shared" ca="1" si="1048"/>
        <v>937</v>
      </c>
      <c r="ANV18">
        <f t="shared" ca="1" si="1048"/>
        <v>234</v>
      </c>
      <c r="ANW18">
        <f t="shared" ca="1" si="1048"/>
        <v>383</v>
      </c>
      <c r="ANX18">
        <f t="shared" ca="1" si="1048"/>
        <v>463</v>
      </c>
      <c r="ANY18">
        <f t="shared" ca="1" si="1048"/>
        <v>464</v>
      </c>
      <c r="ANZ18">
        <f t="shared" ca="1" si="1048"/>
        <v>478</v>
      </c>
      <c r="AOA18">
        <f t="shared" ca="1" si="1048"/>
        <v>51</v>
      </c>
      <c r="AOB18">
        <f t="shared" ca="1" si="1048"/>
        <v>385</v>
      </c>
      <c r="AOC18">
        <f t="shared" ca="1" si="1048"/>
        <v>934</v>
      </c>
      <c r="AOD18">
        <f t="shared" ca="1" si="1048"/>
        <v>691</v>
      </c>
      <c r="AOE18">
        <f t="shared" ca="1" si="1048"/>
        <v>705</v>
      </c>
      <c r="AOF18">
        <f t="shared" ca="1" si="1048"/>
        <v>235</v>
      </c>
      <c r="AOG18">
        <f t="shared" ca="1" si="1048"/>
        <v>718</v>
      </c>
      <c r="AOH18">
        <f t="shared" ca="1" si="1048"/>
        <v>976</v>
      </c>
      <c r="AOI18">
        <f t="shared" ca="1" si="1048"/>
        <v>352</v>
      </c>
      <c r="AOJ18">
        <f t="shared" ca="1" si="1048"/>
        <v>68</v>
      </c>
      <c r="AOK18">
        <f t="shared" ca="1" si="1048"/>
        <v>613</v>
      </c>
      <c r="AOL18">
        <f t="shared" ca="1" si="1048"/>
        <v>111</v>
      </c>
      <c r="AOM18">
        <f t="shared" ca="1" si="1048"/>
        <v>723</v>
      </c>
      <c r="AON18">
        <f t="shared" ca="1" si="1048"/>
        <v>195</v>
      </c>
      <c r="AOO18">
        <f t="shared" ca="1" si="1048"/>
        <v>389</v>
      </c>
      <c r="AOP18">
        <f t="shared" ca="1" si="1048"/>
        <v>920</v>
      </c>
      <c r="AOQ18">
        <f t="shared" ca="1" si="1048"/>
        <v>330</v>
      </c>
      <c r="AOR18">
        <f t="shared" ca="1" si="1048"/>
        <v>81</v>
      </c>
      <c r="AOS18">
        <f t="shared" ca="1" si="1048"/>
        <v>343</v>
      </c>
      <c r="AOT18">
        <f t="shared" ca="1" si="1048"/>
        <v>63</v>
      </c>
      <c r="AOU18">
        <f t="shared" ca="1" si="1048"/>
        <v>106</v>
      </c>
      <c r="AOV18">
        <f t="shared" ref="AOV18:ARG22" ca="1" si="1304">RANDBETWEEN(1,1000)</f>
        <v>387</v>
      </c>
      <c r="AOW18">
        <f t="shared" ca="1" si="1304"/>
        <v>744</v>
      </c>
      <c r="AOX18">
        <f t="shared" ca="1" si="1304"/>
        <v>465</v>
      </c>
      <c r="AOY18">
        <f t="shared" ca="1" si="1304"/>
        <v>668</v>
      </c>
      <c r="AOZ18">
        <f t="shared" ca="1" si="1304"/>
        <v>738</v>
      </c>
      <c r="APA18">
        <f t="shared" ca="1" si="1304"/>
        <v>231</v>
      </c>
      <c r="APB18">
        <f t="shared" ca="1" si="1304"/>
        <v>778</v>
      </c>
      <c r="APC18">
        <f t="shared" ca="1" si="1304"/>
        <v>362</v>
      </c>
      <c r="APD18">
        <f t="shared" ca="1" si="1304"/>
        <v>463</v>
      </c>
      <c r="APE18">
        <f t="shared" ca="1" si="1304"/>
        <v>136</v>
      </c>
      <c r="APF18">
        <f t="shared" ca="1" si="1304"/>
        <v>395</v>
      </c>
      <c r="APG18">
        <f t="shared" ca="1" si="1304"/>
        <v>118</v>
      </c>
      <c r="APH18">
        <f t="shared" ca="1" si="1304"/>
        <v>959</v>
      </c>
      <c r="API18">
        <f t="shared" ca="1" si="1304"/>
        <v>451</v>
      </c>
      <c r="APJ18">
        <f t="shared" ca="1" si="1304"/>
        <v>999</v>
      </c>
      <c r="APK18">
        <f t="shared" ca="1" si="1304"/>
        <v>967</v>
      </c>
      <c r="APL18">
        <f t="shared" ca="1" si="1304"/>
        <v>443</v>
      </c>
      <c r="APM18">
        <f t="shared" ca="1" si="1304"/>
        <v>146</v>
      </c>
      <c r="APN18">
        <f t="shared" ca="1" si="1304"/>
        <v>466</v>
      </c>
      <c r="APO18">
        <f t="shared" ca="1" si="1304"/>
        <v>162</v>
      </c>
      <c r="APP18">
        <f t="shared" ca="1" si="1304"/>
        <v>379</v>
      </c>
      <c r="APQ18">
        <f t="shared" ca="1" si="1304"/>
        <v>511</v>
      </c>
      <c r="APR18">
        <f t="shared" ca="1" si="1304"/>
        <v>923</v>
      </c>
      <c r="APS18">
        <f t="shared" ca="1" si="1304"/>
        <v>251</v>
      </c>
      <c r="APT18">
        <f t="shared" ca="1" si="1304"/>
        <v>913</v>
      </c>
      <c r="APU18">
        <f t="shared" ca="1" si="1304"/>
        <v>447</v>
      </c>
      <c r="APV18">
        <f t="shared" ca="1" si="1304"/>
        <v>886</v>
      </c>
      <c r="APW18">
        <f t="shared" ca="1" si="1304"/>
        <v>755</v>
      </c>
      <c r="APX18">
        <f t="shared" ca="1" si="1304"/>
        <v>923</v>
      </c>
      <c r="APY18">
        <f t="shared" ca="1" si="1304"/>
        <v>623</v>
      </c>
      <c r="APZ18">
        <f t="shared" ca="1" si="1304"/>
        <v>946</v>
      </c>
      <c r="AQA18">
        <f t="shared" ca="1" si="1304"/>
        <v>556</v>
      </c>
      <c r="AQB18">
        <f t="shared" ca="1" si="1304"/>
        <v>344</v>
      </c>
      <c r="AQC18">
        <f t="shared" ca="1" si="1304"/>
        <v>552</v>
      </c>
      <c r="AQD18">
        <f t="shared" ca="1" si="1304"/>
        <v>9</v>
      </c>
      <c r="AQE18">
        <f t="shared" ca="1" si="1304"/>
        <v>106</v>
      </c>
      <c r="AQF18">
        <f t="shared" ca="1" si="1304"/>
        <v>184</v>
      </c>
      <c r="AQG18">
        <f t="shared" ca="1" si="1304"/>
        <v>315</v>
      </c>
      <c r="AQH18">
        <f t="shared" ca="1" si="1304"/>
        <v>275</v>
      </c>
      <c r="AQI18">
        <f t="shared" ca="1" si="1304"/>
        <v>599</v>
      </c>
      <c r="AQJ18">
        <f t="shared" ca="1" si="1304"/>
        <v>717</v>
      </c>
      <c r="AQK18">
        <f t="shared" ca="1" si="1304"/>
        <v>368</v>
      </c>
      <c r="AQL18">
        <f t="shared" ca="1" si="1304"/>
        <v>785</v>
      </c>
      <c r="AQM18">
        <f t="shared" ca="1" si="1304"/>
        <v>920</v>
      </c>
      <c r="AQN18">
        <f t="shared" ca="1" si="1304"/>
        <v>886</v>
      </c>
      <c r="AQO18">
        <f t="shared" ca="1" si="1304"/>
        <v>765</v>
      </c>
      <c r="AQP18">
        <f t="shared" ca="1" si="1304"/>
        <v>129</v>
      </c>
      <c r="AQQ18">
        <f t="shared" ca="1" si="1304"/>
        <v>821</v>
      </c>
      <c r="AQR18">
        <f t="shared" ca="1" si="1304"/>
        <v>871</v>
      </c>
      <c r="AQS18">
        <f t="shared" ca="1" si="1304"/>
        <v>549</v>
      </c>
      <c r="AQT18">
        <f t="shared" ca="1" si="1304"/>
        <v>842</v>
      </c>
      <c r="AQU18">
        <f t="shared" ca="1" si="1304"/>
        <v>991</v>
      </c>
      <c r="AQV18">
        <f t="shared" ca="1" si="1304"/>
        <v>30</v>
      </c>
      <c r="AQW18">
        <f t="shared" ca="1" si="1304"/>
        <v>839</v>
      </c>
      <c r="AQX18">
        <f t="shared" ca="1" si="1304"/>
        <v>479</v>
      </c>
      <c r="AQY18">
        <f t="shared" ca="1" si="1304"/>
        <v>948</v>
      </c>
      <c r="AQZ18">
        <f t="shared" ca="1" si="1304"/>
        <v>621</v>
      </c>
      <c r="ARA18">
        <f t="shared" ca="1" si="1304"/>
        <v>545</v>
      </c>
      <c r="ARB18">
        <f t="shared" ca="1" si="1304"/>
        <v>555</v>
      </c>
      <c r="ARC18">
        <f t="shared" ca="1" si="1304"/>
        <v>78</v>
      </c>
      <c r="ARD18">
        <f t="shared" ca="1" si="1304"/>
        <v>885</v>
      </c>
      <c r="ARE18">
        <f t="shared" ca="1" si="1304"/>
        <v>972</v>
      </c>
      <c r="ARF18">
        <f t="shared" ca="1" si="1304"/>
        <v>662</v>
      </c>
      <c r="ARG18">
        <f t="shared" ca="1" si="1304"/>
        <v>981</v>
      </c>
      <c r="ARH18">
        <f t="shared" ca="1" si="1177"/>
        <v>44</v>
      </c>
      <c r="ARI18">
        <f t="shared" ca="1" si="1049"/>
        <v>144</v>
      </c>
      <c r="ARJ18">
        <f t="shared" ca="1" si="1049"/>
        <v>353</v>
      </c>
      <c r="ARK18">
        <f t="shared" ca="1" si="1049"/>
        <v>29</v>
      </c>
      <c r="ARL18">
        <f t="shared" ca="1" si="1049"/>
        <v>957</v>
      </c>
      <c r="ARM18">
        <f t="shared" ca="1" si="1049"/>
        <v>825</v>
      </c>
      <c r="ARN18">
        <f t="shared" ca="1" si="1049"/>
        <v>924</v>
      </c>
      <c r="ARO18">
        <f t="shared" ca="1" si="1049"/>
        <v>359</v>
      </c>
      <c r="ARP18">
        <f t="shared" ca="1" si="1049"/>
        <v>89</v>
      </c>
      <c r="ARQ18">
        <f t="shared" ca="1" si="1049"/>
        <v>746</v>
      </c>
      <c r="ARR18">
        <f t="shared" ca="1" si="1049"/>
        <v>69</v>
      </c>
      <c r="ARS18">
        <f t="shared" ca="1" si="1049"/>
        <v>783</v>
      </c>
      <c r="ART18">
        <f t="shared" ca="1" si="1049"/>
        <v>875</v>
      </c>
      <c r="ARU18">
        <f t="shared" ca="1" si="1049"/>
        <v>600</v>
      </c>
      <c r="ARV18">
        <f t="shared" ca="1" si="1049"/>
        <v>557</v>
      </c>
      <c r="ARW18">
        <f t="shared" ca="1" si="1049"/>
        <v>735</v>
      </c>
      <c r="ARX18">
        <f t="shared" ca="1" si="1049"/>
        <v>734</v>
      </c>
      <c r="ARY18">
        <f t="shared" ca="1" si="1049"/>
        <v>341</v>
      </c>
      <c r="ARZ18">
        <f t="shared" ca="1" si="1049"/>
        <v>436</v>
      </c>
      <c r="ASA18">
        <f t="shared" ca="1" si="1049"/>
        <v>17</v>
      </c>
      <c r="ASB18">
        <f t="shared" ca="1" si="1049"/>
        <v>52</v>
      </c>
      <c r="ASC18">
        <f t="shared" ca="1" si="1049"/>
        <v>932</v>
      </c>
      <c r="ASD18">
        <f t="shared" ca="1" si="1049"/>
        <v>903</v>
      </c>
      <c r="ASE18">
        <f t="shared" ca="1" si="1049"/>
        <v>293</v>
      </c>
      <c r="ASF18">
        <f t="shared" ca="1" si="1049"/>
        <v>825</v>
      </c>
      <c r="ASG18">
        <f t="shared" ca="1" si="1049"/>
        <v>183</v>
      </c>
      <c r="ASH18">
        <f t="shared" ca="1" si="1049"/>
        <v>977</v>
      </c>
      <c r="ASI18">
        <f t="shared" ca="1" si="1049"/>
        <v>420</v>
      </c>
      <c r="ASJ18">
        <f t="shared" ca="1" si="1049"/>
        <v>884</v>
      </c>
      <c r="ASK18">
        <f t="shared" ca="1" si="1049"/>
        <v>291</v>
      </c>
      <c r="ASL18">
        <f t="shared" ca="1" si="1049"/>
        <v>933</v>
      </c>
      <c r="ASM18">
        <f t="shared" ca="1" si="1049"/>
        <v>759</v>
      </c>
      <c r="ASN18">
        <f t="shared" ca="1" si="1049"/>
        <v>298</v>
      </c>
      <c r="ASO18">
        <f t="shared" ca="1" si="1049"/>
        <v>264</v>
      </c>
      <c r="ASP18">
        <f t="shared" ca="1" si="1049"/>
        <v>217</v>
      </c>
      <c r="ASQ18">
        <f t="shared" ca="1" si="1049"/>
        <v>631</v>
      </c>
      <c r="ASR18">
        <f t="shared" ca="1" si="1049"/>
        <v>976</v>
      </c>
      <c r="ASS18">
        <f t="shared" ca="1" si="1049"/>
        <v>326</v>
      </c>
      <c r="AST18">
        <f t="shared" ca="1" si="1049"/>
        <v>451</v>
      </c>
      <c r="ASU18">
        <f t="shared" ca="1" si="1049"/>
        <v>523</v>
      </c>
      <c r="ASV18">
        <f t="shared" ca="1" si="1049"/>
        <v>300</v>
      </c>
      <c r="ASW18">
        <f t="shared" ca="1" si="1049"/>
        <v>518</v>
      </c>
      <c r="ASX18">
        <f t="shared" ca="1" si="1049"/>
        <v>776</v>
      </c>
      <c r="ASY18">
        <f t="shared" ca="1" si="1049"/>
        <v>531</v>
      </c>
      <c r="ASZ18">
        <f t="shared" ca="1" si="1049"/>
        <v>444</v>
      </c>
      <c r="ATA18">
        <f t="shared" ca="1" si="1049"/>
        <v>12</v>
      </c>
      <c r="ATB18">
        <f t="shared" ca="1" si="1049"/>
        <v>367</v>
      </c>
      <c r="ATC18">
        <f t="shared" ca="1" si="1049"/>
        <v>886</v>
      </c>
      <c r="ATD18">
        <f t="shared" ca="1" si="1049"/>
        <v>538</v>
      </c>
      <c r="ATE18">
        <f t="shared" ca="1" si="1049"/>
        <v>810</v>
      </c>
      <c r="ATF18">
        <f t="shared" ca="1" si="1049"/>
        <v>514</v>
      </c>
      <c r="ATG18">
        <f t="shared" ca="1" si="1049"/>
        <v>864</v>
      </c>
      <c r="ATH18">
        <f t="shared" ca="1" si="1049"/>
        <v>424</v>
      </c>
      <c r="ATI18">
        <f t="shared" ca="1" si="1049"/>
        <v>704</v>
      </c>
      <c r="ATJ18">
        <f t="shared" ca="1" si="1049"/>
        <v>360</v>
      </c>
      <c r="ATK18">
        <f t="shared" ca="1" si="1049"/>
        <v>866</v>
      </c>
      <c r="ATL18">
        <f t="shared" ca="1" si="1049"/>
        <v>422</v>
      </c>
      <c r="ATM18">
        <f t="shared" ca="1" si="1049"/>
        <v>91</v>
      </c>
      <c r="ATN18">
        <f t="shared" ca="1" si="1049"/>
        <v>120</v>
      </c>
      <c r="ATO18">
        <f t="shared" ca="1" si="1049"/>
        <v>5</v>
      </c>
      <c r="ATP18">
        <f t="shared" ca="1" si="1049"/>
        <v>52</v>
      </c>
      <c r="ATQ18">
        <f t="shared" ca="1" si="1049"/>
        <v>670</v>
      </c>
      <c r="ATR18">
        <f t="shared" ca="1" si="1049"/>
        <v>946</v>
      </c>
      <c r="ATS18">
        <f t="shared" ca="1" si="1049"/>
        <v>313</v>
      </c>
      <c r="ATT18">
        <f t="shared" ref="ATT18:AWE22" ca="1" si="1305">RANDBETWEEN(1,1000)</f>
        <v>372</v>
      </c>
      <c r="ATU18">
        <f t="shared" ca="1" si="1305"/>
        <v>473</v>
      </c>
      <c r="ATV18">
        <f t="shared" ca="1" si="1305"/>
        <v>669</v>
      </c>
      <c r="ATW18">
        <f t="shared" ca="1" si="1305"/>
        <v>841</v>
      </c>
      <c r="ATX18">
        <f t="shared" ca="1" si="1305"/>
        <v>581</v>
      </c>
      <c r="ATY18">
        <f t="shared" ca="1" si="1305"/>
        <v>920</v>
      </c>
      <c r="ATZ18">
        <f t="shared" ca="1" si="1305"/>
        <v>440</v>
      </c>
      <c r="AUA18">
        <f t="shared" ca="1" si="1305"/>
        <v>26</v>
      </c>
      <c r="AUB18">
        <f t="shared" ca="1" si="1305"/>
        <v>764</v>
      </c>
      <c r="AUC18">
        <f t="shared" ca="1" si="1305"/>
        <v>724</v>
      </c>
      <c r="AUD18">
        <f t="shared" ca="1" si="1305"/>
        <v>317</v>
      </c>
      <c r="AUE18">
        <f t="shared" ca="1" si="1305"/>
        <v>830</v>
      </c>
      <c r="AUF18">
        <f t="shared" ca="1" si="1305"/>
        <v>690</v>
      </c>
      <c r="AUG18">
        <f t="shared" ca="1" si="1305"/>
        <v>646</v>
      </c>
      <c r="AUH18">
        <f t="shared" ca="1" si="1305"/>
        <v>921</v>
      </c>
      <c r="AUI18">
        <f t="shared" ca="1" si="1305"/>
        <v>443</v>
      </c>
      <c r="AUJ18">
        <f t="shared" ca="1" si="1305"/>
        <v>149</v>
      </c>
      <c r="AUK18">
        <f t="shared" ca="1" si="1305"/>
        <v>518</v>
      </c>
      <c r="AUL18">
        <f t="shared" ca="1" si="1305"/>
        <v>975</v>
      </c>
      <c r="AUM18">
        <f t="shared" ca="1" si="1305"/>
        <v>932</v>
      </c>
      <c r="AUN18">
        <f t="shared" ca="1" si="1305"/>
        <v>931</v>
      </c>
      <c r="AUO18">
        <f t="shared" ca="1" si="1305"/>
        <v>135</v>
      </c>
      <c r="AUP18">
        <f t="shared" ca="1" si="1305"/>
        <v>291</v>
      </c>
      <c r="AUQ18">
        <f t="shared" ca="1" si="1305"/>
        <v>211</v>
      </c>
      <c r="AUR18">
        <f t="shared" ca="1" si="1305"/>
        <v>955</v>
      </c>
      <c r="AUS18">
        <f t="shared" ca="1" si="1305"/>
        <v>671</v>
      </c>
      <c r="AUT18">
        <f t="shared" ca="1" si="1305"/>
        <v>990</v>
      </c>
      <c r="AUU18">
        <f t="shared" ca="1" si="1305"/>
        <v>647</v>
      </c>
      <c r="AUV18">
        <f t="shared" ca="1" si="1305"/>
        <v>38</v>
      </c>
      <c r="AUW18">
        <f t="shared" ca="1" si="1305"/>
        <v>319</v>
      </c>
      <c r="AUX18">
        <f t="shared" ca="1" si="1305"/>
        <v>74</v>
      </c>
      <c r="AUY18">
        <f t="shared" ca="1" si="1305"/>
        <v>784</v>
      </c>
      <c r="AUZ18">
        <f t="shared" ca="1" si="1305"/>
        <v>500</v>
      </c>
      <c r="AVA18">
        <f t="shared" ca="1" si="1305"/>
        <v>144</v>
      </c>
      <c r="AVB18">
        <f t="shared" ca="1" si="1305"/>
        <v>470</v>
      </c>
      <c r="AVC18">
        <f t="shared" ca="1" si="1305"/>
        <v>906</v>
      </c>
      <c r="AVD18">
        <f t="shared" ca="1" si="1305"/>
        <v>245</v>
      </c>
      <c r="AVE18">
        <f t="shared" ca="1" si="1305"/>
        <v>812</v>
      </c>
      <c r="AVF18">
        <f t="shared" ca="1" si="1305"/>
        <v>695</v>
      </c>
      <c r="AVG18">
        <f t="shared" ca="1" si="1305"/>
        <v>771</v>
      </c>
      <c r="AVH18">
        <f t="shared" ca="1" si="1305"/>
        <v>875</v>
      </c>
      <c r="AVI18">
        <f t="shared" ca="1" si="1305"/>
        <v>286</v>
      </c>
      <c r="AVJ18">
        <f t="shared" ca="1" si="1305"/>
        <v>316</v>
      </c>
      <c r="AVK18">
        <f t="shared" ca="1" si="1305"/>
        <v>858</v>
      </c>
      <c r="AVL18">
        <f t="shared" ca="1" si="1305"/>
        <v>358</v>
      </c>
      <c r="AVM18">
        <f t="shared" ca="1" si="1305"/>
        <v>248</v>
      </c>
      <c r="AVN18">
        <f t="shared" ca="1" si="1305"/>
        <v>838</v>
      </c>
      <c r="AVO18">
        <f t="shared" ca="1" si="1305"/>
        <v>530</v>
      </c>
      <c r="AVP18">
        <f t="shared" ca="1" si="1305"/>
        <v>441</v>
      </c>
      <c r="AVQ18">
        <f t="shared" ca="1" si="1305"/>
        <v>289</v>
      </c>
      <c r="AVR18">
        <f t="shared" ca="1" si="1305"/>
        <v>296</v>
      </c>
      <c r="AVS18">
        <f t="shared" ca="1" si="1305"/>
        <v>949</v>
      </c>
      <c r="AVT18">
        <f t="shared" ca="1" si="1305"/>
        <v>993</v>
      </c>
      <c r="AVU18">
        <f t="shared" ca="1" si="1305"/>
        <v>988</v>
      </c>
      <c r="AVV18">
        <f t="shared" ca="1" si="1305"/>
        <v>703</v>
      </c>
      <c r="AVW18">
        <f t="shared" ca="1" si="1305"/>
        <v>712</v>
      </c>
      <c r="AVX18">
        <f t="shared" ca="1" si="1305"/>
        <v>927</v>
      </c>
      <c r="AVY18">
        <f t="shared" ca="1" si="1305"/>
        <v>686</v>
      </c>
      <c r="AVZ18">
        <f t="shared" ca="1" si="1305"/>
        <v>734</v>
      </c>
      <c r="AWA18">
        <f t="shared" ca="1" si="1305"/>
        <v>638</v>
      </c>
      <c r="AWB18">
        <f t="shared" ca="1" si="1305"/>
        <v>191</v>
      </c>
      <c r="AWC18">
        <f t="shared" ca="1" si="1305"/>
        <v>518</v>
      </c>
      <c r="AWD18">
        <f t="shared" ca="1" si="1305"/>
        <v>595</v>
      </c>
      <c r="AWE18">
        <f t="shared" ca="1" si="1305"/>
        <v>587</v>
      </c>
      <c r="AWF18">
        <f t="shared" ca="1" si="1178"/>
        <v>256</v>
      </c>
      <c r="AWG18">
        <f t="shared" ca="1" si="1050"/>
        <v>710</v>
      </c>
      <c r="AWH18">
        <f t="shared" ca="1" si="1050"/>
        <v>607</v>
      </c>
      <c r="AWI18">
        <f t="shared" ca="1" si="1050"/>
        <v>963</v>
      </c>
      <c r="AWJ18">
        <f t="shared" ca="1" si="1050"/>
        <v>794</v>
      </c>
      <c r="AWK18">
        <f t="shared" ca="1" si="1050"/>
        <v>554</v>
      </c>
      <c r="AWL18">
        <f t="shared" ca="1" si="1050"/>
        <v>347</v>
      </c>
      <c r="AWM18">
        <f t="shared" ca="1" si="1050"/>
        <v>2</v>
      </c>
      <c r="AWN18">
        <f t="shared" ca="1" si="1050"/>
        <v>600</v>
      </c>
      <c r="AWO18">
        <f t="shared" ca="1" si="1050"/>
        <v>495</v>
      </c>
      <c r="AWP18">
        <f t="shared" ca="1" si="1050"/>
        <v>189</v>
      </c>
      <c r="AWQ18">
        <f t="shared" ca="1" si="1050"/>
        <v>200</v>
      </c>
      <c r="AWR18">
        <f t="shared" ca="1" si="1050"/>
        <v>304</v>
      </c>
      <c r="AWS18">
        <f t="shared" ca="1" si="1050"/>
        <v>296</v>
      </c>
      <c r="AWT18">
        <f t="shared" ca="1" si="1050"/>
        <v>814</v>
      </c>
      <c r="AWU18">
        <f t="shared" ca="1" si="1050"/>
        <v>970</v>
      </c>
      <c r="AWV18">
        <f t="shared" ca="1" si="1050"/>
        <v>190</v>
      </c>
      <c r="AWW18">
        <f t="shared" ca="1" si="1050"/>
        <v>277</v>
      </c>
      <c r="AWX18">
        <f t="shared" ca="1" si="1050"/>
        <v>591</v>
      </c>
      <c r="AWY18">
        <f t="shared" ca="1" si="1050"/>
        <v>748</v>
      </c>
      <c r="AWZ18">
        <f t="shared" ca="1" si="1050"/>
        <v>878</v>
      </c>
      <c r="AXA18">
        <f t="shared" ca="1" si="1050"/>
        <v>111</v>
      </c>
      <c r="AXB18">
        <f t="shared" ca="1" si="1050"/>
        <v>560</v>
      </c>
      <c r="AXC18">
        <f t="shared" ca="1" si="1050"/>
        <v>791</v>
      </c>
      <c r="AXD18">
        <f t="shared" ca="1" si="1050"/>
        <v>591</v>
      </c>
      <c r="AXE18">
        <f t="shared" ca="1" si="1050"/>
        <v>440</v>
      </c>
      <c r="AXF18">
        <f t="shared" ca="1" si="1050"/>
        <v>212</v>
      </c>
      <c r="AXG18">
        <f t="shared" ca="1" si="1050"/>
        <v>160</v>
      </c>
      <c r="AXH18">
        <f t="shared" ca="1" si="1050"/>
        <v>66</v>
      </c>
      <c r="AXI18">
        <f t="shared" ca="1" si="1050"/>
        <v>647</v>
      </c>
      <c r="AXJ18">
        <f t="shared" ca="1" si="1050"/>
        <v>411</v>
      </c>
      <c r="AXK18">
        <f t="shared" ca="1" si="1050"/>
        <v>172</v>
      </c>
      <c r="AXL18">
        <f t="shared" ca="1" si="1050"/>
        <v>717</v>
      </c>
      <c r="AXM18">
        <f t="shared" ca="1" si="1050"/>
        <v>338</v>
      </c>
      <c r="AXN18">
        <f t="shared" ca="1" si="1050"/>
        <v>834</v>
      </c>
      <c r="AXO18">
        <f t="shared" ca="1" si="1050"/>
        <v>210</v>
      </c>
      <c r="AXP18">
        <f t="shared" ca="1" si="1050"/>
        <v>508</v>
      </c>
      <c r="AXQ18">
        <f t="shared" ca="1" si="1050"/>
        <v>425</v>
      </c>
      <c r="AXR18">
        <f t="shared" ca="1" si="1050"/>
        <v>798</v>
      </c>
      <c r="AXS18">
        <f t="shared" ca="1" si="1050"/>
        <v>321</v>
      </c>
      <c r="AXT18">
        <f t="shared" ca="1" si="1050"/>
        <v>988</v>
      </c>
      <c r="AXU18">
        <f t="shared" ca="1" si="1050"/>
        <v>763</v>
      </c>
      <c r="AXV18">
        <f t="shared" ca="1" si="1050"/>
        <v>290</v>
      </c>
      <c r="AXW18">
        <f t="shared" ca="1" si="1050"/>
        <v>303</v>
      </c>
      <c r="AXX18">
        <f t="shared" ca="1" si="1050"/>
        <v>471</v>
      </c>
      <c r="AXY18">
        <f t="shared" ca="1" si="1050"/>
        <v>92</v>
      </c>
      <c r="AXZ18">
        <f t="shared" ca="1" si="1050"/>
        <v>865</v>
      </c>
      <c r="AYA18">
        <f t="shared" ca="1" si="1050"/>
        <v>951</v>
      </c>
      <c r="AYB18">
        <f t="shared" ca="1" si="1050"/>
        <v>691</v>
      </c>
      <c r="AYC18">
        <f t="shared" ca="1" si="1050"/>
        <v>150</v>
      </c>
      <c r="AYD18">
        <f t="shared" ca="1" si="1050"/>
        <v>495</v>
      </c>
      <c r="AYE18">
        <f t="shared" ca="1" si="1050"/>
        <v>632</v>
      </c>
      <c r="AYF18">
        <f t="shared" ca="1" si="1050"/>
        <v>680</v>
      </c>
      <c r="AYG18">
        <f t="shared" ca="1" si="1050"/>
        <v>749</v>
      </c>
      <c r="AYH18">
        <f t="shared" ca="1" si="1050"/>
        <v>156</v>
      </c>
      <c r="AYI18">
        <f t="shared" ca="1" si="1050"/>
        <v>516</v>
      </c>
      <c r="AYJ18">
        <f t="shared" ca="1" si="1050"/>
        <v>444</v>
      </c>
      <c r="AYK18">
        <f t="shared" ca="1" si="1050"/>
        <v>249</v>
      </c>
      <c r="AYL18">
        <f t="shared" ca="1" si="1050"/>
        <v>336</v>
      </c>
      <c r="AYM18">
        <f t="shared" ca="1" si="1050"/>
        <v>641</v>
      </c>
      <c r="AYN18">
        <f t="shared" ca="1" si="1050"/>
        <v>338</v>
      </c>
      <c r="AYO18">
        <f t="shared" ca="1" si="1050"/>
        <v>312</v>
      </c>
      <c r="AYP18">
        <f t="shared" ca="1" si="1050"/>
        <v>199</v>
      </c>
      <c r="AYQ18">
        <f t="shared" ca="1" si="1050"/>
        <v>565</v>
      </c>
      <c r="AYR18">
        <f t="shared" ref="AYR18:BBC22" ca="1" si="1306">RANDBETWEEN(1,1000)</f>
        <v>904</v>
      </c>
      <c r="AYS18">
        <f t="shared" ca="1" si="1306"/>
        <v>997</v>
      </c>
      <c r="AYT18">
        <f t="shared" ca="1" si="1306"/>
        <v>604</v>
      </c>
      <c r="AYU18">
        <f t="shared" ca="1" si="1306"/>
        <v>4</v>
      </c>
      <c r="AYV18">
        <f t="shared" ca="1" si="1306"/>
        <v>453</v>
      </c>
      <c r="AYW18">
        <f t="shared" ca="1" si="1306"/>
        <v>41</v>
      </c>
      <c r="AYX18">
        <f t="shared" ca="1" si="1306"/>
        <v>667</v>
      </c>
      <c r="AYY18">
        <f t="shared" ca="1" si="1306"/>
        <v>856</v>
      </c>
      <c r="AYZ18">
        <f t="shared" ca="1" si="1306"/>
        <v>724</v>
      </c>
      <c r="AZA18">
        <f t="shared" ca="1" si="1306"/>
        <v>101</v>
      </c>
      <c r="AZB18">
        <f t="shared" ca="1" si="1306"/>
        <v>46</v>
      </c>
      <c r="AZC18">
        <f t="shared" ca="1" si="1306"/>
        <v>83</v>
      </c>
      <c r="AZD18">
        <f t="shared" ca="1" si="1306"/>
        <v>708</v>
      </c>
      <c r="AZE18">
        <f t="shared" ca="1" si="1306"/>
        <v>928</v>
      </c>
      <c r="AZF18">
        <f t="shared" ca="1" si="1306"/>
        <v>933</v>
      </c>
      <c r="AZG18">
        <f t="shared" ca="1" si="1306"/>
        <v>273</v>
      </c>
      <c r="AZH18">
        <f t="shared" ca="1" si="1306"/>
        <v>494</v>
      </c>
      <c r="AZI18">
        <f t="shared" ca="1" si="1306"/>
        <v>125</v>
      </c>
      <c r="AZJ18">
        <f t="shared" ca="1" si="1306"/>
        <v>667</v>
      </c>
      <c r="AZK18">
        <f t="shared" ca="1" si="1306"/>
        <v>360</v>
      </c>
      <c r="AZL18">
        <f t="shared" ca="1" si="1306"/>
        <v>380</v>
      </c>
      <c r="AZM18">
        <f t="shared" ca="1" si="1306"/>
        <v>676</v>
      </c>
      <c r="AZN18">
        <f t="shared" ca="1" si="1306"/>
        <v>192</v>
      </c>
      <c r="AZO18">
        <f t="shared" ca="1" si="1306"/>
        <v>717</v>
      </c>
      <c r="AZP18">
        <f t="shared" ca="1" si="1306"/>
        <v>425</v>
      </c>
      <c r="AZQ18">
        <f t="shared" ca="1" si="1306"/>
        <v>183</v>
      </c>
      <c r="AZR18">
        <f t="shared" ca="1" si="1306"/>
        <v>63</v>
      </c>
      <c r="AZS18">
        <f t="shared" ca="1" si="1306"/>
        <v>344</v>
      </c>
      <c r="AZT18">
        <f t="shared" ca="1" si="1306"/>
        <v>903</v>
      </c>
      <c r="AZU18">
        <f t="shared" ca="1" si="1306"/>
        <v>194</v>
      </c>
      <c r="AZV18">
        <f t="shared" ca="1" si="1306"/>
        <v>827</v>
      </c>
      <c r="AZW18">
        <f t="shared" ca="1" si="1306"/>
        <v>866</v>
      </c>
      <c r="AZX18">
        <f t="shared" ca="1" si="1306"/>
        <v>485</v>
      </c>
      <c r="AZY18">
        <f t="shared" ca="1" si="1306"/>
        <v>501</v>
      </c>
      <c r="AZZ18">
        <f t="shared" ca="1" si="1306"/>
        <v>892</v>
      </c>
      <c r="BAA18">
        <f t="shared" ca="1" si="1306"/>
        <v>592</v>
      </c>
      <c r="BAB18">
        <f t="shared" ca="1" si="1306"/>
        <v>778</v>
      </c>
      <c r="BAC18">
        <f t="shared" ca="1" si="1306"/>
        <v>718</v>
      </c>
      <c r="BAD18">
        <f t="shared" ca="1" si="1306"/>
        <v>934</v>
      </c>
      <c r="BAE18">
        <f t="shared" ca="1" si="1306"/>
        <v>118</v>
      </c>
      <c r="BAF18">
        <f t="shared" ca="1" si="1306"/>
        <v>960</v>
      </c>
      <c r="BAG18">
        <f t="shared" ca="1" si="1306"/>
        <v>802</v>
      </c>
      <c r="BAH18">
        <f t="shared" ca="1" si="1306"/>
        <v>792</v>
      </c>
      <c r="BAI18">
        <f t="shared" ca="1" si="1306"/>
        <v>616</v>
      </c>
      <c r="BAJ18">
        <f t="shared" ca="1" si="1306"/>
        <v>674</v>
      </c>
      <c r="BAK18">
        <f t="shared" ca="1" si="1306"/>
        <v>749</v>
      </c>
      <c r="BAL18">
        <f t="shared" ca="1" si="1306"/>
        <v>194</v>
      </c>
      <c r="BAM18">
        <f t="shared" ca="1" si="1306"/>
        <v>851</v>
      </c>
      <c r="BAN18">
        <f t="shared" ca="1" si="1306"/>
        <v>657</v>
      </c>
      <c r="BAO18">
        <f t="shared" ca="1" si="1306"/>
        <v>661</v>
      </c>
      <c r="BAP18">
        <f t="shared" ca="1" si="1306"/>
        <v>277</v>
      </c>
      <c r="BAQ18">
        <f t="shared" ca="1" si="1306"/>
        <v>513</v>
      </c>
      <c r="BAR18">
        <f t="shared" ca="1" si="1306"/>
        <v>645</v>
      </c>
      <c r="BAS18">
        <f t="shared" ca="1" si="1306"/>
        <v>66</v>
      </c>
      <c r="BAT18">
        <f t="shared" ca="1" si="1306"/>
        <v>929</v>
      </c>
      <c r="BAU18">
        <f t="shared" ca="1" si="1306"/>
        <v>464</v>
      </c>
      <c r="BAV18">
        <f t="shared" ca="1" si="1306"/>
        <v>253</v>
      </c>
      <c r="BAW18">
        <f t="shared" ca="1" si="1306"/>
        <v>658</v>
      </c>
      <c r="BAX18">
        <f t="shared" ca="1" si="1306"/>
        <v>531</v>
      </c>
      <c r="BAY18">
        <f t="shared" ca="1" si="1306"/>
        <v>646</v>
      </c>
      <c r="BAZ18">
        <f t="shared" ca="1" si="1306"/>
        <v>316</v>
      </c>
      <c r="BBA18">
        <f t="shared" ca="1" si="1306"/>
        <v>817</v>
      </c>
      <c r="BBB18">
        <f t="shared" ca="1" si="1306"/>
        <v>691</v>
      </c>
      <c r="BBC18">
        <f t="shared" ca="1" si="1306"/>
        <v>547</v>
      </c>
      <c r="BBD18">
        <f t="shared" ca="1" si="1179"/>
        <v>733</v>
      </c>
      <c r="BBE18">
        <f t="shared" ca="1" si="1051"/>
        <v>905</v>
      </c>
      <c r="BBF18">
        <f t="shared" ca="1" si="1051"/>
        <v>194</v>
      </c>
      <c r="BBG18">
        <f t="shared" ca="1" si="1051"/>
        <v>626</v>
      </c>
      <c r="BBH18">
        <f t="shared" ca="1" si="1051"/>
        <v>937</v>
      </c>
      <c r="BBI18">
        <f t="shared" ca="1" si="1051"/>
        <v>848</v>
      </c>
      <c r="BBJ18">
        <f t="shared" ca="1" si="1051"/>
        <v>157</v>
      </c>
      <c r="BBK18">
        <f t="shared" ca="1" si="1051"/>
        <v>216</v>
      </c>
      <c r="BBL18">
        <f t="shared" ca="1" si="1051"/>
        <v>672</v>
      </c>
      <c r="BBM18">
        <f t="shared" ca="1" si="1051"/>
        <v>889</v>
      </c>
      <c r="BBN18">
        <f t="shared" ca="1" si="1051"/>
        <v>763</v>
      </c>
      <c r="BBO18">
        <f t="shared" ca="1" si="1051"/>
        <v>847</v>
      </c>
      <c r="BBP18">
        <f t="shared" ca="1" si="1051"/>
        <v>594</v>
      </c>
      <c r="BBQ18">
        <f t="shared" ca="1" si="1051"/>
        <v>621</v>
      </c>
      <c r="BBR18">
        <f t="shared" ca="1" si="1051"/>
        <v>387</v>
      </c>
      <c r="BBS18">
        <f t="shared" ca="1" si="1051"/>
        <v>959</v>
      </c>
      <c r="BBT18">
        <f t="shared" ca="1" si="1051"/>
        <v>208</v>
      </c>
      <c r="BBU18">
        <f t="shared" ca="1" si="1051"/>
        <v>515</v>
      </c>
      <c r="BBV18">
        <f t="shared" ca="1" si="1051"/>
        <v>607</v>
      </c>
      <c r="BBW18">
        <f t="shared" ca="1" si="1051"/>
        <v>585</v>
      </c>
      <c r="BBX18">
        <f t="shared" ca="1" si="1051"/>
        <v>641</v>
      </c>
      <c r="BBY18">
        <f t="shared" ca="1" si="1051"/>
        <v>82</v>
      </c>
      <c r="BBZ18">
        <f t="shared" ca="1" si="1051"/>
        <v>743</v>
      </c>
      <c r="BCA18">
        <f t="shared" ca="1" si="1051"/>
        <v>439</v>
      </c>
      <c r="BCB18">
        <f t="shared" ca="1" si="1051"/>
        <v>49</v>
      </c>
      <c r="BCC18">
        <f t="shared" ca="1" si="1051"/>
        <v>11</v>
      </c>
      <c r="BCD18">
        <f t="shared" ca="1" si="1051"/>
        <v>647</v>
      </c>
      <c r="BCE18">
        <f t="shared" ca="1" si="1051"/>
        <v>147</v>
      </c>
      <c r="BCF18">
        <f t="shared" ca="1" si="1051"/>
        <v>560</v>
      </c>
      <c r="BCG18">
        <f t="shared" ca="1" si="1051"/>
        <v>289</v>
      </c>
      <c r="BCH18">
        <f t="shared" ca="1" si="1051"/>
        <v>15</v>
      </c>
      <c r="BCI18">
        <f t="shared" ca="1" si="1051"/>
        <v>924</v>
      </c>
      <c r="BCJ18">
        <f t="shared" ca="1" si="1051"/>
        <v>817</v>
      </c>
      <c r="BCK18">
        <f t="shared" ca="1" si="1051"/>
        <v>375</v>
      </c>
      <c r="BCL18">
        <f t="shared" ca="1" si="1051"/>
        <v>307</v>
      </c>
      <c r="BCM18">
        <f t="shared" ca="1" si="1051"/>
        <v>518</v>
      </c>
      <c r="BCN18">
        <f t="shared" ca="1" si="1051"/>
        <v>105</v>
      </c>
      <c r="BCO18">
        <f t="shared" ca="1" si="1051"/>
        <v>975</v>
      </c>
      <c r="BCP18">
        <f t="shared" ca="1" si="1051"/>
        <v>52</v>
      </c>
      <c r="BCQ18">
        <f t="shared" ca="1" si="1051"/>
        <v>270</v>
      </c>
      <c r="BCR18">
        <f t="shared" ca="1" si="1051"/>
        <v>303</v>
      </c>
      <c r="BCS18">
        <f t="shared" ca="1" si="1051"/>
        <v>899</v>
      </c>
      <c r="BCT18">
        <f t="shared" ca="1" si="1051"/>
        <v>658</v>
      </c>
      <c r="BCU18">
        <f t="shared" ca="1" si="1051"/>
        <v>149</v>
      </c>
      <c r="BCV18">
        <f t="shared" ca="1" si="1051"/>
        <v>321</v>
      </c>
      <c r="BCW18">
        <f t="shared" ca="1" si="1051"/>
        <v>991</v>
      </c>
      <c r="BCX18">
        <f t="shared" ca="1" si="1051"/>
        <v>440</v>
      </c>
      <c r="BCY18">
        <f t="shared" ca="1" si="1051"/>
        <v>119</v>
      </c>
      <c r="BCZ18">
        <f t="shared" ca="1" si="1051"/>
        <v>116</v>
      </c>
      <c r="BDA18">
        <f t="shared" ca="1" si="1051"/>
        <v>985</v>
      </c>
      <c r="BDB18">
        <f t="shared" ca="1" si="1051"/>
        <v>199</v>
      </c>
      <c r="BDC18">
        <f t="shared" ca="1" si="1051"/>
        <v>445</v>
      </c>
      <c r="BDD18">
        <f t="shared" ca="1" si="1051"/>
        <v>869</v>
      </c>
      <c r="BDE18">
        <f t="shared" ca="1" si="1051"/>
        <v>504</v>
      </c>
      <c r="BDF18">
        <f t="shared" ca="1" si="1051"/>
        <v>79</v>
      </c>
      <c r="BDG18">
        <f t="shared" ca="1" si="1051"/>
        <v>167</v>
      </c>
      <c r="BDH18">
        <f t="shared" ca="1" si="1051"/>
        <v>131</v>
      </c>
      <c r="BDI18">
        <f t="shared" ca="1" si="1051"/>
        <v>159</v>
      </c>
      <c r="BDJ18">
        <f t="shared" ca="1" si="1051"/>
        <v>166</v>
      </c>
      <c r="BDK18">
        <f t="shared" ca="1" si="1051"/>
        <v>416</v>
      </c>
      <c r="BDL18">
        <f t="shared" ca="1" si="1051"/>
        <v>867</v>
      </c>
      <c r="BDM18">
        <f t="shared" ca="1" si="1051"/>
        <v>817</v>
      </c>
      <c r="BDN18">
        <f t="shared" ca="1" si="1051"/>
        <v>393</v>
      </c>
      <c r="BDO18">
        <f t="shared" ca="1" si="1051"/>
        <v>947</v>
      </c>
      <c r="BDP18">
        <f t="shared" ref="BDP18:BGA22" ca="1" si="1307">RANDBETWEEN(1,1000)</f>
        <v>131</v>
      </c>
      <c r="BDQ18">
        <f t="shared" ca="1" si="1307"/>
        <v>930</v>
      </c>
      <c r="BDR18">
        <f t="shared" ca="1" si="1307"/>
        <v>334</v>
      </c>
      <c r="BDS18">
        <f t="shared" ca="1" si="1307"/>
        <v>399</v>
      </c>
      <c r="BDT18">
        <f t="shared" ca="1" si="1307"/>
        <v>58</v>
      </c>
      <c r="BDU18">
        <f t="shared" ca="1" si="1307"/>
        <v>394</v>
      </c>
      <c r="BDV18">
        <f t="shared" ca="1" si="1307"/>
        <v>14</v>
      </c>
      <c r="BDW18">
        <f t="shared" ca="1" si="1307"/>
        <v>210</v>
      </c>
      <c r="BDX18">
        <f t="shared" ca="1" si="1307"/>
        <v>287</v>
      </c>
      <c r="BDY18">
        <f t="shared" ca="1" si="1307"/>
        <v>213</v>
      </c>
      <c r="BDZ18">
        <f t="shared" ca="1" si="1307"/>
        <v>628</v>
      </c>
      <c r="BEA18">
        <f t="shared" ca="1" si="1307"/>
        <v>876</v>
      </c>
      <c r="BEB18">
        <f t="shared" ca="1" si="1307"/>
        <v>665</v>
      </c>
      <c r="BEC18">
        <f t="shared" ca="1" si="1307"/>
        <v>673</v>
      </c>
      <c r="BED18">
        <f t="shared" ca="1" si="1307"/>
        <v>147</v>
      </c>
      <c r="BEE18">
        <f t="shared" ca="1" si="1307"/>
        <v>488</v>
      </c>
      <c r="BEF18">
        <f t="shared" ca="1" si="1307"/>
        <v>354</v>
      </c>
      <c r="BEG18">
        <f t="shared" ca="1" si="1307"/>
        <v>4</v>
      </c>
      <c r="BEH18">
        <f t="shared" ca="1" si="1307"/>
        <v>135</v>
      </c>
      <c r="BEI18">
        <f t="shared" ca="1" si="1307"/>
        <v>19</v>
      </c>
      <c r="BEJ18">
        <f t="shared" ca="1" si="1307"/>
        <v>673</v>
      </c>
      <c r="BEK18">
        <f t="shared" ca="1" si="1307"/>
        <v>897</v>
      </c>
      <c r="BEL18">
        <f t="shared" ca="1" si="1307"/>
        <v>503</v>
      </c>
      <c r="BEM18">
        <f t="shared" ca="1" si="1307"/>
        <v>226</v>
      </c>
      <c r="BEN18">
        <f t="shared" ca="1" si="1307"/>
        <v>334</v>
      </c>
      <c r="BEO18">
        <f t="shared" ca="1" si="1307"/>
        <v>590</v>
      </c>
      <c r="BEP18">
        <f t="shared" ca="1" si="1307"/>
        <v>599</v>
      </c>
      <c r="BEQ18">
        <f t="shared" ca="1" si="1307"/>
        <v>634</v>
      </c>
      <c r="BER18">
        <f t="shared" ca="1" si="1307"/>
        <v>240</v>
      </c>
      <c r="BES18">
        <f t="shared" ca="1" si="1307"/>
        <v>599</v>
      </c>
      <c r="BET18">
        <f t="shared" ca="1" si="1307"/>
        <v>979</v>
      </c>
      <c r="BEU18">
        <f t="shared" ca="1" si="1307"/>
        <v>532</v>
      </c>
      <c r="BEV18">
        <f t="shared" ca="1" si="1307"/>
        <v>972</v>
      </c>
      <c r="BEW18">
        <f t="shared" ca="1" si="1307"/>
        <v>300</v>
      </c>
      <c r="BEX18">
        <f t="shared" ca="1" si="1307"/>
        <v>143</v>
      </c>
      <c r="BEY18">
        <f t="shared" ca="1" si="1307"/>
        <v>152</v>
      </c>
      <c r="BEZ18">
        <f t="shared" ca="1" si="1307"/>
        <v>175</v>
      </c>
      <c r="BFA18">
        <f t="shared" ca="1" si="1307"/>
        <v>64</v>
      </c>
      <c r="BFB18">
        <f t="shared" ca="1" si="1307"/>
        <v>873</v>
      </c>
      <c r="BFC18">
        <f t="shared" ca="1" si="1307"/>
        <v>220</v>
      </c>
      <c r="BFD18">
        <f t="shared" ca="1" si="1307"/>
        <v>251</v>
      </c>
      <c r="BFE18">
        <f t="shared" ca="1" si="1307"/>
        <v>753</v>
      </c>
      <c r="BFF18">
        <f t="shared" ca="1" si="1307"/>
        <v>433</v>
      </c>
      <c r="BFG18">
        <f t="shared" ca="1" si="1307"/>
        <v>700</v>
      </c>
      <c r="BFH18">
        <f t="shared" ca="1" si="1307"/>
        <v>366</v>
      </c>
      <c r="BFI18">
        <f t="shared" ca="1" si="1307"/>
        <v>166</v>
      </c>
      <c r="BFJ18">
        <f t="shared" ca="1" si="1307"/>
        <v>263</v>
      </c>
      <c r="BFK18">
        <f t="shared" ca="1" si="1307"/>
        <v>14</v>
      </c>
      <c r="BFL18">
        <f t="shared" ca="1" si="1307"/>
        <v>334</v>
      </c>
      <c r="BFM18">
        <f t="shared" ca="1" si="1307"/>
        <v>441</v>
      </c>
      <c r="BFN18">
        <f t="shared" ca="1" si="1307"/>
        <v>905</v>
      </c>
      <c r="BFO18">
        <f t="shared" ca="1" si="1307"/>
        <v>152</v>
      </c>
      <c r="BFP18">
        <f t="shared" ca="1" si="1307"/>
        <v>659</v>
      </c>
      <c r="BFQ18">
        <f t="shared" ca="1" si="1307"/>
        <v>380</v>
      </c>
      <c r="BFR18">
        <f t="shared" ca="1" si="1307"/>
        <v>538</v>
      </c>
      <c r="BFS18">
        <f t="shared" ca="1" si="1307"/>
        <v>759</v>
      </c>
      <c r="BFT18">
        <f t="shared" ca="1" si="1307"/>
        <v>525</v>
      </c>
      <c r="BFU18">
        <f t="shared" ca="1" si="1307"/>
        <v>320</v>
      </c>
      <c r="BFV18">
        <f t="shared" ca="1" si="1307"/>
        <v>795</v>
      </c>
      <c r="BFW18">
        <f t="shared" ca="1" si="1307"/>
        <v>60</v>
      </c>
      <c r="BFX18">
        <f t="shared" ca="1" si="1307"/>
        <v>481</v>
      </c>
      <c r="BFY18">
        <f t="shared" ca="1" si="1307"/>
        <v>890</v>
      </c>
      <c r="BFZ18">
        <f t="shared" ca="1" si="1307"/>
        <v>674</v>
      </c>
      <c r="BGA18">
        <f t="shared" ca="1" si="1307"/>
        <v>568</v>
      </c>
      <c r="BGB18">
        <f t="shared" ca="1" si="1180"/>
        <v>983</v>
      </c>
      <c r="BGC18">
        <f t="shared" ca="1" si="1052"/>
        <v>252</v>
      </c>
      <c r="BGD18">
        <f t="shared" ca="1" si="1052"/>
        <v>859</v>
      </c>
      <c r="BGE18">
        <f t="shared" ca="1" si="1052"/>
        <v>820</v>
      </c>
      <c r="BGF18">
        <f t="shared" ca="1" si="1052"/>
        <v>783</v>
      </c>
      <c r="BGG18">
        <f t="shared" ca="1" si="1052"/>
        <v>734</v>
      </c>
      <c r="BGH18">
        <f t="shared" ca="1" si="1052"/>
        <v>886</v>
      </c>
      <c r="BGI18">
        <f t="shared" ca="1" si="1052"/>
        <v>5</v>
      </c>
      <c r="BGJ18">
        <f t="shared" ca="1" si="1052"/>
        <v>587</v>
      </c>
      <c r="BGK18">
        <f t="shared" ca="1" si="1052"/>
        <v>322</v>
      </c>
      <c r="BGL18">
        <f t="shared" ca="1" si="1052"/>
        <v>993</v>
      </c>
      <c r="BGM18">
        <f t="shared" ca="1" si="1052"/>
        <v>617</v>
      </c>
      <c r="BGN18">
        <f t="shared" ca="1" si="1052"/>
        <v>870</v>
      </c>
      <c r="BGO18">
        <f t="shared" ca="1" si="1052"/>
        <v>943</v>
      </c>
      <c r="BGP18">
        <f t="shared" ca="1" si="1052"/>
        <v>150</v>
      </c>
      <c r="BGQ18">
        <f t="shared" ca="1" si="1052"/>
        <v>143</v>
      </c>
      <c r="BGR18">
        <f t="shared" ca="1" si="1052"/>
        <v>312</v>
      </c>
      <c r="BGS18">
        <f t="shared" ca="1" si="1052"/>
        <v>638</v>
      </c>
      <c r="BGT18">
        <f t="shared" ca="1" si="1052"/>
        <v>351</v>
      </c>
      <c r="BGU18">
        <f t="shared" ca="1" si="1052"/>
        <v>960</v>
      </c>
      <c r="BGV18">
        <f t="shared" ca="1" si="1052"/>
        <v>237</v>
      </c>
      <c r="BGW18">
        <f t="shared" ca="1" si="1052"/>
        <v>842</v>
      </c>
      <c r="BGX18">
        <f t="shared" ca="1" si="1052"/>
        <v>913</v>
      </c>
      <c r="BGY18">
        <f t="shared" ca="1" si="1052"/>
        <v>491</v>
      </c>
      <c r="BGZ18">
        <f t="shared" ca="1" si="1052"/>
        <v>40</v>
      </c>
      <c r="BHA18">
        <f t="shared" ca="1" si="1052"/>
        <v>364</v>
      </c>
      <c r="BHB18">
        <f t="shared" ca="1" si="1052"/>
        <v>434</v>
      </c>
      <c r="BHC18">
        <f t="shared" ca="1" si="1052"/>
        <v>431</v>
      </c>
      <c r="BHD18">
        <f t="shared" ca="1" si="1052"/>
        <v>941</v>
      </c>
      <c r="BHE18">
        <f t="shared" ca="1" si="1052"/>
        <v>397</v>
      </c>
      <c r="BHF18">
        <f t="shared" ca="1" si="1052"/>
        <v>854</v>
      </c>
      <c r="BHG18">
        <f t="shared" ca="1" si="1052"/>
        <v>23</v>
      </c>
      <c r="BHH18">
        <f t="shared" ca="1" si="1052"/>
        <v>219</v>
      </c>
      <c r="BHI18">
        <f t="shared" ca="1" si="1052"/>
        <v>883</v>
      </c>
      <c r="BHJ18">
        <f t="shared" ca="1" si="1052"/>
        <v>748</v>
      </c>
      <c r="BHK18">
        <f t="shared" ca="1" si="1052"/>
        <v>675</v>
      </c>
      <c r="BHL18">
        <f t="shared" ca="1" si="1052"/>
        <v>808</v>
      </c>
      <c r="BHM18">
        <f t="shared" ca="1" si="1052"/>
        <v>66</v>
      </c>
      <c r="BHN18">
        <f t="shared" ca="1" si="1052"/>
        <v>384</v>
      </c>
      <c r="BHO18">
        <f t="shared" ca="1" si="1052"/>
        <v>63</v>
      </c>
      <c r="BHP18">
        <f t="shared" ca="1" si="1052"/>
        <v>485</v>
      </c>
      <c r="BHQ18">
        <f t="shared" ca="1" si="1052"/>
        <v>902</v>
      </c>
      <c r="BHR18">
        <f t="shared" ca="1" si="1052"/>
        <v>668</v>
      </c>
      <c r="BHS18">
        <f t="shared" ca="1" si="1052"/>
        <v>887</v>
      </c>
      <c r="BHT18">
        <f t="shared" ca="1" si="1052"/>
        <v>617</v>
      </c>
      <c r="BHU18">
        <f t="shared" ca="1" si="1052"/>
        <v>483</v>
      </c>
      <c r="BHV18">
        <f t="shared" ca="1" si="1052"/>
        <v>378</v>
      </c>
      <c r="BHW18">
        <f t="shared" ca="1" si="1052"/>
        <v>985</v>
      </c>
      <c r="BHX18">
        <f t="shared" ca="1" si="1052"/>
        <v>438</v>
      </c>
      <c r="BHY18">
        <f t="shared" ca="1" si="1052"/>
        <v>254</v>
      </c>
      <c r="BHZ18">
        <f t="shared" ca="1" si="1052"/>
        <v>388</v>
      </c>
      <c r="BIA18">
        <f t="shared" ca="1" si="1052"/>
        <v>74</v>
      </c>
      <c r="BIB18">
        <f t="shared" ca="1" si="1052"/>
        <v>511</v>
      </c>
      <c r="BIC18">
        <f t="shared" ca="1" si="1052"/>
        <v>678</v>
      </c>
      <c r="BID18">
        <f t="shared" ca="1" si="1052"/>
        <v>233</v>
      </c>
      <c r="BIE18">
        <f t="shared" ca="1" si="1052"/>
        <v>490</v>
      </c>
      <c r="BIF18">
        <f t="shared" ca="1" si="1052"/>
        <v>353</v>
      </c>
      <c r="BIG18">
        <f t="shared" ca="1" si="1052"/>
        <v>454</v>
      </c>
      <c r="BIH18">
        <f t="shared" ca="1" si="1052"/>
        <v>976</v>
      </c>
      <c r="BII18">
        <f t="shared" ca="1" si="1052"/>
        <v>870</v>
      </c>
      <c r="BIJ18">
        <f t="shared" ca="1" si="1052"/>
        <v>408</v>
      </c>
      <c r="BIK18">
        <f t="shared" ca="1" si="1052"/>
        <v>353</v>
      </c>
      <c r="BIL18">
        <f t="shared" ca="1" si="1052"/>
        <v>869</v>
      </c>
      <c r="BIM18">
        <f t="shared" ca="1" si="1052"/>
        <v>728</v>
      </c>
      <c r="BIN18">
        <f t="shared" ref="BIN18:BKY22" ca="1" si="1308">RANDBETWEEN(1,1000)</f>
        <v>278</v>
      </c>
      <c r="BIO18">
        <f t="shared" ca="1" si="1308"/>
        <v>594</v>
      </c>
      <c r="BIP18">
        <f t="shared" ca="1" si="1308"/>
        <v>832</v>
      </c>
      <c r="BIQ18">
        <f t="shared" ca="1" si="1308"/>
        <v>963</v>
      </c>
      <c r="BIR18">
        <f t="shared" ca="1" si="1308"/>
        <v>789</v>
      </c>
      <c r="BIS18">
        <f t="shared" ca="1" si="1308"/>
        <v>381</v>
      </c>
      <c r="BIT18">
        <f t="shared" ca="1" si="1308"/>
        <v>885</v>
      </c>
      <c r="BIU18">
        <f t="shared" ca="1" si="1308"/>
        <v>415</v>
      </c>
      <c r="BIV18">
        <f t="shared" ca="1" si="1308"/>
        <v>316</v>
      </c>
      <c r="BIW18">
        <f t="shared" ca="1" si="1308"/>
        <v>487</v>
      </c>
      <c r="BIX18">
        <f t="shared" ca="1" si="1308"/>
        <v>141</v>
      </c>
      <c r="BIY18">
        <f t="shared" ca="1" si="1308"/>
        <v>474</v>
      </c>
      <c r="BIZ18">
        <f t="shared" ca="1" si="1308"/>
        <v>385</v>
      </c>
      <c r="BJA18">
        <f t="shared" ca="1" si="1308"/>
        <v>346</v>
      </c>
      <c r="BJB18">
        <f t="shared" ca="1" si="1308"/>
        <v>627</v>
      </c>
      <c r="BJC18">
        <f t="shared" ca="1" si="1308"/>
        <v>126</v>
      </c>
      <c r="BJD18">
        <f t="shared" ca="1" si="1308"/>
        <v>157</v>
      </c>
      <c r="BJE18">
        <f t="shared" ca="1" si="1308"/>
        <v>410</v>
      </c>
      <c r="BJF18">
        <f t="shared" ca="1" si="1308"/>
        <v>502</v>
      </c>
      <c r="BJG18">
        <f t="shared" ca="1" si="1308"/>
        <v>714</v>
      </c>
      <c r="BJH18">
        <f t="shared" ca="1" si="1308"/>
        <v>914</v>
      </c>
      <c r="BJI18">
        <f t="shared" ca="1" si="1308"/>
        <v>204</v>
      </c>
      <c r="BJJ18">
        <f t="shared" ca="1" si="1308"/>
        <v>846</v>
      </c>
      <c r="BJK18">
        <f t="shared" ca="1" si="1308"/>
        <v>618</v>
      </c>
      <c r="BJL18">
        <f t="shared" ca="1" si="1308"/>
        <v>770</v>
      </c>
      <c r="BJM18">
        <f t="shared" ca="1" si="1308"/>
        <v>384</v>
      </c>
      <c r="BJN18">
        <f t="shared" ca="1" si="1308"/>
        <v>548</v>
      </c>
      <c r="BJO18">
        <f t="shared" ca="1" si="1308"/>
        <v>609</v>
      </c>
      <c r="BJP18">
        <f t="shared" ca="1" si="1308"/>
        <v>583</v>
      </c>
      <c r="BJQ18">
        <f t="shared" ca="1" si="1308"/>
        <v>123</v>
      </c>
      <c r="BJR18">
        <f t="shared" ca="1" si="1308"/>
        <v>784</v>
      </c>
      <c r="BJS18">
        <f t="shared" ca="1" si="1308"/>
        <v>597</v>
      </c>
      <c r="BJT18">
        <f t="shared" ca="1" si="1308"/>
        <v>374</v>
      </c>
      <c r="BJU18">
        <f t="shared" ca="1" si="1308"/>
        <v>50</v>
      </c>
      <c r="BJV18">
        <f t="shared" ca="1" si="1308"/>
        <v>689</v>
      </c>
      <c r="BJW18">
        <f t="shared" ca="1" si="1308"/>
        <v>690</v>
      </c>
      <c r="BJX18">
        <f t="shared" ca="1" si="1308"/>
        <v>68</v>
      </c>
      <c r="BJY18">
        <f t="shared" ca="1" si="1308"/>
        <v>131</v>
      </c>
      <c r="BJZ18">
        <f t="shared" ca="1" si="1308"/>
        <v>828</v>
      </c>
      <c r="BKA18">
        <f t="shared" ca="1" si="1308"/>
        <v>359</v>
      </c>
      <c r="BKB18">
        <f t="shared" ca="1" si="1308"/>
        <v>274</v>
      </c>
      <c r="BKC18">
        <f t="shared" ca="1" si="1308"/>
        <v>351</v>
      </c>
      <c r="BKD18">
        <f t="shared" ca="1" si="1308"/>
        <v>129</v>
      </c>
      <c r="BKE18">
        <f t="shared" ca="1" si="1308"/>
        <v>84</v>
      </c>
      <c r="BKF18">
        <f t="shared" ca="1" si="1308"/>
        <v>660</v>
      </c>
      <c r="BKG18">
        <f t="shared" ca="1" si="1308"/>
        <v>55</v>
      </c>
      <c r="BKH18">
        <f t="shared" ca="1" si="1308"/>
        <v>286</v>
      </c>
      <c r="BKI18">
        <f t="shared" ca="1" si="1308"/>
        <v>9</v>
      </c>
      <c r="BKJ18">
        <f t="shared" ca="1" si="1308"/>
        <v>573</v>
      </c>
      <c r="BKK18">
        <f t="shared" ca="1" si="1308"/>
        <v>785</v>
      </c>
      <c r="BKL18">
        <f t="shared" ca="1" si="1308"/>
        <v>752</v>
      </c>
      <c r="BKM18">
        <f t="shared" ca="1" si="1308"/>
        <v>730</v>
      </c>
      <c r="BKN18">
        <f t="shared" ca="1" si="1308"/>
        <v>252</v>
      </c>
      <c r="BKO18">
        <f t="shared" ca="1" si="1308"/>
        <v>516</v>
      </c>
      <c r="BKP18">
        <f t="shared" ca="1" si="1308"/>
        <v>451</v>
      </c>
      <c r="BKQ18">
        <f t="shared" ca="1" si="1308"/>
        <v>66</v>
      </c>
      <c r="BKR18">
        <f t="shared" ca="1" si="1308"/>
        <v>575</v>
      </c>
      <c r="BKS18">
        <f t="shared" ca="1" si="1308"/>
        <v>602</v>
      </c>
      <c r="BKT18">
        <f t="shared" ca="1" si="1308"/>
        <v>104</v>
      </c>
      <c r="BKU18">
        <f t="shared" ca="1" si="1308"/>
        <v>32</v>
      </c>
      <c r="BKV18">
        <f t="shared" ca="1" si="1308"/>
        <v>250</v>
      </c>
      <c r="BKW18">
        <f t="shared" ca="1" si="1308"/>
        <v>113</v>
      </c>
      <c r="BKX18">
        <f t="shared" ca="1" si="1308"/>
        <v>930</v>
      </c>
      <c r="BKY18">
        <f t="shared" ca="1" si="1308"/>
        <v>961</v>
      </c>
      <c r="BKZ18">
        <f t="shared" ca="1" si="1181"/>
        <v>710</v>
      </c>
      <c r="BLA18">
        <f t="shared" ca="1" si="1053"/>
        <v>658</v>
      </c>
      <c r="BLB18">
        <f t="shared" ca="1" si="1053"/>
        <v>836</v>
      </c>
      <c r="BLC18">
        <f t="shared" ca="1" si="1053"/>
        <v>312</v>
      </c>
      <c r="BLD18">
        <f t="shared" ca="1" si="1053"/>
        <v>729</v>
      </c>
      <c r="BLE18">
        <f t="shared" ca="1" si="1053"/>
        <v>680</v>
      </c>
      <c r="BLF18">
        <f t="shared" ca="1" si="1053"/>
        <v>821</v>
      </c>
      <c r="BLG18">
        <f t="shared" ca="1" si="1053"/>
        <v>649</v>
      </c>
      <c r="BLH18">
        <f t="shared" ca="1" si="1053"/>
        <v>410</v>
      </c>
      <c r="BLI18">
        <f t="shared" ca="1" si="1053"/>
        <v>911</v>
      </c>
      <c r="BLJ18">
        <f t="shared" ca="1" si="1053"/>
        <v>155</v>
      </c>
      <c r="BLK18">
        <f t="shared" ca="1" si="1053"/>
        <v>233</v>
      </c>
      <c r="BLL18">
        <f t="shared" ca="1" si="1053"/>
        <v>322</v>
      </c>
      <c r="BLM18">
        <f t="shared" ca="1" si="1053"/>
        <v>191</v>
      </c>
      <c r="BLN18">
        <f t="shared" ca="1" si="1053"/>
        <v>3</v>
      </c>
      <c r="BLO18">
        <f t="shared" ca="1" si="1053"/>
        <v>152</v>
      </c>
      <c r="BLP18">
        <f t="shared" ca="1" si="1053"/>
        <v>437</v>
      </c>
      <c r="BLQ18">
        <f t="shared" ca="1" si="1053"/>
        <v>713</v>
      </c>
      <c r="BLR18">
        <f t="shared" ca="1" si="1053"/>
        <v>32</v>
      </c>
      <c r="BLS18">
        <f t="shared" ca="1" si="1053"/>
        <v>844</v>
      </c>
      <c r="BLT18">
        <f t="shared" ca="1" si="1053"/>
        <v>365</v>
      </c>
      <c r="BLU18">
        <f t="shared" ca="1" si="1053"/>
        <v>829</v>
      </c>
      <c r="BLV18">
        <f t="shared" ca="1" si="1053"/>
        <v>251</v>
      </c>
      <c r="BLW18">
        <f t="shared" ca="1" si="1053"/>
        <v>754</v>
      </c>
      <c r="BLX18">
        <f t="shared" ca="1" si="1053"/>
        <v>729</v>
      </c>
      <c r="BLY18">
        <f t="shared" ca="1" si="1053"/>
        <v>714</v>
      </c>
      <c r="BLZ18">
        <f t="shared" ca="1" si="1053"/>
        <v>585</v>
      </c>
      <c r="BMA18">
        <f t="shared" ca="1" si="1053"/>
        <v>897</v>
      </c>
      <c r="BMB18">
        <f t="shared" ca="1" si="1053"/>
        <v>523</v>
      </c>
      <c r="BMC18">
        <f t="shared" ca="1" si="1053"/>
        <v>687</v>
      </c>
      <c r="BMD18">
        <f t="shared" ca="1" si="1053"/>
        <v>989</v>
      </c>
      <c r="BME18">
        <f t="shared" ca="1" si="1053"/>
        <v>967</v>
      </c>
      <c r="BMF18">
        <f t="shared" ca="1" si="1053"/>
        <v>643</v>
      </c>
      <c r="BMG18">
        <f t="shared" ca="1" si="1053"/>
        <v>669</v>
      </c>
      <c r="BMH18">
        <f t="shared" ca="1" si="1053"/>
        <v>545</v>
      </c>
      <c r="BMI18">
        <f t="shared" ca="1" si="1053"/>
        <v>780</v>
      </c>
      <c r="BMJ18">
        <f t="shared" ca="1" si="1053"/>
        <v>612</v>
      </c>
      <c r="BMK18">
        <f t="shared" ca="1" si="1053"/>
        <v>173</v>
      </c>
      <c r="BML18">
        <f t="shared" ca="1" si="1053"/>
        <v>922</v>
      </c>
      <c r="BMM18">
        <f t="shared" ca="1" si="1053"/>
        <v>558</v>
      </c>
      <c r="BMN18">
        <f t="shared" ca="1" si="1053"/>
        <v>324</v>
      </c>
      <c r="BMO18">
        <f t="shared" ca="1" si="1053"/>
        <v>935</v>
      </c>
      <c r="BMP18">
        <f t="shared" ca="1" si="1053"/>
        <v>922</v>
      </c>
      <c r="BMQ18">
        <f t="shared" ca="1" si="1053"/>
        <v>795</v>
      </c>
      <c r="BMR18">
        <f t="shared" ca="1" si="1053"/>
        <v>648</v>
      </c>
      <c r="BMS18">
        <f t="shared" ca="1" si="1053"/>
        <v>688</v>
      </c>
      <c r="BMT18">
        <f t="shared" ca="1" si="1053"/>
        <v>540</v>
      </c>
      <c r="BMU18">
        <f t="shared" ca="1" si="1053"/>
        <v>832</v>
      </c>
      <c r="BMV18">
        <f t="shared" ca="1" si="1053"/>
        <v>509</v>
      </c>
      <c r="BMW18">
        <f t="shared" ca="1" si="1053"/>
        <v>916</v>
      </c>
      <c r="BMX18">
        <f t="shared" ca="1" si="1053"/>
        <v>456</v>
      </c>
      <c r="BMY18">
        <f t="shared" ca="1" si="1053"/>
        <v>798</v>
      </c>
      <c r="BMZ18">
        <f t="shared" ca="1" si="1053"/>
        <v>192</v>
      </c>
      <c r="BNA18">
        <f t="shared" ca="1" si="1053"/>
        <v>263</v>
      </c>
      <c r="BNB18">
        <f t="shared" ca="1" si="1053"/>
        <v>641</v>
      </c>
      <c r="BNC18">
        <f t="shared" ca="1" si="1053"/>
        <v>138</v>
      </c>
      <c r="BND18">
        <f t="shared" ca="1" si="1053"/>
        <v>418</v>
      </c>
      <c r="BNE18">
        <f t="shared" ca="1" si="1053"/>
        <v>340</v>
      </c>
      <c r="BNF18">
        <f t="shared" ca="1" si="1053"/>
        <v>528</v>
      </c>
      <c r="BNG18">
        <f t="shared" ca="1" si="1053"/>
        <v>941</v>
      </c>
      <c r="BNH18">
        <f t="shared" ca="1" si="1053"/>
        <v>950</v>
      </c>
      <c r="BNI18">
        <f t="shared" ca="1" si="1053"/>
        <v>725</v>
      </c>
      <c r="BNJ18">
        <f t="shared" ca="1" si="1053"/>
        <v>790</v>
      </c>
      <c r="BNK18">
        <f t="shared" ca="1" si="1053"/>
        <v>819</v>
      </c>
      <c r="BNL18">
        <f t="shared" ref="BNL18:BPW22" ca="1" si="1309">RANDBETWEEN(1,1000)</f>
        <v>228</v>
      </c>
      <c r="BNM18">
        <f t="shared" ca="1" si="1309"/>
        <v>325</v>
      </c>
      <c r="BNN18">
        <f t="shared" ca="1" si="1309"/>
        <v>491</v>
      </c>
      <c r="BNO18">
        <f t="shared" ca="1" si="1309"/>
        <v>25</v>
      </c>
      <c r="BNP18">
        <f t="shared" ca="1" si="1309"/>
        <v>932</v>
      </c>
      <c r="BNQ18">
        <f t="shared" ca="1" si="1309"/>
        <v>277</v>
      </c>
      <c r="BNR18">
        <f t="shared" ca="1" si="1309"/>
        <v>961</v>
      </c>
      <c r="BNS18">
        <f t="shared" ca="1" si="1309"/>
        <v>598</v>
      </c>
      <c r="BNT18">
        <f t="shared" ca="1" si="1309"/>
        <v>383</v>
      </c>
      <c r="BNU18">
        <f t="shared" ca="1" si="1309"/>
        <v>11</v>
      </c>
      <c r="BNV18">
        <f t="shared" ca="1" si="1309"/>
        <v>465</v>
      </c>
      <c r="BNW18">
        <f t="shared" ca="1" si="1309"/>
        <v>563</v>
      </c>
      <c r="BNX18">
        <f t="shared" ca="1" si="1309"/>
        <v>377</v>
      </c>
      <c r="BNY18">
        <f t="shared" ca="1" si="1309"/>
        <v>760</v>
      </c>
      <c r="BNZ18">
        <f t="shared" ca="1" si="1309"/>
        <v>556</v>
      </c>
      <c r="BOA18">
        <f t="shared" ca="1" si="1309"/>
        <v>48</v>
      </c>
      <c r="BOB18">
        <f t="shared" ca="1" si="1309"/>
        <v>231</v>
      </c>
      <c r="BOC18">
        <f t="shared" ca="1" si="1309"/>
        <v>681</v>
      </c>
      <c r="BOD18">
        <f t="shared" ca="1" si="1309"/>
        <v>306</v>
      </c>
      <c r="BOE18">
        <f t="shared" ca="1" si="1309"/>
        <v>347</v>
      </c>
      <c r="BOF18">
        <f t="shared" ca="1" si="1309"/>
        <v>552</v>
      </c>
      <c r="BOG18">
        <f t="shared" ca="1" si="1309"/>
        <v>402</v>
      </c>
      <c r="BOH18">
        <f t="shared" ca="1" si="1309"/>
        <v>679</v>
      </c>
      <c r="BOI18">
        <f t="shared" ca="1" si="1309"/>
        <v>638</v>
      </c>
      <c r="BOJ18">
        <f t="shared" ca="1" si="1309"/>
        <v>282</v>
      </c>
      <c r="BOK18">
        <f t="shared" ca="1" si="1309"/>
        <v>175</v>
      </c>
      <c r="BOL18">
        <f t="shared" ca="1" si="1309"/>
        <v>787</v>
      </c>
      <c r="BOM18">
        <f t="shared" ca="1" si="1309"/>
        <v>582</v>
      </c>
      <c r="BON18">
        <f t="shared" ca="1" si="1309"/>
        <v>607</v>
      </c>
      <c r="BOO18">
        <f t="shared" ca="1" si="1309"/>
        <v>764</v>
      </c>
      <c r="BOP18">
        <f t="shared" ca="1" si="1309"/>
        <v>702</v>
      </c>
      <c r="BOQ18">
        <f t="shared" ca="1" si="1309"/>
        <v>498</v>
      </c>
      <c r="BOR18">
        <f t="shared" ca="1" si="1309"/>
        <v>586</v>
      </c>
      <c r="BOS18">
        <f t="shared" ca="1" si="1309"/>
        <v>874</v>
      </c>
      <c r="BOT18">
        <f t="shared" ca="1" si="1309"/>
        <v>812</v>
      </c>
      <c r="BOU18">
        <f t="shared" ca="1" si="1309"/>
        <v>726</v>
      </c>
      <c r="BOV18">
        <f t="shared" ca="1" si="1309"/>
        <v>356</v>
      </c>
      <c r="BOW18">
        <f t="shared" ca="1" si="1309"/>
        <v>531</v>
      </c>
      <c r="BOX18">
        <f t="shared" ca="1" si="1309"/>
        <v>757</v>
      </c>
      <c r="BOY18">
        <f t="shared" ca="1" si="1309"/>
        <v>633</v>
      </c>
      <c r="BOZ18">
        <f t="shared" ca="1" si="1309"/>
        <v>169</v>
      </c>
      <c r="BPA18">
        <f t="shared" ca="1" si="1309"/>
        <v>993</v>
      </c>
      <c r="BPB18">
        <f t="shared" ca="1" si="1309"/>
        <v>620</v>
      </c>
      <c r="BPC18">
        <f t="shared" ca="1" si="1309"/>
        <v>454</v>
      </c>
      <c r="BPD18">
        <f t="shared" ca="1" si="1309"/>
        <v>405</v>
      </c>
      <c r="BPE18">
        <f t="shared" ca="1" si="1309"/>
        <v>17</v>
      </c>
      <c r="BPF18">
        <f t="shared" ca="1" si="1309"/>
        <v>904</v>
      </c>
      <c r="BPG18">
        <f t="shared" ca="1" si="1309"/>
        <v>175</v>
      </c>
      <c r="BPH18">
        <f t="shared" ca="1" si="1309"/>
        <v>761</v>
      </c>
      <c r="BPI18">
        <f t="shared" ca="1" si="1309"/>
        <v>70</v>
      </c>
      <c r="BPJ18">
        <f t="shared" ca="1" si="1309"/>
        <v>897</v>
      </c>
      <c r="BPK18">
        <f t="shared" ca="1" si="1309"/>
        <v>474</v>
      </c>
      <c r="BPL18">
        <f t="shared" ca="1" si="1309"/>
        <v>640</v>
      </c>
      <c r="BPM18">
        <f t="shared" ca="1" si="1309"/>
        <v>641</v>
      </c>
      <c r="BPN18">
        <f t="shared" ca="1" si="1309"/>
        <v>761</v>
      </c>
      <c r="BPO18">
        <f t="shared" ca="1" si="1309"/>
        <v>747</v>
      </c>
      <c r="BPP18">
        <f t="shared" ca="1" si="1309"/>
        <v>290</v>
      </c>
      <c r="BPQ18">
        <f t="shared" ca="1" si="1309"/>
        <v>356</v>
      </c>
      <c r="BPR18">
        <f t="shared" ca="1" si="1309"/>
        <v>797</v>
      </c>
      <c r="BPS18">
        <f t="shared" ca="1" si="1309"/>
        <v>977</v>
      </c>
      <c r="BPT18">
        <f t="shared" ca="1" si="1309"/>
        <v>541</v>
      </c>
      <c r="BPU18">
        <f t="shared" ca="1" si="1309"/>
        <v>327</v>
      </c>
      <c r="BPV18">
        <f t="shared" ca="1" si="1309"/>
        <v>378</v>
      </c>
      <c r="BPW18">
        <f t="shared" ca="1" si="1309"/>
        <v>598</v>
      </c>
      <c r="BPX18">
        <f t="shared" ca="1" si="1182"/>
        <v>932</v>
      </c>
      <c r="BPY18">
        <f t="shared" ca="1" si="1054"/>
        <v>22</v>
      </c>
      <c r="BPZ18">
        <f t="shared" ca="1" si="1054"/>
        <v>89</v>
      </c>
      <c r="BQA18">
        <f t="shared" ca="1" si="1054"/>
        <v>126</v>
      </c>
      <c r="BQB18">
        <f t="shared" ca="1" si="1054"/>
        <v>295</v>
      </c>
      <c r="BQC18">
        <f t="shared" ca="1" si="1054"/>
        <v>336</v>
      </c>
      <c r="BQD18">
        <f t="shared" ca="1" si="1054"/>
        <v>266</v>
      </c>
      <c r="BQE18">
        <f t="shared" ca="1" si="1054"/>
        <v>101</v>
      </c>
      <c r="BQF18">
        <f t="shared" ca="1" si="1054"/>
        <v>116</v>
      </c>
      <c r="BQG18">
        <f t="shared" ca="1" si="1054"/>
        <v>864</v>
      </c>
      <c r="BQH18">
        <f t="shared" ca="1" si="1054"/>
        <v>516</v>
      </c>
      <c r="BQI18">
        <f t="shared" ca="1" si="1054"/>
        <v>555</v>
      </c>
      <c r="BQJ18">
        <f t="shared" ca="1" si="1054"/>
        <v>472</v>
      </c>
      <c r="BQK18">
        <f t="shared" ca="1" si="1054"/>
        <v>69</v>
      </c>
      <c r="BQL18">
        <f t="shared" ca="1" si="1054"/>
        <v>702</v>
      </c>
      <c r="BQM18">
        <f t="shared" ca="1" si="1054"/>
        <v>592</v>
      </c>
      <c r="BQN18">
        <f t="shared" ca="1" si="1054"/>
        <v>719</v>
      </c>
      <c r="BQO18">
        <f t="shared" ca="1" si="1054"/>
        <v>276</v>
      </c>
      <c r="BQP18">
        <f t="shared" ca="1" si="1054"/>
        <v>332</v>
      </c>
      <c r="BQQ18">
        <f t="shared" ca="1" si="1054"/>
        <v>283</v>
      </c>
      <c r="BQR18">
        <f t="shared" ca="1" si="1054"/>
        <v>782</v>
      </c>
      <c r="BQS18">
        <f t="shared" ca="1" si="1054"/>
        <v>853</v>
      </c>
      <c r="BQT18">
        <f t="shared" ca="1" si="1054"/>
        <v>963</v>
      </c>
      <c r="BQU18">
        <f t="shared" ca="1" si="1054"/>
        <v>229</v>
      </c>
      <c r="BQV18">
        <f t="shared" ca="1" si="1054"/>
        <v>693</v>
      </c>
      <c r="BQW18">
        <f t="shared" ca="1" si="1054"/>
        <v>132</v>
      </c>
      <c r="BQX18">
        <f t="shared" ca="1" si="1054"/>
        <v>187</v>
      </c>
      <c r="BQY18">
        <f t="shared" ca="1" si="1054"/>
        <v>385</v>
      </c>
      <c r="BQZ18">
        <f t="shared" ca="1" si="1054"/>
        <v>173</v>
      </c>
      <c r="BRA18">
        <f t="shared" ca="1" si="1054"/>
        <v>821</v>
      </c>
      <c r="BRB18">
        <f t="shared" ca="1" si="1054"/>
        <v>772</v>
      </c>
      <c r="BRC18">
        <f t="shared" ca="1" si="1054"/>
        <v>629</v>
      </c>
      <c r="BRD18">
        <f t="shared" ca="1" si="1054"/>
        <v>111</v>
      </c>
      <c r="BRE18">
        <f t="shared" ca="1" si="1054"/>
        <v>75</v>
      </c>
      <c r="BRF18">
        <f t="shared" ca="1" si="1054"/>
        <v>899</v>
      </c>
      <c r="BRG18">
        <f t="shared" ca="1" si="1054"/>
        <v>184</v>
      </c>
      <c r="BRH18">
        <f t="shared" ca="1" si="1054"/>
        <v>983</v>
      </c>
      <c r="BRI18">
        <f t="shared" ca="1" si="1054"/>
        <v>49</v>
      </c>
      <c r="BRJ18">
        <f t="shared" ca="1" si="1054"/>
        <v>966</v>
      </c>
      <c r="BRK18">
        <f t="shared" ca="1" si="1054"/>
        <v>996</v>
      </c>
      <c r="BRL18">
        <f t="shared" ca="1" si="1054"/>
        <v>47</v>
      </c>
      <c r="BRM18">
        <f t="shared" ca="1" si="1054"/>
        <v>198</v>
      </c>
      <c r="BRN18">
        <f t="shared" ca="1" si="1054"/>
        <v>901</v>
      </c>
      <c r="BRO18">
        <f t="shared" ca="1" si="1054"/>
        <v>421</v>
      </c>
      <c r="BRP18">
        <f t="shared" ca="1" si="1054"/>
        <v>620</v>
      </c>
      <c r="BRQ18">
        <f t="shared" ca="1" si="1054"/>
        <v>413</v>
      </c>
      <c r="BRR18">
        <f t="shared" ca="1" si="1054"/>
        <v>426</v>
      </c>
      <c r="BRS18">
        <f t="shared" ca="1" si="1054"/>
        <v>94</v>
      </c>
      <c r="BRT18">
        <f t="shared" ca="1" si="1054"/>
        <v>110</v>
      </c>
      <c r="BRU18">
        <f t="shared" ca="1" si="1054"/>
        <v>121</v>
      </c>
      <c r="BRV18">
        <f t="shared" ca="1" si="1054"/>
        <v>983</v>
      </c>
      <c r="BRW18">
        <f t="shared" ca="1" si="1054"/>
        <v>94</v>
      </c>
      <c r="BRX18">
        <f t="shared" ca="1" si="1054"/>
        <v>7</v>
      </c>
      <c r="BRY18">
        <f t="shared" ca="1" si="1054"/>
        <v>196</v>
      </c>
      <c r="BRZ18">
        <f t="shared" ca="1" si="1054"/>
        <v>672</v>
      </c>
      <c r="BSA18">
        <f t="shared" ca="1" si="1054"/>
        <v>464</v>
      </c>
      <c r="BSB18">
        <f t="shared" ca="1" si="1054"/>
        <v>463</v>
      </c>
      <c r="BSC18">
        <f t="shared" ca="1" si="1054"/>
        <v>779</v>
      </c>
      <c r="BSD18">
        <f t="shared" ca="1" si="1054"/>
        <v>19</v>
      </c>
      <c r="BSE18">
        <f t="shared" ca="1" si="1054"/>
        <v>327</v>
      </c>
      <c r="BSF18">
        <f t="shared" ca="1" si="1054"/>
        <v>755</v>
      </c>
      <c r="BSG18">
        <f t="shared" ca="1" si="1054"/>
        <v>295</v>
      </c>
      <c r="BSH18">
        <f t="shared" ca="1" si="1054"/>
        <v>963</v>
      </c>
      <c r="BSI18">
        <f t="shared" ca="1" si="1054"/>
        <v>390</v>
      </c>
      <c r="BSJ18">
        <f t="shared" ref="BSJ18:BUU22" ca="1" si="1310">RANDBETWEEN(1,1000)</f>
        <v>870</v>
      </c>
      <c r="BSK18">
        <f t="shared" ca="1" si="1310"/>
        <v>36</v>
      </c>
      <c r="BSL18">
        <f t="shared" ca="1" si="1310"/>
        <v>852</v>
      </c>
      <c r="BSM18">
        <f t="shared" ca="1" si="1310"/>
        <v>275</v>
      </c>
      <c r="BSN18">
        <f t="shared" ca="1" si="1310"/>
        <v>523</v>
      </c>
      <c r="BSO18">
        <f t="shared" ca="1" si="1310"/>
        <v>742</v>
      </c>
      <c r="BSP18">
        <f t="shared" ca="1" si="1310"/>
        <v>770</v>
      </c>
      <c r="BSQ18">
        <f t="shared" ca="1" si="1310"/>
        <v>422</v>
      </c>
      <c r="BSR18">
        <f t="shared" ca="1" si="1310"/>
        <v>962</v>
      </c>
      <c r="BSS18">
        <f t="shared" ca="1" si="1310"/>
        <v>617</v>
      </c>
      <c r="BST18">
        <f t="shared" ca="1" si="1310"/>
        <v>270</v>
      </c>
      <c r="BSU18">
        <f t="shared" ca="1" si="1310"/>
        <v>925</v>
      </c>
      <c r="BSV18">
        <f t="shared" ca="1" si="1310"/>
        <v>253</v>
      </c>
      <c r="BSW18">
        <f t="shared" ca="1" si="1310"/>
        <v>970</v>
      </c>
      <c r="BSX18">
        <f t="shared" ca="1" si="1310"/>
        <v>772</v>
      </c>
      <c r="BSY18">
        <f t="shared" ca="1" si="1310"/>
        <v>583</v>
      </c>
      <c r="BSZ18">
        <f t="shared" ca="1" si="1310"/>
        <v>916</v>
      </c>
      <c r="BTA18">
        <f t="shared" ca="1" si="1310"/>
        <v>503</v>
      </c>
      <c r="BTB18">
        <f t="shared" ca="1" si="1310"/>
        <v>483</v>
      </c>
      <c r="BTC18">
        <f t="shared" ca="1" si="1310"/>
        <v>823</v>
      </c>
      <c r="BTD18">
        <f t="shared" ca="1" si="1310"/>
        <v>589</v>
      </c>
      <c r="BTE18">
        <f t="shared" ca="1" si="1310"/>
        <v>311</v>
      </c>
      <c r="BTF18">
        <f t="shared" ca="1" si="1310"/>
        <v>922</v>
      </c>
      <c r="BTG18">
        <f t="shared" ca="1" si="1310"/>
        <v>150</v>
      </c>
      <c r="BTH18">
        <f t="shared" ca="1" si="1310"/>
        <v>865</v>
      </c>
      <c r="BTI18">
        <f t="shared" ca="1" si="1310"/>
        <v>196</v>
      </c>
      <c r="BTJ18">
        <f t="shared" ca="1" si="1310"/>
        <v>815</v>
      </c>
      <c r="BTK18">
        <f t="shared" ca="1" si="1310"/>
        <v>843</v>
      </c>
      <c r="BTL18">
        <f t="shared" ca="1" si="1310"/>
        <v>137</v>
      </c>
      <c r="BTM18">
        <f t="shared" ca="1" si="1310"/>
        <v>600</v>
      </c>
      <c r="BTN18">
        <f t="shared" ca="1" si="1310"/>
        <v>422</v>
      </c>
      <c r="BTO18">
        <f t="shared" ca="1" si="1310"/>
        <v>512</v>
      </c>
      <c r="BTP18">
        <f t="shared" ca="1" si="1310"/>
        <v>377</v>
      </c>
      <c r="BTQ18">
        <f t="shared" ca="1" si="1310"/>
        <v>966</v>
      </c>
      <c r="BTR18">
        <f t="shared" ca="1" si="1310"/>
        <v>146</v>
      </c>
      <c r="BTS18">
        <f t="shared" ca="1" si="1310"/>
        <v>798</v>
      </c>
      <c r="BTT18">
        <f t="shared" ca="1" si="1310"/>
        <v>95</v>
      </c>
      <c r="BTU18">
        <f t="shared" ca="1" si="1310"/>
        <v>138</v>
      </c>
      <c r="BTV18">
        <f t="shared" ca="1" si="1310"/>
        <v>943</v>
      </c>
      <c r="BTW18">
        <f t="shared" ca="1" si="1310"/>
        <v>83</v>
      </c>
      <c r="BTX18">
        <f t="shared" ca="1" si="1310"/>
        <v>509</v>
      </c>
      <c r="BTY18">
        <f t="shared" ca="1" si="1310"/>
        <v>270</v>
      </c>
      <c r="BTZ18">
        <f t="shared" ca="1" si="1310"/>
        <v>303</v>
      </c>
      <c r="BUA18">
        <f t="shared" ca="1" si="1310"/>
        <v>276</v>
      </c>
      <c r="BUB18">
        <f t="shared" ca="1" si="1310"/>
        <v>993</v>
      </c>
      <c r="BUC18">
        <f t="shared" ca="1" si="1310"/>
        <v>738</v>
      </c>
      <c r="BUD18">
        <f t="shared" ca="1" si="1310"/>
        <v>987</v>
      </c>
      <c r="BUE18">
        <f t="shared" ca="1" si="1310"/>
        <v>452</v>
      </c>
      <c r="BUF18">
        <f t="shared" ca="1" si="1310"/>
        <v>67</v>
      </c>
      <c r="BUG18">
        <f t="shared" ca="1" si="1310"/>
        <v>433</v>
      </c>
      <c r="BUH18">
        <f t="shared" ca="1" si="1310"/>
        <v>235</v>
      </c>
      <c r="BUI18">
        <f t="shared" ca="1" si="1310"/>
        <v>909</v>
      </c>
      <c r="BUJ18">
        <f t="shared" ca="1" si="1310"/>
        <v>578</v>
      </c>
      <c r="BUK18">
        <f t="shared" ca="1" si="1310"/>
        <v>689</v>
      </c>
      <c r="BUL18">
        <f t="shared" ca="1" si="1310"/>
        <v>149</v>
      </c>
      <c r="BUM18">
        <f t="shared" ca="1" si="1310"/>
        <v>183</v>
      </c>
      <c r="BUN18">
        <f t="shared" ca="1" si="1310"/>
        <v>839</v>
      </c>
      <c r="BUO18">
        <f t="shared" ca="1" si="1310"/>
        <v>243</v>
      </c>
      <c r="BUP18">
        <f t="shared" ca="1" si="1310"/>
        <v>153</v>
      </c>
      <c r="BUQ18">
        <f t="shared" ca="1" si="1310"/>
        <v>545</v>
      </c>
      <c r="BUR18">
        <f t="shared" ca="1" si="1310"/>
        <v>867</v>
      </c>
      <c r="BUS18">
        <f t="shared" ca="1" si="1310"/>
        <v>818</v>
      </c>
      <c r="BUT18">
        <f t="shared" ca="1" si="1310"/>
        <v>137</v>
      </c>
      <c r="BUU18">
        <f t="shared" ca="1" si="1310"/>
        <v>196</v>
      </c>
      <c r="BUV18">
        <f t="shared" ca="1" si="1183"/>
        <v>645</v>
      </c>
      <c r="BUW18">
        <f t="shared" ca="1" si="1055"/>
        <v>181</v>
      </c>
      <c r="BUX18">
        <f t="shared" ca="1" si="1055"/>
        <v>384</v>
      </c>
      <c r="BUY18">
        <f t="shared" ca="1" si="1055"/>
        <v>412</v>
      </c>
      <c r="BUZ18">
        <f t="shared" ca="1" si="1055"/>
        <v>945</v>
      </c>
      <c r="BVA18">
        <f t="shared" ca="1" si="1055"/>
        <v>573</v>
      </c>
      <c r="BVB18">
        <f t="shared" ca="1" si="1055"/>
        <v>631</v>
      </c>
      <c r="BVC18">
        <f t="shared" ca="1" si="1055"/>
        <v>315</v>
      </c>
      <c r="BVD18">
        <f t="shared" ca="1" si="1055"/>
        <v>376</v>
      </c>
      <c r="BVE18">
        <f t="shared" ca="1" si="1055"/>
        <v>401</v>
      </c>
      <c r="BVF18">
        <f t="shared" ca="1" si="1055"/>
        <v>983</v>
      </c>
      <c r="BVG18">
        <f t="shared" ca="1" si="1055"/>
        <v>961</v>
      </c>
      <c r="BVH18">
        <f t="shared" ca="1" si="1055"/>
        <v>244</v>
      </c>
      <c r="BVI18">
        <f t="shared" ca="1" si="1055"/>
        <v>129</v>
      </c>
      <c r="BVJ18">
        <f t="shared" ca="1" si="1055"/>
        <v>931</v>
      </c>
      <c r="BVK18">
        <f t="shared" ca="1" si="1055"/>
        <v>42</v>
      </c>
      <c r="BVL18">
        <f t="shared" ca="1" si="1055"/>
        <v>902</v>
      </c>
      <c r="BVM18">
        <f t="shared" ca="1" si="1055"/>
        <v>353</v>
      </c>
      <c r="BVN18">
        <f t="shared" ca="1" si="1055"/>
        <v>938</v>
      </c>
      <c r="BVO18">
        <f t="shared" ca="1" si="1055"/>
        <v>384</v>
      </c>
      <c r="BVP18">
        <f t="shared" ca="1" si="1055"/>
        <v>861</v>
      </c>
      <c r="BVQ18">
        <f t="shared" ca="1" si="1055"/>
        <v>759</v>
      </c>
      <c r="BVR18">
        <f t="shared" ca="1" si="1055"/>
        <v>331</v>
      </c>
      <c r="BVS18">
        <f t="shared" ca="1" si="1055"/>
        <v>963</v>
      </c>
      <c r="BVT18">
        <f t="shared" ca="1" si="1055"/>
        <v>902</v>
      </c>
      <c r="BVU18">
        <f t="shared" ca="1" si="1055"/>
        <v>351</v>
      </c>
      <c r="BVV18">
        <f t="shared" ca="1" si="1055"/>
        <v>821</v>
      </c>
      <c r="BVW18">
        <f t="shared" ca="1" si="1055"/>
        <v>978</v>
      </c>
      <c r="BVX18">
        <f t="shared" ca="1" si="1055"/>
        <v>204</v>
      </c>
      <c r="BVY18">
        <f t="shared" ca="1" si="1055"/>
        <v>666</v>
      </c>
      <c r="BVZ18">
        <f t="shared" ca="1" si="1055"/>
        <v>675</v>
      </c>
      <c r="BWA18">
        <f t="shared" ca="1" si="1055"/>
        <v>159</v>
      </c>
      <c r="BWB18">
        <f t="shared" ca="1" si="1055"/>
        <v>495</v>
      </c>
      <c r="BWC18">
        <f t="shared" ca="1" si="1055"/>
        <v>30</v>
      </c>
      <c r="BWD18">
        <f t="shared" ca="1" si="1055"/>
        <v>293</v>
      </c>
      <c r="BWE18">
        <f t="shared" ca="1" si="1055"/>
        <v>661</v>
      </c>
      <c r="BWF18">
        <f t="shared" ca="1" si="1055"/>
        <v>903</v>
      </c>
      <c r="BWG18">
        <f t="shared" ca="1" si="1055"/>
        <v>621</v>
      </c>
      <c r="BWH18">
        <f t="shared" ca="1" si="1055"/>
        <v>423</v>
      </c>
      <c r="BWI18">
        <f t="shared" ca="1" si="1055"/>
        <v>356</v>
      </c>
      <c r="BWJ18">
        <f t="shared" ca="1" si="1055"/>
        <v>45</v>
      </c>
      <c r="BWK18">
        <f t="shared" ca="1" si="1055"/>
        <v>496</v>
      </c>
      <c r="BWL18">
        <f t="shared" ca="1" si="1055"/>
        <v>196</v>
      </c>
      <c r="BWM18">
        <f t="shared" ca="1" si="1055"/>
        <v>276</v>
      </c>
      <c r="BWN18">
        <f t="shared" ca="1" si="1055"/>
        <v>804</v>
      </c>
      <c r="BWO18">
        <f t="shared" ca="1" si="1055"/>
        <v>283</v>
      </c>
      <c r="BWP18">
        <f t="shared" ca="1" si="1055"/>
        <v>10</v>
      </c>
      <c r="BWQ18">
        <f t="shared" ca="1" si="1055"/>
        <v>962</v>
      </c>
      <c r="BWR18">
        <f t="shared" ca="1" si="1055"/>
        <v>767</v>
      </c>
      <c r="BWS18">
        <f t="shared" ca="1" si="1055"/>
        <v>324</v>
      </c>
      <c r="BWT18">
        <f t="shared" ca="1" si="1055"/>
        <v>801</v>
      </c>
      <c r="BWU18">
        <f t="shared" ca="1" si="1055"/>
        <v>922</v>
      </c>
      <c r="BWV18">
        <f t="shared" ca="1" si="1055"/>
        <v>559</v>
      </c>
      <c r="BWW18">
        <f t="shared" ca="1" si="1055"/>
        <v>211</v>
      </c>
      <c r="BWX18">
        <f t="shared" ca="1" si="1055"/>
        <v>485</v>
      </c>
      <c r="BWY18">
        <f t="shared" ca="1" si="1055"/>
        <v>939</v>
      </c>
      <c r="BWZ18">
        <f t="shared" ca="1" si="1055"/>
        <v>350</v>
      </c>
      <c r="BXA18">
        <f t="shared" ca="1" si="1055"/>
        <v>80</v>
      </c>
      <c r="BXB18">
        <f t="shared" ca="1" si="1055"/>
        <v>428</v>
      </c>
      <c r="BXC18">
        <f t="shared" ca="1" si="1055"/>
        <v>269</v>
      </c>
      <c r="BXD18">
        <f t="shared" ca="1" si="1055"/>
        <v>558</v>
      </c>
      <c r="BXE18">
        <f t="shared" ca="1" si="1055"/>
        <v>779</v>
      </c>
      <c r="BXF18">
        <f t="shared" ca="1" si="1055"/>
        <v>720</v>
      </c>
      <c r="BXG18">
        <f t="shared" ca="1" si="1055"/>
        <v>189</v>
      </c>
      <c r="BXH18">
        <f t="shared" ref="BXH18:BZS22" ca="1" si="1311">RANDBETWEEN(1,1000)</f>
        <v>318</v>
      </c>
      <c r="BXI18">
        <f t="shared" ca="1" si="1311"/>
        <v>282</v>
      </c>
      <c r="BXJ18">
        <f t="shared" ca="1" si="1311"/>
        <v>810</v>
      </c>
      <c r="BXK18">
        <f t="shared" ca="1" si="1311"/>
        <v>340</v>
      </c>
      <c r="BXL18">
        <f t="shared" ca="1" si="1311"/>
        <v>690</v>
      </c>
      <c r="BXM18">
        <f t="shared" ca="1" si="1311"/>
        <v>866</v>
      </c>
      <c r="BXN18">
        <f t="shared" ca="1" si="1311"/>
        <v>859</v>
      </c>
      <c r="BXO18">
        <f t="shared" ca="1" si="1311"/>
        <v>104</v>
      </c>
      <c r="BXP18">
        <f t="shared" ca="1" si="1311"/>
        <v>874</v>
      </c>
      <c r="BXQ18">
        <f t="shared" ca="1" si="1311"/>
        <v>550</v>
      </c>
      <c r="BXR18">
        <f t="shared" ca="1" si="1311"/>
        <v>896</v>
      </c>
      <c r="BXS18">
        <f t="shared" ca="1" si="1311"/>
        <v>81</v>
      </c>
      <c r="BXT18">
        <f t="shared" ca="1" si="1311"/>
        <v>160</v>
      </c>
      <c r="BXU18">
        <f t="shared" ca="1" si="1311"/>
        <v>35</v>
      </c>
      <c r="BXV18">
        <f t="shared" ca="1" si="1311"/>
        <v>327</v>
      </c>
      <c r="BXW18">
        <f t="shared" ca="1" si="1311"/>
        <v>619</v>
      </c>
      <c r="BXX18">
        <f t="shared" ca="1" si="1311"/>
        <v>676</v>
      </c>
      <c r="BXY18">
        <f t="shared" ca="1" si="1311"/>
        <v>744</v>
      </c>
      <c r="BXZ18">
        <f t="shared" ca="1" si="1311"/>
        <v>177</v>
      </c>
      <c r="BYA18">
        <f t="shared" ca="1" si="1311"/>
        <v>61</v>
      </c>
      <c r="BYB18">
        <f t="shared" ca="1" si="1311"/>
        <v>222</v>
      </c>
      <c r="BYC18">
        <f t="shared" ca="1" si="1311"/>
        <v>745</v>
      </c>
      <c r="BYD18">
        <f t="shared" ca="1" si="1311"/>
        <v>888</v>
      </c>
      <c r="BYE18">
        <f t="shared" ca="1" si="1311"/>
        <v>861</v>
      </c>
      <c r="BYF18">
        <f t="shared" ca="1" si="1311"/>
        <v>274</v>
      </c>
      <c r="BYG18">
        <f t="shared" ca="1" si="1311"/>
        <v>700</v>
      </c>
      <c r="BYH18">
        <f t="shared" ca="1" si="1311"/>
        <v>911</v>
      </c>
      <c r="BYI18">
        <f t="shared" ca="1" si="1311"/>
        <v>323</v>
      </c>
      <c r="BYJ18">
        <f t="shared" ca="1" si="1311"/>
        <v>154</v>
      </c>
      <c r="BYK18">
        <f t="shared" ca="1" si="1311"/>
        <v>151</v>
      </c>
      <c r="BYL18">
        <f t="shared" ca="1" si="1311"/>
        <v>696</v>
      </c>
      <c r="BYM18">
        <f t="shared" ca="1" si="1311"/>
        <v>655</v>
      </c>
      <c r="BYN18">
        <f t="shared" ca="1" si="1311"/>
        <v>648</v>
      </c>
      <c r="BYO18">
        <f t="shared" ca="1" si="1311"/>
        <v>208</v>
      </c>
      <c r="BYP18">
        <f t="shared" ca="1" si="1311"/>
        <v>887</v>
      </c>
      <c r="BYQ18">
        <f t="shared" ca="1" si="1311"/>
        <v>340</v>
      </c>
      <c r="BYR18">
        <f t="shared" ca="1" si="1311"/>
        <v>572</v>
      </c>
      <c r="BYS18">
        <f t="shared" ca="1" si="1311"/>
        <v>293</v>
      </c>
      <c r="BYT18">
        <f t="shared" ca="1" si="1311"/>
        <v>244</v>
      </c>
      <c r="BYU18">
        <f t="shared" ca="1" si="1311"/>
        <v>118</v>
      </c>
      <c r="BYV18">
        <f t="shared" ca="1" si="1311"/>
        <v>240</v>
      </c>
      <c r="BYW18">
        <f t="shared" ca="1" si="1311"/>
        <v>959</v>
      </c>
      <c r="BYX18">
        <f t="shared" ca="1" si="1311"/>
        <v>5</v>
      </c>
      <c r="BYY18">
        <f t="shared" ca="1" si="1311"/>
        <v>67</v>
      </c>
      <c r="BYZ18">
        <f t="shared" ca="1" si="1311"/>
        <v>721</v>
      </c>
      <c r="BZA18">
        <f t="shared" ca="1" si="1311"/>
        <v>912</v>
      </c>
      <c r="BZB18">
        <f t="shared" ca="1" si="1311"/>
        <v>320</v>
      </c>
      <c r="BZC18">
        <f t="shared" ca="1" si="1311"/>
        <v>160</v>
      </c>
      <c r="BZD18">
        <f t="shared" ca="1" si="1311"/>
        <v>562</v>
      </c>
      <c r="BZE18">
        <f t="shared" ca="1" si="1311"/>
        <v>937</v>
      </c>
      <c r="BZF18">
        <f t="shared" ca="1" si="1311"/>
        <v>92</v>
      </c>
      <c r="BZG18">
        <f t="shared" ca="1" si="1311"/>
        <v>785</v>
      </c>
      <c r="BZH18">
        <f t="shared" ca="1" si="1311"/>
        <v>255</v>
      </c>
      <c r="BZI18">
        <f t="shared" ca="1" si="1311"/>
        <v>25</v>
      </c>
      <c r="BZJ18">
        <f t="shared" ca="1" si="1311"/>
        <v>684</v>
      </c>
      <c r="BZK18">
        <f t="shared" ca="1" si="1311"/>
        <v>899</v>
      </c>
      <c r="BZL18">
        <f t="shared" ca="1" si="1311"/>
        <v>275</v>
      </c>
      <c r="BZM18">
        <f t="shared" ca="1" si="1311"/>
        <v>91</v>
      </c>
      <c r="BZN18">
        <f t="shared" ca="1" si="1311"/>
        <v>149</v>
      </c>
      <c r="BZO18">
        <f t="shared" ca="1" si="1311"/>
        <v>537</v>
      </c>
      <c r="BZP18">
        <f t="shared" ca="1" si="1311"/>
        <v>331</v>
      </c>
      <c r="BZQ18">
        <f t="shared" ca="1" si="1311"/>
        <v>574</v>
      </c>
      <c r="BZR18">
        <f t="shared" ca="1" si="1311"/>
        <v>18</v>
      </c>
      <c r="BZS18">
        <f t="shared" ca="1" si="1311"/>
        <v>965</v>
      </c>
      <c r="BZT18">
        <f t="shared" ca="1" si="1184"/>
        <v>16</v>
      </c>
      <c r="BZU18">
        <f t="shared" ca="1" si="1056"/>
        <v>789</v>
      </c>
      <c r="BZV18">
        <f t="shared" ca="1" si="1056"/>
        <v>871</v>
      </c>
      <c r="BZW18">
        <f t="shared" ca="1" si="1056"/>
        <v>616</v>
      </c>
      <c r="BZX18">
        <f t="shared" ca="1" si="1056"/>
        <v>185</v>
      </c>
      <c r="BZY18">
        <f t="shared" ca="1" si="1056"/>
        <v>299</v>
      </c>
      <c r="BZZ18">
        <f t="shared" ca="1" si="1056"/>
        <v>649</v>
      </c>
      <c r="CAA18">
        <f t="shared" ca="1" si="1056"/>
        <v>615</v>
      </c>
      <c r="CAB18">
        <f t="shared" ca="1" si="1056"/>
        <v>313</v>
      </c>
      <c r="CAC18">
        <f t="shared" ca="1" si="1056"/>
        <v>139</v>
      </c>
      <c r="CAD18">
        <f t="shared" ca="1" si="1056"/>
        <v>337</v>
      </c>
      <c r="CAE18">
        <f t="shared" ca="1" si="1056"/>
        <v>691</v>
      </c>
      <c r="CAF18">
        <f t="shared" ca="1" si="1056"/>
        <v>974</v>
      </c>
      <c r="CAG18">
        <f t="shared" ca="1" si="1056"/>
        <v>458</v>
      </c>
      <c r="CAH18">
        <f t="shared" ca="1" si="1056"/>
        <v>157</v>
      </c>
      <c r="CAI18">
        <f t="shared" ca="1" si="1056"/>
        <v>904</v>
      </c>
      <c r="CAJ18">
        <f t="shared" ca="1" si="1056"/>
        <v>583</v>
      </c>
      <c r="CAK18">
        <f t="shared" ca="1" si="1056"/>
        <v>692</v>
      </c>
      <c r="CAL18">
        <f t="shared" ca="1" si="1056"/>
        <v>750</v>
      </c>
      <c r="CAM18">
        <f t="shared" ca="1" si="1056"/>
        <v>236</v>
      </c>
      <c r="CAN18">
        <f t="shared" ca="1" si="1056"/>
        <v>787</v>
      </c>
      <c r="CAO18">
        <f t="shared" ca="1" si="1056"/>
        <v>97</v>
      </c>
      <c r="CAP18">
        <f t="shared" ca="1" si="1056"/>
        <v>915</v>
      </c>
      <c r="CAQ18">
        <f t="shared" ca="1" si="1056"/>
        <v>668</v>
      </c>
      <c r="CAR18">
        <f t="shared" ca="1" si="1056"/>
        <v>595</v>
      </c>
      <c r="CAS18">
        <f t="shared" ca="1" si="1056"/>
        <v>883</v>
      </c>
      <c r="CAT18">
        <f t="shared" ca="1" si="1056"/>
        <v>728</v>
      </c>
      <c r="CAU18">
        <f t="shared" ca="1" si="1056"/>
        <v>501</v>
      </c>
      <c r="CAV18">
        <f t="shared" ca="1" si="1056"/>
        <v>281</v>
      </c>
      <c r="CAW18">
        <f t="shared" ca="1" si="1056"/>
        <v>631</v>
      </c>
      <c r="CAX18">
        <f t="shared" ca="1" si="1056"/>
        <v>873</v>
      </c>
      <c r="CAY18">
        <f t="shared" ca="1" si="1056"/>
        <v>123</v>
      </c>
      <c r="CAZ18">
        <f t="shared" ca="1" si="1056"/>
        <v>449</v>
      </c>
      <c r="CBA18">
        <f t="shared" ca="1" si="1056"/>
        <v>240</v>
      </c>
      <c r="CBB18">
        <f t="shared" ca="1" si="1056"/>
        <v>554</v>
      </c>
      <c r="CBC18">
        <f t="shared" ca="1" si="1056"/>
        <v>74</v>
      </c>
      <c r="CBD18">
        <f t="shared" ca="1" si="1056"/>
        <v>121</v>
      </c>
      <c r="CBE18">
        <f t="shared" ca="1" si="1056"/>
        <v>51</v>
      </c>
      <c r="CBF18">
        <f t="shared" ca="1" si="1056"/>
        <v>856</v>
      </c>
      <c r="CBG18">
        <f t="shared" ca="1" si="1056"/>
        <v>261</v>
      </c>
      <c r="CBH18">
        <f t="shared" ca="1" si="1056"/>
        <v>138</v>
      </c>
      <c r="CBI18">
        <f t="shared" ca="1" si="1056"/>
        <v>261</v>
      </c>
      <c r="CBJ18">
        <f t="shared" ca="1" si="1056"/>
        <v>625</v>
      </c>
      <c r="CBK18">
        <f t="shared" ca="1" si="1056"/>
        <v>121</v>
      </c>
      <c r="CBL18">
        <f t="shared" ca="1" si="1056"/>
        <v>881</v>
      </c>
      <c r="CBM18">
        <f t="shared" ca="1" si="1056"/>
        <v>72</v>
      </c>
      <c r="CBN18">
        <f t="shared" ca="1" si="1056"/>
        <v>246</v>
      </c>
      <c r="CBO18">
        <f t="shared" ca="1" si="1056"/>
        <v>899</v>
      </c>
      <c r="CBP18">
        <f t="shared" ca="1" si="1056"/>
        <v>785</v>
      </c>
      <c r="CBQ18">
        <f t="shared" ca="1" si="1056"/>
        <v>767</v>
      </c>
      <c r="CBR18">
        <f t="shared" ca="1" si="1056"/>
        <v>806</v>
      </c>
      <c r="CBS18">
        <f t="shared" ca="1" si="1056"/>
        <v>839</v>
      </c>
      <c r="CBT18">
        <f t="shared" ca="1" si="1056"/>
        <v>432</v>
      </c>
      <c r="CBU18">
        <f t="shared" ca="1" si="1056"/>
        <v>92</v>
      </c>
      <c r="CBV18">
        <f t="shared" ca="1" si="1056"/>
        <v>795</v>
      </c>
      <c r="CBW18">
        <f t="shared" ca="1" si="1056"/>
        <v>453</v>
      </c>
      <c r="CBX18">
        <f t="shared" ca="1" si="1056"/>
        <v>372</v>
      </c>
      <c r="CBY18">
        <f t="shared" ca="1" si="1056"/>
        <v>125</v>
      </c>
      <c r="CBZ18">
        <f t="shared" ca="1" si="1056"/>
        <v>797</v>
      </c>
      <c r="CCA18">
        <f t="shared" ca="1" si="1056"/>
        <v>56</v>
      </c>
      <c r="CCB18">
        <f t="shared" ca="1" si="1056"/>
        <v>934</v>
      </c>
      <c r="CCC18">
        <f t="shared" ca="1" si="1056"/>
        <v>831</v>
      </c>
      <c r="CCD18">
        <f t="shared" ca="1" si="1056"/>
        <v>26</v>
      </c>
      <c r="CCE18">
        <f t="shared" ca="1" si="1056"/>
        <v>87</v>
      </c>
      <c r="CCF18">
        <f t="shared" ref="CCF18:CEQ22" ca="1" si="1312">RANDBETWEEN(1,1000)</f>
        <v>11</v>
      </c>
      <c r="CCG18">
        <f t="shared" ca="1" si="1312"/>
        <v>241</v>
      </c>
      <c r="CCH18">
        <f t="shared" ca="1" si="1312"/>
        <v>574</v>
      </c>
      <c r="CCI18">
        <f t="shared" ca="1" si="1312"/>
        <v>116</v>
      </c>
      <c r="CCJ18">
        <f t="shared" ca="1" si="1312"/>
        <v>792</v>
      </c>
      <c r="CCK18">
        <f t="shared" ca="1" si="1312"/>
        <v>655</v>
      </c>
      <c r="CCL18">
        <f t="shared" ca="1" si="1312"/>
        <v>392</v>
      </c>
      <c r="CCM18">
        <f t="shared" ca="1" si="1312"/>
        <v>175</v>
      </c>
      <c r="CCN18">
        <f t="shared" ca="1" si="1312"/>
        <v>120</v>
      </c>
      <c r="CCO18">
        <f t="shared" ca="1" si="1312"/>
        <v>618</v>
      </c>
      <c r="CCP18">
        <f t="shared" ca="1" si="1312"/>
        <v>74</v>
      </c>
      <c r="CCQ18">
        <f t="shared" ca="1" si="1312"/>
        <v>857</v>
      </c>
      <c r="CCR18">
        <f t="shared" ca="1" si="1312"/>
        <v>768</v>
      </c>
      <c r="CCS18">
        <f t="shared" ca="1" si="1312"/>
        <v>893</v>
      </c>
      <c r="CCT18">
        <f t="shared" ca="1" si="1312"/>
        <v>914</v>
      </c>
      <c r="CCU18">
        <f t="shared" ca="1" si="1312"/>
        <v>815</v>
      </c>
      <c r="CCV18">
        <f t="shared" ca="1" si="1312"/>
        <v>73</v>
      </c>
      <c r="CCW18">
        <f t="shared" ca="1" si="1312"/>
        <v>927</v>
      </c>
      <c r="CCX18">
        <f t="shared" ca="1" si="1312"/>
        <v>444</v>
      </c>
      <c r="CCY18">
        <f t="shared" ca="1" si="1312"/>
        <v>742</v>
      </c>
      <c r="CCZ18">
        <f t="shared" ca="1" si="1312"/>
        <v>15</v>
      </c>
      <c r="CDA18">
        <f t="shared" ca="1" si="1312"/>
        <v>918</v>
      </c>
      <c r="CDB18">
        <f t="shared" ca="1" si="1312"/>
        <v>808</v>
      </c>
      <c r="CDC18">
        <f t="shared" ca="1" si="1312"/>
        <v>256</v>
      </c>
      <c r="CDD18">
        <f t="shared" ca="1" si="1312"/>
        <v>184</v>
      </c>
      <c r="CDE18">
        <f t="shared" ca="1" si="1312"/>
        <v>142</v>
      </c>
      <c r="CDF18">
        <f t="shared" ca="1" si="1312"/>
        <v>351</v>
      </c>
      <c r="CDG18">
        <f t="shared" ca="1" si="1312"/>
        <v>371</v>
      </c>
      <c r="CDH18">
        <f t="shared" ca="1" si="1312"/>
        <v>315</v>
      </c>
      <c r="CDI18">
        <f t="shared" ca="1" si="1312"/>
        <v>523</v>
      </c>
      <c r="CDJ18">
        <f t="shared" ca="1" si="1312"/>
        <v>238</v>
      </c>
      <c r="CDK18">
        <f t="shared" ca="1" si="1312"/>
        <v>51</v>
      </c>
      <c r="CDL18">
        <f t="shared" ca="1" si="1312"/>
        <v>623</v>
      </c>
      <c r="CDM18">
        <f t="shared" ca="1" si="1312"/>
        <v>413</v>
      </c>
      <c r="CDN18">
        <f t="shared" ca="1" si="1312"/>
        <v>100</v>
      </c>
      <c r="CDO18">
        <f t="shared" ca="1" si="1312"/>
        <v>49</v>
      </c>
      <c r="CDP18">
        <f t="shared" ca="1" si="1312"/>
        <v>219</v>
      </c>
      <c r="CDQ18">
        <f t="shared" ca="1" si="1312"/>
        <v>429</v>
      </c>
      <c r="CDR18">
        <f t="shared" ca="1" si="1312"/>
        <v>947</v>
      </c>
      <c r="CDS18">
        <f t="shared" ca="1" si="1312"/>
        <v>229</v>
      </c>
      <c r="CDT18">
        <f t="shared" ca="1" si="1312"/>
        <v>613</v>
      </c>
      <c r="CDU18">
        <f t="shared" ca="1" si="1312"/>
        <v>492</v>
      </c>
      <c r="CDV18">
        <f t="shared" ca="1" si="1312"/>
        <v>70</v>
      </c>
      <c r="CDW18">
        <f t="shared" ca="1" si="1312"/>
        <v>905</v>
      </c>
      <c r="CDX18">
        <f t="shared" ca="1" si="1312"/>
        <v>4</v>
      </c>
      <c r="CDY18">
        <f t="shared" ca="1" si="1312"/>
        <v>602</v>
      </c>
      <c r="CDZ18">
        <f t="shared" ca="1" si="1312"/>
        <v>921</v>
      </c>
      <c r="CEA18">
        <f t="shared" ca="1" si="1312"/>
        <v>210</v>
      </c>
      <c r="CEB18">
        <f t="shared" ca="1" si="1312"/>
        <v>337</v>
      </c>
      <c r="CEC18">
        <f t="shared" ca="1" si="1312"/>
        <v>654</v>
      </c>
      <c r="CED18">
        <f t="shared" ca="1" si="1312"/>
        <v>293</v>
      </c>
      <c r="CEE18">
        <f t="shared" ca="1" si="1312"/>
        <v>607</v>
      </c>
      <c r="CEF18">
        <f t="shared" ca="1" si="1312"/>
        <v>46</v>
      </c>
      <c r="CEG18">
        <f t="shared" ca="1" si="1312"/>
        <v>774</v>
      </c>
      <c r="CEH18">
        <f t="shared" ca="1" si="1312"/>
        <v>435</v>
      </c>
      <c r="CEI18">
        <f t="shared" ca="1" si="1312"/>
        <v>801</v>
      </c>
      <c r="CEJ18">
        <f t="shared" ca="1" si="1312"/>
        <v>532</v>
      </c>
      <c r="CEK18">
        <f t="shared" ca="1" si="1312"/>
        <v>583</v>
      </c>
      <c r="CEL18">
        <f t="shared" ca="1" si="1312"/>
        <v>752</v>
      </c>
      <c r="CEM18">
        <f t="shared" ca="1" si="1312"/>
        <v>196</v>
      </c>
      <c r="CEN18">
        <f t="shared" ca="1" si="1312"/>
        <v>539</v>
      </c>
      <c r="CEO18">
        <f t="shared" ca="1" si="1312"/>
        <v>71</v>
      </c>
      <c r="CEP18">
        <f t="shared" ca="1" si="1312"/>
        <v>959</v>
      </c>
      <c r="CEQ18">
        <f t="shared" ca="1" si="1312"/>
        <v>510</v>
      </c>
      <c r="CER18">
        <f t="shared" ca="1" si="1185"/>
        <v>602</v>
      </c>
      <c r="CES18">
        <f t="shared" ca="1" si="1057"/>
        <v>958</v>
      </c>
      <c r="CET18">
        <f t="shared" ca="1" si="1057"/>
        <v>896</v>
      </c>
      <c r="CEU18">
        <f t="shared" ca="1" si="1057"/>
        <v>642</v>
      </c>
      <c r="CEV18">
        <f t="shared" ca="1" si="1057"/>
        <v>830</v>
      </c>
      <c r="CEW18">
        <f t="shared" ca="1" si="1057"/>
        <v>692</v>
      </c>
      <c r="CEX18">
        <f t="shared" ca="1" si="1057"/>
        <v>154</v>
      </c>
      <c r="CEY18">
        <f t="shared" ca="1" si="1057"/>
        <v>285</v>
      </c>
      <c r="CEZ18">
        <f t="shared" ca="1" si="1057"/>
        <v>25</v>
      </c>
      <c r="CFA18">
        <f t="shared" ca="1" si="1057"/>
        <v>835</v>
      </c>
      <c r="CFB18">
        <f t="shared" ca="1" si="1057"/>
        <v>224</v>
      </c>
      <c r="CFC18">
        <f t="shared" ca="1" si="1057"/>
        <v>858</v>
      </c>
      <c r="CFD18">
        <f t="shared" ca="1" si="1057"/>
        <v>266</v>
      </c>
      <c r="CFE18">
        <f t="shared" ca="1" si="1057"/>
        <v>331</v>
      </c>
      <c r="CFF18">
        <f t="shared" ca="1" si="1057"/>
        <v>749</v>
      </c>
      <c r="CFG18">
        <f t="shared" ca="1" si="1057"/>
        <v>746</v>
      </c>
      <c r="CFH18">
        <f t="shared" ca="1" si="1057"/>
        <v>488</v>
      </c>
      <c r="CFI18">
        <f t="shared" ca="1" si="1057"/>
        <v>187</v>
      </c>
      <c r="CFJ18">
        <f t="shared" ca="1" si="1057"/>
        <v>679</v>
      </c>
      <c r="CFK18">
        <f t="shared" ca="1" si="1057"/>
        <v>738</v>
      </c>
      <c r="CFL18">
        <f t="shared" ca="1" si="1057"/>
        <v>374</v>
      </c>
      <c r="CFM18">
        <f t="shared" ca="1" si="1057"/>
        <v>191</v>
      </c>
      <c r="CFN18">
        <f t="shared" ca="1" si="1057"/>
        <v>481</v>
      </c>
      <c r="CFO18">
        <f t="shared" ca="1" si="1057"/>
        <v>562</v>
      </c>
      <c r="CFP18">
        <f t="shared" ca="1" si="1057"/>
        <v>111</v>
      </c>
      <c r="CFQ18">
        <f t="shared" ca="1" si="1057"/>
        <v>516</v>
      </c>
      <c r="CFR18">
        <f t="shared" ca="1" si="1057"/>
        <v>926</v>
      </c>
      <c r="CFS18">
        <f t="shared" ca="1" si="1057"/>
        <v>862</v>
      </c>
      <c r="CFT18">
        <f t="shared" ca="1" si="1057"/>
        <v>256</v>
      </c>
      <c r="CFU18">
        <f t="shared" ca="1" si="1057"/>
        <v>791</v>
      </c>
      <c r="CFV18">
        <f t="shared" ca="1" si="1057"/>
        <v>108</v>
      </c>
      <c r="CFW18">
        <f t="shared" ca="1" si="1057"/>
        <v>855</v>
      </c>
      <c r="CFX18">
        <f t="shared" ca="1" si="1057"/>
        <v>595</v>
      </c>
      <c r="CFY18">
        <f t="shared" ca="1" si="1057"/>
        <v>646</v>
      </c>
      <c r="CFZ18">
        <f t="shared" ca="1" si="1057"/>
        <v>992</v>
      </c>
      <c r="CGA18">
        <f t="shared" ca="1" si="1057"/>
        <v>152</v>
      </c>
      <c r="CGB18">
        <f t="shared" ca="1" si="1057"/>
        <v>229</v>
      </c>
      <c r="CGC18">
        <f t="shared" ca="1" si="1057"/>
        <v>338</v>
      </c>
      <c r="CGD18">
        <f t="shared" ca="1" si="1057"/>
        <v>859</v>
      </c>
      <c r="CGE18">
        <f t="shared" ca="1" si="1057"/>
        <v>400</v>
      </c>
      <c r="CGF18">
        <f t="shared" ca="1" si="1057"/>
        <v>113</v>
      </c>
      <c r="CGG18">
        <f t="shared" ca="1" si="1057"/>
        <v>432</v>
      </c>
      <c r="CGH18">
        <f t="shared" ca="1" si="1057"/>
        <v>521</v>
      </c>
      <c r="CGI18">
        <f t="shared" ca="1" si="1057"/>
        <v>378</v>
      </c>
      <c r="CGJ18">
        <f t="shared" ca="1" si="1057"/>
        <v>138</v>
      </c>
      <c r="CGK18">
        <f t="shared" ca="1" si="1057"/>
        <v>809</v>
      </c>
      <c r="CGL18">
        <f t="shared" ca="1" si="1057"/>
        <v>721</v>
      </c>
      <c r="CGM18">
        <f t="shared" ca="1" si="1057"/>
        <v>906</v>
      </c>
      <c r="CGN18">
        <f t="shared" ca="1" si="1057"/>
        <v>148</v>
      </c>
      <c r="CGO18">
        <f t="shared" ca="1" si="1057"/>
        <v>913</v>
      </c>
      <c r="CGP18">
        <f t="shared" ca="1" si="1057"/>
        <v>977</v>
      </c>
      <c r="CGQ18">
        <f t="shared" ca="1" si="1057"/>
        <v>818</v>
      </c>
      <c r="CGR18">
        <f t="shared" ca="1" si="1057"/>
        <v>224</v>
      </c>
      <c r="CGS18">
        <f t="shared" ca="1" si="1057"/>
        <v>621</v>
      </c>
      <c r="CGT18">
        <f t="shared" ca="1" si="1057"/>
        <v>209</v>
      </c>
      <c r="CGU18">
        <f t="shared" ca="1" si="1057"/>
        <v>973</v>
      </c>
      <c r="CGV18">
        <f t="shared" ca="1" si="1057"/>
        <v>973</v>
      </c>
      <c r="CGW18">
        <f t="shared" ca="1" si="1057"/>
        <v>528</v>
      </c>
      <c r="CGX18">
        <f t="shared" ca="1" si="1057"/>
        <v>258</v>
      </c>
      <c r="CGY18">
        <f t="shared" ca="1" si="1057"/>
        <v>183</v>
      </c>
      <c r="CGZ18">
        <f t="shared" ca="1" si="1057"/>
        <v>454</v>
      </c>
      <c r="CHA18">
        <f t="shared" ca="1" si="1057"/>
        <v>484</v>
      </c>
      <c r="CHB18">
        <f t="shared" ca="1" si="1057"/>
        <v>746</v>
      </c>
      <c r="CHC18">
        <f t="shared" ca="1" si="1057"/>
        <v>64</v>
      </c>
      <c r="CHD18">
        <f t="shared" ref="CHD18:CJO22" ca="1" si="1313">RANDBETWEEN(1,1000)</f>
        <v>368</v>
      </c>
      <c r="CHE18">
        <f t="shared" ca="1" si="1313"/>
        <v>226</v>
      </c>
      <c r="CHF18">
        <f t="shared" ca="1" si="1313"/>
        <v>550</v>
      </c>
      <c r="CHG18">
        <f t="shared" ca="1" si="1313"/>
        <v>511</v>
      </c>
      <c r="CHH18">
        <f t="shared" ca="1" si="1313"/>
        <v>135</v>
      </c>
      <c r="CHI18">
        <f t="shared" ca="1" si="1313"/>
        <v>785</v>
      </c>
      <c r="CHJ18">
        <f t="shared" ca="1" si="1313"/>
        <v>601</v>
      </c>
      <c r="CHK18">
        <f t="shared" ca="1" si="1313"/>
        <v>734</v>
      </c>
      <c r="CHL18">
        <f t="shared" ca="1" si="1313"/>
        <v>915</v>
      </c>
      <c r="CHM18">
        <f t="shared" ca="1" si="1313"/>
        <v>802</v>
      </c>
      <c r="CHN18">
        <f t="shared" ca="1" si="1313"/>
        <v>796</v>
      </c>
      <c r="CHO18">
        <f t="shared" ca="1" si="1313"/>
        <v>559</v>
      </c>
      <c r="CHP18">
        <f t="shared" ca="1" si="1313"/>
        <v>321</v>
      </c>
      <c r="CHQ18">
        <f t="shared" ca="1" si="1313"/>
        <v>184</v>
      </c>
      <c r="CHR18">
        <f t="shared" ca="1" si="1313"/>
        <v>295</v>
      </c>
      <c r="CHS18">
        <f t="shared" ca="1" si="1313"/>
        <v>333</v>
      </c>
      <c r="CHT18">
        <f t="shared" ca="1" si="1313"/>
        <v>109</v>
      </c>
      <c r="CHU18">
        <f t="shared" ca="1" si="1313"/>
        <v>842</v>
      </c>
      <c r="CHV18">
        <f t="shared" ca="1" si="1313"/>
        <v>975</v>
      </c>
      <c r="CHW18">
        <f t="shared" ca="1" si="1313"/>
        <v>648</v>
      </c>
      <c r="CHX18">
        <f t="shared" ca="1" si="1313"/>
        <v>221</v>
      </c>
      <c r="CHY18">
        <f t="shared" ca="1" si="1313"/>
        <v>859</v>
      </c>
      <c r="CHZ18">
        <f t="shared" ca="1" si="1313"/>
        <v>35</v>
      </c>
      <c r="CIA18">
        <f t="shared" ca="1" si="1313"/>
        <v>720</v>
      </c>
      <c r="CIB18">
        <f t="shared" ca="1" si="1313"/>
        <v>58</v>
      </c>
      <c r="CIC18">
        <f t="shared" ca="1" si="1313"/>
        <v>543</v>
      </c>
      <c r="CID18">
        <f t="shared" ca="1" si="1313"/>
        <v>817</v>
      </c>
      <c r="CIE18">
        <f t="shared" ca="1" si="1313"/>
        <v>442</v>
      </c>
      <c r="CIF18">
        <f t="shared" ca="1" si="1313"/>
        <v>209</v>
      </c>
      <c r="CIG18">
        <f t="shared" ca="1" si="1313"/>
        <v>136</v>
      </c>
      <c r="CIH18">
        <f t="shared" ca="1" si="1313"/>
        <v>693</v>
      </c>
      <c r="CII18">
        <f t="shared" ca="1" si="1313"/>
        <v>736</v>
      </c>
      <c r="CIJ18">
        <f t="shared" ca="1" si="1313"/>
        <v>473</v>
      </c>
      <c r="CIK18">
        <f t="shared" ca="1" si="1313"/>
        <v>53</v>
      </c>
      <c r="CIL18">
        <f t="shared" ca="1" si="1313"/>
        <v>515</v>
      </c>
      <c r="CIM18">
        <f t="shared" ca="1" si="1313"/>
        <v>226</v>
      </c>
      <c r="CIN18">
        <f t="shared" ca="1" si="1313"/>
        <v>133</v>
      </c>
      <c r="CIO18">
        <f t="shared" ca="1" si="1313"/>
        <v>551</v>
      </c>
      <c r="CIP18">
        <f t="shared" ca="1" si="1313"/>
        <v>346</v>
      </c>
      <c r="CIQ18">
        <f t="shared" ca="1" si="1313"/>
        <v>859</v>
      </c>
      <c r="CIR18">
        <f t="shared" ca="1" si="1313"/>
        <v>204</v>
      </c>
      <c r="CIS18">
        <f t="shared" ca="1" si="1313"/>
        <v>879</v>
      </c>
      <c r="CIT18">
        <f t="shared" ca="1" si="1313"/>
        <v>857</v>
      </c>
      <c r="CIU18">
        <f t="shared" ca="1" si="1313"/>
        <v>398</v>
      </c>
      <c r="CIV18">
        <f t="shared" ca="1" si="1313"/>
        <v>635</v>
      </c>
      <c r="CIW18">
        <f t="shared" ca="1" si="1313"/>
        <v>880</v>
      </c>
      <c r="CIX18">
        <f t="shared" ca="1" si="1313"/>
        <v>116</v>
      </c>
      <c r="CIY18">
        <f t="shared" ca="1" si="1313"/>
        <v>27</v>
      </c>
      <c r="CIZ18">
        <f t="shared" ca="1" si="1313"/>
        <v>382</v>
      </c>
      <c r="CJA18">
        <f t="shared" ca="1" si="1313"/>
        <v>97</v>
      </c>
      <c r="CJB18">
        <f t="shared" ca="1" si="1313"/>
        <v>38</v>
      </c>
      <c r="CJC18">
        <f t="shared" ca="1" si="1313"/>
        <v>510</v>
      </c>
      <c r="CJD18">
        <f t="shared" ca="1" si="1313"/>
        <v>84</v>
      </c>
      <c r="CJE18">
        <f t="shared" ca="1" si="1313"/>
        <v>715</v>
      </c>
      <c r="CJF18">
        <f t="shared" ca="1" si="1313"/>
        <v>211</v>
      </c>
      <c r="CJG18">
        <f t="shared" ca="1" si="1313"/>
        <v>890</v>
      </c>
      <c r="CJH18">
        <f t="shared" ca="1" si="1313"/>
        <v>257</v>
      </c>
      <c r="CJI18">
        <f t="shared" ca="1" si="1313"/>
        <v>732</v>
      </c>
      <c r="CJJ18">
        <f t="shared" ca="1" si="1313"/>
        <v>641</v>
      </c>
      <c r="CJK18">
        <f t="shared" ca="1" si="1313"/>
        <v>310</v>
      </c>
      <c r="CJL18">
        <f t="shared" ca="1" si="1313"/>
        <v>732</v>
      </c>
      <c r="CJM18">
        <f t="shared" ca="1" si="1313"/>
        <v>817</v>
      </c>
      <c r="CJN18">
        <f t="shared" ca="1" si="1313"/>
        <v>359</v>
      </c>
      <c r="CJO18">
        <f t="shared" ca="1" si="1313"/>
        <v>670</v>
      </c>
      <c r="CJP18">
        <f t="shared" ca="1" si="1186"/>
        <v>721</v>
      </c>
      <c r="CJQ18">
        <f t="shared" ca="1" si="1058"/>
        <v>518</v>
      </c>
      <c r="CJR18">
        <f t="shared" ca="1" si="1058"/>
        <v>701</v>
      </c>
      <c r="CJS18">
        <f t="shared" ca="1" si="1058"/>
        <v>97</v>
      </c>
      <c r="CJT18">
        <f t="shared" ca="1" si="1058"/>
        <v>190</v>
      </c>
      <c r="CJU18">
        <f t="shared" ca="1" si="1058"/>
        <v>259</v>
      </c>
      <c r="CJV18">
        <f t="shared" ca="1" si="1058"/>
        <v>863</v>
      </c>
      <c r="CJW18">
        <f t="shared" ca="1" si="1058"/>
        <v>449</v>
      </c>
      <c r="CJX18">
        <f t="shared" ca="1" si="1058"/>
        <v>887</v>
      </c>
      <c r="CJY18">
        <f t="shared" ca="1" si="1058"/>
        <v>657</v>
      </c>
      <c r="CJZ18">
        <f t="shared" ca="1" si="1058"/>
        <v>331</v>
      </c>
      <c r="CKA18">
        <f t="shared" ca="1" si="1058"/>
        <v>916</v>
      </c>
      <c r="CKB18">
        <f t="shared" ca="1" si="1058"/>
        <v>174</v>
      </c>
      <c r="CKC18">
        <f t="shared" ca="1" si="1058"/>
        <v>854</v>
      </c>
      <c r="CKD18">
        <f t="shared" ca="1" si="1058"/>
        <v>269</v>
      </c>
      <c r="CKE18">
        <f t="shared" ca="1" si="1058"/>
        <v>940</v>
      </c>
      <c r="CKF18">
        <f t="shared" ca="1" si="1058"/>
        <v>787</v>
      </c>
      <c r="CKG18">
        <f t="shared" ca="1" si="1058"/>
        <v>459</v>
      </c>
      <c r="CKH18">
        <f t="shared" ca="1" si="1058"/>
        <v>462</v>
      </c>
      <c r="CKI18">
        <f t="shared" ca="1" si="1058"/>
        <v>903</v>
      </c>
      <c r="CKJ18">
        <f t="shared" ca="1" si="1058"/>
        <v>31</v>
      </c>
      <c r="CKK18">
        <f t="shared" ca="1" si="1058"/>
        <v>196</v>
      </c>
      <c r="CKL18">
        <f t="shared" ca="1" si="1058"/>
        <v>113</v>
      </c>
      <c r="CKM18">
        <f t="shared" ca="1" si="1058"/>
        <v>40</v>
      </c>
      <c r="CKN18">
        <f t="shared" ca="1" si="1058"/>
        <v>92</v>
      </c>
      <c r="CKO18">
        <f t="shared" ca="1" si="1058"/>
        <v>569</v>
      </c>
      <c r="CKP18">
        <f t="shared" ca="1" si="1058"/>
        <v>760</v>
      </c>
      <c r="CKQ18">
        <f t="shared" ca="1" si="1058"/>
        <v>207</v>
      </c>
      <c r="CKR18">
        <f t="shared" ca="1" si="1058"/>
        <v>877</v>
      </c>
      <c r="CKS18">
        <f t="shared" ca="1" si="1058"/>
        <v>565</v>
      </c>
      <c r="CKT18">
        <f t="shared" ca="1" si="1058"/>
        <v>830</v>
      </c>
      <c r="CKU18">
        <f t="shared" ca="1" si="1058"/>
        <v>888</v>
      </c>
      <c r="CKV18">
        <f t="shared" ca="1" si="1058"/>
        <v>802</v>
      </c>
      <c r="CKW18">
        <f t="shared" ca="1" si="1058"/>
        <v>10</v>
      </c>
      <c r="CKX18">
        <f t="shared" ca="1" si="1058"/>
        <v>319</v>
      </c>
      <c r="CKY18">
        <f t="shared" ca="1" si="1058"/>
        <v>915</v>
      </c>
      <c r="CKZ18">
        <f t="shared" ca="1" si="1058"/>
        <v>464</v>
      </c>
      <c r="CLA18">
        <f t="shared" ca="1" si="1058"/>
        <v>482</v>
      </c>
      <c r="CLB18">
        <f t="shared" ca="1" si="1058"/>
        <v>269</v>
      </c>
      <c r="CLC18">
        <f t="shared" ca="1" si="1058"/>
        <v>318</v>
      </c>
      <c r="CLD18">
        <f t="shared" ca="1" si="1058"/>
        <v>97</v>
      </c>
      <c r="CLE18">
        <f t="shared" ca="1" si="1058"/>
        <v>841</v>
      </c>
      <c r="CLF18">
        <f t="shared" ca="1" si="1058"/>
        <v>126</v>
      </c>
      <c r="CLG18">
        <f t="shared" ca="1" si="1058"/>
        <v>876</v>
      </c>
      <c r="CLH18">
        <f t="shared" ca="1" si="1058"/>
        <v>660</v>
      </c>
      <c r="CLI18">
        <f t="shared" ca="1" si="1058"/>
        <v>488</v>
      </c>
      <c r="CLJ18">
        <f t="shared" ca="1" si="1058"/>
        <v>386</v>
      </c>
      <c r="CLK18">
        <f t="shared" ca="1" si="1058"/>
        <v>686</v>
      </c>
      <c r="CLL18">
        <f t="shared" ca="1" si="1058"/>
        <v>783</v>
      </c>
      <c r="CLM18">
        <f t="shared" ca="1" si="1058"/>
        <v>135</v>
      </c>
      <c r="CLN18">
        <f t="shared" ca="1" si="1058"/>
        <v>17</v>
      </c>
      <c r="CLO18">
        <f t="shared" ca="1" si="1058"/>
        <v>283</v>
      </c>
      <c r="CLP18">
        <f t="shared" ca="1" si="1058"/>
        <v>378</v>
      </c>
      <c r="CLQ18">
        <f t="shared" ca="1" si="1058"/>
        <v>810</v>
      </c>
      <c r="CLR18">
        <f t="shared" ca="1" si="1058"/>
        <v>925</v>
      </c>
      <c r="CLS18">
        <f t="shared" ca="1" si="1058"/>
        <v>223</v>
      </c>
      <c r="CLT18">
        <f t="shared" ca="1" si="1058"/>
        <v>236</v>
      </c>
      <c r="CLU18">
        <f t="shared" ca="1" si="1058"/>
        <v>742</v>
      </c>
      <c r="CLV18">
        <f t="shared" ca="1" si="1058"/>
        <v>756</v>
      </c>
      <c r="CLW18">
        <f t="shared" ca="1" si="1058"/>
        <v>649</v>
      </c>
      <c r="CLX18">
        <f t="shared" ca="1" si="1058"/>
        <v>121</v>
      </c>
      <c r="CLY18">
        <f t="shared" ca="1" si="1058"/>
        <v>138</v>
      </c>
      <c r="CLZ18">
        <f t="shared" ca="1" si="1058"/>
        <v>595</v>
      </c>
      <c r="CMA18">
        <f t="shared" ca="1" si="1058"/>
        <v>847</v>
      </c>
      <c r="CMB18">
        <f t="shared" ref="CMB18:COM22" ca="1" si="1314">RANDBETWEEN(1,1000)</f>
        <v>651</v>
      </c>
      <c r="CMC18">
        <f t="shared" ca="1" si="1314"/>
        <v>36</v>
      </c>
      <c r="CMD18">
        <f t="shared" ca="1" si="1314"/>
        <v>584</v>
      </c>
      <c r="CME18">
        <f t="shared" ca="1" si="1314"/>
        <v>391</v>
      </c>
      <c r="CMF18">
        <f t="shared" ca="1" si="1314"/>
        <v>304</v>
      </c>
      <c r="CMG18">
        <f t="shared" ca="1" si="1314"/>
        <v>845</v>
      </c>
      <c r="CMH18">
        <f t="shared" ca="1" si="1314"/>
        <v>886</v>
      </c>
      <c r="CMI18">
        <f t="shared" ca="1" si="1314"/>
        <v>943</v>
      </c>
      <c r="CMJ18">
        <f t="shared" ca="1" si="1314"/>
        <v>547</v>
      </c>
      <c r="CMK18">
        <f t="shared" ca="1" si="1314"/>
        <v>673</v>
      </c>
      <c r="CML18">
        <f t="shared" ca="1" si="1314"/>
        <v>601</v>
      </c>
      <c r="CMM18">
        <f t="shared" ca="1" si="1314"/>
        <v>263</v>
      </c>
      <c r="CMN18">
        <f t="shared" ca="1" si="1314"/>
        <v>681</v>
      </c>
      <c r="CMO18">
        <f t="shared" ca="1" si="1314"/>
        <v>446</v>
      </c>
      <c r="CMP18">
        <f t="shared" ca="1" si="1314"/>
        <v>93</v>
      </c>
      <c r="CMQ18">
        <f t="shared" ca="1" si="1314"/>
        <v>924</v>
      </c>
      <c r="CMR18">
        <f t="shared" ca="1" si="1314"/>
        <v>479</v>
      </c>
      <c r="CMS18">
        <f t="shared" ca="1" si="1314"/>
        <v>648</v>
      </c>
      <c r="CMT18">
        <f t="shared" ca="1" si="1314"/>
        <v>316</v>
      </c>
      <c r="CMU18">
        <f t="shared" ca="1" si="1314"/>
        <v>222</v>
      </c>
      <c r="CMV18">
        <f t="shared" ca="1" si="1314"/>
        <v>859</v>
      </c>
      <c r="CMW18">
        <f t="shared" ca="1" si="1314"/>
        <v>831</v>
      </c>
      <c r="CMX18">
        <f t="shared" ca="1" si="1314"/>
        <v>416</v>
      </c>
      <c r="CMY18">
        <f t="shared" ca="1" si="1314"/>
        <v>221</v>
      </c>
      <c r="CMZ18">
        <f t="shared" ca="1" si="1314"/>
        <v>432</v>
      </c>
      <c r="CNA18">
        <f t="shared" ca="1" si="1314"/>
        <v>206</v>
      </c>
      <c r="CNB18">
        <f t="shared" ca="1" si="1314"/>
        <v>854</v>
      </c>
      <c r="CNC18">
        <f t="shared" ca="1" si="1314"/>
        <v>369</v>
      </c>
      <c r="CND18">
        <f t="shared" ca="1" si="1314"/>
        <v>308</v>
      </c>
      <c r="CNE18">
        <f t="shared" ca="1" si="1314"/>
        <v>47</v>
      </c>
      <c r="CNF18">
        <f t="shared" ca="1" si="1314"/>
        <v>186</v>
      </c>
      <c r="CNG18">
        <f t="shared" ca="1" si="1314"/>
        <v>79</v>
      </c>
      <c r="CNH18">
        <f t="shared" ca="1" si="1314"/>
        <v>640</v>
      </c>
      <c r="CNI18">
        <f t="shared" ca="1" si="1314"/>
        <v>490</v>
      </c>
      <c r="CNJ18">
        <f t="shared" ca="1" si="1314"/>
        <v>228</v>
      </c>
      <c r="CNK18">
        <f t="shared" ca="1" si="1314"/>
        <v>421</v>
      </c>
      <c r="CNL18">
        <f t="shared" ca="1" si="1314"/>
        <v>903</v>
      </c>
      <c r="CNM18">
        <f t="shared" ca="1" si="1314"/>
        <v>349</v>
      </c>
      <c r="CNN18">
        <f t="shared" ca="1" si="1314"/>
        <v>664</v>
      </c>
      <c r="CNO18">
        <f t="shared" ca="1" si="1314"/>
        <v>590</v>
      </c>
      <c r="CNP18">
        <f t="shared" ca="1" si="1314"/>
        <v>533</v>
      </c>
      <c r="CNQ18">
        <f t="shared" ca="1" si="1314"/>
        <v>561</v>
      </c>
      <c r="CNR18">
        <f t="shared" ca="1" si="1314"/>
        <v>808</v>
      </c>
      <c r="CNS18">
        <f t="shared" ca="1" si="1314"/>
        <v>950</v>
      </c>
      <c r="CNT18">
        <f t="shared" ca="1" si="1314"/>
        <v>879</v>
      </c>
      <c r="CNU18">
        <f t="shared" ca="1" si="1314"/>
        <v>180</v>
      </c>
      <c r="CNV18">
        <f t="shared" ca="1" si="1314"/>
        <v>145</v>
      </c>
      <c r="CNW18">
        <f t="shared" ca="1" si="1314"/>
        <v>106</v>
      </c>
      <c r="CNX18">
        <f t="shared" ca="1" si="1314"/>
        <v>20</v>
      </c>
      <c r="CNY18">
        <f t="shared" ca="1" si="1314"/>
        <v>281</v>
      </c>
      <c r="CNZ18">
        <f t="shared" ca="1" si="1314"/>
        <v>350</v>
      </c>
      <c r="COA18">
        <f t="shared" ca="1" si="1314"/>
        <v>19</v>
      </c>
      <c r="COB18">
        <f t="shared" ca="1" si="1314"/>
        <v>286</v>
      </c>
      <c r="COC18">
        <f t="shared" ca="1" si="1314"/>
        <v>999</v>
      </c>
      <c r="COD18">
        <f t="shared" ca="1" si="1314"/>
        <v>303</v>
      </c>
      <c r="COE18">
        <f t="shared" ca="1" si="1314"/>
        <v>837</v>
      </c>
      <c r="COF18">
        <f t="shared" ca="1" si="1314"/>
        <v>127</v>
      </c>
      <c r="COG18">
        <f t="shared" ca="1" si="1314"/>
        <v>925</v>
      </c>
      <c r="COH18">
        <f t="shared" ca="1" si="1314"/>
        <v>180</v>
      </c>
      <c r="COI18">
        <f t="shared" ca="1" si="1314"/>
        <v>366</v>
      </c>
      <c r="COJ18">
        <f t="shared" ca="1" si="1314"/>
        <v>566</v>
      </c>
      <c r="COK18">
        <f t="shared" ca="1" si="1314"/>
        <v>687</v>
      </c>
      <c r="COL18">
        <f t="shared" ca="1" si="1314"/>
        <v>670</v>
      </c>
      <c r="COM18">
        <f t="shared" ca="1" si="1314"/>
        <v>742</v>
      </c>
      <c r="CON18">
        <f t="shared" ca="1" si="1187"/>
        <v>428</v>
      </c>
      <c r="COO18">
        <f t="shared" ca="1" si="1059"/>
        <v>588</v>
      </c>
      <c r="COP18">
        <f t="shared" ca="1" si="1059"/>
        <v>387</v>
      </c>
      <c r="COQ18">
        <f t="shared" ca="1" si="1059"/>
        <v>969</v>
      </c>
      <c r="COR18">
        <f t="shared" ca="1" si="1059"/>
        <v>130</v>
      </c>
      <c r="COS18">
        <f t="shared" ca="1" si="1059"/>
        <v>41</v>
      </c>
      <c r="COT18">
        <f t="shared" ca="1" si="1059"/>
        <v>28</v>
      </c>
      <c r="COU18">
        <f t="shared" ca="1" si="1059"/>
        <v>887</v>
      </c>
      <c r="COV18">
        <f t="shared" ca="1" si="1059"/>
        <v>652</v>
      </c>
      <c r="COW18">
        <f t="shared" ca="1" si="1059"/>
        <v>477</v>
      </c>
      <c r="COX18">
        <f t="shared" ca="1" si="1059"/>
        <v>887</v>
      </c>
      <c r="COY18">
        <f t="shared" ca="1" si="1059"/>
        <v>387</v>
      </c>
      <c r="COZ18">
        <f t="shared" ca="1" si="1059"/>
        <v>104</v>
      </c>
      <c r="CPA18">
        <f t="shared" ca="1" si="1059"/>
        <v>756</v>
      </c>
      <c r="CPB18">
        <f t="shared" ca="1" si="1059"/>
        <v>479</v>
      </c>
      <c r="CPC18">
        <f t="shared" ca="1" si="1059"/>
        <v>691</v>
      </c>
      <c r="CPD18">
        <f t="shared" ca="1" si="1059"/>
        <v>798</v>
      </c>
      <c r="CPE18">
        <f t="shared" ca="1" si="1059"/>
        <v>326</v>
      </c>
      <c r="CPF18">
        <f t="shared" ca="1" si="1059"/>
        <v>858</v>
      </c>
      <c r="CPG18">
        <f t="shared" ca="1" si="1059"/>
        <v>152</v>
      </c>
      <c r="CPH18">
        <f t="shared" ca="1" si="1059"/>
        <v>121</v>
      </c>
      <c r="CPI18">
        <f t="shared" ca="1" si="1059"/>
        <v>612</v>
      </c>
      <c r="CPJ18">
        <f t="shared" ca="1" si="1059"/>
        <v>614</v>
      </c>
      <c r="CPK18">
        <f t="shared" ca="1" si="1059"/>
        <v>386</v>
      </c>
      <c r="CPL18">
        <f t="shared" ca="1" si="1059"/>
        <v>754</v>
      </c>
      <c r="CPM18">
        <f t="shared" ca="1" si="1059"/>
        <v>433</v>
      </c>
      <c r="CPN18">
        <f t="shared" ca="1" si="1059"/>
        <v>507</v>
      </c>
      <c r="CPO18">
        <f t="shared" ca="1" si="1059"/>
        <v>121</v>
      </c>
      <c r="CPP18">
        <f t="shared" ca="1" si="1059"/>
        <v>987</v>
      </c>
      <c r="CPQ18">
        <f t="shared" ca="1" si="1059"/>
        <v>752</v>
      </c>
      <c r="CPR18">
        <f t="shared" ca="1" si="1059"/>
        <v>421</v>
      </c>
      <c r="CPS18">
        <f t="shared" ca="1" si="1059"/>
        <v>359</v>
      </c>
      <c r="CPT18">
        <f t="shared" ca="1" si="1059"/>
        <v>275</v>
      </c>
      <c r="CPU18">
        <f t="shared" ca="1" si="1059"/>
        <v>706</v>
      </c>
      <c r="CPV18">
        <f t="shared" ca="1" si="1059"/>
        <v>100</v>
      </c>
      <c r="CPW18">
        <f t="shared" ca="1" si="1059"/>
        <v>280</v>
      </c>
      <c r="CPX18">
        <f t="shared" ca="1" si="1059"/>
        <v>515</v>
      </c>
      <c r="CPY18">
        <f t="shared" ca="1" si="1059"/>
        <v>803</v>
      </c>
      <c r="CPZ18">
        <f t="shared" ca="1" si="1059"/>
        <v>823</v>
      </c>
      <c r="CQA18">
        <f t="shared" ca="1" si="1059"/>
        <v>931</v>
      </c>
      <c r="CQB18">
        <f t="shared" ca="1" si="1059"/>
        <v>246</v>
      </c>
      <c r="CQC18">
        <f t="shared" ca="1" si="1059"/>
        <v>435</v>
      </c>
      <c r="CQD18">
        <f t="shared" ca="1" si="1059"/>
        <v>892</v>
      </c>
      <c r="CQE18">
        <f t="shared" ca="1" si="1059"/>
        <v>431</v>
      </c>
      <c r="CQF18">
        <f t="shared" ca="1" si="1059"/>
        <v>272</v>
      </c>
      <c r="CQG18">
        <f t="shared" ca="1" si="1059"/>
        <v>879</v>
      </c>
      <c r="CQH18">
        <f t="shared" ca="1" si="1059"/>
        <v>358</v>
      </c>
      <c r="CQI18">
        <f t="shared" ca="1" si="1059"/>
        <v>142</v>
      </c>
      <c r="CQJ18">
        <f t="shared" ca="1" si="1059"/>
        <v>68</v>
      </c>
      <c r="CQK18">
        <f t="shared" ca="1" si="1059"/>
        <v>346</v>
      </c>
      <c r="CQL18">
        <f t="shared" ca="1" si="1059"/>
        <v>37</v>
      </c>
      <c r="CQM18">
        <f t="shared" ca="1" si="1059"/>
        <v>767</v>
      </c>
      <c r="CQN18">
        <f t="shared" ca="1" si="1059"/>
        <v>386</v>
      </c>
      <c r="CQO18">
        <f t="shared" ca="1" si="1059"/>
        <v>576</v>
      </c>
      <c r="CQP18">
        <f t="shared" ca="1" si="1059"/>
        <v>325</v>
      </c>
      <c r="CQQ18">
        <f t="shared" ca="1" si="1059"/>
        <v>278</v>
      </c>
      <c r="CQR18">
        <f t="shared" ca="1" si="1059"/>
        <v>551</v>
      </c>
      <c r="CQS18">
        <f t="shared" ca="1" si="1059"/>
        <v>501</v>
      </c>
      <c r="CQT18">
        <f t="shared" ca="1" si="1059"/>
        <v>268</v>
      </c>
      <c r="CQU18">
        <f t="shared" ca="1" si="1059"/>
        <v>958</v>
      </c>
      <c r="CQV18">
        <f t="shared" ca="1" si="1059"/>
        <v>995</v>
      </c>
      <c r="CQW18">
        <f t="shared" ca="1" si="1059"/>
        <v>990</v>
      </c>
      <c r="CQX18">
        <f t="shared" ca="1" si="1059"/>
        <v>917</v>
      </c>
      <c r="CQY18">
        <f t="shared" ca="1" si="1059"/>
        <v>623</v>
      </c>
      <c r="CQZ18">
        <f t="shared" ref="CQZ18:CTK22" ca="1" si="1315">RANDBETWEEN(1,1000)</f>
        <v>151</v>
      </c>
      <c r="CRA18">
        <f t="shared" ca="1" si="1315"/>
        <v>644</v>
      </c>
      <c r="CRB18">
        <f t="shared" ca="1" si="1315"/>
        <v>409</v>
      </c>
      <c r="CRC18">
        <f t="shared" ca="1" si="1315"/>
        <v>452</v>
      </c>
      <c r="CRD18">
        <f t="shared" ca="1" si="1315"/>
        <v>17</v>
      </c>
      <c r="CRE18">
        <f t="shared" ca="1" si="1315"/>
        <v>458</v>
      </c>
      <c r="CRF18">
        <f t="shared" ca="1" si="1315"/>
        <v>927</v>
      </c>
      <c r="CRG18">
        <f t="shared" ca="1" si="1315"/>
        <v>558</v>
      </c>
      <c r="CRH18">
        <f t="shared" ca="1" si="1315"/>
        <v>247</v>
      </c>
      <c r="CRI18">
        <f t="shared" ca="1" si="1315"/>
        <v>636</v>
      </c>
      <c r="CRJ18">
        <f t="shared" ca="1" si="1315"/>
        <v>737</v>
      </c>
      <c r="CRK18">
        <f t="shared" ca="1" si="1315"/>
        <v>497</v>
      </c>
      <c r="CRL18">
        <f t="shared" ca="1" si="1315"/>
        <v>237</v>
      </c>
      <c r="CRM18">
        <f t="shared" ca="1" si="1315"/>
        <v>859</v>
      </c>
      <c r="CRN18">
        <f t="shared" ca="1" si="1315"/>
        <v>418</v>
      </c>
      <c r="CRO18">
        <f t="shared" ca="1" si="1315"/>
        <v>163</v>
      </c>
      <c r="CRP18">
        <f t="shared" ca="1" si="1315"/>
        <v>431</v>
      </c>
      <c r="CRQ18">
        <f t="shared" ca="1" si="1315"/>
        <v>357</v>
      </c>
      <c r="CRR18">
        <f t="shared" ca="1" si="1315"/>
        <v>432</v>
      </c>
      <c r="CRS18">
        <f t="shared" ca="1" si="1315"/>
        <v>809</v>
      </c>
      <c r="CRT18">
        <f t="shared" ca="1" si="1315"/>
        <v>486</v>
      </c>
      <c r="CRU18">
        <f t="shared" ca="1" si="1315"/>
        <v>197</v>
      </c>
      <c r="CRV18">
        <f t="shared" ca="1" si="1315"/>
        <v>225</v>
      </c>
      <c r="CRW18">
        <f t="shared" ca="1" si="1315"/>
        <v>411</v>
      </c>
      <c r="CRX18">
        <f t="shared" ca="1" si="1315"/>
        <v>528</v>
      </c>
      <c r="CRY18">
        <f t="shared" ca="1" si="1315"/>
        <v>995</v>
      </c>
      <c r="CRZ18">
        <f t="shared" ca="1" si="1315"/>
        <v>942</v>
      </c>
      <c r="CSA18">
        <f t="shared" ca="1" si="1315"/>
        <v>692</v>
      </c>
      <c r="CSB18">
        <f t="shared" ca="1" si="1315"/>
        <v>694</v>
      </c>
      <c r="CSC18">
        <f t="shared" ca="1" si="1315"/>
        <v>838</v>
      </c>
      <c r="CSD18">
        <f t="shared" ca="1" si="1315"/>
        <v>241</v>
      </c>
      <c r="CSE18">
        <f t="shared" ca="1" si="1315"/>
        <v>122</v>
      </c>
      <c r="CSF18">
        <f t="shared" ca="1" si="1315"/>
        <v>481</v>
      </c>
      <c r="CSG18">
        <f t="shared" ca="1" si="1315"/>
        <v>252</v>
      </c>
      <c r="CSH18">
        <f t="shared" ca="1" si="1315"/>
        <v>84</v>
      </c>
      <c r="CSI18">
        <f t="shared" ca="1" si="1315"/>
        <v>852</v>
      </c>
      <c r="CSJ18">
        <f t="shared" ca="1" si="1315"/>
        <v>310</v>
      </c>
      <c r="CSK18">
        <f t="shared" ca="1" si="1315"/>
        <v>200</v>
      </c>
      <c r="CSL18">
        <f t="shared" ca="1" si="1315"/>
        <v>163</v>
      </c>
      <c r="CSM18">
        <f t="shared" ca="1" si="1315"/>
        <v>631</v>
      </c>
      <c r="CSN18">
        <f t="shared" ca="1" si="1315"/>
        <v>753</v>
      </c>
      <c r="CSO18">
        <f t="shared" ca="1" si="1315"/>
        <v>483</v>
      </c>
      <c r="CSP18">
        <f t="shared" ca="1" si="1315"/>
        <v>104</v>
      </c>
      <c r="CSQ18">
        <f t="shared" ca="1" si="1315"/>
        <v>156</v>
      </c>
      <c r="CSR18">
        <f t="shared" ca="1" si="1315"/>
        <v>978</v>
      </c>
      <c r="CSS18">
        <f t="shared" ca="1" si="1315"/>
        <v>576</v>
      </c>
      <c r="CST18">
        <f t="shared" ca="1" si="1315"/>
        <v>165</v>
      </c>
      <c r="CSU18">
        <f t="shared" ca="1" si="1315"/>
        <v>76</v>
      </c>
      <c r="CSV18">
        <f t="shared" ca="1" si="1315"/>
        <v>99</v>
      </c>
      <c r="CSW18">
        <f t="shared" ca="1" si="1315"/>
        <v>1000</v>
      </c>
      <c r="CSX18">
        <f t="shared" ca="1" si="1315"/>
        <v>135</v>
      </c>
      <c r="CSY18">
        <f t="shared" ca="1" si="1315"/>
        <v>222</v>
      </c>
      <c r="CSZ18">
        <f t="shared" ca="1" si="1315"/>
        <v>771</v>
      </c>
      <c r="CTA18">
        <f t="shared" ca="1" si="1315"/>
        <v>267</v>
      </c>
      <c r="CTB18">
        <f t="shared" ca="1" si="1315"/>
        <v>331</v>
      </c>
      <c r="CTC18">
        <f t="shared" ca="1" si="1315"/>
        <v>899</v>
      </c>
      <c r="CTD18">
        <f t="shared" ca="1" si="1315"/>
        <v>192</v>
      </c>
      <c r="CTE18">
        <f t="shared" ca="1" si="1315"/>
        <v>306</v>
      </c>
      <c r="CTF18">
        <f t="shared" ca="1" si="1315"/>
        <v>617</v>
      </c>
      <c r="CTG18">
        <f t="shared" ca="1" si="1315"/>
        <v>361</v>
      </c>
      <c r="CTH18">
        <f t="shared" ca="1" si="1315"/>
        <v>162</v>
      </c>
      <c r="CTI18">
        <f t="shared" ca="1" si="1315"/>
        <v>775</v>
      </c>
      <c r="CTJ18">
        <f t="shared" ca="1" si="1315"/>
        <v>178</v>
      </c>
      <c r="CTK18">
        <f t="shared" ca="1" si="1315"/>
        <v>334</v>
      </c>
      <c r="CTL18">
        <f t="shared" ca="1" si="1188"/>
        <v>251</v>
      </c>
      <c r="CTM18">
        <f t="shared" ca="1" si="1060"/>
        <v>481</v>
      </c>
      <c r="CTN18">
        <f t="shared" ca="1" si="1060"/>
        <v>593</v>
      </c>
      <c r="CTO18">
        <f t="shared" ca="1" si="1060"/>
        <v>20</v>
      </c>
      <c r="CTP18">
        <f t="shared" ca="1" si="1060"/>
        <v>260</v>
      </c>
      <c r="CTQ18">
        <f t="shared" ca="1" si="1060"/>
        <v>855</v>
      </c>
      <c r="CTR18">
        <f t="shared" ca="1" si="1060"/>
        <v>275</v>
      </c>
      <c r="CTS18">
        <f t="shared" ca="1" si="1060"/>
        <v>486</v>
      </c>
      <c r="CTT18">
        <f t="shared" ca="1" si="1060"/>
        <v>952</v>
      </c>
      <c r="CTU18">
        <f t="shared" ca="1" si="1060"/>
        <v>624</v>
      </c>
      <c r="CTV18">
        <f t="shared" ca="1" si="1060"/>
        <v>935</v>
      </c>
      <c r="CTW18">
        <f t="shared" ca="1" si="1060"/>
        <v>386</v>
      </c>
      <c r="CTX18">
        <f t="shared" ca="1" si="1060"/>
        <v>448</v>
      </c>
      <c r="CTY18">
        <f t="shared" ca="1" si="1060"/>
        <v>749</v>
      </c>
      <c r="CTZ18">
        <f t="shared" ca="1" si="1060"/>
        <v>467</v>
      </c>
      <c r="CUA18">
        <f t="shared" ca="1" si="1060"/>
        <v>429</v>
      </c>
      <c r="CUB18">
        <f t="shared" ca="1" si="1060"/>
        <v>435</v>
      </c>
      <c r="CUC18">
        <f t="shared" ca="1" si="1060"/>
        <v>362</v>
      </c>
      <c r="CUD18">
        <f t="shared" ca="1" si="1060"/>
        <v>737</v>
      </c>
      <c r="CUE18">
        <f t="shared" ca="1" si="1060"/>
        <v>365</v>
      </c>
      <c r="CUF18">
        <f t="shared" ca="1" si="1060"/>
        <v>252</v>
      </c>
      <c r="CUG18">
        <f t="shared" ca="1" si="1060"/>
        <v>203</v>
      </c>
      <c r="CUH18">
        <f t="shared" ca="1" si="1060"/>
        <v>68</v>
      </c>
      <c r="CUI18">
        <f t="shared" ca="1" si="1060"/>
        <v>271</v>
      </c>
      <c r="CUJ18">
        <f t="shared" ca="1" si="1060"/>
        <v>53</v>
      </c>
      <c r="CUK18">
        <f t="shared" ca="1" si="1060"/>
        <v>805</v>
      </c>
      <c r="CUL18">
        <f t="shared" ca="1" si="1060"/>
        <v>247</v>
      </c>
      <c r="CUM18">
        <f t="shared" ca="1" si="1060"/>
        <v>70</v>
      </c>
      <c r="CUN18">
        <f t="shared" ca="1" si="1060"/>
        <v>610</v>
      </c>
      <c r="CUO18">
        <f t="shared" ca="1" si="1060"/>
        <v>194</v>
      </c>
      <c r="CUP18">
        <f t="shared" ca="1" si="1060"/>
        <v>44</v>
      </c>
      <c r="CUQ18">
        <f t="shared" ca="1" si="1060"/>
        <v>486</v>
      </c>
      <c r="CUR18">
        <f t="shared" ca="1" si="1060"/>
        <v>275</v>
      </c>
      <c r="CUS18">
        <f t="shared" ca="1" si="1060"/>
        <v>661</v>
      </c>
      <c r="CUT18">
        <f t="shared" ca="1" si="1060"/>
        <v>191</v>
      </c>
      <c r="CUU18">
        <f t="shared" ca="1" si="1060"/>
        <v>897</v>
      </c>
      <c r="CUV18">
        <f t="shared" ca="1" si="1060"/>
        <v>939</v>
      </c>
      <c r="CUW18">
        <f t="shared" ca="1" si="1060"/>
        <v>706</v>
      </c>
      <c r="CUX18">
        <f t="shared" ca="1" si="1060"/>
        <v>168</v>
      </c>
      <c r="CUY18">
        <f t="shared" ca="1" si="1060"/>
        <v>365</v>
      </c>
      <c r="CUZ18">
        <f t="shared" ca="1" si="1060"/>
        <v>43</v>
      </c>
      <c r="CVA18">
        <f t="shared" ca="1" si="1060"/>
        <v>566</v>
      </c>
      <c r="CVB18">
        <f t="shared" ca="1" si="1060"/>
        <v>94</v>
      </c>
      <c r="CVC18">
        <f t="shared" ca="1" si="1060"/>
        <v>588</v>
      </c>
      <c r="CVD18">
        <f t="shared" ca="1" si="1060"/>
        <v>893</v>
      </c>
      <c r="CVE18">
        <f t="shared" ca="1" si="1060"/>
        <v>875</v>
      </c>
      <c r="CVF18">
        <f t="shared" ca="1" si="1060"/>
        <v>802</v>
      </c>
      <c r="CVG18">
        <f t="shared" ca="1" si="1060"/>
        <v>612</v>
      </c>
      <c r="CVH18">
        <f t="shared" ca="1" si="1060"/>
        <v>466</v>
      </c>
      <c r="CVI18">
        <f t="shared" ca="1" si="1060"/>
        <v>420</v>
      </c>
      <c r="CVJ18">
        <f t="shared" ca="1" si="1060"/>
        <v>313</v>
      </c>
      <c r="CVK18">
        <f t="shared" ca="1" si="1060"/>
        <v>726</v>
      </c>
      <c r="CVL18">
        <f t="shared" ca="1" si="1060"/>
        <v>200</v>
      </c>
      <c r="CVM18">
        <f t="shared" ca="1" si="1060"/>
        <v>28</v>
      </c>
      <c r="CVN18">
        <f t="shared" ca="1" si="1060"/>
        <v>580</v>
      </c>
      <c r="CVO18">
        <f t="shared" ca="1" si="1060"/>
        <v>403</v>
      </c>
      <c r="CVP18">
        <f t="shared" ca="1" si="1060"/>
        <v>612</v>
      </c>
      <c r="CVQ18">
        <f t="shared" ca="1" si="1060"/>
        <v>981</v>
      </c>
      <c r="CVR18">
        <f t="shared" ca="1" si="1060"/>
        <v>306</v>
      </c>
      <c r="CVS18">
        <f t="shared" ca="1" si="1060"/>
        <v>87</v>
      </c>
      <c r="CVT18">
        <f t="shared" ca="1" si="1060"/>
        <v>22</v>
      </c>
      <c r="CVU18">
        <f t="shared" ca="1" si="1060"/>
        <v>324</v>
      </c>
      <c r="CVV18">
        <f t="shared" ca="1" si="1060"/>
        <v>950</v>
      </c>
      <c r="CVW18">
        <f t="shared" ca="1" si="1060"/>
        <v>673</v>
      </c>
      <c r="CVX18">
        <f t="shared" ref="CVX18:CYI22" ca="1" si="1316">RANDBETWEEN(1,1000)</f>
        <v>137</v>
      </c>
      <c r="CVY18">
        <f t="shared" ca="1" si="1316"/>
        <v>724</v>
      </c>
      <c r="CVZ18">
        <f t="shared" ca="1" si="1316"/>
        <v>580</v>
      </c>
      <c r="CWA18">
        <f t="shared" ca="1" si="1316"/>
        <v>19</v>
      </c>
      <c r="CWB18">
        <f t="shared" ca="1" si="1316"/>
        <v>206</v>
      </c>
      <c r="CWC18">
        <f t="shared" ca="1" si="1316"/>
        <v>331</v>
      </c>
      <c r="CWD18">
        <f t="shared" ca="1" si="1316"/>
        <v>549</v>
      </c>
      <c r="CWE18">
        <f t="shared" ca="1" si="1316"/>
        <v>63</v>
      </c>
      <c r="CWF18">
        <f t="shared" ca="1" si="1316"/>
        <v>434</v>
      </c>
      <c r="CWG18">
        <f t="shared" ca="1" si="1316"/>
        <v>536</v>
      </c>
      <c r="CWH18">
        <f t="shared" ca="1" si="1316"/>
        <v>630</v>
      </c>
      <c r="CWI18">
        <f t="shared" ca="1" si="1316"/>
        <v>921</v>
      </c>
      <c r="CWJ18">
        <f t="shared" ca="1" si="1316"/>
        <v>508</v>
      </c>
      <c r="CWK18">
        <f t="shared" ca="1" si="1316"/>
        <v>848</v>
      </c>
      <c r="CWL18">
        <f t="shared" ca="1" si="1316"/>
        <v>262</v>
      </c>
      <c r="CWM18">
        <f t="shared" ca="1" si="1316"/>
        <v>443</v>
      </c>
      <c r="CWN18">
        <f t="shared" ca="1" si="1316"/>
        <v>511</v>
      </c>
      <c r="CWO18">
        <f t="shared" ca="1" si="1316"/>
        <v>626</v>
      </c>
      <c r="CWP18">
        <f t="shared" ca="1" si="1316"/>
        <v>53</v>
      </c>
      <c r="CWQ18">
        <f t="shared" ca="1" si="1316"/>
        <v>924</v>
      </c>
      <c r="CWR18">
        <f t="shared" ca="1" si="1316"/>
        <v>624</v>
      </c>
      <c r="CWS18">
        <f t="shared" ca="1" si="1316"/>
        <v>116</v>
      </c>
      <c r="CWT18">
        <f t="shared" ca="1" si="1316"/>
        <v>955</v>
      </c>
      <c r="CWU18">
        <f t="shared" ca="1" si="1316"/>
        <v>795</v>
      </c>
      <c r="CWV18">
        <f t="shared" ca="1" si="1316"/>
        <v>533</v>
      </c>
      <c r="CWW18">
        <f t="shared" ca="1" si="1316"/>
        <v>873</v>
      </c>
      <c r="CWX18">
        <f t="shared" ca="1" si="1316"/>
        <v>282</v>
      </c>
      <c r="CWY18">
        <f t="shared" ca="1" si="1316"/>
        <v>84</v>
      </c>
      <c r="CWZ18">
        <f t="shared" ca="1" si="1316"/>
        <v>52</v>
      </c>
      <c r="CXA18">
        <f t="shared" ca="1" si="1316"/>
        <v>436</v>
      </c>
      <c r="CXB18">
        <f t="shared" ca="1" si="1316"/>
        <v>248</v>
      </c>
      <c r="CXC18">
        <f t="shared" ca="1" si="1316"/>
        <v>194</v>
      </c>
      <c r="CXD18">
        <f t="shared" ca="1" si="1316"/>
        <v>243</v>
      </c>
      <c r="CXE18">
        <f t="shared" ca="1" si="1316"/>
        <v>549</v>
      </c>
      <c r="CXF18">
        <f t="shared" ca="1" si="1316"/>
        <v>106</v>
      </c>
      <c r="CXG18">
        <f t="shared" ca="1" si="1316"/>
        <v>177</v>
      </c>
      <c r="CXH18">
        <f t="shared" ca="1" si="1316"/>
        <v>454</v>
      </c>
      <c r="CXI18">
        <f t="shared" ca="1" si="1316"/>
        <v>878</v>
      </c>
      <c r="CXJ18">
        <f t="shared" ca="1" si="1316"/>
        <v>409</v>
      </c>
      <c r="CXK18">
        <f t="shared" ca="1" si="1316"/>
        <v>854</v>
      </c>
      <c r="CXL18">
        <f t="shared" ca="1" si="1316"/>
        <v>283</v>
      </c>
      <c r="CXM18">
        <f t="shared" ca="1" si="1316"/>
        <v>300</v>
      </c>
      <c r="CXN18">
        <f t="shared" ca="1" si="1316"/>
        <v>719</v>
      </c>
      <c r="CXO18">
        <f t="shared" ca="1" si="1316"/>
        <v>635</v>
      </c>
      <c r="CXP18">
        <f t="shared" ca="1" si="1316"/>
        <v>705</v>
      </c>
      <c r="CXQ18">
        <f t="shared" ca="1" si="1316"/>
        <v>966</v>
      </c>
      <c r="CXR18">
        <f t="shared" ca="1" si="1316"/>
        <v>294</v>
      </c>
      <c r="CXS18">
        <f t="shared" ca="1" si="1316"/>
        <v>436</v>
      </c>
      <c r="CXT18">
        <f t="shared" ca="1" si="1316"/>
        <v>144</v>
      </c>
      <c r="CXU18">
        <f t="shared" ca="1" si="1316"/>
        <v>967</v>
      </c>
      <c r="CXV18">
        <f t="shared" ca="1" si="1316"/>
        <v>775</v>
      </c>
      <c r="CXW18">
        <f t="shared" ca="1" si="1316"/>
        <v>917</v>
      </c>
      <c r="CXX18">
        <f t="shared" ca="1" si="1316"/>
        <v>172</v>
      </c>
      <c r="CXY18">
        <f t="shared" ca="1" si="1316"/>
        <v>302</v>
      </c>
      <c r="CXZ18">
        <f t="shared" ca="1" si="1316"/>
        <v>352</v>
      </c>
      <c r="CYA18">
        <f t="shared" ca="1" si="1316"/>
        <v>242</v>
      </c>
      <c r="CYB18">
        <f t="shared" ca="1" si="1316"/>
        <v>379</v>
      </c>
      <c r="CYC18">
        <f t="shared" ca="1" si="1316"/>
        <v>416</v>
      </c>
      <c r="CYD18">
        <f t="shared" ca="1" si="1316"/>
        <v>60</v>
      </c>
      <c r="CYE18">
        <f t="shared" ca="1" si="1316"/>
        <v>532</v>
      </c>
      <c r="CYF18">
        <f t="shared" ca="1" si="1316"/>
        <v>354</v>
      </c>
      <c r="CYG18">
        <f t="shared" ca="1" si="1316"/>
        <v>422</v>
      </c>
      <c r="CYH18">
        <f t="shared" ca="1" si="1316"/>
        <v>284</v>
      </c>
      <c r="CYI18">
        <f t="shared" ca="1" si="1316"/>
        <v>585</v>
      </c>
      <c r="CYJ18">
        <f t="shared" ca="1" si="1189"/>
        <v>439</v>
      </c>
      <c r="CYK18">
        <f t="shared" ca="1" si="1061"/>
        <v>771</v>
      </c>
      <c r="CYL18">
        <f t="shared" ca="1" si="1061"/>
        <v>361</v>
      </c>
      <c r="CYM18">
        <f t="shared" ca="1" si="1061"/>
        <v>420</v>
      </c>
      <c r="CYN18">
        <f t="shared" ca="1" si="1061"/>
        <v>351</v>
      </c>
      <c r="CYO18">
        <f t="shared" ca="1" si="1061"/>
        <v>341</v>
      </c>
      <c r="CYP18">
        <f t="shared" ca="1" si="1061"/>
        <v>930</v>
      </c>
      <c r="CYQ18">
        <f t="shared" ca="1" si="1061"/>
        <v>113</v>
      </c>
      <c r="CYR18">
        <f t="shared" ca="1" si="1061"/>
        <v>562</v>
      </c>
      <c r="CYS18">
        <f t="shared" ca="1" si="1061"/>
        <v>392</v>
      </c>
      <c r="CYT18">
        <f t="shared" ca="1" si="1061"/>
        <v>222</v>
      </c>
      <c r="CYU18">
        <f t="shared" ca="1" si="1061"/>
        <v>519</v>
      </c>
      <c r="CYV18">
        <f t="shared" ca="1" si="1061"/>
        <v>95</v>
      </c>
      <c r="CYW18">
        <f t="shared" ca="1" si="1061"/>
        <v>5</v>
      </c>
      <c r="CYX18">
        <f t="shared" ca="1" si="1061"/>
        <v>448</v>
      </c>
      <c r="CYY18">
        <f t="shared" ca="1" si="1061"/>
        <v>155</v>
      </c>
      <c r="CYZ18">
        <f t="shared" ca="1" si="1061"/>
        <v>783</v>
      </c>
      <c r="CZA18">
        <f t="shared" ca="1" si="1061"/>
        <v>179</v>
      </c>
      <c r="CZB18">
        <f t="shared" ca="1" si="1061"/>
        <v>924</v>
      </c>
      <c r="CZC18">
        <f t="shared" ca="1" si="1061"/>
        <v>290</v>
      </c>
      <c r="CZD18">
        <f t="shared" ca="1" si="1061"/>
        <v>218</v>
      </c>
      <c r="CZE18">
        <f t="shared" ca="1" si="1061"/>
        <v>676</v>
      </c>
      <c r="CZF18">
        <f t="shared" ca="1" si="1061"/>
        <v>65</v>
      </c>
      <c r="CZG18">
        <f t="shared" ca="1" si="1061"/>
        <v>808</v>
      </c>
      <c r="CZH18">
        <f t="shared" ca="1" si="1061"/>
        <v>79</v>
      </c>
      <c r="CZI18">
        <f t="shared" ca="1" si="1061"/>
        <v>167</v>
      </c>
      <c r="CZJ18">
        <f t="shared" ca="1" si="1061"/>
        <v>405</v>
      </c>
      <c r="CZK18">
        <f t="shared" ca="1" si="1061"/>
        <v>935</v>
      </c>
      <c r="CZL18">
        <f t="shared" ca="1" si="1061"/>
        <v>108</v>
      </c>
      <c r="CZM18">
        <f t="shared" ca="1" si="1061"/>
        <v>4</v>
      </c>
      <c r="CZN18">
        <f t="shared" ca="1" si="1061"/>
        <v>684</v>
      </c>
      <c r="CZO18">
        <f t="shared" ca="1" si="1061"/>
        <v>825</v>
      </c>
      <c r="CZP18">
        <f t="shared" ca="1" si="1061"/>
        <v>787</v>
      </c>
      <c r="CZQ18">
        <f t="shared" ca="1" si="1061"/>
        <v>184</v>
      </c>
      <c r="CZR18">
        <f t="shared" ca="1" si="1061"/>
        <v>543</v>
      </c>
      <c r="CZS18">
        <f t="shared" ca="1" si="1061"/>
        <v>499</v>
      </c>
      <c r="CZT18">
        <f t="shared" ca="1" si="1061"/>
        <v>336</v>
      </c>
      <c r="CZU18">
        <f t="shared" ca="1" si="1061"/>
        <v>312</v>
      </c>
      <c r="CZV18">
        <f t="shared" ca="1" si="1061"/>
        <v>591</v>
      </c>
      <c r="CZW18">
        <f t="shared" ca="1" si="1061"/>
        <v>375</v>
      </c>
      <c r="CZX18">
        <f t="shared" ca="1" si="1061"/>
        <v>639</v>
      </c>
      <c r="CZY18">
        <f t="shared" ca="1" si="1061"/>
        <v>720</v>
      </c>
      <c r="CZZ18">
        <f t="shared" ca="1" si="1061"/>
        <v>925</v>
      </c>
      <c r="DAA18">
        <f t="shared" ca="1" si="1061"/>
        <v>755</v>
      </c>
      <c r="DAB18">
        <f t="shared" ca="1" si="1061"/>
        <v>926</v>
      </c>
      <c r="DAC18">
        <f t="shared" ca="1" si="1061"/>
        <v>120</v>
      </c>
      <c r="DAD18">
        <f t="shared" ca="1" si="1061"/>
        <v>506</v>
      </c>
      <c r="DAE18">
        <f t="shared" ca="1" si="1061"/>
        <v>964</v>
      </c>
      <c r="DAF18">
        <f t="shared" ca="1" si="1061"/>
        <v>295</v>
      </c>
      <c r="DAG18">
        <f t="shared" ca="1" si="1061"/>
        <v>737</v>
      </c>
      <c r="DAH18">
        <f t="shared" ca="1" si="1061"/>
        <v>115</v>
      </c>
      <c r="DAI18">
        <f t="shared" ca="1" si="1061"/>
        <v>321</v>
      </c>
      <c r="DAJ18">
        <f t="shared" ca="1" si="1061"/>
        <v>297</v>
      </c>
      <c r="DAK18">
        <f t="shared" ca="1" si="1061"/>
        <v>868</v>
      </c>
      <c r="DAL18">
        <f t="shared" ca="1" si="1061"/>
        <v>551</v>
      </c>
      <c r="DAM18">
        <f t="shared" ca="1" si="1061"/>
        <v>70</v>
      </c>
      <c r="DAN18">
        <f t="shared" ca="1" si="1061"/>
        <v>117</v>
      </c>
      <c r="DAO18">
        <f t="shared" ca="1" si="1061"/>
        <v>252</v>
      </c>
      <c r="DAP18">
        <f t="shared" ca="1" si="1061"/>
        <v>100</v>
      </c>
      <c r="DAQ18">
        <f t="shared" ca="1" si="1061"/>
        <v>623</v>
      </c>
      <c r="DAR18">
        <f t="shared" ca="1" si="1061"/>
        <v>280</v>
      </c>
      <c r="DAS18">
        <f t="shared" ca="1" si="1061"/>
        <v>951</v>
      </c>
      <c r="DAT18">
        <f t="shared" ca="1" si="1061"/>
        <v>651</v>
      </c>
      <c r="DAU18">
        <f t="shared" ca="1" si="1061"/>
        <v>537</v>
      </c>
      <c r="DAV18">
        <f t="shared" ref="DAV18:DDG22" ca="1" si="1317">RANDBETWEEN(1,1000)</f>
        <v>684</v>
      </c>
      <c r="DAW18">
        <f t="shared" ca="1" si="1317"/>
        <v>280</v>
      </c>
      <c r="DAX18">
        <f t="shared" ca="1" si="1317"/>
        <v>198</v>
      </c>
      <c r="DAY18">
        <f t="shared" ca="1" si="1317"/>
        <v>399</v>
      </c>
      <c r="DAZ18">
        <f t="shared" ca="1" si="1317"/>
        <v>481</v>
      </c>
      <c r="DBA18">
        <f t="shared" ca="1" si="1317"/>
        <v>683</v>
      </c>
      <c r="DBB18">
        <f t="shared" ca="1" si="1317"/>
        <v>261</v>
      </c>
      <c r="DBC18">
        <f t="shared" ca="1" si="1317"/>
        <v>694</v>
      </c>
      <c r="DBD18">
        <f t="shared" ca="1" si="1317"/>
        <v>710</v>
      </c>
      <c r="DBE18">
        <f t="shared" ca="1" si="1317"/>
        <v>222</v>
      </c>
      <c r="DBF18">
        <f t="shared" ca="1" si="1317"/>
        <v>436</v>
      </c>
      <c r="DBG18">
        <f t="shared" ca="1" si="1317"/>
        <v>175</v>
      </c>
      <c r="DBH18">
        <f t="shared" ca="1" si="1317"/>
        <v>561</v>
      </c>
      <c r="DBI18">
        <f t="shared" ca="1" si="1317"/>
        <v>5</v>
      </c>
      <c r="DBJ18">
        <f t="shared" ca="1" si="1317"/>
        <v>450</v>
      </c>
      <c r="DBK18">
        <f t="shared" ca="1" si="1317"/>
        <v>746</v>
      </c>
      <c r="DBL18">
        <f t="shared" ca="1" si="1317"/>
        <v>204</v>
      </c>
      <c r="DBM18">
        <f t="shared" ca="1" si="1317"/>
        <v>259</v>
      </c>
      <c r="DBN18">
        <f t="shared" ca="1" si="1317"/>
        <v>753</v>
      </c>
      <c r="DBO18">
        <f t="shared" ca="1" si="1317"/>
        <v>395</v>
      </c>
      <c r="DBP18">
        <f t="shared" ca="1" si="1317"/>
        <v>30</v>
      </c>
      <c r="DBQ18">
        <f t="shared" ca="1" si="1317"/>
        <v>454</v>
      </c>
      <c r="DBR18">
        <f t="shared" ca="1" si="1317"/>
        <v>352</v>
      </c>
      <c r="DBS18">
        <f t="shared" ca="1" si="1317"/>
        <v>296</v>
      </c>
      <c r="DBT18">
        <f t="shared" ca="1" si="1317"/>
        <v>822</v>
      </c>
      <c r="DBU18">
        <f t="shared" ca="1" si="1317"/>
        <v>152</v>
      </c>
      <c r="DBV18">
        <f t="shared" ca="1" si="1317"/>
        <v>701</v>
      </c>
      <c r="DBW18">
        <f t="shared" ca="1" si="1317"/>
        <v>714</v>
      </c>
      <c r="DBX18">
        <f t="shared" ca="1" si="1317"/>
        <v>472</v>
      </c>
      <c r="DBY18">
        <f t="shared" ca="1" si="1317"/>
        <v>940</v>
      </c>
      <c r="DBZ18">
        <f t="shared" ca="1" si="1317"/>
        <v>75</v>
      </c>
      <c r="DCA18">
        <f t="shared" ca="1" si="1317"/>
        <v>930</v>
      </c>
      <c r="DCB18">
        <f t="shared" ca="1" si="1317"/>
        <v>197</v>
      </c>
      <c r="DCC18">
        <f t="shared" ca="1" si="1317"/>
        <v>555</v>
      </c>
      <c r="DCD18">
        <f t="shared" ca="1" si="1317"/>
        <v>783</v>
      </c>
      <c r="DCE18">
        <f t="shared" ca="1" si="1317"/>
        <v>676</v>
      </c>
      <c r="DCF18">
        <f t="shared" ca="1" si="1317"/>
        <v>932</v>
      </c>
      <c r="DCG18">
        <f t="shared" ca="1" si="1317"/>
        <v>902</v>
      </c>
      <c r="DCH18">
        <f t="shared" ca="1" si="1317"/>
        <v>991</v>
      </c>
      <c r="DCI18">
        <f t="shared" ca="1" si="1317"/>
        <v>629</v>
      </c>
      <c r="DCJ18">
        <f t="shared" ca="1" si="1317"/>
        <v>139</v>
      </c>
      <c r="DCK18">
        <f t="shared" ca="1" si="1317"/>
        <v>440</v>
      </c>
      <c r="DCL18">
        <f t="shared" ca="1" si="1317"/>
        <v>821</v>
      </c>
      <c r="DCM18">
        <f t="shared" ca="1" si="1317"/>
        <v>329</v>
      </c>
      <c r="DCN18">
        <f t="shared" ca="1" si="1317"/>
        <v>921</v>
      </c>
      <c r="DCO18">
        <f t="shared" ca="1" si="1317"/>
        <v>357</v>
      </c>
      <c r="DCP18">
        <f t="shared" ca="1" si="1317"/>
        <v>771</v>
      </c>
      <c r="DCQ18">
        <f t="shared" ca="1" si="1317"/>
        <v>183</v>
      </c>
      <c r="DCR18">
        <f t="shared" ca="1" si="1317"/>
        <v>737</v>
      </c>
      <c r="DCS18">
        <f t="shared" ca="1" si="1317"/>
        <v>237</v>
      </c>
      <c r="DCT18">
        <f t="shared" ca="1" si="1317"/>
        <v>555</v>
      </c>
      <c r="DCU18">
        <f t="shared" ca="1" si="1317"/>
        <v>509</v>
      </c>
      <c r="DCV18">
        <f t="shared" ca="1" si="1317"/>
        <v>114</v>
      </c>
      <c r="DCW18">
        <f t="shared" ca="1" si="1317"/>
        <v>923</v>
      </c>
      <c r="DCX18">
        <f t="shared" ca="1" si="1317"/>
        <v>929</v>
      </c>
      <c r="DCY18">
        <f t="shared" ca="1" si="1317"/>
        <v>131</v>
      </c>
      <c r="DCZ18">
        <f t="shared" ca="1" si="1317"/>
        <v>399</v>
      </c>
      <c r="DDA18">
        <f t="shared" ca="1" si="1317"/>
        <v>501</v>
      </c>
      <c r="DDB18">
        <f t="shared" ca="1" si="1317"/>
        <v>209</v>
      </c>
      <c r="DDC18">
        <f t="shared" ca="1" si="1317"/>
        <v>317</v>
      </c>
      <c r="DDD18">
        <f t="shared" ca="1" si="1317"/>
        <v>259</v>
      </c>
      <c r="DDE18">
        <f t="shared" ca="1" si="1317"/>
        <v>306</v>
      </c>
      <c r="DDF18">
        <f t="shared" ca="1" si="1317"/>
        <v>494</v>
      </c>
      <c r="DDG18">
        <f t="shared" ca="1" si="1317"/>
        <v>163</v>
      </c>
      <c r="DDH18">
        <f t="shared" ca="1" si="1190"/>
        <v>223</v>
      </c>
      <c r="DDI18">
        <f t="shared" ca="1" si="1062"/>
        <v>525</v>
      </c>
      <c r="DDJ18">
        <f t="shared" ca="1" si="1062"/>
        <v>258</v>
      </c>
      <c r="DDK18">
        <f t="shared" ca="1" si="1062"/>
        <v>293</v>
      </c>
      <c r="DDL18">
        <f t="shared" ca="1" si="1062"/>
        <v>554</v>
      </c>
      <c r="DDM18">
        <f t="shared" ca="1" si="1062"/>
        <v>871</v>
      </c>
      <c r="DDN18">
        <f t="shared" ca="1" si="1062"/>
        <v>456</v>
      </c>
      <c r="DDO18">
        <f t="shared" ca="1" si="1062"/>
        <v>418</v>
      </c>
      <c r="DDP18">
        <f t="shared" ca="1" si="1062"/>
        <v>163</v>
      </c>
      <c r="DDQ18">
        <f t="shared" ca="1" si="1062"/>
        <v>156</v>
      </c>
      <c r="DDR18">
        <f t="shared" ca="1" si="1062"/>
        <v>412</v>
      </c>
      <c r="DDS18">
        <f t="shared" ca="1" si="1062"/>
        <v>666</v>
      </c>
      <c r="DDT18">
        <f t="shared" ca="1" si="1062"/>
        <v>716</v>
      </c>
      <c r="DDU18">
        <f t="shared" ca="1" si="1062"/>
        <v>218</v>
      </c>
      <c r="DDV18">
        <f t="shared" ca="1" si="1062"/>
        <v>438</v>
      </c>
      <c r="DDW18">
        <f t="shared" ca="1" si="1062"/>
        <v>838</v>
      </c>
      <c r="DDX18">
        <f t="shared" ca="1" si="1062"/>
        <v>613</v>
      </c>
      <c r="DDY18">
        <f t="shared" ca="1" si="1062"/>
        <v>355</v>
      </c>
      <c r="DDZ18">
        <f t="shared" ca="1" si="1062"/>
        <v>121</v>
      </c>
      <c r="DEA18">
        <f t="shared" ca="1" si="1062"/>
        <v>583</v>
      </c>
      <c r="DEB18">
        <f t="shared" ca="1" si="1062"/>
        <v>43</v>
      </c>
      <c r="DEC18">
        <f t="shared" ca="1" si="1062"/>
        <v>859</v>
      </c>
      <c r="DED18">
        <f t="shared" ca="1" si="1062"/>
        <v>509</v>
      </c>
      <c r="DEE18">
        <f t="shared" ca="1" si="1062"/>
        <v>990</v>
      </c>
      <c r="DEF18">
        <f t="shared" ca="1" si="1062"/>
        <v>163</v>
      </c>
      <c r="DEG18">
        <f t="shared" ca="1" si="1062"/>
        <v>981</v>
      </c>
      <c r="DEH18">
        <f t="shared" ca="1" si="1062"/>
        <v>244</v>
      </c>
      <c r="DEI18">
        <f t="shared" ca="1" si="1062"/>
        <v>25</v>
      </c>
      <c r="DEJ18">
        <f t="shared" ca="1" si="1062"/>
        <v>649</v>
      </c>
      <c r="DEK18">
        <f t="shared" ca="1" si="1062"/>
        <v>830</v>
      </c>
      <c r="DEL18">
        <f t="shared" ca="1" si="1062"/>
        <v>812</v>
      </c>
      <c r="DEM18">
        <f t="shared" ca="1" si="1062"/>
        <v>239</v>
      </c>
      <c r="DEN18">
        <f t="shared" ca="1" si="1062"/>
        <v>430</v>
      </c>
      <c r="DEO18">
        <f t="shared" ca="1" si="1062"/>
        <v>527</v>
      </c>
      <c r="DEP18">
        <f t="shared" ca="1" si="1062"/>
        <v>207</v>
      </c>
      <c r="DEQ18">
        <f t="shared" ca="1" si="1062"/>
        <v>385</v>
      </c>
      <c r="DER18">
        <f t="shared" ca="1" si="1062"/>
        <v>295</v>
      </c>
      <c r="DES18">
        <f t="shared" ca="1" si="1062"/>
        <v>218</v>
      </c>
      <c r="DET18">
        <f t="shared" ca="1" si="1062"/>
        <v>763</v>
      </c>
      <c r="DEU18">
        <f t="shared" ca="1" si="1062"/>
        <v>737</v>
      </c>
      <c r="DEV18">
        <f t="shared" ca="1" si="1062"/>
        <v>499</v>
      </c>
      <c r="DEW18">
        <f t="shared" ca="1" si="1062"/>
        <v>664</v>
      </c>
      <c r="DEX18">
        <f t="shared" ca="1" si="1062"/>
        <v>411</v>
      </c>
      <c r="DEY18">
        <f t="shared" ca="1" si="1062"/>
        <v>582</v>
      </c>
      <c r="DEZ18">
        <f t="shared" ca="1" si="1062"/>
        <v>928</v>
      </c>
      <c r="DFA18">
        <f t="shared" ca="1" si="1062"/>
        <v>949</v>
      </c>
      <c r="DFB18">
        <f t="shared" ca="1" si="1062"/>
        <v>462</v>
      </c>
      <c r="DFC18">
        <f t="shared" ca="1" si="1062"/>
        <v>973</v>
      </c>
      <c r="DFD18">
        <f t="shared" ca="1" si="1062"/>
        <v>731</v>
      </c>
      <c r="DFE18">
        <f t="shared" ca="1" si="1062"/>
        <v>556</v>
      </c>
      <c r="DFF18">
        <f t="shared" ca="1" si="1062"/>
        <v>223</v>
      </c>
      <c r="DFG18">
        <f t="shared" ca="1" si="1062"/>
        <v>547</v>
      </c>
      <c r="DFH18">
        <f t="shared" ca="1" si="1062"/>
        <v>310</v>
      </c>
      <c r="DFI18">
        <f t="shared" ca="1" si="1062"/>
        <v>420</v>
      </c>
      <c r="DFJ18">
        <f t="shared" ca="1" si="1062"/>
        <v>22</v>
      </c>
      <c r="DFK18">
        <f t="shared" ca="1" si="1062"/>
        <v>887</v>
      </c>
      <c r="DFL18">
        <f t="shared" ca="1" si="1062"/>
        <v>197</v>
      </c>
      <c r="DFM18">
        <f t="shared" ca="1" si="1062"/>
        <v>693</v>
      </c>
      <c r="DFN18">
        <f t="shared" ca="1" si="1062"/>
        <v>501</v>
      </c>
      <c r="DFO18">
        <f t="shared" ca="1" si="1062"/>
        <v>520</v>
      </c>
      <c r="DFP18">
        <f t="shared" ca="1" si="1062"/>
        <v>113</v>
      </c>
      <c r="DFQ18">
        <f t="shared" ca="1" si="1062"/>
        <v>935</v>
      </c>
      <c r="DFR18">
        <f t="shared" ca="1" si="1062"/>
        <v>305</v>
      </c>
      <c r="DFS18">
        <f t="shared" ca="1" si="1062"/>
        <v>945</v>
      </c>
      <c r="DFT18">
        <f t="shared" ref="DFT18:DIE22" ca="1" si="1318">RANDBETWEEN(1,1000)</f>
        <v>423</v>
      </c>
      <c r="DFU18">
        <f t="shared" ca="1" si="1318"/>
        <v>132</v>
      </c>
      <c r="DFV18">
        <f t="shared" ca="1" si="1318"/>
        <v>731</v>
      </c>
      <c r="DFW18">
        <f t="shared" ca="1" si="1318"/>
        <v>166</v>
      </c>
      <c r="DFX18">
        <f t="shared" ca="1" si="1318"/>
        <v>817</v>
      </c>
      <c r="DFY18">
        <f t="shared" ca="1" si="1318"/>
        <v>904</v>
      </c>
      <c r="DFZ18">
        <f t="shared" ca="1" si="1318"/>
        <v>181</v>
      </c>
      <c r="DGA18">
        <f t="shared" ca="1" si="1318"/>
        <v>696</v>
      </c>
      <c r="DGB18">
        <f t="shared" ca="1" si="1318"/>
        <v>179</v>
      </c>
      <c r="DGC18">
        <f t="shared" ca="1" si="1318"/>
        <v>297</v>
      </c>
      <c r="DGD18">
        <f t="shared" ca="1" si="1318"/>
        <v>906</v>
      </c>
      <c r="DGE18">
        <f t="shared" ca="1" si="1318"/>
        <v>860</v>
      </c>
      <c r="DGF18">
        <f t="shared" ca="1" si="1318"/>
        <v>619</v>
      </c>
      <c r="DGG18">
        <f t="shared" ca="1" si="1318"/>
        <v>592</v>
      </c>
      <c r="DGH18">
        <f t="shared" ca="1" si="1318"/>
        <v>392</v>
      </c>
      <c r="DGI18">
        <f t="shared" ca="1" si="1318"/>
        <v>719</v>
      </c>
      <c r="DGJ18">
        <f t="shared" ca="1" si="1318"/>
        <v>899</v>
      </c>
      <c r="DGK18">
        <f t="shared" ca="1" si="1318"/>
        <v>890</v>
      </c>
      <c r="DGL18">
        <f t="shared" ca="1" si="1318"/>
        <v>810</v>
      </c>
      <c r="DGM18">
        <f t="shared" ca="1" si="1318"/>
        <v>869</v>
      </c>
      <c r="DGN18">
        <f t="shared" ca="1" si="1318"/>
        <v>14</v>
      </c>
      <c r="DGO18">
        <f t="shared" ca="1" si="1318"/>
        <v>305</v>
      </c>
      <c r="DGP18">
        <f t="shared" ca="1" si="1318"/>
        <v>903</v>
      </c>
      <c r="DGQ18">
        <f t="shared" ca="1" si="1318"/>
        <v>750</v>
      </c>
      <c r="DGR18">
        <f t="shared" ca="1" si="1318"/>
        <v>890</v>
      </c>
      <c r="DGS18">
        <f t="shared" ca="1" si="1318"/>
        <v>279</v>
      </c>
      <c r="DGT18">
        <f t="shared" ca="1" si="1318"/>
        <v>816</v>
      </c>
      <c r="DGU18">
        <f t="shared" ca="1" si="1318"/>
        <v>455</v>
      </c>
      <c r="DGV18">
        <f t="shared" ca="1" si="1318"/>
        <v>601</v>
      </c>
      <c r="DGW18">
        <f t="shared" ca="1" si="1318"/>
        <v>390</v>
      </c>
      <c r="DGX18">
        <f t="shared" ca="1" si="1318"/>
        <v>489</v>
      </c>
      <c r="DGY18">
        <f t="shared" ca="1" si="1318"/>
        <v>371</v>
      </c>
      <c r="DGZ18">
        <f t="shared" ca="1" si="1318"/>
        <v>761</v>
      </c>
      <c r="DHA18">
        <f t="shared" ca="1" si="1318"/>
        <v>598</v>
      </c>
      <c r="DHB18">
        <f t="shared" ca="1" si="1318"/>
        <v>819</v>
      </c>
      <c r="DHC18">
        <f t="shared" ca="1" si="1318"/>
        <v>487</v>
      </c>
      <c r="DHD18">
        <f t="shared" ca="1" si="1318"/>
        <v>492</v>
      </c>
      <c r="DHE18">
        <f t="shared" ca="1" si="1318"/>
        <v>544</v>
      </c>
      <c r="DHF18">
        <f t="shared" ca="1" si="1318"/>
        <v>467</v>
      </c>
      <c r="DHG18">
        <f t="shared" ca="1" si="1318"/>
        <v>608</v>
      </c>
      <c r="DHH18">
        <f t="shared" ca="1" si="1318"/>
        <v>92</v>
      </c>
      <c r="DHI18">
        <f t="shared" ca="1" si="1318"/>
        <v>475</v>
      </c>
      <c r="DHJ18">
        <f t="shared" ca="1" si="1318"/>
        <v>52</v>
      </c>
      <c r="DHK18">
        <f t="shared" ca="1" si="1318"/>
        <v>72</v>
      </c>
      <c r="DHL18">
        <f t="shared" ca="1" si="1318"/>
        <v>71</v>
      </c>
      <c r="DHM18">
        <f t="shared" ca="1" si="1318"/>
        <v>899</v>
      </c>
      <c r="DHN18">
        <f t="shared" ca="1" si="1318"/>
        <v>272</v>
      </c>
      <c r="DHO18">
        <f t="shared" ca="1" si="1318"/>
        <v>457</v>
      </c>
      <c r="DHP18">
        <f t="shared" ca="1" si="1318"/>
        <v>676</v>
      </c>
      <c r="DHQ18">
        <f t="shared" ca="1" si="1318"/>
        <v>928</v>
      </c>
      <c r="DHR18">
        <f t="shared" ca="1" si="1318"/>
        <v>205</v>
      </c>
      <c r="DHS18">
        <f t="shared" ca="1" si="1318"/>
        <v>116</v>
      </c>
      <c r="DHT18">
        <f t="shared" ca="1" si="1318"/>
        <v>159</v>
      </c>
      <c r="DHU18">
        <f t="shared" ca="1" si="1318"/>
        <v>621</v>
      </c>
      <c r="DHV18">
        <f t="shared" ca="1" si="1318"/>
        <v>770</v>
      </c>
      <c r="DHW18">
        <f t="shared" ca="1" si="1318"/>
        <v>951</v>
      </c>
      <c r="DHX18">
        <f t="shared" ca="1" si="1318"/>
        <v>376</v>
      </c>
      <c r="DHY18">
        <f t="shared" ca="1" si="1318"/>
        <v>69</v>
      </c>
      <c r="DHZ18">
        <f t="shared" ca="1" si="1318"/>
        <v>580</v>
      </c>
      <c r="DIA18">
        <f t="shared" ca="1" si="1318"/>
        <v>830</v>
      </c>
      <c r="DIB18">
        <f t="shared" ca="1" si="1318"/>
        <v>273</v>
      </c>
      <c r="DIC18">
        <f t="shared" ca="1" si="1318"/>
        <v>923</v>
      </c>
      <c r="DID18">
        <f t="shared" ca="1" si="1318"/>
        <v>352</v>
      </c>
      <c r="DIE18">
        <f t="shared" ca="1" si="1318"/>
        <v>958</v>
      </c>
      <c r="DIF18">
        <f t="shared" ca="1" si="1191"/>
        <v>626</v>
      </c>
      <c r="DIG18">
        <f t="shared" ca="1" si="1063"/>
        <v>482</v>
      </c>
      <c r="DIH18">
        <f t="shared" ca="1" si="1063"/>
        <v>748</v>
      </c>
      <c r="DII18">
        <f t="shared" ca="1" si="1063"/>
        <v>418</v>
      </c>
      <c r="DIJ18">
        <f t="shared" ca="1" si="1063"/>
        <v>627</v>
      </c>
      <c r="DIK18">
        <f t="shared" ca="1" si="1063"/>
        <v>585</v>
      </c>
      <c r="DIL18">
        <f t="shared" ca="1" si="1063"/>
        <v>93</v>
      </c>
      <c r="DIM18">
        <f t="shared" ca="1" si="1063"/>
        <v>818</v>
      </c>
      <c r="DIN18">
        <f t="shared" ca="1" si="1063"/>
        <v>745</v>
      </c>
      <c r="DIO18">
        <f t="shared" ca="1" si="1063"/>
        <v>93</v>
      </c>
      <c r="DIP18">
        <f t="shared" ca="1" si="1063"/>
        <v>689</v>
      </c>
      <c r="DIQ18">
        <f t="shared" ca="1" si="1063"/>
        <v>349</v>
      </c>
      <c r="DIR18">
        <f t="shared" ca="1" si="1063"/>
        <v>838</v>
      </c>
      <c r="DIS18">
        <f t="shared" ca="1" si="1063"/>
        <v>506</v>
      </c>
      <c r="DIT18">
        <f t="shared" ca="1" si="1063"/>
        <v>12</v>
      </c>
      <c r="DIU18">
        <f t="shared" ca="1" si="1063"/>
        <v>761</v>
      </c>
      <c r="DIV18">
        <f t="shared" ca="1" si="1063"/>
        <v>297</v>
      </c>
      <c r="DIW18">
        <f t="shared" ca="1" si="1063"/>
        <v>592</v>
      </c>
      <c r="DIX18">
        <f t="shared" ca="1" si="1063"/>
        <v>55</v>
      </c>
      <c r="DIY18">
        <f t="shared" ca="1" si="1063"/>
        <v>591</v>
      </c>
      <c r="DIZ18">
        <f t="shared" ca="1" si="1063"/>
        <v>725</v>
      </c>
      <c r="DJA18">
        <f t="shared" ca="1" si="1063"/>
        <v>909</v>
      </c>
      <c r="DJB18">
        <f t="shared" ca="1" si="1063"/>
        <v>232</v>
      </c>
      <c r="DJC18">
        <f t="shared" ca="1" si="1063"/>
        <v>967</v>
      </c>
      <c r="DJD18">
        <f t="shared" ca="1" si="1063"/>
        <v>895</v>
      </c>
      <c r="DJE18">
        <f t="shared" ca="1" si="1063"/>
        <v>996</v>
      </c>
      <c r="DJF18">
        <f t="shared" ca="1" si="1063"/>
        <v>14</v>
      </c>
      <c r="DJG18">
        <f t="shared" ca="1" si="1063"/>
        <v>475</v>
      </c>
      <c r="DJH18">
        <f t="shared" ca="1" si="1063"/>
        <v>274</v>
      </c>
      <c r="DJI18">
        <f t="shared" ca="1" si="1063"/>
        <v>3</v>
      </c>
      <c r="DJJ18">
        <f t="shared" ca="1" si="1063"/>
        <v>578</v>
      </c>
      <c r="DJK18">
        <f t="shared" ca="1" si="1063"/>
        <v>953</v>
      </c>
      <c r="DJL18">
        <f t="shared" ca="1" si="1063"/>
        <v>768</v>
      </c>
      <c r="DJM18">
        <f t="shared" ca="1" si="1063"/>
        <v>800</v>
      </c>
      <c r="DJN18">
        <f t="shared" ca="1" si="1063"/>
        <v>617</v>
      </c>
      <c r="DJO18">
        <f t="shared" ca="1" si="1063"/>
        <v>119</v>
      </c>
      <c r="DJP18">
        <f t="shared" ca="1" si="1063"/>
        <v>5</v>
      </c>
      <c r="DJQ18">
        <f t="shared" ca="1" si="1063"/>
        <v>892</v>
      </c>
      <c r="DJR18">
        <f t="shared" ca="1" si="1063"/>
        <v>759</v>
      </c>
      <c r="DJS18">
        <f t="shared" ca="1" si="1063"/>
        <v>261</v>
      </c>
      <c r="DJT18">
        <f t="shared" ca="1" si="1063"/>
        <v>785</v>
      </c>
      <c r="DJU18">
        <f t="shared" ca="1" si="1063"/>
        <v>223</v>
      </c>
      <c r="DJV18">
        <f t="shared" ca="1" si="1063"/>
        <v>356</v>
      </c>
      <c r="DJW18">
        <f t="shared" ca="1" si="1063"/>
        <v>225</v>
      </c>
      <c r="DJX18">
        <f t="shared" ca="1" si="1063"/>
        <v>904</v>
      </c>
      <c r="DJY18">
        <f t="shared" ca="1" si="1063"/>
        <v>615</v>
      </c>
      <c r="DJZ18">
        <f t="shared" ca="1" si="1063"/>
        <v>457</v>
      </c>
      <c r="DKA18">
        <f t="shared" ca="1" si="1063"/>
        <v>575</v>
      </c>
      <c r="DKB18">
        <f t="shared" ca="1" si="1063"/>
        <v>412</v>
      </c>
      <c r="DKC18">
        <f t="shared" ca="1" si="1063"/>
        <v>874</v>
      </c>
      <c r="DKD18">
        <f t="shared" ca="1" si="1063"/>
        <v>97</v>
      </c>
      <c r="DKE18">
        <f t="shared" ca="1" si="1063"/>
        <v>298</v>
      </c>
      <c r="DKF18">
        <f t="shared" ca="1" si="1063"/>
        <v>837</v>
      </c>
      <c r="DKG18">
        <f t="shared" ca="1" si="1063"/>
        <v>309</v>
      </c>
      <c r="DKH18">
        <f t="shared" ca="1" si="1063"/>
        <v>176</v>
      </c>
      <c r="DKI18">
        <f t="shared" ca="1" si="1063"/>
        <v>536</v>
      </c>
      <c r="DKJ18">
        <f t="shared" ca="1" si="1063"/>
        <v>288</v>
      </c>
      <c r="DKK18">
        <f t="shared" ca="1" si="1063"/>
        <v>435</v>
      </c>
      <c r="DKL18">
        <f t="shared" ca="1" si="1063"/>
        <v>477</v>
      </c>
      <c r="DKM18">
        <f t="shared" ca="1" si="1063"/>
        <v>700</v>
      </c>
      <c r="DKN18">
        <f t="shared" ca="1" si="1063"/>
        <v>732</v>
      </c>
      <c r="DKO18">
        <f t="shared" ca="1" si="1063"/>
        <v>203</v>
      </c>
      <c r="DKP18">
        <f t="shared" ca="1" si="1063"/>
        <v>499</v>
      </c>
      <c r="DKQ18">
        <f t="shared" ca="1" si="1063"/>
        <v>176</v>
      </c>
      <c r="DKR18">
        <f t="shared" ref="DKR18:DNC22" ca="1" si="1319">RANDBETWEEN(1,1000)</f>
        <v>35</v>
      </c>
      <c r="DKS18">
        <f t="shared" ca="1" si="1319"/>
        <v>569</v>
      </c>
      <c r="DKT18">
        <f t="shared" ca="1" si="1319"/>
        <v>672</v>
      </c>
      <c r="DKU18">
        <f t="shared" ca="1" si="1319"/>
        <v>705</v>
      </c>
      <c r="DKV18">
        <f t="shared" ca="1" si="1319"/>
        <v>393</v>
      </c>
      <c r="DKW18">
        <f t="shared" ca="1" si="1319"/>
        <v>444</v>
      </c>
      <c r="DKX18">
        <f t="shared" ca="1" si="1319"/>
        <v>864</v>
      </c>
      <c r="DKY18">
        <f t="shared" ca="1" si="1319"/>
        <v>856</v>
      </c>
      <c r="DKZ18">
        <f t="shared" ca="1" si="1319"/>
        <v>438</v>
      </c>
      <c r="DLA18">
        <f t="shared" ca="1" si="1319"/>
        <v>138</v>
      </c>
      <c r="DLB18">
        <f t="shared" ca="1" si="1319"/>
        <v>365</v>
      </c>
      <c r="DLC18">
        <f t="shared" ca="1" si="1319"/>
        <v>241</v>
      </c>
      <c r="DLD18">
        <f t="shared" ca="1" si="1319"/>
        <v>22</v>
      </c>
      <c r="DLE18">
        <f t="shared" ca="1" si="1319"/>
        <v>505</v>
      </c>
      <c r="DLF18">
        <f t="shared" ca="1" si="1319"/>
        <v>957</v>
      </c>
      <c r="DLG18">
        <f t="shared" ca="1" si="1319"/>
        <v>526</v>
      </c>
      <c r="DLH18">
        <f t="shared" ca="1" si="1319"/>
        <v>214</v>
      </c>
      <c r="DLI18">
        <f t="shared" ca="1" si="1319"/>
        <v>587</v>
      </c>
      <c r="DLJ18">
        <f t="shared" ca="1" si="1319"/>
        <v>153</v>
      </c>
      <c r="DLK18">
        <f t="shared" ca="1" si="1319"/>
        <v>523</v>
      </c>
      <c r="DLL18">
        <f t="shared" ca="1" si="1319"/>
        <v>260</v>
      </c>
      <c r="DLM18">
        <f t="shared" ca="1" si="1319"/>
        <v>549</v>
      </c>
      <c r="DLN18">
        <f t="shared" ca="1" si="1319"/>
        <v>236</v>
      </c>
      <c r="DLO18">
        <f t="shared" ca="1" si="1319"/>
        <v>107</v>
      </c>
      <c r="DLP18">
        <f t="shared" ca="1" si="1319"/>
        <v>940</v>
      </c>
      <c r="DLQ18">
        <f t="shared" ca="1" si="1319"/>
        <v>537</v>
      </c>
      <c r="DLR18">
        <f t="shared" ca="1" si="1319"/>
        <v>486</v>
      </c>
      <c r="DLS18">
        <f t="shared" ca="1" si="1319"/>
        <v>894</v>
      </c>
      <c r="DLT18">
        <f t="shared" ca="1" si="1319"/>
        <v>699</v>
      </c>
      <c r="DLU18">
        <f t="shared" ca="1" si="1319"/>
        <v>306</v>
      </c>
      <c r="DLV18">
        <f t="shared" ca="1" si="1319"/>
        <v>570</v>
      </c>
      <c r="DLW18">
        <f t="shared" ca="1" si="1319"/>
        <v>343</v>
      </c>
      <c r="DLX18">
        <f t="shared" ca="1" si="1319"/>
        <v>587</v>
      </c>
      <c r="DLY18">
        <f t="shared" ca="1" si="1319"/>
        <v>41</v>
      </c>
      <c r="DLZ18">
        <f t="shared" ca="1" si="1319"/>
        <v>509</v>
      </c>
      <c r="DMA18">
        <f t="shared" ca="1" si="1319"/>
        <v>773</v>
      </c>
      <c r="DMB18">
        <f t="shared" ca="1" si="1319"/>
        <v>609</v>
      </c>
      <c r="DMC18">
        <f t="shared" ca="1" si="1319"/>
        <v>61</v>
      </c>
      <c r="DMD18">
        <f t="shared" ca="1" si="1319"/>
        <v>743</v>
      </c>
      <c r="DME18">
        <f t="shared" ca="1" si="1319"/>
        <v>590</v>
      </c>
      <c r="DMF18">
        <f t="shared" ca="1" si="1319"/>
        <v>354</v>
      </c>
      <c r="DMG18">
        <f t="shared" ca="1" si="1319"/>
        <v>808</v>
      </c>
      <c r="DMH18">
        <f t="shared" ca="1" si="1319"/>
        <v>586</v>
      </c>
      <c r="DMI18">
        <f t="shared" ca="1" si="1319"/>
        <v>448</v>
      </c>
      <c r="DMJ18">
        <f t="shared" ca="1" si="1319"/>
        <v>531</v>
      </c>
      <c r="DMK18">
        <f t="shared" ca="1" si="1319"/>
        <v>163</v>
      </c>
      <c r="DML18">
        <f t="shared" ca="1" si="1319"/>
        <v>606</v>
      </c>
      <c r="DMM18">
        <f t="shared" ca="1" si="1319"/>
        <v>393</v>
      </c>
      <c r="DMN18">
        <f t="shared" ca="1" si="1319"/>
        <v>72</v>
      </c>
      <c r="DMO18">
        <f t="shared" ca="1" si="1319"/>
        <v>617</v>
      </c>
      <c r="DMP18">
        <f t="shared" ca="1" si="1319"/>
        <v>613</v>
      </c>
      <c r="DMQ18">
        <f t="shared" ca="1" si="1319"/>
        <v>802</v>
      </c>
      <c r="DMR18">
        <f t="shared" ca="1" si="1319"/>
        <v>455</v>
      </c>
      <c r="DMS18">
        <f t="shared" ca="1" si="1319"/>
        <v>957</v>
      </c>
      <c r="DMT18">
        <f t="shared" ca="1" si="1319"/>
        <v>788</v>
      </c>
      <c r="DMU18">
        <f t="shared" ca="1" si="1319"/>
        <v>927</v>
      </c>
      <c r="DMV18">
        <f t="shared" ca="1" si="1319"/>
        <v>571</v>
      </c>
      <c r="DMW18">
        <f t="shared" ca="1" si="1319"/>
        <v>36</v>
      </c>
      <c r="DMX18">
        <f t="shared" ca="1" si="1319"/>
        <v>243</v>
      </c>
      <c r="DMY18">
        <f t="shared" ca="1" si="1319"/>
        <v>471</v>
      </c>
      <c r="DMZ18">
        <f t="shared" ca="1" si="1319"/>
        <v>621</v>
      </c>
      <c r="DNA18">
        <f t="shared" ca="1" si="1319"/>
        <v>874</v>
      </c>
      <c r="DNB18">
        <f t="shared" ca="1" si="1319"/>
        <v>694</v>
      </c>
      <c r="DNC18">
        <f t="shared" ca="1" si="1319"/>
        <v>735</v>
      </c>
      <c r="DND18">
        <f t="shared" ca="1" si="1192"/>
        <v>702</v>
      </c>
      <c r="DNE18">
        <f t="shared" ca="1" si="1064"/>
        <v>300</v>
      </c>
      <c r="DNF18">
        <f t="shared" ca="1" si="1064"/>
        <v>493</v>
      </c>
      <c r="DNG18">
        <f t="shared" ca="1" si="1064"/>
        <v>978</v>
      </c>
      <c r="DNH18">
        <f t="shared" ca="1" si="1064"/>
        <v>320</v>
      </c>
      <c r="DNI18">
        <f t="shared" ca="1" si="1064"/>
        <v>987</v>
      </c>
      <c r="DNJ18">
        <f t="shared" ca="1" si="1064"/>
        <v>732</v>
      </c>
      <c r="DNK18">
        <f t="shared" ca="1" si="1064"/>
        <v>474</v>
      </c>
      <c r="DNL18">
        <f t="shared" ca="1" si="1064"/>
        <v>226</v>
      </c>
      <c r="DNM18">
        <f t="shared" ca="1" si="1064"/>
        <v>726</v>
      </c>
      <c r="DNN18">
        <f t="shared" ca="1" si="1064"/>
        <v>207</v>
      </c>
      <c r="DNO18">
        <f t="shared" ca="1" si="1064"/>
        <v>171</v>
      </c>
      <c r="DNP18">
        <f t="shared" ca="1" si="1064"/>
        <v>459</v>
      </c>
      <c r="DNQ18">
        <f t="shared" ca="1" si="1064"/>
        <v>871</v>
      </c>
      <c r="DNR18">
        <f t="shared" ca="1" si="1064"/>
        <v>834</v>
      </c>
      <c r="DNS18">
        <f t="shared" ca="1" si="1064"/>
        <v>176</v>
      </c>
      <c r="DNT18">
        <f t="shared" ca="1" si="1064"/>
        <v>662</v>
      </c>
      <c r="DNU18">
        <f t="shared" ca="1" si="1064"/>
        <v>359</v>
      </c>
      <c r="DNV18">
        <f t="shared" ca="1" si="1064"/>
        <v>774</v>
      </c>
      <c r="DNW18">
        <f t="shared" ca="1" si="1064"/>
        <v>889</v>
      </c>
      <c r="DNX18">
        <f t="shared" ca="1" si="1064"/>
        <v>900</v>
      </c>
      <c r="DNY18">
        <f t="shared" ca="1" si="1064"/>
        <v>587</v>
      </c>
      <c r="DNZ18">
        <f t="shared" ca="1" si="1064"/>
        <v>649</v>
      </c>
      <c r="DOA18">
        <f t="shared" ca="1" si="1064"/>
        <v>776</v>
      </c>
      <c r="DOB18">
        <f t="shared" ca="1" si="1064"/>
        <v>86</v>
      </c>
      <c r="DOC18">
        <f t="shared" ca="1" si="1064"/>
        <v>576</v>
      </c>
      <c r="DOD18">
        <f t="shared" ca="1" si="1064"/>
        <v>142</v>
      </c>
      <c r="DOE18">
        <f t="shared" ca="1" si="1064"/>
        <v>261</v>
      </c>
      <c r="DOF18">
        <f t="shared" ca="1" si="1064"/>
        <v>691</v>
      </c>
      <c r="DOG18">
        <f t="shared" ca="1" si="1064"/>
        <v>422</v>
      </c>
      <c r="DOH18">
        <f t="shared" ca="1" si="1064"/>
        <v>690</v>
      </c>
      <c r="DOI18">
        <f t="shared" ca="1" si="1064"/>
        <v>280</v>
      </c>
      <c r="DOJ18">
        <f t="shared" ca="1" si="1064"/>
        <v>138</v>
      </c>
      <c r="DOK18">
        <f t="shared" ca="1" si="1064"/>
        <v>841</v>
      </c>
      <c r="DOL18">
        <f t="shared" ca="1" si="1064"/>
        <v>105</v>
      </c>
      <c r="DOM18">
        <f t="shared" ca="1" si="1064"/>
        <v>143</v>
      </c>
      <c r="DON18">
        <f t="shared" ca="1" si="1064"/>
        <v>367</v>
      </c>
      <c r="DOO18">
        <f t="shared" ca="1" si="1064"/>
        <v>113</v>
      </c>
      <c r="DOP18">
        <f t="shared" ca="1" si="1064"/>
        <v>451</v>
      </c>
      <c r="DOQ18">
        <f t="shared" ca="1" si="1064"/>
        <v>949</v>
      </c>
      <c r="DOR18">
        <f t="shared" ca="1" si="1064"/>
        <v>603</v>
      </c>
      <c r="DOS18">
        <f t="shared" ca="1" si="1064"/>
        <v>270</v>
      </c>
      <c r="DOT18">
        <f t="shared" ca="1" si="1064"/>
        <v>379</v>
      </c>
      <c r="DOU18">
        <f t="shared" ca="1" si="1064"/>
        <v>807</v>
      </c>
      <c r="DOV18">
        <f t="shared" ca="1" si="1064"/>
        <v>409</v>
      </c>
      <c r="DOW18">
        <f t="shared" ca="1" si="1064"/>
        <v>833</v>
      </c>
      <c r="DOX18">
        <f t="shared" ca="1" si="1064"/>
        <v>830</v>
      </c>
      <c r="DOY18">
        <f t="shared" ca="1" si="1064"/>
        <v>965</v>
      </c>
      <c r="DOZ18">
        <f t="shared" ca="1" si="1064"/>
        <v>722</v>
      </c>
      <c r="DPA18">
        <f t="shared" ca="1" si="1064"/>
        <v>477</v>
      </c>
      <c r="DPB18">
        <f t="shared" ca="1" si="1064"/>
        <v>136</v>
      </c>
      <c r="DPC18">
        <f t="shared" ca="1" si="1064"/>
        <v>430</v>
      </c>
      <c r="DPD18">
        <f t="shared" ca="1" si="1064"/>
        <v>465</v>
      </c>
      <c r="DPE18">
        <f t="shared" ca="1" si="1064"/>
        <v>214</v>
      </c>
      <c r="DPF18">
        <f t="shared" ca="1" si="1064"/>
        <v>581</v>
      </c>
      <c r="DPG18">
        <f t="shared" ca="1" si="1064"/>
        <v>805</v>
      </c>
      <c r="DPH18">
        <f t="shared" ca="1" si="1064"/>
        <v>264</v>
      </c>
      <c r="DPI18">
        <f t="shared" ca="1" si="1064"/>
        <v>936</v>
      </c>
      <c r="DPJ18">
        <f t="shared" ca="1" si="1064"/>
        <v>744</v>
      </c>
      <c r="DPK18">
        <f t="shared" ca="1" si="1064"/>
        <v>136</v>
      </c>
      <c r="DPL18">
        <f t="shared" ca="1" si="1064"/>
        <v>571</v>
      </c>
      <c r="DPM18">
        <f t="shared" ca="1" si="1064"/>
        <v>193</v>
      </c>
      <c r="DPN18">
        <f t="shared" ca="1" si="1064"/>
        <v>327</v>
      </c>
      <c r="DPO18">
        <f t="shared" ca="1" si="1064"/>
        <v>695</v>
      </c>
      <c r="DPP18">
        <f t="shared" ref="DPP18:DSA22" ca="1" si="1320">RANDBETWEEN(1,1000)</f>
        <v>95</v>
      </c>
      <c r="DPQ18">
        <f t="shared" ca="1" si="1320"/>
        <v>512</v>
      </c>
      <c r="DPR18">
        <f t="shared" ca="1" si="1320"/>
        <v>989</v>
      </c>
      <c r="DPS18">
        <f t="shared" ca="1" si="1320"/>
        <v>762</v>
      </c>
      <c r="DPT18">
        <f t="shared" ca="1" si="1320"/>
        <v>949</v>
      </c>
      <c r="DPU18">
        <f t="shared" ca="1" si="1320"/>
        <v>139</v>
      </c>
      <c r="DPV18">
        <f t="shared" ca="1" si="1320"/>
        <v>301</v>
      </c>
      <c r="DPW18">
        <f t="shared" ca="1" si="1320"/>
        <v>922</v>
      </c>
      <c r="DPX18">
        <f t="shared" ca="1" si="1320"/>
        <v>108</v>
      </c>
      <c r="DPY18">
        <f t="shared" ca="1" si="1320"/>
        <v>968</v>
      </c>
      <c r="DPZ18">
        <f t="shared" ca="1" si="1320"/>
        <v>217</v>
      </c>
      <c r="DQA18">
        <f t="shared" ca="1" si="1320"/>
        <v>486</v>
      </c>
      <c r="DQB18">
        <f t="shared" ca="1" si="1320"/>
        <v>34</v>
      </c>
      <c r="DQC18">
        <f t="shared" ca="1" si="1320"/>
        <v>548</v>
      </c>
      <c r="DQD18">
        <f t="shared" ca="1" si="1320"/>
        <v>728</v>
      </c>
      <c r="DQE18">
        <f t="shared" ca="1" si="1320"/>
        <v>239</v>
      </c>
      <c r="DQF18">
        <f t="shared" ca="1" si="1320"/>
        <v>727</v>
      </c>
      <c r="DQG18">
        <f t="shared" ca="1" si="1320"/>
        <v>785</v>
      </c>
      <c r="DQH18">
        <f t="shared" ca="1" si="1320"/>
        <v>224</v>
      </c>
      <c r="DQI18">
        <f t="shared" ca="1" si="1320"/>
        <v>461</v>
      </c>
      <c r="DQJ18">
        <f t="shared" ca="1" si="1320"/>
        <v>78</v>
      </c>
      <c r="DQK18">
        <f t="shared" ca="1" si="1320"/>
        <v>165</v>
      </c>
      <c r="DQL18">
        <f t="shared" ca="1" si="1320"/>
        <v>220</v>
      </c>
      <c r="DQM18">
        <f t="shared" ca="1" si="1320"/>
        <v>202</v>
      </c>
      <c r="DQN18">
        <f t="shared" ca="1" si="1320"/>
        <v>829</v>
      </c>
      <c r="DQO18">
        <f t="shared" ca="1" si="1320"/>
        <v>242</v>
      </c>
      <c r="DQP18">
        <f t="shared" ca="1" si="1320"/>
        <v>97</v>
      </c>
      <c r="DQQ18">
        <f t="shared" ca="1" si="1320"/>
        <v>530</v>
      </c>
      <c r="DQR18">
        <f t="shared" ca="1" si="1320"/>
        <v>869</v>
      </c>
      <c r="DQS18">
        <f t="shared" ca="1" si="1320"/>
        <v>365</v>
      </c>
      <c r="DQT18">
        <f t="shared" ca="1" si="1320"/>
        <v>265</v>
      </c>
      <c r="DQU18">
        <f t="shared" ca="1" si="1320"/>
        <v>694</v>
      </c>
      <c r="DQV18">
        <f t="shared" ca="1" si="1320"/>
        <v>633</v>
      </c>
      <c r="DQW18">
        <f t="shared" ca="1" si="1320"/>
        <v>32</v>
      </c>
      <c r="DQX18">
        <f t="shared" ca="1" si="1320"/>
        <v>535</v>
      </c>
      <c r="DQY18">
        <f t="shared" ca="1" si="1320"/>
        <v>514</v>
      </c>
      <c r="DQZ18">
        <f t="shared" ca="1" si="1320"/>
        <v>438</v>
      </c>
      <c r="DRA18">
        <f t="shared" ca="1" si="1320"/>
        <v>84</v>
      </c>
      <c r="DRB18">
        <f t="shared" ca="1" si="1320"/>
        <v>944</v>
      </c>
      <c r="DRC18">
        <f t="shared" ca="1" si="1320"/>
        <v>381</v>
      </c>
      <c r="DRD18">
        <f t="shared" ca="1" si="1320"/>
        <v>820</v>
      </c>
      <c r="DRE18">
        <f t="shared" ca="1" si="1320"/>
        <v>151</v>
      </c>
      <c r="DRF18">
        <f t="shared" ca="1" si="1320"/>
        <v>307</v>
      </c>
      <c r="DRG18">
        <f t="shared" ca="1" si="1320"/>
        <v>744</v>
      </c>
      <c r="DRH18">
        <f t="shared" ca="1" si="1320"/>
        <v>821</v>
      </c>
      <c r="DRI18">
        <f t="shared" ca="1" si="1320"/>
        <v>924</v>
      </c>
      <c r="DRJ18">
        <f t="shared" ca="1" si="1320"/>
        <v>880</v>
      </c>
      <c r="DRK18">
        <f t="shared" ca="1" si="1320"/>
        <v>912</v>
      </c>
      <c r="DRL18">
        <f t="shared" ca="1" si="1320"/>
        <v>207</v>
      </c>
      <c r="DRM18">
        <f t="shared" ca="1" si="1320"/>
        <v>616</v>
      </c>
      <c r="DRN18">
        <f t="shared" ca="1" si="1320"/>
        <v>953</v>
      </c>
      <c r="DRO18">
        <f t="shared" ca="1" si="1320"/>
        <v>734</v>
      </c>
      <c r="DRP18">
        <f t="shared" ca="1" si="1320"/>
        <v>34</v>
      </c>
      <c r="DRQ18">
        <f t="shared" ca="1" si="1320"/>
        <v>406</v>
      </c>
      <c r="DRR18">
        <f t="shared" ca="1" si="1320"/>
        <v>218</v>
      </c>
      <c r="DRS18">
        <f t="shared" ca="1" si="1320"/>
        <v>433</v>
      </c>
      <c r="DRT18">
        <f t="shared" ca="1" si="1320"/>
        <v>736</v>
      </c>
      <c r="DRU18">
        <f t="shared" ca="1" si="1320"/>
        <v>354</v>
      </c>
      <c r="DRV18">
        <f t="shared" ca="1" si="1320"/>
        <v>459</v>
      </c>
      <c r="DRW18">
        <f t="shared" ca="1" si="1320"/>
        <v>214</v>
      </c>
      <c r="DRX18">
        <f t="shared" ca="1" si="1320"/>
        <v>471</v>
      </c>
      <c r="DRY18">
        <f t="shared" ca="1" si="1320"/>
        <v>135</v>
      </c>
      <c r="DRZ18">
        <f t="shared" ca="1" si="1320"/>
        <v>438</v>
      </c>
      <c r="DSA18">
        <f t="shared" ca="1" si="1320"/>
        <v>481</v>
      </c>
      <c r="DSB18">
        <f t="shared" ca="1" si="1193"/>
        <v>725</v>
      </c>
      <c r="DSC18">
        <f t="shared" ca="1" si="1065"/>
        <v>910</v>
      </c>
      <c r="DSD18">
        <f t="shared" ca="1" si="1065"/>
        <v>220</v>
      </c>
      <c r="DSE18">
        <f t="shared" ca="1" si="1065"/>
        <v>357</v>
      </c>
      <c r="DSF18">
        <f t="shared" ca="1" si="1065"/>
        <v>814</v>
      </c>
      <c r="DSG18">
        <f t="shared" ca="1" si="1065"/>
        <v>859</v>
      </c>
      <c r="DSH18">
        <f t="shared" ca="1" si="1065"/>
        <v>900</v>
      </c>
      <c r="DSI18">
        <f t="shared" ca="1" si="1065"/>
        <v>564</v>
      </c>
      <c r="DSJ18">
        <f t="shared" ca="1" si="1065"/>
        <v>555</v>
      </c>
      <c r="DSK18">
        <f t="shared" ca="1" si="1065"/>
        <v>568</v>
      </c>
      <c r="DSL18">
        <f t="shared" ca="1" si="1065"/>
        <v>262</v>
      </c>
      <c r="DSM18">
        <f t="shared" ca="1" si="1065"/>
        <v>439</v>
      </c>
      <c r="DSN18">
        <f t="shared" ca="1" si="1065"/>
        <v>188</v>
      </c>
      <c r="DSO18">
        <f t="shared" ca="1" si="1065"/>
        <v>586</v>
      </c>
      <c r="DSP18">
        <f t="shared" ca="1" si="1065"/>
        <v>501</v>
      </c>
      <c r="DSQ18">
        <f t="shared" ca="1" si="1065"/>
        <v>673</v>
      </c>
      <c r="DSR18">
        <f t="shared" ca="1" si="1065"/>
        <v>635</v>
      </c>
      <c r="DSS18">
        <f t="shared" ca="1" si="1065"/>
        <v>335</v>
      </c>
      <c r="DST18">
        <f t="shared" ca="1" si="1065"/>
        <v>886</v>
      </c>
      <c r="DSU18">
        <f t="shared" ca="1" si="1065"/>
        <v>493</v>
      </c>
      <c r="DSV18">
        <f t="shared" ca="1" si="1065"/>
        <v>244</v>
      </c>
      <c r="DSW18">
        <f t="shared" ca="1" si="1065"/>
        <v>288</v>
      </c>
      <c r="DSX18">
        <f t="shared" ca="1" si="1065"/>
        <v>526</v>
      </c>
      <c r="DSY18">
        <f t="shared" ca="1" si="1065"/>
        <v>760</v>
      </c>
      <c r="DSZ18">
        <f t="shared" ca="1" si="1065"/>
        <v>150</v>
      </c>
      <c r="DTA18">
        <f t="shared" ca="1" si="1065"/>
        <v>946</v>
      </c>
      <c r="DTB18">
        <f t="shared" ca="1" si="1065"/>
        <v>250</v>
      </c>
      <c r="DTC18">
        <f t="shared" ca="1" si="1065"/>
        <v>535</v>
      </c>
      <c r="DTD18">
        <f t="shared" ca="1" si="1065"/>
        <v>889</v>
      </c>
      <c r="DTE18">
        <f t="shared" ca="1" si="1065"/>
        <v>514</v>
      </c>
      <c r="DTF18">
        <f t="shared" ca="1" si="1065"/>
        <v>106</v>
      </c>
      <c r="DTG18">
        <f t="shared" ca="1" si="1065"/>
        <v>536</v>
      </c>
      <c r="DTH18">
        <f t="shared" ca="1" si="1065"/>
        <v>342</v>
      </c>
      <c r="DTI18">
        <f t="shared" ca="1" si="1065"/>
        <v>363</v>
      </c>
      <c r="DTJ18">
        <f t="shared" ca="1" si="1065"/>
        <v>81</v>
      </c>
      <c r="DTK18">
        <f t="shared" ca="1" si="1065"/>
        <v>916</v>
      </c>
      <c r="DTL18">
        <f t="shared" ca="1" si="1065"/>
        <v>956</v>
      </c>
      <c r="DTM18">
        <f t="shared" ca="1" si="1065"/>
        <v>176</v>
      </c>
      <c r="DTN18">
        <f t="shared" ca="1" si="1065"/>
        <v>565</v>
      </c>
      <c r="DTO18">
        <f t="shared" ca="1" si="1065"/>
        <v>20</v>
      </c>
      <c r="DTP18">
        <f t="shared" ca="1" si="1065"/>
        <v>475</v>
      </c>
      <c r="DTQ18">
        <f t="shared" ca="1" si="1065"/>
        <v>458</v>
      </c>
      <c r="DTR18">
        <f t="shared" ca="1" si="1065"/>
        <v>607</v>
      </c>
      <c r="DTS18">
        <f t="shared" ca="1" si="1065"/>
        <v>843</v>
      </c>
      <c r="DTT18">
        <f t="shared" ca="1" si="1065"/>
        <v>874</v>
      </c>
      <c r="DTU18">
        <f t="shared" ca="1" si="1065"/>
        <v>998</v>
      </c>
      <c r="DTV18">
        <f t="shared" ca="1" si="1065"/>
        <v>356</v>
      </c>
      <c r="DTW18">
        <f t="shared" ca="1" si="1065"/>
        <v>903</v>
      </c>
      <c r="DTX18">
        <f t="shared" ca="1" si="1065"/>
        <v>313</v>
      </c>
      <c r="DTY18">
        <f t="shared" ca="1" si="1065"/>
        <v>154</v>
      </c>
      <c r="DTZ18">
        <f t="shared" ca="1" si="1065"/>
        <v>724</v>
      </c>
      <c r="DUA18">
        <f t="shared" ca="1" si="1065"/>
        <v>95</v>
      </c>
      <c r="DUB18">
        <f t="shared" ca="1" si="1065"/>
        <v>360</v>
      </c>
      <c r="DUC18">
        <f t="shared" ca="1" si="1065"/>
        <v>298</v>
      </c>
      <c r="DUD18">
        <f t="shared" ca="1" si="1065"/>
        <v>143</v>
      </c>
      <c r="DUE18">
        <f t="shared" ca="1" si="1065"/>
        <v>341</v>
      </c>
      <c r="DUF18">
        <f t="shared" ca="1" si="1065"/>
        <v>261</v>
      </c>
      <c r="DUG18">
        <f t="shared" ca="1" si="1065"/>
        <v>710</v>
      </c>
      <c r="DUH18">
        <f t="shared" ca="1" si="1065"/>
        <v>673</v>
      </c>
      <c r="DUI18">
        <f t="shared" ca="1" si="1065"/>
        <v>796</v>
      </c>
      <c r="DUJ18">
        <f t="shared" ca="1" si="1065"/>
        <v>129</v>
      </c>
      <c r="DUK18">
        <f t="shared" ca="1" si="1065"/>
        <v>501</v>
      </c>
      <c r="DUL18">
        <f t="shared" ca="1" si="1065"/>
        <v>201</v>
      </c>
      <c r="DUM18">
        <f t="shared" ca="1" si="1065"/>
        <v>891</v>
      </c>
      <c r="DUN18">
        <f t="shared" ref="DUN18:DWY22" ca="1" si="1321">RANDBETWEEN(1,1000)</f>
        <v>882</v>
      </c>
      <c r="DUO18">
        <f t="shared" ca="1" si="1321"/>
        <v>922</v>
      </c>
      <c r="DUP18">
        <f t="shared" ca="1" si="1321"/>
        <v>157</v>
      </c>
      <c r="DUQ18">
        <f t="shared" ca="1" si="1321"/>
        <v>785</v>
      </c>
      <c r="DUR18">
        <f t="shared" ca="1" si="1321"/>
        <v>593</v>
      </c>
      <c r="DUS18">
        <f t="shared" ca="1" si="1321"/>
        <v>958</v>
      </c>
      <c r="DUT18">
        <f t="shared" ca="1" si="1321"/>
        <v>700</v>
      </c>
      <c r="DUU18">
        <f t="shared" ca="1" si="1321"/>
        <v>310</v>
      </c>
      <c r="DUV18">
        <f t="shared" ca="1" si="1321"/>
        <v>91</v>
      </c>
      <c r="DUW18">
        <f t="shared" ca="1" si="1321"/>
        <v>402</v>
      </c>
      <c r="DUX18">
        <f t="shared" ca="1" si="1321"/>
        <v>977</v>
      </c>
      <c r="DUY18">
        <f t="shared" ca="1" si="1321"/>
        <v>574</v>
      </c>
      <c r="DUZ18">
        <f t="shared" ca="1" si="1321"/>
        <v>832</v>
      </c>
      <c r="DVA18">
        <f t="shared" ca="1" si="1321"/>
        <v>378</v>
      </c>
      <c r="DVB18">
        <f t="shared" ca="1" si="1321"/>
        <v>338</v>
      </c>
      <c r="DVC18">
        <f t="shared" ca="1" si="1321"/>
        <v>550</v>
      </c>
      <c r="DVD18">
        <f t="shared" ca="1" si="1321"/>
        <v>743</v>
      </c>
      <c r="DVE18">
        <f t="shared" ca="1" si="1321"/>
        <v>863</v>
      </c>
      <c r="DVF18">
        <f t="shared" ca="1" si="1321"/>
        <v>70</v>
      </c>
      <c r="DVG18">
        <f t="shared" ca="1" si="1321"/>
        <v>39</v>
      </c>
      <c r="DVH18">
        <f t="shared" ca="1" si="1321"/>
        <v>404</v>
      </c>
      <c r="DVI18">
        <f t="shared" ca="1" si="1321"/>
        <v>17</v>
      </c>
      <c r="DVJ18">
        <f t="shared" ca="1" si="1321"/>
        <v>914</v>
      </c>
      <c r="DVK18">
        <f t="shared" ca="1" si="1321"/>
        <v>879</v>
      </c>
      <c r="DVL18">
        <f t="shared" ca="1" si="1321"/>
        <v>980</v>
      </c>
      <c r="DVM18">
        <f t="shared" ca="1" si="1321"/>
        <v>518</v>
      </c>
      <c r="DVN18">
        <f t="shared" ca="1" si="1321"/>
        <v>843</v>
      </c>
      <c r="DVO18">
        <f t="shared" ca="1" si="1321"/>
        <v>244</v>
      </c>
      <c r="DVP18">
        <f t="shared" ca="1" si="1321"/>
        <v>644</v>
      </c>
      <c r="DVQ18">
        <f t="shared" ca="1" si="1321"/>
        <v>1</v>
      </c>
      <c r="DVR18">
        <f t="shared" ca="1" si="1321"/>
        <v>241</v>
      </c>
      <c r="DVS18">
        <f t="shared" ca="1" si="1321"/>
        <v>68</v>
      </c>
      <c r="DVT18">
        <f t="shared" ca="1" si="1321"/>
        <v>740</v>
      </c>
      <c r="DVU18">
        <f t="shared" ca="1" si="1321"/>
        <v>397</v>
      </c>
      <c r="DVV18">
        <f t="shared" ca="1" si="1321"/>
        <v>37</v>
      </c>
      <c r="DVW18">
        <f t="shared" ca="1" si="1321"/>
        <v>304</v>
      </c>
      <c r="DVX18">
        <f t="shared" ca="1" si="1321"/>
        <v>867</v>
      </c>
      <c r="DVY18">
        <f t="shared" ca="1" si="1321"/>
        <v>705</v>
      </c>
      <c r="DVZ18">
        <f t="shared" ca="1" si="1321"/>
        <v>768</v>
      </c>
      <c r="DWA18">
        <f t="shared" ca="1" si="1321"/>
        <v>503</v>
      </c>
      <c r="DWB18">
        <f t="shared" ca="1" si="1321"/>
        <v>369</v>
      </c>
      <c r="DWC18">
        <f t="shared" ca="1" si="1321"/>
        <v>765</v>
      </c>
      <c r="DWD18">
        <f t="shared" ca="1" si="1321"/>
        <v>687</v>
      </c>
      <c r="DWE18">
        <f t="shared" ca="1" si="1321"/>
        <v>971</v>
      </c>
      <c r="DWF18">
        <f t="shared" ca="1" si="1321"/>
        <v>574</v>
      </c>
      <c r="DWG18">
        <f t="shared" ca="1" si="1321"/>
        <v>152</v>
      </c>
      <c r="DWH18">
        <f t="shared" ca="1" si="1321"/>
        <v>118</v>
      </c>
      <c r="DWI18">
        <f t="shared" ca="1" si="1321"/>
        <v>941</v>
      </c>
      <c r="DWJ18">
        <f t="shared" ca="1" si="1321"/>
        <v>762</v>
      </c>
      <c r="DWK18">
        <f t="shared" ca="1" si="1321"/>
        <v>117</v>
      </c>
      <c r="DWL18">
        <f t="shared" ca="1" si="1321"/>
        <v>64</v>
      </c>
      <c r="DWM18">
        <f t="shared" ca="1" si="1321"/>
        <v>913</v>
      </c>
      <c r="DWN18">
        <f t="shared" ca="1" si="1321"/>
        <v>835</v>
      </c>
      <c r="DWO18">
        <f t="shared" ca="1" si="1321"/>
        <v>28</v>
      </c>
      <c r="DWP18">
        <f t="shared" ca="1" si="1321"/>
        <v>932</v>
      </c>
      <c r="DWQ18">
        <f t="shared" ca="1" si="1321"/>
        <v>48</v>
      </c>
      <c r="DWR18">
        <f t="shared" ca="1" si="1321"/>
        <v>855</v>
      </c>
      <c r="DWS18">
        <f t="shared" ca="1" si="1321"/>
        <v>630</v>
      </c>
      <c r="DWT18">
        <f t="shared" ca="1" si="1321"/>
        <v>690</v>
      </c>
      <c r="DWU18">
        <f t="shared" ca="1" si="1321"/>
        <v>626</v>
      </c>
      <c r="DWV18">
        <f t="shared" ca="1" si="1321"/>
        <v>716</v>
      </c>
      <c r="DWW18">
        <f t="shared" ca="1" si="1321"/>
        <v>45</v>
      </c>
      <c r="DWX18">
        <f t="shared" ca="1" si="1321"/>
        <v>699</v>
      </c>
      <c r="DWY18">
        <f t="shared" ca="1" si="1321"/>
        <v>85</v>
      </c>
      <c r="DWZ18">
        <f t="shared" ca="1" si="1194"/>
        <v>382</v>
      </c>
      <c r="DXA18">
        <f t="shared" ca="1" si="1066"/>
        <v>395</v>
      </c>
      <c r="DXB18">
        <f t="shared" ca="1" si="1066"/>
        <v>171</v>
      </c>
      <c r="DXC18">
        <f t="shared" ca="1" si="1066"/>
        <v>170</v>
      </c>
      <c r="DXD18">
        <f t="shared" ca="1" si="1066"/>
        <v>59</v>
      </c>
      <c r="DXE18">
        <f t="shared" ca="1" si="1066"/>
        <v>387</v>
      </c>
      <c r="DXF18">
        <f t="shared" ca="1" si="1066"/>
        <v>368</v>
      </c>
      <c r="DXG18">
        <f t="shared" ca="1" si="1066"/>
        <v>119</v>
      </c>
      <c r="DXH18">
        <f t="shared" ca="1" si="1066"/>
        <v>972</v>
      </c>
      <c r="DXI18">
        <f t="shared" ca="1" si="1066"/>
        <v>507</v>
      </c>
      <c r="DXJ18">
        <f t="shared" ca="1" si="1066"/>
        <v>559</v>
      </c>
      <c r="DXK18">
        <f t="shared" ca="1" si="1066"/>
        <v>17</v>
      </c>
      <c r="DXL18">
        <f t="shared" ca="1" si="1066"/>
        <v>370</v>
      </c>
      <c r="DXM18">
        <f t="shared" ca="1" si="1066"/>
        <v>723</v>
      </c>
      <c r="DXN18">
        <f t="shared" ca="1" si="1066"/>
        <v>626</v>
      </c>
      <c r="DXO18">
        <f t="shared" ca="1" si="1066"/>
        <v>710</v>
      </c>
      <c r="DXP18">
        <f t="shared" ca="1" si="1066"/>
        <v>558</v>
      </c>
      <c r="DXQ18">
        <f t="shared" ca="1" si="1066"/>
        <v>560</v>
      </c>
      <c r="DXR18">
        <f t="shared" ca="1" si="1066"/>
        <v>976</v>
      </c>
      <c r="DXS18">
        <f t="shared" ca="1" si="1066"/>
        <v>989</v>
      </c>
      <c r="DXT18">
        <f t="shared" ca="1" si="1066"/>
        <v>413</v>
      </c>
      <c r="DXU18">
        <f t="shared" ca="1" si="1066"/>
        <v>890</v>
      </c>
      <c r="DXV18">
        <f t="shared" ca="1" si="1066"/>
        <v>119</v>
      </c>
      <c r="DXW18">
        <f t="shared" ca="1" si="1066"/>
        <v>562</v>
      </c>
      <c r="DXX18">
        <f t="shared" ca="1" si="1066"/>
        <v>34</v>
      </c>
      <c r="DXY18">
        <f t="shared" ca="1" si="1066"/>
        <v>955</v>
      </c>
      <c r="DXZ18">
        <f t="shared" ca="1" si="1066"/>
        <v>915</v>
      </c>
      <c r="DYA18">
        <f t="shared" ca="1" si="1066"/>
        <v>228</v>
      </c>
      <c r="DYB18">
        <f t="shared" ca="1" si="1066"/>
        <v>168</v>
      </c>
      <c r="DYC18">
        <f t="shared" ca="1" si="1066"/>
        <v>671</v>
      </c>
      <c r="DYD18">
        <f t="shared" ca="1" si="1066"/>
        <v>422</v>
      </c>
      <c r="DYE18">
        <f t="shared" ca="1" si="1066"/>
        <v>904</v>
      </c>
      <c r="DYF18">
        <f t="shared" ca="1" si="1066"/>
        <v>110</v>
      </c>
      <c r="DYG18">
        <f t="shared" ca="1" si="1066"/>
        <v>991</v>
      </c>
      <c r="DYH18">
        <f t="shared" ca="1" si="1066"/>
        <v>867</v>
      </c>
      <c r="DYI18">
        <f t="shared" ca="1" si="1066"/>
        <v>275</v>
      </c>
      <c r="DYJ18">
        <f t="shared" ca="1" si="1066"/>
        <v>836</v>
      </c>
      <c r="DYK18">
        <f t="shared" ca="1" si="1066"/>
        <v>216</v>
      </c>
      <c r="DYL18">
        <f t="shared" ca="1" si="1066"/>
        <v>854</v>
      </c>
      <c r="DYM18">
        <f t="shared" ca="1" si="1066"/>
        <v>838</v>
      </c>
      <c r="DYN18">
        <f t="shared" ca="1" si="1066"/>
        <v>303</v>
      </c>
      <c r="DYO18">
        <f t="shared" ca="1" si="1066"/>
        <v>430</v>
      </c>
      <c r="DYP18">
        <f t="shared" ca="1" si="1066"/>
        <v>16</v>
      </c>
      <c r="DYQ18">
        <f t="shared" ca="1" si="1066"/>
        <v>800</v>
      </c>
      <c r="DYR18">
        <f t="shared" ca="1" si="1066"/>
        <v>420</v>
      </c>
      <c r="DYS18">
        <f t="shared" ca="1" si="1066"/>
        <v>799</v>
      </c>
      <c r="DYT18">
        <f t="shared" ca="1" si="1066"/>
        <v>264</v>
      </c>
      <c r="DYU18">
        <f t="shared" ca="1" si="1066"/>
        <v>406</v>
      </c>
      <c r="DYV18">
        <f t="shared" ca="1" si="1066"/>
        <v>916</v>
      </c>
      <c r="DYW18">
        <f t="shared" ca="1" si="1066"/>
        <v>606</v>
      </c>
      <c r="DYX18">
        <f t="shared" ca="1" si="1066"/>
        <v>762</v>
      </c>
      <c r="DYY18">
        <f t="shared" ca="1" si="1066"/>
        <v>544</v>
      </c>
      <c r="DYZ18">
        <f t="shared" ca="1" si="1066"/>
        <v>600</v>
      </c>
      <c r="DZA18">
        <f t="shared" ca="1" si="1066"/>
        <v>735</v>
      </c>
      <c r="DZB18">
        <f t="shared" ca="1" si="1066"/>
        <v>844</v>
      </c>
      <c r="DZC18">
        <f t="shared" ca="1" si="1066"/>
        <v>689</v>
      </c>
      <c r="DZD18">
        <f t="shared" ca="1" si="1066"/>
        <v>456</v>
      </c>
      <c r="DZE18">
        <f t="shared" ca="1" si="1066"/>
        <v>503</v>
      </c>
      <c r="DZF18">
        <f t="shared" ca="1" si="1066"/>
        <v>985</v>
      </c>
      <c r="DZG18">
        <f t="shared" ca="1" si="1066"/>
        <v>910</v>
      </c>
      <c r="DZH18">
        <f t="shared" ca="1" si="1066"/>
        <v>164</v>
      </c>
      <c r="DZI18">
        <f t="shared" ca="1" si="1066"/>
        <v>804</v>
      </c>
      <c r="DZJ18">
        <f t="shared" ca="1" si="1066"/>
        <v>683</v>
      </c>
      <c r="DZK18">
        <f t="shared" ca="1" si="1066"/>
        <v>707</v>
      </c>
      <c r="DZL18">
        <f t="shared" ref="DZL18:EBW22" ca="1" si="1322">RANDBETWEEN(1,1000)</f>
        <v>323</v>
      </c>
      <c r="DZM18">
        <f t="shared" ca="1" si="1322"/>
        <v>292</v>
      </c>
      <c r="DZN18">
        <f t="shared" ca="1" si="1322"/>
        <v>739</v>
      </c>
      <c r="DZO18">
        <f t="shared" ca="1" si="1322"/>
        <v>545</v>
      </c>
      <c r="DZP18">
        <f t="shared" ca="1" si="1322"/>
        <v>102</v>
      </c>
      <c r="DZQ18">
        <f t="shared" ca="1" si="1322"/>
        <v>474</v>
      </c>
      <c r="DZR18">
        <f t="shared" ca="1" si="1322"/>
        <v>10</v>
      </c>
      <c r="DZS18">
        <f t="shared" ca="1" si="1322"/>
        <v>893</v>
      </c>
      <c r="DZT18">
        <f t="shared" ca="1" si="1322"/>
        <v>420</v>
      </c>
      <c r="DZU18">
        <f t="shared" ca="1" si="1322"/>
        <v>389</v>
      </c>
      <c r="DZV18">
        <f t="shared" ca="1" si="1322"/>
        <v>553</v>
      </c>
      <c r="DZW18">
        <f t="shared" ca="1" si="1322"/>
        <v>263</v>
      </c>
      <c r="DZX18">
        <f t="shared" ca="1" si="1322"/>
        <v>364</v>
      </c>
      <c r="DZY18">
        <f t="shared" ca="1" si="1322"/>
        <v>19</v>
      </c>
      <c r="DZZ18">
        <f t="shared" ca="1" si="1322"/>
        <v>148</v>
      </c>
      <c r="EAA18">
        <f t="shared" ca="1" si="1322"/>
        <v>82</v>
      </c>
      <c r="EAB18">
        <f t="shared" ca="1" si="1322"/>
        <v>569</v>
      </c>
      <c r="EAC18">
        <f t="shared" ca="1" si="1322"/>
        <v>746</v>
      </c>
      <c r="EAD18">
        <f t="shared" ca="1" si="1322"/>
        <v>166</v>
      </c>
      <c r="EAE18">
        <f t="shared" ca="1" si="1322"/>
        <v>545</v>
      </c>
      <c r="EAF18">
        <f t="shared" ca="1" si="1322"/>
        <v>575</v>
      </c>
      <c r="EAG18">
        <f t="shared" ca="1" si="1322"/>
        <v>68</v>
      </c>
      <c r="EAH18">
        <f t="shared" ca="1" si="1322"/>
        <v>629</v>
      </c>
      <c r="EAI18">
        <f t="shared" ca="1" si="1322"/>
        <v>558</v>
      </c>
      <c r="EAJ18">
        <f t="shared" ca="1" si="1322"/>
        <v>269</v>
      </c>
      <c r="EAK18">
        <f t="shared" ca="1" si="1322"/>
        <v>721</v>
      </c>
      <c r="EAL18">
        <f t="shared" ca="1" si="1322"/>
        <v>16</v>
      </c>
      <c r="EAM18">
        <f t="shared" ca="1" si="1322"/>
        <v>949</v>
      </c>
      <c r="EAN18">
        <f t="shared" ca="1" si="1322"/>
        <v>927</v>
      </c>
      <c r="EAO18">
        <f t="shared" ca="1" si="1322"/>
        <v>72</v>
      </c>
      <c r="EAP18">
        <f t="shared" ca="1" si="1322"/>
        <v>288</v>
      </c>
      <c r="EAQ18">
        <f t="shared" ca="1" si="1322"/>
        <v>627</v>
      </c>
      <c r="EAR18">
        <f t="shared" ca="1" si="1322"/>
        <v>89</v>
      </c>
      <c r="EAS18">
        <f t="shared" ca="1" si="1322"/>
        <v>545</v>
      </c>
      <c r="EAT18">
        <f t="shared" ca="1" si="1322"/>
        <v>167</v>
      </c>
      <c r="EAU18">
        <f t="shared" ca="1" si="1322"/>
        <v>547</v>
      </c>
      <c r="EAV18">
        <f t="shared" ca="1" si="1322"/>
        <v>5</v>
      </c>
      <c r="EAW18">
        <f t="shared" ca="1" si="1322"/>
        <v>431</v>
      </c>
      <c r="EAX18">
        <f t="shared" ca="1" si="1322"/>
        <v>508</v>
      </c>
      <c r="EAY18">
        <f t="shared" ca="1" si="1322"/>
        <v>161</v>
      </c>
      <c r="EAZ18">
        <f t="shared" ca="1" si="1322"/>
        <v>915</v>
      </c>
      <c r="EBA18">
        <f t="shared" ca="1" si="1322"/>
        <v>776</v>
      </c>
      <c r="EBB18">
        <f t="shared" ca="1" si="1322"/>
        <v>842</v>
      </c>
      <c r="EBC18">
        <f t="shared" ca="1" si="1322"/>
        <v>773</v>
      </c>
      <c r="EBD18">
        <f t="shared" ca="1" si="1322"/>
        <v>403</v>
      </c>
      <c r="EBE18">
        <f t="shared" ca="1" si="1322"/>
        <v>275</v>
      </c>
      <c r="EBF18">
        <f t="shared" ca="1" si="1322"/>
        <v>456</v>
      </c>
      <c r="EBG18">
        <f t="shared" ca="1" si="1322"/>
        <v>230</v>
      </c>
      <c r="EBH18">
        <f t="shared" ca="1" si="1322"/>
        <v>221</v>
      </c>
      <c r="EBI18">
        <f t="shared" ca="1" si="1322"/>
        <v>696</v>
      </c>
      <c r="EBJ18">
        <f t="shared" ca="1" si="1322"/>
        <v>76</v>
      </c>
      <c r="EBK18">
        <f t="shared" ca="1" si="1322"/>
        <v>514</v>
      </c>
      <c r="EBL18">
        <f t="shared" ca="1" si="1322"/>
        <v>816</v>
      </c>
      <c r="EBM18">
        <f t="shared" ca="1" si="1322"/>
        <v>596</v>
      </c>
      <c r="EBN18">
        <f t="shared" ca="1" si="1322"/>
        <v>727</v>
      </c>
      <c r="EBO18">
        <f t="shared" ca="1" si="1322"/>
        <v>975</v>
      </c>
      <c r="EBP18">
        <f t="shared" ca="1" si="1322"/>
        <v>287</v>
      </c>
      <c r="EBQ18">
        <f t="shared" ca="1" si="1322"/>
        <v>16</v>
      </c>
      <c r="EBR18">
        <f t="shared" ca="1" si="1322"/>
        <v>297</v>
      </c>
      <c r="EBS18">
        <f t="shared" ca="1" si="1322"/>
        <v>608</v>
      </c>
      <c r="EBT18">
        <f t="shared" ca="1" si="1322"/>
        <v>690</v>
      </c>
      <c r="EBU18">
        <f t="shared" ca="1" si="1322"/>
        <v>370</v>
      </c>
      <c r="EBV18">
        <f t="shared" ca="1" si="1322"/>
        <v>406</v>
      </c>
      <c r="EBW18">
        <f t="shared" ca="1" si="1322"/>
        <v>424</v>
      </c>
      <c r="EBX18">
        <f t="shared" ca="1" si="1195"/>
        <v>69</v>
      </c>
      <c r="EBY18">
        <f t="shared" ca="1" si="1067"/>
        <v>34</v>
      </c>
      <c r="EBZ18">
        <f t="shared" ca="1" si="1067"/>
        <v>743</v>
      </c>
      <c r="ECA18">
        <f t="shared" ca="1" si="1067"/>
        <v>311</v>
      </c>
      <c r="ECB18">
        <f t="shared" ca="1" si="1067"/>
        <v>800</v>
      </c>
      <c r="ECC18">
        <f t="shared" ca="1" si="1067"/>
        <v>327</v>
      </c>
      <c r="ECD18">
        <f t="shared" ca="1" si="1067"/>
        <v>222</v>
      </c>
      <c r="ECE18">
        <f t="shared" ca="1" si="1067"/>
        <v>890</v>
      </c>
      <c r="ECF18">
        <f t="shared" ca="1" si="1067"/>
        <v>217</v>
      </c>
      <c r="ECG18">
        <f t="shared" ca="1" si="1067"/>
        <v>575</v>
      </c>
      <c r="ECH18">
        <f t="shared" ca="1" si="1067"/>
        <v>856</v>
      </c>
      <c r="ECI18">
        <f t="shared" ca="1" si="1067"/>
        <v>5</v>
      </c>
      <c r="ECJ18">
        <f t="shared" ca="1" si="1067"/>
        <v>433</v>
      </c>
      <c r="ECK18">
        <f t="shared" ca="1" si="1067"/>
        <v>609</v>
      </c>
      <c r="ECL18">
        <f t="shared" ca="1" si="1067"/>
        <v>849</v>
      </c>
      <c r="ECM18">
        <f t="shared" ca="1" si="1067"/>
        <v>411</v>
      </c>
      <c r="ECN18">
        <f t="shared" ca="1" si="1067"/>
        <v>869</v>
      </c>
      <c r="ECO18">
        <f t="shared" ca="1" si="1067"/>
        <v>461</v>
      </c>
      <c r="ECP18">
        <f t="shared" ca="1" si="1067"/>
        <v>459</v>
      </c>
      <c r="ECQ18">
        <f t="shared" ca="1" si="1067"/>
        <v>222</v>
      </c>
      <c r="ECR18">
        <f t="shared" ca="1" si="1067"/>
        <v>731</v>
      </c>
      <c r="ECS18">
        <f t="shared" ca="1" si="1067"/>
        <v>898</v>
      </c>
      <c r="ECT18">
        <f t="shared" ca="1" si="1067"/>
        <v>11</v>
      </c>
      <c r="ECU18">
        <f t="shared" ca="1" si="1067"/>
        <v>329</v>
      </c>
      <c r="ECV18">
        <f t="shared" ca="1" si="1067"/>
        <v>913</v>
      </c>
      <c r="ECW18">
        <f t="shared" ca="1" si="1067"/>
        <v>128</v>
      </c>
      <c r="ECX18">
        <f t="shared" ca="1" si="1067"/>
        <v>295</v>
      </c>
      <c r="ECY18">
        <f t="shared" ca="1" si="1067"/>
        <v>585</v>
      </c>
      <c r="ECZ18">
        <f t="shared" ca="1" si="1067"/>
        <v>789</v>
      </c>
      <c r="EDA18">
        <f t="shared" ca="1" si="1067"/>
        <v>863</v>
      </c>
      <c r="EDB18">
        <f t="shared" ca="1" si="1067"/>
        <v>87</v>
      </c>
      <c r="EDC18">
        <f t="shared" ca="1" si="1067"/>
        <v>436</v>
      </c>
      <c r="EDD18">
        <f t="shared" ca="1" si="1067"/>
        <v>532</v>
      </c>
      <c r="EDE18">
        <f t="shared" ca="1" si="1067"/>
        <v>802</v>
      </c>
      <c r="EDF18">
        <f t="shared" ca="1" si="1067"/>
        <v>153</v>
      </c>
      <c r="EDG18">
        <f t="shared" ca="1" si="1067"/>
        <v>931</v>
      </c>
      <c r="EDH18">
        <f t="shared" ca="1" si="1067"/>
        <v>147</v>
      </c>
      <c r="EDI18">
        <f t="shared" ca="1" si="1067"/>
        <v>909</v>
      </c>
      <c r="EDJ18">
        <f t="shared" ca="1" si="1067"/>
        <v>665</v>
      </c>
      <c r="EDK18">
        <f t="shared" ca="1" si="1067"/>
        <v>646</v>
      </c>
      <c r="EDL18">
        <f t="shared" ca="1" si="1067"/>
        <v>338</v>
      </c>
      <c r="EDM18">
        <f t="shared" ca="1" si="1067"/>
        <v>119</v>
      </c>
      <c r="EDN18">
        <f t="shared" ca="1" si="1067"/>
        <v>37</v>
      </c>
      <c r="EDO18">
        <f t="shared" ca="1" si="1067"/>
        <v>598</v>
      </c>
      <c r="EDP18">
        <f t="shared" ca="1" si="1067"/>
        <v>470</v>
      </c>
      <c r="EDQ18">
        <f t="shared" ca="1" si="1067"/>
        <v>942</v>
      </c>
      <c r="EDR18">
        <f t="shared" ca="1" si="1067"/>
        <v>201</v>
      </c>
      <c r="EDS18">
        <f t="shared" ca="1" si="1067"/>
        <v>343</v>
      </c>
      <c r="EDT18">
        <f t="shared" ca="1" si="1067"/>
        <v>337</v>
      </c>
      <c r="EDU18">
        <f t="shared" ca="1" si="1067"/>
        <v>588</v>
      </c>
      <c r="EDV18">
        <f t="shared" ca="1" si="1067"/>
        <v>135</v>
      </c>
      <c r="EDW18">
        <f t="shared" ca="1" si="1067"/>
        <v>496</v>
      </c>
      <c r="EDX18">
        <f t="shared" ca="1" si="1067"/>
        <v>259</v>
      </c>
      <c r="EDY18">
        <f t="shared" ca="1" si="1067"/>
        <v>221</v>
      </c>
      <c r="EDZ18">
        <f t="shared" ca="1" si="1067"/>
        <v>123</v>
      </c>
      <c r="EEA18">
        <f t="shared" ca="1" si="1067"/>
        <v>586</v>
      </c>
      <c r="EEB18">
        <f t="shared" ca="1" si="1067"/>
        <v>420</v>
      </c>
      <c r="EEC18">
        <f t="shared" ca="1" si="1067"/>
        <v>818</v>
      </c>
      <c r="EED18">
        <f t="shared" ca="1" si="1067"/>
        <v>127</v>
      </c>
      <c r="EEE18">
        <f t="shared" ca="1" si="1067"/>
        <v>377</v>
      </c>
      <c r="EEF18">
        <f t="shared" ca="1" si="1067"/>
        <v>915</v>
      </c>
      <c r="EEG18">
        <f t="shared" ca="1" si="1067"/>
        <v>565</v>
      </c>
      <c r="EEH18">
        <f t="shared" ca="1" si="1067"/>
        <v>908</v>
      </c>
      <c r="EEI18">
        <f t="shared" ca="1" si="1067"/>
        <v>827</v>
      </c>
      <c r="EEJ18">
        <f t="shared" ref="EEJ18:EGU22" ca="1" si="1323">RANDBETWEEN(1,1000)</f>
        <v>940</v>
      </c>
      <c r="EEK18">
        <f t="shared" ca="1" si="1323"/>
        <v>462</v>
      </c>
      <c r="EEL18">
        <f t="shared" ca="1" si="1323"/>
        <v>955</v>
      </c>
      <c r="EEM18">
        <f t="shared" ca="1" si="1323"/>
        <v>684</v>
      </c>
      <c r="EEN18">
        <f t="shared" ca="1" si="1323"/>
        <v>379</v>
      </c>
      <c r="EEO18">
        <f t="shared" ca="1" si="1323"/>
        <v>593</v>
      </c>
      <c r="EEP18">
        <f t="shared" ca="1" si="1323"/>
        <v>120</v>
      </c>
      <c r="EEQ18">
        <f t="shared" ca="1" si="1323"/>
        <v>529</v>
      </c>
      <c r="EER18">
        <f t="shared" ca="1" si="1323"/>
        <v>663</v>
      </c>
      <c r="EES18">
        <f t="shared" ca="1" si="1323"/>
        <v>669</v>
      </c>
      <c r="EET18">
        <f t="shared" ca="1" si="1323"/>
        <v>789</v>
      </c>
      <c r="EEU18">
        <f t="shared" ca="1" si="1323"/>
        <v>250</v>
      </c>
      <c r="EEV18">
        <f t="shared" ca="1" si="1323"/>
        <v>681</v>
      </c>
      <c r="EEW18">
        <f t="shared" ca="1" si="1323"/>
        <v>948</v>
      </c>
      <c r="EEX18">
        <f t="shared" ca="1" si="1323"/>
        <v>938</v>
      </c>
      <c r="EEY18">
        <f t="shared" ca="1" si="1323"/>
        <v>608</v>
      </c>
      <c r="EEZ18">
        <f t="shared" ca="1" si="1323"/>
        <v>889</v>
      </c>
      <c r="EFA18">
        <f t="shared" ca="1" si="1323"/>
        <v>120</v>
      </c>
      <c r="EFB18">
        <f t="shared" ca="1" si="1323"/>
        <v>953</v>
      </c>
      <c r="EFC18">
        <f t="shared" ca="1" si="1323"/>
        <v>368</v>
      </c>
      <c r="EFD18">
        <f t="shared" ca="1" si="1323"/>
        <v>1000</v>
      </c>
      <c r="EFE18">
        <f t="shared" ca="1" si="1323"/>
        <v>240</v>
      </c>
      <c r="EFF18">
        <f t="shared" ca="1" si="1323"/>
        <v>6</v>
      </c>
      <c r="EFG18">
        <f t="shared" ca="1" si="1323"/>
        <v>64</v>
      </c>
      <c r="EFH18">
        <f t="shared" ca="1" si="1323"/>
        <v>577</v>
      </c>
      <c r="EFI18">
        <f t="shared" ca="1" si="1323"/>
        <v>622</v>
      </c>
      <c r="EFJ18">
        <f t="shared" ca="1" si="1323"/>
        <v>380</v>
      </c>
      <c r="EFK18">
        <f t="shared" ca="1" si="1323"/>
        <v>958</v>
      </c>
      <c r="EFL18">
        <f t="shared" ca="1" si="1323"/>
        <v>400</v>
      </c>
      <c r="EFM18">
        <f t="shared" ca="1" si="1323"/>
        <v>174</v>
      </c>
      <c r="EFN18">
        <f t="shared" ca="1" si="1323"/>
        <v>175</v>
      </c>
      <c r="EFO18">
        <f t="shared" ca="1" si="1323"/>
        <v>941</v>
      </c>
      <c r="EFP18">
        <f t="shared" ca="1" si="1323"/>
        <v>439</v>
      </c>
      <c r="EFQ18">
        <f t="shared" ca="1" si="1323"/>
        <v>728</v>
      </c>
      <c r="EFR18">
        <f t="shared" ca="1" si="1323"/>
        <v>707</v>
      </c>
      <c r="EFS18">
        <f t="shared" ca="1" si="1323"/>
        <v>414</v>
      </c>
      <c r="EFT18">
        <f t="shared" ca="1" si="1323"/>
        <v>244</v>
      </c>
      <c r="EFU18">
        <f t="shared" ca="1" si="1323"/>
        <v>854</v>
      </c>
      <c r="EFV18">
        <f t="shared" ca="1" si="1323"/>
        <v>896</v>
      </c>
      <c r="EFW18">
        <f t="shared" ca="1" si="1323"/>
        <v>122</v>
      </c>
      <c r="EFX18">
        <f t="shared" ca="1" si="1323"/>
        <v>331</v>
      </c>
      <c r="EFY18">
        <f t="shared" ca="1" si="1323"/>
        <v>84</v>
      </c>
      <c r="EFZ18">
        <f t="shared" ca="1" si="1323"/>
        <v>706</v>
      </c>
      <c r="EGA18">
        <f t="shared" ca="1" si="1323"/>
        <v>453</v>
      </c>
      <c r="EGB18">
        <f t="shared" ca="1" si="1323"/>
        <v>232</v>
      </c>
      <c r="EGC18">
        <f t="shared" ca="1" si="1323"/>
        <v>764</v>
      </c>
      <c r="EGD18">
        <f t="shared" ca="1" si="1323"/>
        <v>39</v>
      </c>
      <c r="EGE18">
        <f t="shared" ca="1" si="1323"/>
        <v>853</v>
      </c>
      <c r="EGF18">
        <f t="shared" ca="1" si="1323"/>
        <v>733</v>
      </c>
      <c r="EGG18">
        <f t="shared" ca="1" si="1323"/>
        <v>427</v>
      </c>
      <c r="EGH18">
        <f t="shared" ca="1" si="1323"/>
        <v>748</v>
      </c>
      <c r="EGI18">
        <f t="shared" ca="1" si="1323"/>
        <v>605</v>
      </c>
      <c r="EGJ18">
        <f t="shared" ca="1" si="1323"/>
        <v>204</v>
      </c>
      <c r="EGK18">
        <f t="shared" ca="1" si="1323"/>
        <v>213</v>
      </c>
      <c r="EGL18">
        <f t="shared" ca="1" si="1323"/>
        <v>561</v>
      </c>
      <c r="EGM18">
        <f t="shared" ca="1" si="1323"/>
        <v>640</v>
      </c>
      <c r="EGN18">
        <f t="shared" ca="1" si="1323"/>
        <v>80</v>
      </c>
      <c r="EGO18">
        <f t="shared" ca="1" si="1323"/>
        <v>246</v>
      </c>
      <c r="EGP18">
        <f t="shared" ca="1" si="1323"/>
        <v>933</v>
      </c>
      <c r="EGQ18">
        <f t="shared" ca="1" si="1323"/>
        <v>827</v>
      </c>
      <c r="EGR18">
        <f t="shared" ca="1" si="1323"/>
        <v>530</v>
      </c>
      <c r="EGS18">
        <f t="shared" ca="1" si="1323"/>
        <v>916</v>
      </c>
      <c r="EGT18">
        <f t="shared" ca="1" si="1323"/>
        <v>505</v>
      </c>
      <c r="EGU18">
        <f t="shared" ca="1" si="1323"/>
        <v>696</v>
      </c>
      <c r="EGV18">
        <f t="shared" ca="1" si="1196"/>
        <v>186</v>
      </c>
      <c r="EGW18">
        <f t="shared" ca="1" si="1068"/>
        <v>627</v>
      </c>
      <c r="EGX18">
        <f t="shared" ca="1" si="1068"/>
        <v>198</v>
      </c>
      <c r="EGY18">
        <f t="shared" ca="1" si="1068"/>
        <v>651</v>
      </c>
      <c r="EGZ18">
        <f t="shared" ca="1" si="1068"/>
        <v>282</v>
      </c>
      <c r="EHA18">
        <f t="shared" ca="1" si="1068"/>
        <v>956</v>
      </c>
      <c r="EHB18">
        <f t="shared" ca="1" si="1068"/>
        <v>243</v>
      </c>
      <c r="EHC18">
        <f t="shared" ca="1" si="1068"/>
        <v>963</v>
      </c>
      <c r="EHD18">
        <f t="shared" ca="1" si="1068"/>
        <v>732</v>
      </c>
      <c r="EHE18">
        <f t="shared" ca="1" si="1068"/>
        <v>293</v>
      </c>
      <c r="EHF18">
        <f t="shared" ca="1" si="1068"/>
        <v>386</v>
      </c>
      <c r="EHG18">
        <f t="shared" ca="1" si="1068"/>
        <v>564</v>
      </c>
      <c r="EHH18">
        <f t="shared" ca="1" si="1068"/>
        <v>49</v>
      </c>
      <c r="EHI18">
        <f t="shared" ca="1" si="1068"/>
        <v>185</v>
      </c>
      <c r="EHJ18">
        <f t="shared" ca="1" si="1068"/>
        <v>291</v>
      </c>
      <c r="EHK18">
        <f t="shared" ca="1" si="1068"/>
        <v>781</v>
      </c>
      <c r="EHL18">
        <f t="shared" ca="1" si="1068"/>
        <v>537</v>
      </c>
      <c r="EHM18">
        <f t="shared" ca="1" si="1068"/>
        <v>207</v>
      </c>
      <c r="EHN18">
        <f t="shared" ca="1" si="1068"/>
        <v>463</v>
      </c>
      <c r="EHO18">
        <f t="shared" ca="1" si="1068"/>
        <v>415</v>
      </c>
      <c r="EHP18">
        <f t="shared" ca="1" si="1068"/>
        <v>338</v>
      </c>
      <c r="EHQ18">
        <f t="shared" ca="1" si="1068"/>
        <v>443</v>
      </c>
      <c r="EHR18">
        <f t="shared" ca="1" si="1068"/>
        <v>740</v>
      </c>
      <c r="EHS18">
        <f t="shared" ca="1" si="1068"/>
        <v>274</v>
      </c>
      <c r="EHT18">
        <f t="shared" ca="1" si="1068"/>
        <v>704</v>
      </c>
      <c r="EHU18">
        <f t="shared" ca="1" si="1068"/>
        <v>230</v>
      </c>
      <c r="EHV18">
        <f t="shared" ca="1" si="1068"/>
        <v>798</v>
      </c>
      <c r="EHW18">
        <f t="shared" ca="1" si="1068"/>
        <v>457</v>
      </c>
      <c r="EHX18">
        <f t="shared" ca="1" si="1068"/>
        <v>366</v>
      </c>
      <c r="EHY18">
        <f t="shared" ca="1" si="1068"/>
        <v>329</v>
      </c>
      <c r="EHZ18">
        <f t="shared" ca="1" si="1068"/>
        <v>498</v>
      </c>
      <c r="EIA18">
        <f t="shared" ca="1" si="1068"/>
        <v>686</v>
      </c>
      <c r="EIB18">
        <f t="shared" ca="1" si="1068"/>
        <v>133</v>
      </c>
      <c r="EIC18">
        <f t="shared" ca="1" si="1068"/>
        <v>25</v>
      </c>
      <c r="EID18">
        <f t="shared" ca="1" si="1068"/>
        <v>610</v>
      </c>
      <c r="EIE18">
        <f t="shared" ca="1" si="1068"/>
        <v>134</v>
      </c>
      <c r="EIF18">
        <f t="shared" ca="1" si="1068"/>
        <v>590</v>
      </c>
      <c r="EIG18">
        <f t="shared" ca="1" si="1068"/>
        <v>21</v>
      </c>
      <c r="EIH18">
        <f t="shared" ca="1" si="1068"/>
        <v>221</v>
      </c>
      <c r="EII18">
        <f t="shared" ca="1" si="1068"/>
        <v>565</v>
      </c>
      <c r="EIJ18">
        <f t="shared" ca="1" si="1068"/>
        <v>878</v>
      </c>
      <c r="EIK18">
        <f t="shared" ca="1" si="1068"/>
        <v>1000</v>
      </c>
      <c r="EIL18">
        <f t="shared" ca="1" si="1068"/>
        <v>598</v>
      </c>
      <c r="EIM18">
        <f t="shared" ca="1" si="1068"/>
        <v>492</v>
      </c>
      <c r="EIN18">
        <f t="shared" ca="1" si="1068"/>
        <v>968</v>
      </c>
      <c r="EIO18">
        <f t="shared" ca="1" si="1068"/>
        <v>143</v>
      </c>
      <c r="EIP18">
        <f t="shared" ca="1" si="1068"/>
        <v>382</v>
      </c>
      <c r="EIQ18">
        <f t="shared" ca="1" si="1068"/>
        <v>699</v>
      </c>
      <c r="EIR18">
        <f t="shared" ca="1" si="1068"/>
        <v>990</v>
      </c>
      <c r="EIS18">
        <f t="shared" ca="1" si="1068"/>
        <v>219</v>
      </c>
      <c r="EIT18">
        <f t="shared" ca="1" si="1068"/>
        <v>905</v>
      </c>
      <c r="EIU18">
        <f t="shared" ca="1" si="1068"/>
        <v>39</v>
      </c>
      <c r="EIV18">
        <f t="shared" ca="1" si="1068"/>
        <v>757</v>
      </c>
      <c r="EIW18">
        <f t="shared" ca="1" si="1068"/>
        <v>9</v>
      </c>
      <c r="EIX18">
        <f t="shared" ca="1" si="1068"/>
        <v>75</v>
      </c>
      <c r="EIY18">
        <f t="shared" ca="1" si="1068"/>
        <v>753</v>
      </c>
      <c r="EIZ18">
        <f t="shared" ca="1" si="1068"/>
        <v>419</v>
      </c>
      <c r="EJA18">
        <f t="shared" ca="1" si="1068"/>
        <v>816</v>
      </c>
      <c r="EJB18">
        <f t="shared" ca="1" si="1068"/>
        <v>266</v>
      </c>
      <c r="EJC18">
        <f t="shared" ca="1" si="1068"/>
        <v>132</v>
      </c>
      <c r="EJD18">
        <f t="shared" ca="1" si="1068"/>
        <v>605</v>
      </c>
      <c r="EJE18">
        <f t="shared" ca="1" si="1068"/>
        <v>909</v>
      </c>
      <c r="EJF18">
        <f t="shared" ca="1" si="1068"/>
        <v>722</v>
      </c>
      <c r="EJG18">
        <f t="shared" ca="1" si="1068"/>
        <v>656</v>
      </c>
      <c r="EJH18">
        <f t="shared" ref="EJH18:ELS22" ca="1" si="1324">RANDBETWEEN(1,1000)</f>
        <v>924</v>
      </c>
      <c r="EJI18">
        <f t="shared" ca="1" si="1324"/>
        <v>597</v>
      </c>
      <c r="EJJ18">
        <f t="shared" ca="1" si="1324"/>
        <v>910</v>
      </c>
      <c r="EJK18">
        <f t="shared" ca="1" si="1324"/>
        <v>854</v>
      </c>
      <c r="EJL18">
        <f t="shared" ca="1" si="1324"/>
        <v>889</v>
      </c>
      <c r="EJM18">
        <f t="shared" ca="1" si="1324"/>
        <v>295</v>
      </c>
      <c r="EJN18">
        <f t="shared" ca="1" si="1324"/>
        <v>206</v>
      </c>
      <c r="EJO18">
        <f t="shared" ca="1" si="1324"/>
        <v>300</v>
      </c>
      <c r="EJP18">
        <f t="shared" ca="1" si="1324"/>
        <v>647</v>
      </c>
      <c r="EJQ18">
        <f t="shared" ca="1" si="1324"/>
        <v>44</v>
      </c>
      <c r="EJR18">
        <f t="shared" ca="1" si="1324"/>
        <v>102</v>
      </c>
      <c r="EJS18">
        <f t="shared" ca="1" si="1324"/>
        <v>619</v>
      </c>
      <c r="EJT18">
        <f t="shared" ca="1" si="1324"/>
        <v>13</v>
      </c>
      <c r="EJU18">
        <f t="shared" ca="1" si="1324"/>
        <v>355</v>
      </c>
      <c r="EJV18">
        <f t="shared" ca="1" si="1324"/>
        <v>17</v>
      </c>
      <c r="EJW18">
        <f t="shared" ca="1" si="1324"/>
        <v>87</v>
      </c>
      <c r="EJX18">
        <f t="shared" ca="1" si="1324"/>
        <v>307</v>
      </c>
      <c r="EJY18">
        <f t="shared" ca="1" si="1324"/>
        <v>480</v>
      </c>
      <c r="EJZ18">
        <f t="shared" ca="1" si="1324"/>
        <v>25</v>
      </c>
      <c r="EKA18">
        <f t="shared" ca="1" si="1324"/>
        <v>794</v>
      </c>
      <c r="EKB18">
        <f t="shared" ca="1" si="1324"/>
        <v>221</v>
      </c>
      <c r="EKC18">
        <f t="shared" ca="1" si="1324"/>
        <v>569</v>
      </c>
      <c r="EKD18">
        <f t="shared" ca="1" si="1324"/>
        <v>574</v>
      </c>
      <c r="EKE18">
        <f t="shared" ca="1" si="1324"/>
        <v>416</v>
      </c>
      <c r="EKF18">
        <f t="shared" ca="1" si="1324"/>
        <v>299</v>
      </c>
      <c r="EKG18">
        <f t="shared" ca="1" si="1324"/>
        <v>129</v>
      </c>
      <c r="EKH18">
        <f t="shared" ca="1" si="1324"/>
        <v>719</v>
      </c>
      <c r="EKI18">
        <f t="shared" ca="1" si="1324"/>
        <v>699</v>
      </c>
      <c r="EKJ18">
        <f t="shared" ca="1" si="1324"/>
        <v>28</v>
      </c>
      <c r="EKK18">
        <f t="shared" ca="1" si="1324"/>
        <v>465</v>
      </c>
      <c r="EKL18">
        <f t="shared" ca="1" si="1324"/>
        <v>831</v>
      </c>
      <c r="EKM18">
        <f t="shared" ca="1" si="1324"/>
        <v>86</v>
      </c>
      <c r="EKN18">
        <f t="shared" ca="1" si="1324"/>
        <v>561</v>
      </c>
      <c r="EKO18">
        <f t="shared" ca="1" si="1324"/>
        <v>590</v>
      </c>
      <c r="EKP18">
        <f t="shared" ca="1" si="1324"/>
        <v>168</v>
      </c>
      <c r="EKQ18">
        <f t="shared" ca="1" si="1324"/>
        <v>633</v>
      </c>
      <c r="EKR18">
        <f t="shared" ca="1" si="1324"/>
        <v>295</v>
      </c>
      <c r="EKS18">
        <f t="shared" ca="1" si="1324"/>
        <v>359</v>
      </c>
      <c r="EKT18">
        <f t="shared" ca="1" si="1324"/>
        <v>545</v>
      </c>
      <c r="EKU18">
        <f t="shared" ca="1" si="1324"/>
        <v>665</v>
      </c>
      <c r="EKV18">
        <f t="shared" ca="1" si="1324"/>
        <v>486</v>
      </c>
      <c r="EKW18">
        <f t="shared" ca="1" si="1324"/>
        <v>441</v>
      </c>
      <c r="EKX18">
        <f t="shared" ca="1" si="1324"/>
        <v>905</v>
      </c>
      <c r="EKY18">
        <f t="shared" ca="1" si="1324"/>
        <v>711</v>
      </c>
      <c r="EKZ18">
        <f t="shared" ca="1" si="1324"/>
        <v>459</v>
      </c>
      <c r="ELA18">
        <f t="shared" ca="1" si="1324"/>
        <v>326</v>
      </c>
      <c r="ELB18">
        <f t="shared" ca="1" si="1324"/>
        <v>580</v>
      </c>
      <c r="ELC18">
        <f t="shared" ca="1" si="1324"/>
        <v>308</v>
      </c>
      <c r="ELD18">
        <f t="shared" ca="1" si="1324"/>
        <v>275</v>
      </c>
      <c r="ELE18">
        <f t="shared" ca="1" si="1324"/>
        <v>786</v>
      </c>
      <c r="ELF18">
        <f t="shared" ca="1" si="1324"/>
        <v>668</v>
      </c>
      <c r="ELG18">
        <f t="shared" ca="1" si="1324"/>
        <v>793</v>
      </c>
      <c r="ELH18">
        <f t="shared" ca="1" si="1324"/>
        <v>627</v>
      </c>
      <c r="ELI18">
        <f t="shared" ca="1" si="1324"/>
        <v>86</v>
      </c>
      <c r="ELJ18">
        <f t="shared" ca="1" si="1324"/>
        <v>480</v>
      </c>
      <c r="ELK18">
        <f t="shared" ca="1" si="1324"/>
        <v>818</v>
      </c>
      <c r="ELL18">
        <f t="shared" ca="1" si="1324"/>
        <v>607</v>
      </c>
      <c r="ELM18">
        <f t="shared" ca="1" si="1324"/>
        <v>968</v>
      </c>
      <c r="ELN18">
        <f t="shared" ca="1" si="1324"/>
        <v>950</v>
      </c>
      <c r="ELO18">
        <f t="shared" ca="1" si="1324"/>
        <v>20</v>
      </c>
      <c r="ELP18">
        <f t="shared" ca="1" si="1324"/>
        <v>352</v>
      </c>
      <c r="ELQ18">
        <f t="shared" ca="1" si="1324"/>
        <v>797</v>
      </c>
      <c r="ELR18">
        <f t="shared" ca="1" si="1324"/>
        <v>369</v>
      </c>
      <c r="ELS18">
        <f t="shared" ca="1" si="1324"/>
        <v>835</v>
      </c>
      <c r="ELT18">
        <f t="shared" ca="1" si="1197"/>
        <v>423</v>
      </c>
      <c r="ELU18">
        <f t="shared" ca="1" si="1069"/>
        <v>664</v>
      </c>
      <c r="ELV18">
        <f t="shared" ca="1" si="1069"/>
        <v>148</v>
      </c>
      <c r="ELW18">
        <f t="shared" ca="1" si="1069"/>
        <v>790</v>
      </c>
      <c r="ELX18">
        <f t="shared" ca="1" si="1069"/>
        <v>491</v>
      </c>
      <c r="ELY18">
        <f t="shared" ca="1" si="1069"/>
        <v>957</v>
      </c>
      <c r="ELZ18">
        <f t="shared" ca="1" si="1069"/>
        <v>606</v>
      </c>
      <c r="EMA18">
        <f t="shared" ca="1" si="1069"/>
        <v>623</v>
      </c>
      <c r="EMB18">
        <f t="shared" ca="1" si="1069"/>
        <v>266</v>
      </c>
      <c r="EMC18">
        <f t="shared" ca="1" si="1069"/>
        <v>177</v>
      </c>
      <c r="EMD18">
        <f t="shared" ca="1" si="1069"/>
        <v>310</v>
      </c>
      <c r="EME18">
        <f t="shared" ca="1" si="1069"/>
        <v>815</v>
      </c>
      <c r="EMF18">
        <f t="shared" ca="1" si="1069"/>
        <v>48</v>
      </c>
      <c r="EMG18">
        <f t="shared" ca="1" si="1069"/>
        <v>847</v>
      </c>
      <c r="EMH18">
        <f t="shared" ca="1" si="1069"/>
        <v>491</v>
      </c>
      <c r="EMI18">
        <f t="shared" ca="1" si="1069"/>
        <v>858</v>
      </c>
      <c r="EMJ18">
        <f t="shared" ca="1" si="1069"/>
        <v>432</v>
      </c>
      <c r="EMK18">
        <f t="shared" ca="1" si="1069"/>
        <v>458</v>
      </c>
      <c r="EML18">
        <f t="shared" ca="1" si="1069"/>
        <v>107</v>
      </c>
      <c r="EMM18">
        <f t="shared" ca="1" si="1069"/>
        <v>273</v>
      </c>
      <c r="EMN18">
        <f t="shared" ca="1" si="1069"/>
        <v>648</v>
      </c>
      <c r="EMO18">
        <f t="shared" ca="1" si="1069"/>
        <v>349</v>
      </c>
      <c r="EMP18">
        <f t="shared" ca="1" si="1069"/>
        <v>689</v>
      </c>
      <c r="EMQ18">
        <f t="shared" ca="1" si="1069"/>
        <v>251</v>
      </c>
      <c r="EMR18">
        <f t="shared" ca="1" si="1069"/>
        <v>284</v>
      </c>
      <c r="EMS18">
        <f t="shared" ca="1" si="1069"/>
        <v>470</v>
      </c>
      <c r="EMT18">
        <f t="shared" ca="1" si="1069"/>
        <v>373</v>
      </c>
      <c r="EMU18">
        <f t="shared" ca="1" si="1069"/>
        <v>671</v>
      </c>
      <c r="EMV18">
        <f t="shared" ca="1" si="1069"/>
        <v>517</v>
      </c>
      <c r="EMW18">
        <f t="shared" ca="1" si="1069"/>
        <v>124</v>
      </c>
      <c r="EMX18">
        <f t="shared" ca="1" si="1069"/>
        <v>249</v>
      </c>
      <c r="EMY18">
        <f t="shared" ca="1" si="1069"/>
        <v>435</v>
      </c>
      <c r="EMZ18">
        <f t="shared" ca="1" si="1069"/>
        <v>821</v>
      </c>
      <c r="ENA18">
        <f t="shared" ca="1" si="1069"/>
        <v>921</v>
      </c>
      <c r="ENB18">
        <f t="shared" ca="1" si="1069"/>
        <v>493</v>
      </c>
      <c r="ENC18">
        <f t="shared" ca="1" si="1069"/>
        <v>781</v>
      </c>
      <c r="END18">
        <f t="shared" ca="1" si="1069"/>
        <v>170</v>
      </c>
      <c r="ENE18">
        <f t="shared" ca="1" si="1069"/>
        <v>718</v>
      </c>
      <c r="ENF18">
        <f t="shared" ca="1" si="1069"/>
        <v>280</v>
      </c>
      <c r="ENG18">
        <f t="shared" ca="1" si="1069"/>
        <v>150</v>
      </c>
      <c r="ENH18">
        <f t="shared" ca="1" si="1069"/>
        <v>899</v>
      </c>
      <c r="ENI18">
        <f t="shared" ca="1" si="1069"/>
        <v>401</v>
      </c>
      <c r="ENJ18">
        <f t="shared" ca="1" si="1069"/>
        <v>155</v>
      </c>
      <c r="ENK18">
        <f t="shared" ca="1" si="1069"/>
        <v>283</v>
      </c>
      <c r="ENL18">
        <f t="shared" ca="1" si="1069"/>
        <v>60</v>
      </c>
      <c r="ENM18">
        <f t="shared" ca="1" si="1069"/>
        <v>732</v>
      </c>
      <c r="ENN18">
        <f t="shared" ca="1" si="1069"/>
        <v>597</v>
      </c>
      <c r="ENO18">
        <f t="shared" ca="1" si="1069"/>
        <v>366</v>
      </c>
      <c r="ENP18">
        <f t="shared" ca="1" si="1069"/>
        <v>773</v>
      </c>
      <c r="ENQ18">
        <f t="shared" ca="1" si="1069"/>
        <v>709</v>
      </c>
      <c r="ENR18">
        <f t="shared" ca="1" si="1069"/>
        <v>589</v>
      </c>
      <c r="ENS18">
        <f t="shared" ca="1" si="1069"/>
        <v>55</v>
      </c>
      <c r="ENT18">
        <f t="shared" ca="1" si="1069"/>
        <v>773</v>
      </c>
      <c r="ENU18">
        <f t="shared" ca="1" si="1069"/>
        <v>665</v>
      </c>
      <c r="ENV18">
        <f t="shared" ca="1" si="1069"/>
        <v>937</v>
      </c>
      <c r="ENW18">
        <f t="shared" ca="1" si="1069"/>
        <v>238</v>
      </c>
      <c r="ENX18">
        <f t="shared" ca="1" si="1069"/>
        <v>252</v>
      </c>
      <c r="ENY18">
        <f t="shared" ca="1" si="1069"/>
        <v>73</v>
      </c>
      <c r="ENZ18">
        <f t="shared" ca="1" si="1069"/>
        <v>988</v>
      </c>
      <c r="EOA18">
        <f t="shared" ca="1" si="1069"/>
        <v>329</v>
      </c>
      <c r="EOB18">
        <f t="shared" ca="1" si="1069"/>
        <v>551</v>
      </c>
      <c r="EOC18">
        <f t="shared" ca="1" si="1069"/>
        <v>124</v>
      </c>
      <c r="EOD18">
        <f t="shared" ca="1" si="1069"/>
        <v>177</v>
      </c>
      <c r="EOE18">
        <f t="shared" ca="1" si="1069"/>
        <v>44</v>
      </c>
      <c r="EOF18">
        <f t="shared" ref="EOF18:EQQ22" ca="1" si="1325">RANDBETWEEN(1,1000)</f>
        <v>949</v>
      </c>
      <c r="EOG18">
        <f t="shared" ca="1" si="1325"/>
        <v>670</v>
      </c>
      <c r="EOH18">
        <f t="shared" ca="1" si="1325"/>
        <v>801</v>
      </c>
      <c r="EOI18">
        <f t="shared" ca="1" si="1325"/>
        <v>134</v>
      </c>
      <c r="EOJ18">
        <f t="shared" ca="1" si="1325"/>
        <v>417</v>
      </c>
      <c r="EOK18">
        <f t="shared" ca="1" si="1325"/>
        <v>187</v>
      </c>
      <c r="EOL18">
        <f t="shared" ca="1" si="1325"/>
        <v>353</v>
      </c>
      <c r="EOM18">
        <f t="shared" ca="1" si="1325"/>
        <v>782</v>
      </c>
      <c r="EON18">
        <f t="shared" ca="1" si="1325"/>
        <v>465</v>
      </c>
      <c r="EOO18">
        <f t="shared" ca="1" si="1325"/>
        <v>69</v>
      </c>
      <c r="EOP18">
        <f t="shared" ca="1" si="1325"/>
        <v>219</v>
      </c>
      <c r="EOQ18">
        <f t="shared" ca="1" si="1325"/>
        <v>216</v>
      </c>
      <c r="EOR18">
        <f t="shared" ca="1" si="1325"/>
        <v>140</v>
      </c>
      <c r="EOS18">
        <f t="shared" ca="1" si="1325"/>
        <v>116</v>
      </c>
      <c r="EOT18">
        <f t="shared" ca="1" si="1325"/>
        <v>104</v>
      </c>
      <c r="EOU18">
        <f t="shared" ca="1" si="1325"/>
        <v>589</v>
      </c>
      <c r="EOV18">
        <f t="shared" ca="1" si="1325"/>
        <v>127</v>
      </c>
      <c r="EOW18">
        <f t="shared" ca="1" si="1325"/>
        <v>998</v>
      </c>
      <c r="EOX18">
        <f t="shared" ca="1" si="1325"/>
        <v>103</v>
      </c>
      <c r="EOY18">
        <f t="shared" ca="1" si="1325"/>
        <v>136</v>
      </c>
      <c r="EOZ18">
        <f t="shared" ca="1" si="1325"/>
        <v>182</v>
      </c>
      <c r="EPA18">
        <f t="shared" ca="1" si="1325"/>
        <v>885</v>
      </c>
      <c r="EPB18">
        <f t="shared" ca="1" si="1325"/>
        <v>989</v>
      </c>
      <c r="EPC18">
        <f t="shared" ca="1" si="1325"/>
        <v>112</v>
      </c>
      <c r="EPD18">
        <f t="shared" ca="1" si="1325"/>
        <v>442</v>
      </c>
      <c r="EPE18">
        <f t="shared" ca="1" si="1325"/>
        <v>13</v>
      </c>
      <c r="EPF18">
        <f t="shared" ca="1" si="1325"/>
        <v>766</v>
      </c>
      <c r="EPG18">
        <f t="shared" ca="1" si="1325"/>
        <v>749</v>
      </c>
      <c r="EPH18">
        <f t="shared" ca="1" si="1325"/>
        <v>852</v>
      </c>
      <c r="EPI18">
        <f t="shared" ca="1" si="1325"/>
        <v>396</v>
      </c>
      <c r="EPJ18">
        <f t="shared" ca="1" si="1325"/>
        <v>734</v>
      </c>
      <c r="EPK18">
        <f t="shared" ca="1" si="1325"/>
        <v>219</v>
      </c>
      <c r="EPL18">
        <f t="shared" ca="1" si="1325"/>
        <v>554</v>
      </c>
      <c r="EPM18">
        <f t="shared" ca="1" si="1325"/>
        <v>877</v>
      </c>
      <c r="EPN18">
        <f t="shared" ca="1" si="1325"/>
        <v>135</v>
      </c>
      <c r="EPO18">
        <f t="shared" ca="1" si="1325"/>
        <v>331</v>
      </c>
      <c r="EPP18">
        <f t="shared" ca="1" si="1325"/>
        <v>790</v>
      </c>
      <c r="EPQ18">
        <f t="shared" ca="1" si="1325"/>
        <v>977</v>
      </c>
      <c r="EPR18">
        <f t="shared" ca="1" si="1325"/>
        <v>348</v>
      </c>
      <c r="EPS18">
        <f t="shared" ca="1" si="1325"/>
        <v>927</v>
      </c>
      <c r="EPT18">
        <f t="shared" ca="1" si="1325"/>
        <v>869</v>
      </c>
      <c r="EPU18">
        <f t="shared" ca="1" si="1325"/>
        <v>302</v>
      </c>
      <c r="EPV18">
        <f t="shared" ca="1" si="1325"/>
        <v>512</v>
      </c>
      <c r="EPW18">
        <f t="shared" ca="1" si="1325"/>
        <v>241</v>
      </c>
      <c r="EPX18">
        <f t="shared" ca="1" si="1325"/>
        <v>966</v>
      </c>
      <c r="EPY18">
        <f t="shared" ca="1" si="1325"/>
        <v>602</v>
      </c>
      <c r="EPZ18">
        <f t="shared" ca="1" si="1325"/>
        <v>376</v>
      </c>
      <c r="EQA18">
        <f t="shared" ca="1" si="1325"/>
        <v>416</v>
      </c>
      <c r="EQB18">
        <f t="shared" ca="1" si="1325"/>
        <v>561</v>
      </c>
      <c r="EQC18">
        <f t="shared" ca="1" si="1325"/>
        <v>136</v>
      </c>
      <c r="EQD18">
        <f t="shared" ca="1" si="1325"/>
        <v>496</v>
      </c>
      <c r="EQE18">
        <f t="shared" ca="1" si="1325"/>
        <v>452</v>
      </c>
      <c r="EQF18">
        <f t="shared" ca="1" si="1325"/>
        <v>794</v>
      </c>
      <c r="EQG18">
        <f t="shared" ca="1" si="1325"/>
        <v>448</v>
      </c>
      <c r="EQH18">
        <f t="shared" ca="1" si="1325"/>
        <v>886</v>
      </c>
      <c r="EQI18">
        <f t="shared" ca="1" si="1325"/>
        <v>875</v>
      </c>
      <c r="EQJ18">
        <f t="shared" ca="1" si="1325"/>
        <v>204</v>
      </c>
      <c r="EQK18">
        <f t="shared" ca="1" si="1325"/>
        <v>98</v>
      </c>
      <c r="EQL18">
        <f t="shared" ca="1" si="1325"/>
        <v>720</v>
      </c>
      <c r="EQM18">
        <f t="shared" ca="1" si="1325"/>
        <v>207</v>
      </c>
      <c r="EQN18">
        <f t="shared" ca="1" si="1325"/>
        <v>860</v>
      </c>
      <c r="EQO18">
        <f t="shared" ca="1" si="1325"/>
        <v>872</v>
      </c>
      <c r="EQP18">
        <f t="shared" ca="1" si="1325"/>
        <v>479</v>
      </c>
      <c r="EQQ18">
        <f t="shared" ca="1" si="1325"/>
        <v>522</v>
      </c>
      <c r="EQR18">
        <f t="shared" ca="1" si="1198"/>
        <v>618</v>
      </c>
      <c r="EQS18">
        <f t="shared" ca="1" si="1070"/>
        <v>131</v>
      </c>
      <c r="EQT18">
        <f t="shared" ca="1" si="1070"/>
        <v>475</v>
      </c>
      <c r="EQU18">
        <f t="shared" ca="1" si="1070"/>
        <v>326</v>
      </c>
      <c r="EQV18">
        <f t="shared" ca="1" si="1070"/>
        <v>647</v>
      </c>
      <c r="EQW18">
        <f t="shared" ca="1" si="1070"/>
        <v>60</v>
      </c>
      <c r="EQX18">
        <f t="shared" ca="1" si="1070"/>
        <v>794</v>
      </c>
      <c r="EQY18">
        <f t="shared" ca="1" si="1070"/>
        <v>674</v>
      </c>
      <c r="EQZ18">
        <f t="shared" ca="1" si="1070"/>
        <v>94</v>
      </c>
      <c r="ERA18">
        <f t="shared" ca="1" si="1070"/>
        <v>63</v>
      </c>
      <c r="ERB18">
        <f t="shared" ca="1" si="1070"/>
        <v>575</v>
      </c>
      <c r="ERC18">
        <f t="shared" ca="1" si="1070"/>
        <v>544</v>
      </c>
      <c r="ERD18">
        <f t="shared" ca="1" si="1070"/>
        <v>426</v>
      </c>
      <c r="ERE18">
        <f t="shared" ca="1" si="1070"/>
        <v>588</v>
      </c>
      <c r="ERF18">
        <f t="shared" ca="1" si="1070"/>
        <v>518</v>
      </c>
      <c r="ERG18">
        <f t="shared" ca="1" si="1070"/>
        <v>841</v>
      </c>
      <c r="ERH18">
        <f t="shared" ca="1" si="1070"/>
        <v>662</v>
      </c>
      <c r="ERI18">
        <f t="shared" ca="1" si="1070"/>
        <v>705</v>
      </c>
      <c r="ERJ18">
        <f t="shared" ca="1" si="1070"/>
        <v>540</v>
      </c>
      <c r="ERK18">
        <f t="shared" ca="1" si="1070"/>
        <v>69</v>
      </c>
      <c r="ERL18">
        <f t="shared" ca="1" si="1070"/>
        <v>714</v>
      </c>
      <c r="ERM18">
        <f t="shared" ca="1" si="1070"/>
        <v>404</v>
      </c>
      <c r="ERN18">
        <f t="shared" ca="1" si="1070"/>
        <v>170</v>
      </c>
      <c r="ERO18">
        <f t="shared" ca="1" si="1070"/>
        <v>935</v>
      </c>
      <c r="ERP18">
        <f t="shared" ca="1" si="1070"/>
        <v>101</v>
      </c>
      <c r="ERQ18">
        <f t="shared" ca="1" si="1070"/>
        <v>260</v>
      </c>
      <c r="ERR18">
        <f t="shared" ca="1" si="1070"/>
        <v>327</v>
      </c>
      <c r="ERS18">
        <f t="shared" ca="1" si="1070"/>
        <v>792</v>
      </c>
      <c r="ERT18">
        <f t="shared" ca="1" si="1070"/>
        <v>395</v>
      </c>
      <c r="ERU18">
        <f t="shared" ca="1" si="1070"/>
        <v>705</v>
      </c>
      <c r="ERV18">
        <f t="shared" ca="1" si="1070"/>
        <v>50</v>
      </c>
      <c r="ERW18">
        <f t="shared" ca="1" si="1070"/>
        <v>911</v>
      </c>
      <c r="ERX18">
        <f t="shared" ca="1" si="1070"/>
        <v>305</v>
      </c>
      <c r="ERY18">
        <f t="shared" ca="1" si="1070"/>
        <v>213</v>
      </c>
      <c r="ERZ18">
        <f t="shared" ca="1" si="1070"/>
        <v>668</v>
      </c>
      <c r="ESA18">
        <f t="shared" ca="1" si="1070"/>
        <v>223</v>
      </c>
      <c r="ESB18">
        <f t="shared" ca="1" si="1070"/>
        <v>49</v>
      </c>
      <c r="ESC18">
        <f t="shared" ca="1" si="1070"/>
        <v>150</v>
      </c>
      <c r="ESD18">
        <f t="shared" ca="1" si="1070"/>
        <v>946</v>
      </c>
      <c r="ESE18">
        <f t="shared" ca="1" si="1070"/>
        <v>446</v>
      </c>
      <c r="ESF18">
        <f t="shared" ca="1" si="1070"/>
        <v>58</v>
      </c>
      <c r="ESG18">
        <f t="shared" ca="1" si="1070"/>
        <v>926</v>
      </c>
      <c r="ESH18">
        <f t="shared" ca="1" si="1070"/>
        <v>767</v>
      </c>
      <c r="ESI18">
        <f t="shared" ca="1" si="1070"/>
        <v>887</v>
      </c>
      <c r="ESJ18">
        <f t="shared" ca="1" si="1070"/>
        <v>943</v>
      </c>
      <c r="ESK18">
        <f t="shared" ca="1" si="1070"/>
        <v>238</v>
      </c>
      <c r="ESL18">
        <f t="shared" ca="1" si="1070"/>
        <v>550</v>
      </c>
      <c r="ESM18">
        <f t="shared" ca="1" si="1070"/>
        <v>452</v>
      </c>
      <c r="ESN18">
        <f t="shared" ca="1" si="1070"/>
        <v>774</v>
      </c>
      <c r="ESO18">
        <f t="shared" ca="1" si="1070"/>
        <v>73</v>
      </c>
      <c r="ESP18">
        <f t="shared" ca="1" si="1070"/>
        <v>153</v>
      </c>
      <c r="ESQ18">
        <f t="shared" ca="1" si="1070"/>
        <v>571</v>
      </c>
      <c r="ESR18">
        <f t="shared" ca="1" si="1070"/>
        <v>253</v>
      </c>
      <c r="ESS18">
        <f t="shared" ca="1" si="1070"/>
        <v>299</v>
      </c>
      <c r="EST18">
        <f t="shared" ca="1" si="1070"/>
        <v>949</v>
      </c>
      <c r="ESU18">
        <f t="shared" ca="1" si="1070"/>
        <v>220</v>
      </c>
      <c r="ESV18">
        <f t="shared" ca="1" si="1070"/>
        <v>647</v>
      </c>
      <c r="ESW18">
        <f t="shared" ca="1" si="1070"/>
        <v>750</v>
      </c>
      <c r="ESX18">
        <f t="shared" ca="1" si="1070"/>
        <v>587</v>
      </c>
      <c r="ESY18">
        <f t="shared" ca="1" si="1070"/>
        <v>810</v>
      </c>
      <c r="ESZ18">
        <f t="shared" ca="1" si="1070"/>
        <v>168</v>
      </c>
      <c r="ETA18">
        <f t="shared" ca="1" si="1070"/>
        <v>459</v>
      </c>
      <c r="ETB18">
        <f t="shared" ca="1" si="1070"/>
        <v>297</v>
      </c>
      <c r="ETC18">
        <f t="shared" ca="1" si="1070"/>
        <v>179</v>
      </c>
      <c r="ETD18">
        <f t="shared" ref="ETD18:EVO22" ca="1" si="1326">RANDBETWEEN(1,1000)</f>
        <v>410</v>
      </c>
      <c r="ETE18">
        <f t="shared" ca="1" si="1326"/>
        <v>139</v>
      </c>
      <c r="ETF18">
        <f t="shared" ca="1" si="1326"/>
        <v>551</v>
      </c>
      <c r="ETG18">
        <f t="shared" ca="1" si="1326"/>
        <v>283</v>
      </c>
      <c r="ETH18">
        <f t="shared" ca="1" si="1326"/>
        <v>44</v>
      </c>
      <c r="ETI18">
        <f t="shared" ca="1" si="1326"/>
        <v>308</v>
      </c>
      <c r="ETJ18">
        <f t="shared" ca="1" si="1326"/>
        <v>831</v>
      </c>
      <c r="ETK18">
        <f t="shared" ca="1" si="1326"/>
        <v>142</v>
      </c>
      <c r="ETL18">
        <f t="shared" ca="1" si="1326"/>
        <v>885</v>
      </c>
      <c r="ETM18">
        <f t="shared" ca="1" si="1326"/>
        <v>365</v>
      </c>
      <c r="ETN18">
        <f t="shared" ca="1" si="1326"/>
        <v>612</v>
      </c>
      <c r="ETO18">
        <f t="shared" ca="1" si="1326"/>
        <v>680</v>
      </c>
      <c r="ETP18">
        <f t="shared" ca="1" si="1326"/>
        <v>533</v>
      </c>
      <c r="ETQ18">
        <f t="shared" ca="1" si="1326"/>
        <v>575</v>
      </c>
      <c r="ETR18">
        <f t="shared" ca="1" si="1326"/>
        <v>45</v>
      </c>
      <c r="ETS18">
        <f t="shared" ca="1" si="1326"/>
        <v>188</v>
      </c>
      <c r="ETT18">
        <f t="shared" ca="1" si="1326"/>
        <v>812</v>
      </c>
      <c r="ETU18">
        <f t="shared" ca="1" si="1326"/>
        <v>682</v>
      </c>
      <c r="ETV18">
        <f t="shared" ca="1" si="1326"/>
        <v>873</v>
      </c>
      <c r="ETW18">
        <f t="shared" ca="1" si="1326"/>
        <v>332</v>
      </c>
      <c r="ETX18">
        <f t="shared" ca="1" si="1326"/>
        <v>484</v>
      </c>
      <c r="ETY18">
        <f t="shared" ca="1" si="1326"/>
        <v>574</v>
      </c>
      <c r="ETZ18">
        <f t="shared" ca="1" si="1326"/>
        <v>455</v>
      </c>
      <c r="EUA18">
        <f t="shared" ca="1" si="1326"/>
        <v>476</v>
      </c>
      <c r="EUB18">
        <f t="shared" ca="1" si="1326"/>
        <v>886</v>
      </c>
      <c r="EUC18">
        <f t="shared" ca="1" si="1326"/>
        <v>891</v>
      </c>
      <c r="EUD18">
        <f t="shared" ca="1" si="1326"/>
        <v>102</v>
      </c>
      <c r="EUE18">
        <f t="shared" ca="1" si="1326"/>
        <v>777</v>
      </c>
      <c r="EUF18">
        <f t="shared" ca="1" si="1326"/>
        <v>743</v>
      </c>
      <c r="EUG18">
        <f t="shared" ca="1" si="1326"/>
        <v>504</v>
      </c>
      <c r="EUH18">
        <f t="shared" ca="1" si="1326"/>
        <v>210</v>
      </c>
      <c r="EUI18">
        <f t="shared" ca="1" si="1326"/>
        <v>711</v>
      </c>
      <c r="EUJ18">
        <f t="shared" ca="1" si="1326"/>
        <v>428</v>
      </c>
      <c r="EUK18">
        <f t="shared" ca="1" si="1326"/>
        <v>548</v>
      </c>
      <c r="EUL18">
        <f t="shared" ca="1" si="1326"/>
        <v>961</v>
      </c>
      <c r="EUM18">
        <f t="shared" ca="1" si="1326"/>
        <v>577</v>
      </c>
      <c r="EUN18">
        <f t="shared" ca="1" si="1326"/>
        <v>672</v>
      </c>
      <c r="EUO18">
        <f t="shared" ca="1" si="1326"/>
        <v>715</v>
      </c>
      <c r="EUP18">
        <f t="shared" ca="1" si="1326"/>
        <v>114</v>
      </c>
      <c r="EUQ18">
        <f t="shared" ca="1" si="1326"/>
        <v>618</v>
      </c>
      <c r="EUR18">
        <f t="shared" ca="1" si="1326"/>
        <v>232</v>
      </c>
      <c r="EUS18">
        <f t="shared" ca="1" si="1326"/>
        <v>904</v>
      </c>
      <c r="EUT18">
        <f t="shared" ca="1" si="1326"/>
        <v>775</v>
      </c>
      <c r="EUU18">
        <f t="shared" ca="1" si="1326"/>
        <v>351</v>
      </c>
      <c r="EUV18">
        <f t="shared" ca="1" si="1326"/>
        <v>105</v>
      </c>
      <c r="EUW18">
        <f t="shared" ca="1" si="1326"/>
        <v>936</v>
      </c>
      <c r="EUX18">
        <f t="shared" ca="1" si="1326"/>
        <v>177</v>
      </c>
      <c r="EUY18">
        <f t="shared" ca="1" si="1326"/>
        <v>126</v>
      </c>
      <c r="EUZ18">
        <f t="shared" ca="1" si="1326"/>
        <v>27</v>
      </c>
      <c r="EVA18">
        <f t="shared" ca="1" si="1326"/>
        <v>403</v>
      </c>
      <c r="EVB18">
        <f t="shared" ca="1" si="1326"/>
        <v>375</v>
      </c>
      <c r="EVC18">
        <f t="shared" ca="1" si="1326"/>
        <v>714</v>
      </c>
      <c r="EVD18">
        <f t="shared" ca="1" si="1326"/>
        <v>525</v>
      </c>
      <c r="EVE18">
        <f t="shared" ca="1" si="1326"/>
        <v>31</v>
      </c>
      <c r="EVF18">
        <f t="shared" ca="1" si="1326"/>
        <v>643</v>
      </c>
      <c r="EVG18">
        <f t="shared" ca="1" si="1326"/>
        <v>1000</v>
      </c>
      <c r="EVH18">
        <f t="shared" ca="1" si="1326"/>
        <v>911</v>
      </c>
      <c r="EVI18">
        <f t="shared" ca="1" si="1326"/>
        <v>961</v>
      </c>
      <c r="EVJ18">
        <f t="shared" ca="1" si="1326"/>
        <v>793</v>
      </c>
      <c r="EVK18">
        <f t="shared" ca="1" si="1326"/>
        <v>260</v>
      </c>
      <c r="EVL18">
        <f t="shared" ca="1" si="1326"/>
        <v>694</v>
      </c>
      <c r="EVM18">
        <f t="shared" ca="1" si="1326"/>
        <v>645</v>
      </c>
      <c r="EVN18">
        <f t="shared" ca="1" si="1326"/>
        <v>4</v>
      </c>
      <c r="EVO18">
        <f t="shared" ca="1" si="1326"/>
        <v>713</v>
      </c>
      <c r="EVP18">
        <f t="shared" ca="1" si="1199"/>
        <v>969</v>
      </c>
      <c r="EVQ18">
        <f t="shared" ca="1" si="1071"/>
        <v>27</v>
      </c>
      <c r="EVR18">
        <f t="shared" ca="1" si="1071"/>
        <v>862</v>
      </c>
      <c r="EVS18">
        <f t="shared" ca="1" si="1071"/>
        <v>491</v>
      </c>
      <c r="EVT18">
        <f t="shared" ca="1" si="1071"/>
        <v>356</v>
      </c>
      <c r="EVU18">
        <f t="shared" ca="1" si="1071"/>
        <v>849</v>
      </c>
      <c r="EVV18">
        <f t="shared" ca="1" si="1071"/>
        <v>909</v>
      </c>
      <c r="EVW18">
        <f t="shared" ca="1" si="1071"/>
        <v>373</v>
      </c>
      <c r="EVX18">
        <f t="shared" ca="1" si="1071"/>
        <v>26</v>
      </c>
      <c r="EVY18">
        <f t="shared" ca="1" si="1071"/>
        <v>566</v>
      </c>
      <c r="EVZ18">
        <f t="shared" ca="1" si="1071"/>
        <v>103</v>
      </c>
      <c r="EWA18">
        <f t="shared" ca="1" si="1071"/>
        <v>39</v>
      </c>
      <c r="EWB18">
        <f t="shared" ca="1" si="1071"/>
        <v>1000</v>
      </c>
      <c r="EWC18">
        <f t="shared" ca="1" si="1071"/>
        <v>210</v>
      </c>
      <c r="EWD18">
        <f t="shared" ca="1" si="1071"/>
        <v>434</v>
      </c>
      <c r="EWE18">
        <f t="shared" ca="1" si="1071"/>
        <v>542</v>
      </c>
      <c r="EWF18">
        <f t="shared" ca="1" si="1071"/>
        <v>234</v>
      </c>
      <c r="EWG18">
        <f t="shared" ca="1" si="1071"/>
        <v>905</v>
      </c>
      <c r="EWH18">
        <f t="shared" ca="1" si="1071"/>
        <v>767</v>
      </c>
      <c r="EWI18">
        <f t="shared" ca="1" si="1071"/>
        <v>659</v>
      </c>
      <c r="EWJ18">
        <f t="shared" ca="1" si="1071"/>
        <v>228</v>
      </c>
      <c r="EWK18">
        <f t="shared" ca="1" si="1071"/>
        <v>325</v>
      </c>
      <c r="EWL18">
        <f t="shared" ca="1" si="1071"/>
        <v>108</v>
      </c>
      <c r="EWM18">
        <f t="shared" ca="1" si="1071"/>
        <v>396</v>
      </c>
      <c r="EWN18">
        <f t="shared" ca="1" si="1071"/>
        <v>424</v>
      </c>
      <c r="EWO18">
        <f t="shared" ca="1" si="1071"/>
        <v>690</v>
      </c>
      <c r="EWP18">
        <f t="shared" ca="1" si="1071"/>
        <v>500</v>
      </c>
      <c r="EWQ18">
        <f t="shared" ca="1" si="1071"/>
        <v>83</v>
      </c>
      <c r="EWR18">
        <f t="shared" ca="1" si="1071"/>
        <v>461</v>
      </c>
      <c r="EWS18">
        <f t="shared" ca="1" si="1071"/>
        <v>954</v>
      </c>
      <c r="EWT18">
        <f t="shared" ca="1" si="1071"/>
        <v>564</v>
      </c>
      <c r="EWU18">
        <f t="shared" ca="1" si="1071"/>
        <v>777</v>
      </c>
      <c r="EWV18">
        <f t="shared" ca="1" si="1071"/>
        <v>581</v>
      </c>
      <c r="EWW18">
        <f t="shared" ca="1" si="1071"/>
        <v>966</v>
      </c>
      <c r="EWX18">
        <f t="shared" ca="1" si="1071"/>
        <v>457</v>
      </c>
      <c r="EWY18">
        <f t="shared" ca="1" si="1071"/>
        <v>959</v>
      </c>
      <c r="EWZ18">
        <f t="shared" ca="1" si="1071"/>
        <v>516</v>
      </c>
      <c r="EXA18">
        <f t="shared" ca="1" si="1071"/>
        <v>598</v>
      </c>
      <c r="EXB18">
        <f t="shared" ca="1" si="1071"/>
        <v>587</v>
      </c>
      <c r="EXC18">
        <f t="shared" ca="1" si="1071"/>
        <v>716</v>
      </c>
      <c r="EXD18">
        <f t="shared" ca="1" si="1071"/>
        <v>785</v>
      </c>
      <c r="EXE18">
        <f t="shared" ca="1" si="1071"/>
        <v>378</v>
      </c>
      <c r="EXF18">
        <f t="shared" ca="1" si="1071"/>
        <v>39</v>
      </c>
      <c r="EXG18">
        <f t="shared" ca="1" si="1071"/>
        <v>551</v>
      </c>
      <c r="EXH18">
        <f t="shared" ca="1" si="1071"/>
        <v>317</v>
      </c>
      <c r="EXI18">
        <f t="shared" ca="1" si="1071"/>
        <v>26</v>
      </c>
      <c r="EXJ18">
        <f t="shared" ca="1" si="1071"/>
        <v>508</v>
      </c>
      <c r="EXK18">
        <f t="shared" ca="1" si="1071"/>
        <v>152</v>
      </c>
      <c r="EXL18">
        <f t="shared" ca="1" si="1071"/>
        <v>359</v>
      </c>
      <c r="EXM18">
        <f t="shared" ca="1" si="1071"/>
        <v>922</v>
      </c>
      <c r="EXN18">
        <f t="shared" ca="1" si="1071"/>
        <v>647</v>
      </c>
      <c r="EXO18">
        <f t="shared" ca="1" si="1071"/>
        <v>503</v>
      </c>
      <c r="EXP18">
        <f t="shared" ca="1" si="1071"/>
        <v>494</v>
      </c>
      <c r="EXQ18">
        <f t="shared" ca="1" si="1071"/>
        <v>664</v>
      </c>
      <c r="EXR18">
        <f t="shared" ca="1" si="1071"/>
        <v>966</v>
      </c>
      <c r="EXS18">
        <f t="shared" ca="1" si="1071"/>
        <v>449</v>
      </c>
      <c r="EXT18">
        <f t="shared" ca="1" si="1071"/>
        <v>325</v>
      </c>
      <c r="EXU18">
        <f t="shared" ca="1" si="1071"/>
        <v>858</v>
      </c>
      <c r="EXV18">
        <f t="shared" ca="1" si="1071"/>
        <v>577</v>
      </c>
      <c r="EXW18">
        <f t="shared" ca="1" si="1071"/>
        <v>869</v>
      </c>
      <c r="EXX18">
        <f t="shared" ca="1" si="1071"/>
        <v>119</v>
      </c>
      <c r="EXY18">
        <f t="shared" ca="1" si="1071"/>
        <v>787</v>
      </c>
      <c r="EXZ18">
        <f t="shared" ca="1" si="1071"/>
        <v>795</v>
      </c>
      <c r="EYA18">
        <f t="shared" ca="1" si="1071"/>
        <v>93</v>
      </c>
      <c r="EYB18">
        <f t="shared" ref="EYB18:FAM22" ca="1" si="1327">RANDBETWEEN(1,1000)</f>
        <v>436</v>
      </c>
      <c r="EYC18">
        <f t="shared" ca="1" si="1327"/>
        <v>814</v>
      </c>
      <c r="EYD18">
        <f t="shared" ca="1" si="1327"/>
        <v>578</v>
      </c>
      <c r="EYE18">
        <f t="shared" ca="1" si="1327"/>
        <v>93</v>
      </c>
      <c r="EYF18">
        <f t="shared" ca="1" si="1327"/>
        <v>631</v>
      </c>
      <c r="EYG18">
        <f t="shared" ca="1" si="1327"/>
        <v>340</v>
      </c>
      <c r="EYH18">
        <f t="shared" ca="1" si="1327"/>
        <v>353</v>
      </c>
      <c r="EYI18">
        <f t="shared" ca="1" si="1327"/>
        <v>184</v>
      </c>
      <c r="EYJ18">
        <f t="shared" ca="1" si="1327"/>
        <v>688</v>
      </c>
      <c r="EYK18">
        <f t="shared" ca="1" si="1327"/>
        <v>457</v>
      </c>
      <c r="EYL18">
        <f t="shared" ca="1" si="1327"/>
        <v>422</v>
      </c>
      <c r="EYM18">
        <f t="shared" ca="1" si="1327"/>
        <v>255</v>
      </c>
      <c r="EYN18">
        <f t="shared" ca="1" si="1327"/>
        <v>376</v>
      </c>
      <c r="EYO18">
        <f t="shared" ca="1" si="1327"/>
        <v>12</v>
      </c>
      <c r="EYP18">
        <f t="shared" ca="1" si="1327"/>
        <v>479</v>
      </c>
      <c r="EYQ18">
        <f t="shared" ca="1" si="1327"/>
        <v>54</v>
      </c>
      <c r="EYR18">
        <f t="shared" ca="1" si="1327"/>
        <v>639</v>
      </c>
      <c r="EYS18">
        <f t="shared" ca="1" si="1327"/>
        <v>485</v>
      </c>
      <c r="EYT18">
        <f t="shared" ca="1" si="1327"/>
        <v>433</v>
      </c>
      <c r="EYU18">
        <f t="shared" ca="1" si="1327"/>
        <v>383</v>
      </c>
      <c r="EYV18">
        <f t="shared" ca="1" si="1327"/>
        <v>980</v>
      </c>
      <c r="EYW18">
        <f t="shared" ca="1" si="1327"/>
        <v>535</v>
      </c>
      <c r="EYX18">
        <f t="shared" ca="1" si="1327"/>
        <v>313</v>
      </c>
      <c r="EYY18">
        <f t="shared" ca="1" si="1327"/>
        <v>720</v>
      </c>
      <c r="EYZ18">
        <f t="shared" ca="1" si="1327"/>
        <v>329</v>
      </c>
      <c r="EZA18">
        <f t="shared" ca="1" si="1327"/>
        <v>458</v>
      </c>
      <c r="EZB18">
        <f t="shared" ca="1" si="1327"/>
        <v>325</v>
      </c>
      <c r="EZC18">
        <f t="shared" ca="1" si="1327"/>
        <v>262</v>
      </c>
      <c r="EZD18">
        <f t="shared" ca="1" si="1327"/>
        <v>648</v>
      </c>
      <c r="EZE18">
        <f t="shared" ca="1" si="1327"/>
        <v>940</v>
      </c>
      <c r="EZF18">
        <f t="shared" ca="1" si="1327"/>
        <v>876</v>
      </c>
      <c r="EZG18">
        <f t="shared" ca="1" si="1327"/>
        <v>276</v>
      </c>
      <c r="EZH18">
        <f t="shared" ca="1" si="1327"/>
        <v>703</v>
      </c>
      <c r="EZI18">
        <f t="shared" ca="1" si="1327"/>
        <v>753</v>
      </c>
      <c r="EZJ18">
        <f t="shared" ca="1" si="1327"/>
        <v>300</v>
      </c>
      <c r="EZK18">
        <f t="shared" ca="1" si="1327"/>
        <v>915</v>
      </c>
      <c r="EZL18">
        <f t="shared" ca="1" si="1327"/>
        <v>234</v>
      </c>
      <c r="EZM18">
        <f t="shared" ca="1" si="1327"/>
        <v>909</v>
      </c>
      <c r="EZN18">
        <f t="shared" ca="1" si="1327"/>
        <v>803</v>
      </c>
      <c r="EZO18">
        <f t="shared" ca="1" si="1327"/>
        <v>580</v>
      </c>
      <c r="EZP18">
        <f t="shared" ca="1" si="1327"/>
        <v>79</v>
      </c>
      <c r="EZQ18">
        <f t="shared" ca="1" si="1327"/>
        <v>800</v>
      </c>
      <c r="EZR18">
        <f t="shared" ca="1" si="1327"/>
        <v>660</v>
      </c>
      <c r="EZS18">
        <f t="shared" ca="1" si="1327"/>
        <v>975</v>
      </c>
      <c r="EZT18">
        <f t="shared" ca="1" si="1327"/>
        <v>134</v>
      </c>
      <c r="EZU18">
        <f t="shared" ca="1" si="1327"/>
        <v>334</v>
      </c>
      <c r="EZV18">
        <f t="shared" ca="1" si="1327"/>
        <v>778</v>
      </c>
      <c r="EZW18">
        <f t="shared" ca="1" si="1327"/>
        <v>692</v>
      </c>
      <c r="EZX18">
        <f t="shared" ca="1" si="1327"/>
        <v>67</v>
      </c>
      <c r="EZY18">
        <f t="shared" ca="1" si="1327"/>
        <v>269</v>
      </c>
      <c r="EZZ18">
        <f t="shared" ca="1" si="1327"/>
        <v>71</v>
      </c>
      <c r="FAA18">
        <f t="shared" ca="1" si="1327"/>
        <v>77</v>
      </c>
      <c r="FAB18">
        <f t="shared" ca="1" si="1327"/>
        <v>299</v>
      </c>
      <c r="FAC18">
        <f t="shared" ca="1" si="1327"/>
        <v>356</v>
      </c>
      <c r="FAD18">
        <f t="shared" ca="1" si="1327"/>
        <v>500</v>
      </c>
      <c r="FAE18">
        <f t="shared" ca="1" si="1327"/>
        <v>875</v>
      </c>
      <c r="FAF18">
        <f t="shared" ca="1" si="1327"/>
        <v>150</v>
      </c>
      <c r="FAG18">
        <f t="shared" ca="1" si="1327"/>
        <v>881</v>
      </c>
      <c r="FAH18">
        <f t="shared" ca="1" si="1327"/>
        <v>343</v>
      </c>
      <c r="FAI18">
        <f t="shared" ca="1" si="1327"/>
        <v>422</v>
      </c>
      <c r="FAJ18">
        <f t="shared" ca="1" si="1327"/>
        <v>785</v>
      </c>
      <c r="FAK18">
        <f t="shared" ca="1" si="1327"/>
        <v>316</v>
      </c>
      <c r="FAL18">
        <f t="shared" ca="1" si="1327"/>
        <v>190</v>
      </c>
      <c r="FAM18">
        <f t="shared" ca="1" si="1327"/>
        <v>641</v>
      </c>
      <c r="FAN18">
        <f t="shared" ca="1" si="1200"/>
        <v>452</v>
      </c>
      <c r="FAO18">
        <f t="shared" ca="1" si="1072"/>
        <v>606</v>
      </c>
      <c r="FAP18">
        <f t="shared" ca="1" si="1072"/>
        <v>558</v>
      </c>
      <c r="FAQ18">
        <f t="shared" ca="1" si="1072"/>
        <v>89</v>
      </c>
      <c r="FAR18">
        <f t="shared" ca="1" si="1072"/>
        <v>666</v>
      </c>
      <c r="FAS18">
        <f t="shared" ca="1" si="1072"/>
        <v>163</v>
      </c>
      <c r="FAT18">
        <f t="shared" ca="1" si="1072"/>
        <v>876</v>
      </c>
      <c r="FAU18">
        <f t="shared" ca="1" si="1072"/>
        <v>396</v>
      </c>
      <c r="FAV18">
        <f t="shared" ca="1" si="1072"/>
        <v>676</v>
      </c>
      <c r="FAW18">
        <f t="shared" ca="1" si="1072"/>
        <v>148</v>
      </c>
      <c r="FAX18">
        <f t="shared" ca="1" si="1072"/>
        <v>737</v>
      </c>
      <c r="FAY18">
        <f t="shared" ca="1" si="1072"/>
        <v>675</v>
      </c>
      <c r="FAZ18">
        <f t="shared" ca="1" si="1072"/>
        <v>58</v>
      </c>
      <c r="FBA18">
        <f t="shared" ca="1" si="1072"/>
        <v>422</v>
      </c>
      <c r="FBB18">
        <f t="shared" ca="1" si="1072"/>
        <v>970</v>
      </c>
      <c r="FBC18">
        <f t="shared" ca="1" si="1072"/>
        <v>415</v>
      </c>
      <c r="FBD18">
        <f t="shared" ca="1" si="1072"/>
        <v>269</v>
      </c>
      <c r="FBE18">
        <f t="shared" ca="1" si="1072"/>
        <v>809</v>
      </c>
      <c r="FBF18">
        <f t="shared" ca="1" si="1072"/>
        <v>578</v>
      </c>
      <c r="FBG18">
        <f t="shared" ca="1" si="1072"/>
        <v>901</v>
      </c>
      <c r="FBH18">
        <f t="shared" ca="1" si="1072"/>
        <v>32</v>
      </c>
      <c r="FBI18">
        <f t="shared" ca="1" si="1072"/>
        <v>137</v>
      </c>
      <c r="FBJ18">
        <f t="shared" ca="1" si="1072"/>
        <v>425</v>
      </c>
      <c r="FBK18">
        <f t="shared" ca="1" si="1072"/>
        <v>537</v>
      </c>
      <c r="FBL18">
        <f t="shared" ca="1" si="1072"/>
        <v>805</v>
      </c>
      <c r="FBM18">
        <f t="shared" ca="1" si="1072"/>
        <v>728</v>
      </c>
      <c r="FBN18">
        <f t="shared" ca="1" si="1072"/>
        <v>696</v>
      </c>
      <c r="FBO18">
        <f t="shared" ca="1" si="1072"/>
        <v>507</v>
      </c>
      <c r="FBP18">
        <f t="shared" ca="1" si="1072"/>
        <v>153</v>
      </c>
      <c r="FBQ18">
        <f t="shared" ca="1" si="1072"/>
        <v>25</v>
      </c>
      <c r="FBR18">
        <f t="shared" ca="1" si="1072"/>
        <v>445</v>
      </c>
      <c r="FBS18">
        <f t="shared" ca="1" si="1072"/>
        <v>81</v>
      </c>
      <c r="FBT18">
        <f t="shared" ca="1" si="1072"/>
        <v>459</v>
      </c>
      <c r="FBU18">
        <f t="shared" ca="1" si="1072"/>
        <v>136</v>
      </c>
      <c r="FBV18">
        <f t="shared" ca="1" si="1072"/>
        <v>533</v>
      </c>
      <c r="FBW18">
        <f t="shared" ca="1" si="1072"/>
        <v>635</v>
      </c>
      <c r="FBX18">
        <f t="shared" ca="1" si="1072"/>
        <v>226</v>
      </c>
      <c r="FBY18">
        <f t="shared" ca="1" si="1072"/>
        <v>225</v>
      </c>
      <c r="FBZ18">
        <f t="shared" ca="1" si="1072"/>
        <v>613</v>
      </c>
      <c r="FCA18">
        <f t="shared" ca="1" si="1072"/>
        <v>269</v>
      </c>
      <c r="FCB18">
        <f t="shared" ca="1" si="1072"/>
        <v>204</v>
      </c>
      <c r="FCC18">
        <f t="shared" ca="1" si="1072"/>
        <v>866</v>
      </c>
      <c r="FCD18">
        <f t="shared" ca="1" si="1072"/>
        <v>235</v>
      </c>
      <c r="FCE18">
        <f t="shared" ca="1" si="1072"/>
        <v>471</v>
      </c>
      <c r="FCF18">
        <f t="shared" ca="1" si="1072"/>
        <v>673</v>
      </c>
      <c r="FCG18">
        <f t="shared" ca="1" si="1072"/>
        <v>516</v>
      </c>
      <c r="FCH18">
        <f t="shared" ca="1" si="1072"/>
        <v>28</v>
      </c>
      <c r="FCI18">
        <f t="shared" ca="1" si="1072"/>
        <v>118</v>
      </c>
      <c r="FCJ18">
        <f t="shared" ca="1" si="1072"/>
        <v>487</v>
      </c>
      <c r="FCK18">
        <f t="shared" ca="1" si="1072"/>
        <v>470</v>
      </c>
      <c r="FCL18">
        <f t="shared" ca="1" si="1072"/>
        <v>753</v>
      </c>
      <c r="FCM18">
        <f t="shared" ca="1" si="1072"/>
        <v>386</v>
      </c>
      <c r="FCN18">
        <f t="shared" ca="1" si="1072"/>
        <v>407</v>
      </c>
      <c r="FCO18">
        <f t="shared" ca="1" si="1072"/>
        <v>740</v>
      </c>
      <c r="FCP18">
        <f t="shared" ca="1" si="1072"/>
        <v>651</v>
      </c>
      <c r="FCQ18">
        <f t="shared" ca="1" si="1072"/>
        <v>587</v>
      </c>
      <c r="FCR18">
        <f t="shared" ca="1" si="1072"/>
        <v>295</v>
      </c>
      <c r="FCS18">
        <f t="shared" ca="1" si="1072"/>
        <v>822</v>
      </c>
      <c r="FCT18">
        <f t="shared" ca="1" si="1072"/>
        <v>798</v>
      </c>
      <c r="FCU18">
        <f t="shared" ca="1" si="1072"/>
        <v>681</v>
      </c>
      <c r="FCV18">
        <f t="shared" ca="1" si="1072"/>
        <v>887</v>
      </c>
      <c r="FCW18">
        <f t="shared" ca="1" si="1072"/>
        <v>941</v>
      </c>
      <c r="FCX18">
        <f t="shared" ca="1" si="1072"/>
        <v>575</v>
      </c>
      <c r="FCY18">
        <f t="shared" ca="1" si="1072"/>
        <v>948</v>
      </c>
      <c r="FCZ18">
        <f t="shared" ref="FCZ18:FFK22" ca="1" si="1328">RANDBETWEEN(1,1000)</f>
        <v>214</v>
      </c>
      <c r="FDA18">
        <f t="shared" ca="1" si="1328"/>
        <v>574</v>
      </c>
      <c r="FDB18">
        <f t="shared" ca="1" si="1328"/>
        <v>968</v>
      </c>
      <c r="FDC18">
        <f t="shared" ca="1" si="1328"/>
        <v>112</v>
      </c>
      <c r="FDD18">
        <f t="shared" ca="1" si="1328"/>
        <v>475</v>
      </c>
      <c r="FDE18">
        <f t="shared" ca="1" si="1328"/>
        <v>291</v>
      </c>
      <c r="FDF18">
        <f t="shared" ca="1" si="1328"/>
        <v>457</v>
      </c>
      <c r="FDG18">
        <f t="shared" ca="1" si="1328"/>
        <v>711</v>
      </c>
      <c r="FDH18">
        <f t="shared" ca="1" si="1328"/>
        <v>227</v>
      </c>
      <c r="FDI18">
        <f t="shared" ca="1" si="1328"/>
        <v>419</v>
      </c>
      <c r="FDJ18">
        <f t="shared" ca="1" si="1328"/>
        <v>384</v>
      </c>
      <c r="FDK18">
        <f t="shared" ca="1" si="1328"/>
        <v>312</v>
      </c>
      <c r="FDL18">
        <f t="shared" ca="1" si="1328"/>
        <v>424</v>
      </c>
      <c r="FDM18">
        <f t="shared" ca="1" si="1328"/>
        <v>692</v>
      </c>
      <c r="FDN18">
        <f t="shared" ca="1" si="1328"/>
        <v>426</v>
      </c>
      <c r="FDO18">
        <f t="shared" ca="1" si="1328"/>
        <v>629</v>
      </c>
      <c r="FDP18">
        <f t="shared" ca="1" si="1328"/>
        <v>770</v>
      </c>
      <c r="FDQ18">
        <f t="shared" ca="1" si="1328"/>
        <v>5</v>
      </c>
      <c r="FDR18">
        <f t="shared" ca="1" si="1328"/>
        <v>327</v>
      </c>
      <c r="FDS18">
        <f t="shared" ca="1" si="1328"/>
        <v>598</v>
      </c>
      <c r="FDT18">
        <f t="shared" ca="1" si="1328"/>
        <v>758</v>
      </c>
      <c r="FDU18">
        <f t="shared" ca="1" si="1328"/>
        <v>666</v>
      </c>
      <c r="FDV18">
        <f t="shared" ca="1" si="1328"/>
        <v>763</v>
      </c>
      <c r="FDW18">
        <f t="shared" ca="1" si="1328"/>
        <v>589</v>
      </c>
      <c r="FDX18">
        <f t="shared" ca="1" si="1328"/>
        <v>256</v>
      </c>
      <c r="FDY18">
        <f t="shared" ca="1" si="1328"/>
        <v>667</v>
      </c>
      <c r="FDZ18">
        <f t="shared" ca="1" si="1328"/>
        <v>752</v>
      </c>
      <c r="FEA18">
        <f t="shared" ca="1" si="1328"/>
        <v>741</v>
      </c>
      <c r="FEB18">
        <f t="shared" ca="1" si="1328"/>
        <v>692</v>
      </c>
      <c r="FEC18">
        <f t="shared" ca="1" si="1328"/>
        <v>352</v>
      </c>
      <c r="FED18">
        <f t="shared" ca="1" si="1328"/>
        <v>790</v>
      </c>
      <c r="FEE18">
        <f t="shared" ca="1" si="1328"/>
        <v>68</v>
      </c>
      <c r="FEF18">
        <f t="shared" ca="1" si="1328"/>
        <v>280</v>
      </c>
      <c r="FEG18">
        <f t="shared" ca="1" si="1328"/>
        <v>513</v>
      </c>
      <c r="FEH18">
        <f t="shared" ca="1" si="1328"/>
        <v>791</v>
      </c>
      <c r="FEI18">
        <f t="shared" ca="1" si="1328"/>
        <v>481</v>
      </c>
      <c r="FEJ18">
        <f t="shared" ca="1" si="1328"/>
        <v>992</v>
      </c>
      <c r="FEK18">
        <f t="shared" ca="1" si="1328"/>
        <v>864</v>
      </c>
      <c r="FEL18">
        <f t="shared" ca="1" si="1328"/>
        <v>119</v>
      </c>
      <c r="FEM18">
        <f t="shared" ca="1" si="1328"/>
        <v>76</v>
      </c>
      <c r="FEN18">
        <f t="shared" ca="1" si="1328"/>
        <v>818</v>
      </c>
      <c r="FEO18">
        <f t="shared" ca="1" si="1328"/>
        <v>71</v>
      </c>
      <c r="FEP18">
        <f t="shared" ca="1" si="1328"/>
        <v>324</v>
      </c>
      <c r="FEQ18">
        <f t="shared" ca="1" si="1328"/>
        <v>884</v>
      </c>
      <c r="FER18">
        <f t="shared" ca="1" si="1328"/>
        <v>329</v>
      </c>
      <c r="FES18">
        <f t="shared" ca="1" si="1328"/>
        <v>140</v>
      </c>
      <c r="FET18">
        <f t="shared" ca="1" si="1328"/>
        <v>71</v>
      </c>
      <c r="FEU18">
        <f t="shared" ca="1" si="1328"/>
        <v>170</v>
      </c>
      <c r="FEV18">
        <f t="shared" ca="1" si="1328"/>
        <v>906</v>
      </c>
      <c r="FEW18">
        <f t="shared" ca="1" si="1328"/>
        <v>810</v>
      </c>
      <c r="FEX18">
        <f t="shared" ca="1" si="1328"/>
        <v>737</v>
      </c>
      <c r="FEY18">
        <f t="shared" ca="1" si="1328"/>
        <v>469</v>
      </c>
      <c r="FEZ18">
        <f t="shared" ca="1" si="1328"/>
        <v>382</v>
      </c>
      <c r="FFA18">
        <f t="shared" ca="1" si="1328"/>
        <v>701</v>
      </c>
      <c r="FFB18">
        <f t="shared" ca="1" si="1328"/>
        <v>57</v>
      </c>
      <c r="FFC18">
        <f t="shared" ca="1" si="1328"/>
        <v>972</v>
      </c>
      <c r="FFD18">
        <f t="shared" ca="1" si="1328"/>
        <v>142</v>
      </c>
      <c r="FFE18">
        <f t="shared" ca="1" si="1328"/>
        <v>472</v>
      </c>
      <c r="FFF18">
        <f t="shared" ca="1" si="1328"/>
        <v>311</v>
      </c>
      <c r="FFG18">
        <f t="shared" ca="1" si="1328"/>
        <v>673</v>
      </c>
      <c r="FFH18">
        <f t="shared" ca="1" si="1328"/>
        <v>253</v>
      </c>
      <c r="FFI18">
        <f t="shared" ca="1" si="1328"/>
        <v>76</v>
      </c>
      <c r="FFJ18">
        <f t="shared" ca="1" si="1328"/>
        <v>555</v>
      </c>
      <c r="FFK18">
        <f t="shared" ca="1" si="1328"/>
        <v>989</v>
      </c>
      <c r="FFL18">
        <f t="shared" ca="1" si="1201"/>
        <v>814</v>
      </c>
      <c r="FFM18">
        <f t="shared" ca="1" si="1073"/>
        <v>127</v>
      </c>
      <c r="FFN18">
        <f t="shared" ca="1" si="1073"/>
        <v>32</v>
      </c>
      <c r="FFO18">
        <f t="shared" ca="1" si="1073"/>
        <v>224</v>
      </c>
      <c r="FFP18">
        <f t="shared" ca="1" si="1073"/>
        <v>380</v>
      </c>
      <c r="FFQ18">
        <f t="shared" ca="1" si="1073"/>
        <v>338</v>
      </c>
      <c r="FFR18">
        <f t="shared" ca="1" si="1073"/>
        <v>543</v>
      </c>
      <c r="FFS18">
        <f t="shared" ca="1" si="1073"/>
        <v>822</v>
      </c>
      <c r="FFT18">
        <f t="shared" ca="1" si="1073"/>
        <v>204</v>
      </c>
      <c r="FFU18">
        <f t="shared" ca="1" si="1073"/>
        <v>594</v>
      </c>
      <c r="FFV18">
        <f t="shared" ca="1" si="1073"/>
        <v>983</v>
      </c>
      <c r="FFW18">
        <f t="shared" ca="1" si="1073"/>
        <v>487</v>
      </c>
      <c r="FFX18">
        <f t="shared" ca="1" si="1073"/>
        <v>565</v>
      </c>
      <c r="FFY18">
        <f t="shared" ca="1" si="1073"/>
        <v>51</v>
      </c>
      <c r="FFZ18">
        <f t="shared" ca="1" si="1073"/>
        <v>281</v>
      </c>
      <c r="FGA18">
        <f t="shared" ca="1" si="1073"/>
        <v>18</v>
      </c>
      <c r="FGB18">
        <f t="shared" ca="1" si="1073"/>
        <v>613</v>
      </c>
      <c r="FGC18">
        <f t="shared" ca="1" si="1073"/>
        <v>314</v>
      </c>
      <c r="FGD18">
        <f t="shared" ca="1" si="1073"/>
        <v>874</v>
      </c>
      <c r="FGE18">
        <f t="shared" ca="1" si="1073"/>
        <v>534</v>
      </c>
      <c r="FGF18">
        <f t="shared" ca="1" si="1073"/>
        <v>873</v>
      </c>
      <c r="FGG18">
        <f t="shared" ca="1" si="1073"/>
        <v>811</v>
      </c>
      <c r="FGH18">
        <f t="shared" ca="1" si="1073"/>
        <v>166</v>
      </c>
      <c r="FGI18">
        <f t="shared" ca="1" si="1073"/>
        <v>419</v>
      </c>
      <c r="FGJ18">
        <f t="shared" ca="1" si="1073"/>
        <v>546</v>
      </c>
      <c r="FGK18">
        <f t="shared" ca="1" si="1073"/>
        <v>201</v>
      </c>
      <c r="FGL18">
        <f t="shared" ca="1" si="1073"/>
        <v>34</v>
      </c>
      <c r="FGM18">
        <f t="shared" ca="1" si="1073"/>
        <v>577</v>
      </c>
      <c r="FGN18">
        <f t="shared" ca="1" si="1073"/>
        <v>216</v>
      </c>
      <c r="FGO18">
        <f t="shared" ca="1" si="1073"/>
        <v>845</v>
      </c>
      <c r="FGP18">
        <f t="shared" ca="1" si="1073"/>
        <v>868</v>
      </c>
      <c r="FGQ18">
        <f t="shared" ca="1" si="1073"/>
        <v>845</v>
      </c>
      <c r="FGR18">
        <f t="shared" ca="1" si="1073"/>
        <v>493</v>
      </c>
      <c r="FGS18">
        <f t="shared" ca="1" si="1073"/>
        <v>875</v>
      </c>
      <c r="FGT18">
        <f t="shared" ca="1" si="1073"/>
        <v>990</v>
      </c>
      <c r="FGU18">
        <f t="shared" ca="1" si="1073"/>
        <v>232</v>
      </c>
      <c r="FGV18">
        <f t="shared" ca="1" si="1073"/>
        <v>820</v>
      </c>
      <c r="FGW18">
        <f t="shared" ca="1" si="1073"/>
        <v>813</v>
      </c>
      <c r="FGX18">
        <f t="shared" ca="1" si="1073"/>
        <v>386</v>
      </c>
      <c r="FGY18">
        <f t="shared" ca="1" si="1073"/>
        <v>612</v>
      </c>
      <c r="FGZ18">
        <f t="shared" ca="1" si="1073"/>
        <v>861</v>
      </c>
      <c r="FHA18">
        <f t="shared" ca="1" si="1073"/>
        <v>48</v>
      </c>
      <c r="FHB18">
        <f t="shared" ca="1" si="1073"/>
        <v>376</v>
      </c>
      <c r="FHC18">
        <f t="shared" ca="1" si="1073"/>
        <v>118</v>
      </c>
      <c r="FHD18">
        <f t="shared" ca="1" si="1073"/>
        <v>474</v>
      </c>
      <c r="FHE18">
        <f t="shared" ca="1" si="1073"/>
        <v>267</v>
      </c>
      <c r="FHF18">
        <f t="shared" ca="1" si="1073"/>
        <v>688</v>
      </c>
      <c r="FHG18">
        <f t="shared" ca="1" si="1073"/>
        <v>885</v>
      </c>
      <c r="FHH18">
        <f t="shared" ca="1" si="1073"/>
        <v>326</v>
      </c>
      <c r="FHI18">
        <f t="shared" ca="1" si="1073"/>
        <v>318</v>
      </c>
      <c r="FHJ18">
        <f t="shared" ca="1" si="1073"/>
        <v>227</v>
      </c>
      <c r="FHK18">
        <f t="shared" ca="1" si="1073"/>
        <v>142</v>
      </c>
      <c r="FHL18">
        <f t="shared" ca="1" si="1073"/>
        <v>43</v>
      </c>
      <c r="FHM18">
        <f t="shared" ca="1" si="1073"/>
        <v>145</v>
      </c>
      <c r="FHN18">
        <f t="shared" ca="1" si="1073"/>
        <v>157</v>
      </c>
      <c r="FHO18">
        <f t="shared" ca="1" si="1073"/>
        <v>260</v>
      </c>
      <c r="FHP18">
        <f t="shared" ca="1" si="1073"/>
        <v>838</v>
      </c>
      <c r="FHQ18">
        <f t="shared" ca="1" si="1073"/>
        <v>774</v>
      </c>
      <c r="FHR18">
        <f t="shared" ca="1" si="1073"/>
        <v>274</v>
      </c>
      <c r="FHS18">
        <f t="shared" ca="1" si="1073"/>
        <v>375</v>
      </c>
      <c r="FHT18">
        <f t="shared" ca="1" si="1073"/>
        <v>48</v>
      </c>
      <c r="FHU18">
        <f t="shared" ca="1" si="1073"/>
        <v>655</v>
      </c>
      <c r="FHV18">
        <f t="shared" ca="1" si="1073"/>
        <v>421</v>
      </c>
      <c r="FHW18">
        <f t="shared" ca="1" si="1073"/>
        <v>785</v>
      </c>
      <c r="FHX18">
        <f t="shared" ref="FHX18:FKI22" ca="1" si="1329">RANDBETWEEN(1,1000)</f>
        <v>904</v>
      </c>
      <c r="FHY18">
        <f t="shared" ca="1" si="1329"/>
        <v>328</v>
      </c>
      <c r="FHZ18">
        <f t="shared" ca="1" si="1329"/>
        <v>596</v>
      </c>
      <c r="FIA18">
        <f t="shared" ca="1" si="1329"/>
        <v>228</v>
      </c>
      <c r="FIB18">
        <f t="shared" ca="1" si="1329"/>
        <v>414</v>
      </c>
      <c r="FIC18">
        <f t="shared" ca="1" si="1329"/>
        <v>784</v>
      </c>
      <c r="FID18">
        <f t="shared" ca="1" si="1329"/>
        <v>674</v>
      </c>
      <c r="FIE18">
        <f t="shared" ca="1" si="1329"/>
        <v>126</v>
      </c>
      <c r="FIF18">
        <f t="shared" ca="1" si="1329"/>
        <v>902</v>
      </c>
      <c r="FIG18">
        <f t="shared" ca="1" si="1329"/>
        <v>379</v>
      </c>
      <c r="FIH18">
        <f t="shared" ca="1" si="1329"/>
        <v>952</v>
      </c>
      <c r="FII18">
        <f t="shared" ca="1" si="1329"/>
        <v>589</v>
      </c>
      <c r="FIJ18">
        <f t="shared" ca="1" si="1329"/>
        <v>552</v>
      </c>
      <c r="FIK18">
        <f t="shared" ca="1" si="1329"/>
        <v>14</v>
      </c>
      <c r="FIL18">
        <f t="shared" ca="1" si="1329"/>
        <v>558</v>
      </c>
      <c r="FIM18">
        <f t="shared" ca="1" si="1329"/>
        <v>869</v>
      </c>
      <c r="FIN18">
        <f t="shared" ca="1" si="1329"/>
        <v>536</v>
      </c>
      <c r="FIO18">
        <f t="shared" ca="1" si="1329"/>
        <v>94</v>
      </c>
      <c r="FIP18">
        <f t="shared" ca="1" si="1329"/>
        <v>653</v>
      </c>
      <c r="FIQ18">
        <f t="shared" ca="1" si="1329"/>
        <v>914</v>
      </c>
      <c r="FIR18">
        <f t="shared" ca="1" si="1329"/>
        <v>216</v>
      </c>
      <c r="FIS18">
        <f t="shared" ca="1" si="1329"/>
        <v>814</v>
      </c>
      <c r="FIT18">
        <f t="shared" ca="1" si="1329"/>
        <v>64</v>
      </c>
      <c r="FIU18">
        <f t="shared" ca="1" si="1329"/>
        <v>441</v>
      </c>
      <c r="FIV18">
        <f t="shared" ca="1" si="1329"/>
        <v>329</v>
      </c>
      <c r="FIW18">
        <f t="shared" ca="1" si="1329"/>
        <v>811</v>
      </c>
      <c r="FIX18">
        <f t="shared" ca="1" si="1329"/>
        <v>120</v>
      </c>
      <c r="FIY18">
        <f t="shared" ca="1" si="1329"/>
        <v>993</v>
      </c>
      <c r="FIZ18">
        <f t="shared" ca="1" si="1329"/>
        <v>624</v>
      </c>
      <c r="FJA18">
        <f t="shared" ca="1" si="1329"/>
        <v>837</v>
      </c>
      <c r="FJB18">
        <f t="shared" ca="1" si="1329"/>
        <v>800</v>
      </c>
      <c r="FJC18">
        <f t="shared" ca="1" si="1329"/>
        <v>990</v>
      </c>
      <c r="FJD18">
        <f t="shared" ca="1" si="1329"/>
        <v>735</v>
      </c>
      <c r="FJE18">
        <f t="shared" ca="1" si="1329"/>
        <v>492</v>
      </c>
      <c r="FJF18">
        <f t="shared" ca="1" si="1329"/>
        <v>935</v>
      </c>
      <c r="FJG18">
        <f t="shared" ca="1" si="1329"/>
        <v>777</v>
      </c>
      <c r="FJH18">
        <f t="shared" ca="1" si="1329"/>
        <v>954</v>
      </c>
      <c r="FJI18">
        <f t="shared" ca="1" si="1329"/>
        <v>800</v>
      </c>
      <c r="FJJ18">
        <f t="shared" ca="1" si="1329"/>
        <v>983</v>
      </c>
      <c r="FJK18">
        <f t="shared" ca="1" si="1329"/>
        <v>367</v>
      </c>
      <c r="FJL18">
        <f t="shared" ca="1" si="1329"/>
        <v>86</v>
      </c>
      <c r="FJM18">
        <f t="shared" ca="1" si="1329"/>
        <v>86</v>
      </c>
      <c r="FJN18">
        <f t="shared" ca="1" si="1329"/>
        <v>245</v>
      </c>
      <c r="FJO18">
        <f t="shared" ca="1" si="1329"/>
        <v>803</v>
      </c>
      <c r="FJP18">
        <f t="shared" ca="1" si="1329"/>
        <v>970</v>
      </c>
      <c r="FJQ18">
        <f t="shared" ca="1" si="1329"/>
        <v>409</v>
      </c>
      <c r="FJR18">
        <f t="shared" ca="1" si="1329"/>
        <v>437</v>
      </c>
      <c r="FJS18">
        <f t="shared" ca="1" si="1329"/>
        <v>250</v>
      </c>
      <c r="FJT18">
        <f t="shared" ca="1" si="1329"/>
        <v>824</v>
      </c>
      <c r="FJU18">
        <f t="shared" ca="1" si="1329"/>
        <v>160</v>
      </c>
      <c r="FJV18">
        <f t="shared" ca="1" si="1329"/>
        <v>201</v>
      </c>
      <c r="FJW18">
        <f t="shared" ca="1" si="1329"/>
        <v>480</v>
      </c>
      <c r="FJX18">
        <f t="shared" ca="1" si="1329"/>
        <v>447</v>
      </c>
      <c r="FJY18">
        <f t="shared" ca="1" si="1329"/>
        <v>612</v>
      </c>
      <c r="FJZ18">
        <f t="shared" ca="1" si="1329"/>
        <v>100</v>
      </c>
      <c r="FKA18">
        <f t="shared" ca="1" si="1329"/>
        <v>294</v>
      </c>
      <c r="FKB18">
        <f t="shared" ca="1" si="1329"/>
        <v>11</v>
      </c>
      <c r="FKC18">
        <f t="shared" ca="1" si="1329"/>
        <v>322</v>
      </c>
      <c r="FKD18">
        <f t="shared" ca="1" si="1329"/>
        <v>120</v>
      </c>
      <c r="FKE18">
        <f t="shared" ca="1" si="1329"/>
        <v>757</v>
      </c>
      <c r="FKF18">
        <f t="shared" ca="1" si="1329"/>
        <v>357</v>
      </c>
      <c r="FKG18">
        <f t="shared" ca="1" si="1329"/>
        <v>304</v>
      </c>
      <c r="FKH18">
        <f t="shared" ca="1" si="1329"/>
        <v>778</v>
      </c>
      <c r="FKI18">
        <f t="shared" ca="1" si="1329"/>
        <v>873</v>
      </c>
      <c r="FKJ18">
        <f t="shared" ca="1" si="1202"/>
        <v>389</v>
      </c>
      <c r="FKK18">
        <f t="shared" ca="1" si="1074"/>
        <v>82</v>
      </c>
      <c r="FKL18">
        <f t="shared" ca="1" si="1074"/>
        <v>793</v>
      </c>
      <c r="FKM18">
        <f t="shared" ca="1" si="1074"/>
        <v>912</v>
      </c>
      <c r="FKN18">
        <f t="shared" ca="1" si="1074"/>
        <v>870</v>
      </c>
      <c r="FKO18">
        <f t="shared" ca="1" si="1074"/>
        <v>680</v>
      </c>
      <c r="FKP18">
        <f t="shared" ca="1" si="1074"/>
        <v>615</v>
      </c>
      <c r="FKQ18">
        <f t="shared" ca="1" si="1074"/>
        <v>228</v>
      </c>
      <c r="FKR18">
        <f t="shared" ca="1" si="1074"/>
        <v>277</v>
      </c>
      <c r="FKS18">
        <f t="shared" ca="1" si="1074"/>
        <v>932</v>
      </c>
      <c r="FKT18">
        <f t="shared" ca="1" si="1074"/>
        <v>985</v>
      </c>
      <c r="FKU18">
        <f t="shared" ca="1" si="1074"/>
        <v>542</v>
      </c>
      <c r="FKV18">
        <f t="shared" ca="1" si="1074"/>
        <v>376</v>
      </c>
      <c r="FKW18">
        <f t="shared" ca="1" si="1074"/>
        <v>92</v>
      </c>
      <c r="FKX18">
        <f t="shared" ca="1" si="1074"/>
        <v>975</v>
      </c>
      <c r="FKY18">
        <f t="shared" ca="1" si="1074"/>
        <v>851</v>
      </c>
      <c r="FKZ18">
        <f t="shared" ca="1" si="1074"/>
        <v>735</v>
      </c>
      <c r="FLA18">
        <f t="shared" ca="1" si="1074"/>
        <v>103</v>
      </c>
      <c r="FLB18">
        <f t="shared" ca="1" si="1074"/>
        <v>404</v>
      </c>
      <c r="FLC18">
        <f t="shared" ca="1" si="1074"/>
        <v>584</v>
      </c>
      <c r="FLD18">
        <f t="shared" ca="1" si="1074"/>
        <v>197</v>
      </c>
      <c r="FLE18">
        <f t="shared" ca="1" si="1074"/>
        <v>258</v>
      </c>
      <c r="FLF18">
        <f t="shared" ca="1" si="1074"/>
        <v>558</v>
      </c>
      <c r="FLG18">
        <f t="shared" ca="1" si="1074"/>
        <v>879</v>
      </c>
      <c r="FLH18">
        <f t="shared" ca="1" si="1074"/>
        <v>55</v>
      </c>
      <c r="FLI18">
        <f t="shared" ca="1" si="1074"/>
        <v>772</v>
      </c>
      <c r="FLJ18">
        <f t="shared" ca="1" si="1074"/>
        <v>609</v>
      </c>
      <c r="FLK18">
        <f t="shared" ca="1" si="1074"/>
        <v>357</v>
      </c>
      <c r="FLL18">
        <f t="shared" ca="1" si="1074"/>
        <v>80</v>
      </c>
      <c r="FLM18">
        <f t="shared" ca="1" si="1074"/>
        <v>703</v>
      </c>
      <c r="FLN18">
        <f t="shared" ca="1" si="1074"/>
        <v>181</v>
      </c>
      <c r="FLO18">
        <f t="shared" ca="1" si="1074"/>
        <v>127</v>
      </c>
      <c r="FLP18">
        <f t="shared" ca="1" si="1074"/>
        <v>977</v>
      </c>
      <c r="FLQ18">
        <f t="shared" ca="1" si="1074"/>
        <v>870</v>
      </c>
      <c r="FLR18">
        <f t="shared" ca="1" si="1074"/>
        <v>959</v>
      </c>
      <c r="FLS18">
        <f t="shared" ca="1" si="1074"/>
        <v>314</v>
      </c>
      <c r="FLT18">
        <f t="shared" ca="1" si="1074"/>
        <v>637</v>
      </c>
      <c r="FLU18">
        <f t="shared" ca="1" si="1074"/>
        <v>274</v>
      </c>
      <c r="FLV18">
        <f t="shared" ca="1" si="1074"/>
        <v>903</v>
      </c>
      <c r="FLW18">
        <f t="shared" ca="1" si="1074"/>
        <v>499</v>
      </c>
      <c r="FLX18">
        <f t="shared" ca="1" si="1074"/>
        <v>40</v>
      </c>
      <c r="FLY18">
        <f t="shared" ca="1" si="1074"/>
        <v>864</v>
      </c>
      <c r="FLZ18">
        <f t="shared" ca="1" si="1074"/>
        <v>789</v>
      </c>
      <c r="FMA18">
        <f t="shared" ca="1" si="1074"/>
        <v>879</v>
      </c>
      <c r="FMB18">
        <f t="shared" ca="1" si="1074"/>
        <v>452</v>
      </c>
      <c r="FMC18">
        <f t="shared" ca="1" si="1074"/>
        <v>649</v>
      </c>
      <c r="FMD18">
        <f t="shared" ca="1" si="1074"/>
        <v>302</v>
      </c>
      <c r="FME18">
        <f t="shared" ca="1" si="1074"/>
        <v>40</v>
      </c>
      <c r="FMF18">
        <f t="shared" ca="1" si="1074"/>
        <v>212</v>
      </c>
      <c r="FMG18">
        <f t="shared" ca="1" si="1074"/>
        <v>387</v>
      </c>
      <c r="FMH18">
        <f t="shared" ca="1" si="1074"/>
        <v>66</v>
      </c>
      <c r="FMI18">
        <f t="shared" ca="1" si="1074"/>
        <v>861</v>
      </c>
      <c r="FMJ18">
        <f t="shared" ca="1" si="1074"/>
        <v>502</v>
      </c>
      <c r="FMK18">
        <f t="shared" ca="1" si="1074"/>
        <v>772</v>
      </c>
      <c r="FML18">
        <f t="shared" ca="1" si="1074"/>
        <v>948</v>
      </c>
      <c r="FMM18">
        <f t="shared" ca="1" si="1074"/>
        <v>664</v>
      </c>
      <c r="FMN18">
        <f t="shared" ca="1" si="1074"/>
        <v>234</v>
      </c>
      <c r="FMO18">
        <f t="shared" ca="1" si="1074"/>
        <v>607</v>
      </c>
      <c r="FMP18">
        <f t="shared" ca="1" si="1074"/>
        <v>841</v>
      </c>
      <c r="FMQ18">
        <f t="shared" ca="1" si="1074"/>
        <v>912</v>
      </c>
      <c r="FMR18">
        <f t="shared" ca="1" si="1074"/>
        <v>120</v>
      </c>
      <c r="FMS18">
        <f t="shared" ca="1" si="1074"/>
        <v>548</v>
      </c>
      <c r="FMT18">
        <f t="shared" ca="1" si="1074"/>
        <v>51</v>
      </c>
      <c r="FMU18">
        <f t="shared" ca="1" si="1074"/>
        <v>141</v>
      </c>
      <c r="FMV18">
        <f t="shared" ref="FMV18:FPG22" ca="1" si="1330">RANDBETWEEN(1,1000)</f>
        <v>71</v>
      </c>
      <c r="FMW18">
        <f t="shared" ca="1" si="1330"/>
        <v>772</v>
      </c>
      <c r="FMX18">
        <f t="shared" ca="1" si="1330"/>
        <v>639</v>
      </c>
      <c r="FMY18">
        <f t="shared" ca="1" si="1330"/>
        <v>984</v>
      </c>
      <c r="FMZ18">
        <f t="shared" ca="1" si="1330"/>
        <v>450</v>
      </c>
      <c r="FNA18">
        <f t="shared" ca="1" si="1330"/>
        <v>940</v>
      </c>
      <c r="FNB18">
        <f t="shared" ca="1" si="1330"/>
        <v>15</v>
      </c>
      <c r="FNC18">
        <f t="shared" ca="1" si="1330"/>
        <v>328</v>
      </c>
      <c r="FND18">
        <f t="shared" ca="1" si="1330"/>
        <v>757</v>
      </c>
      <c r="FNE18">
        <f t="shared" ca="1" si="1330"/>
        <v>601</v>
      </c>
      <c r="FNF18">
        <f t="shared" ca="1" si="1330"/>
        <v>384</v>
      </c>
      <c r="FNG18">
        <f t="shared" ca="1" si="1330"/>
        <v>24</v>
      </c>
      <c r="FNH18">
        <f t="shared" ca="1" si="1330"/>
        <v>914</v>
      </c>
      <c r="FNI18">
        <f t="shared" ca="1" si="1330"/>
        <v>11</v>
      </c>
      <c r="FNJ18">
        <f t="shared" ca="1" si="1330"/>
        <v>796</v>
      </c>
      <c r="FNK18">
        <f t="shared" ca="1" si="1330"/>
        <v>665</v>
      </c>
      <c r="FNL18">
        <f t="shared" ca="1" si="1330"/>
        <v>559</v>
      </c>
      <c r="FNM18">
        <f t="shared" ca="1" si="1330"/>
        <v>502</v>
      </c>
      <c r="FNN18">
        <f t="shared" ca="1" si="1330"/>
        <v>372</v>
      </c>
      <c r="FNO18">
        <f t="shared" ca="1" si="1330"/>
        <v>213</v>
      </c>
      <c r="FNP18">
        <f t="shared" ca="1" si="1330"/>
        <v>206</v>
      </c>
      <c r="FNQ18">
        <f t="shared" ca="1" si="1330"/>
        <v>53</v>
      </c>
      <c r="FNR18">
        <f t="shared" ca="1" si="1330"/>
        <v>845</v>
      </c>
      <c r="FNS18">
        <f t="shared" ca="1" si="1330"/>
        <v>982</v>
      </c>
      <c r="FNT18">
        <f t="shared" ca="1" si="1330"/>
        <v>461</v>
      </c>
      <c r="FNU18">
        <f t="shared" ca="1" si="1330"/>
        <v>750</v>
      </c>
      <c r="FNV18">
        <f t="shared" ca="1" si="1330"/>
        <v>753</v>
      </c>
      <c r="FNW18">
        <f t="shared" ca="1" si="1330"/>
        <v>619</v>
      </c>
      <c r="FNX18">
        <f t="shared" ca="1" si="1330"/>
        <v>544</v>
      </c>
      <c r="FNY18">
        <f t="shared" ca="1" si="1330"/>
        <v>123</v>
      </c>
      <c r="FNZ18">
        <f t="shared" ca="1" si="1330"/>
        <v>832</v>
      </c>
      <c r="FOA18">
        <f t="shared" ca="1" si="1330"/>
        <v>512</v>
      </c>
      <c r="FOB18">
        <f t="shared" ca="1" si="1330"/>
        <v>687</v>
      </c>
      <c r="FOC18">
        <f t="shared" ca="1" si="1330"/>
        <v>775</v>
      </c>
      <c r="FOD18">
        <f t="shared" ca="1" si="1330"/>
        <v>496</v>
      </c>
      <c r="FOE18">
        <f t="shared" ca="1" si="1330"/>
        <v>78</v>
      </c>
      <c r="FOF18">
        <f t="shared" ca="1" si="1330"/>
        <v>588</v>
      </c>
      <c r="FOG18">
        <f t="shared" ca="1" si="1330"/>
        <v>928</v>
      </c>
      <c r="FOH18">
        <f t="shared" ca="1" si="1330"/>
        <v>457</v>
      </c>
      <c r="FOI18">
        <f t="shared" ca="1" si="1330"/>
        <v>905</v>
      </c>
      <c r="FOJ18">
        <f t="shared" ca="1" si="1330"/>
        <v>904</v>
      </c>
      <c r="FOK18">
        <f t="shared" ca="1" si="1330"/>
        <v>976</v>
      </c>
      <c r="FOL18">
        <f t="shared" ca="1" si="1330"/>
        <v>970</v>
      </c>
      <c r="FOM18">
        <f t="shared" ca="1" si="1330"/>
        <v>714</v>
      </c>
      <c r="FON18">
        <f t="shared" ca="1" si="1330"/>
        <v>474</v>
      </c>
      <c r="FOO18">
        <f t="shared" ca="1" si="1330"/>
        <v>72</v>
      </c>
      <c r="FOP18">
        <f t="shared" ca="1" si="1330"/>
        <v>262</v>
      </c>
      <c r="FOQ18">
        <f t="shared" ca="1" si="1330"/>
        <v>936</v>
      </c>
      <c r="FOR18">
        <f t="shared" ca="1" si="1330"/>
        <v>413</v>
      </c>
      <c r="FOS18">
        <f t="shared" ca="1" si="1330"/>
        <v>986</v>
      </c>
      <c r="FOT18">
        <f t="shared" ca="1" si="1330"/>
        <v>894</v>
      </c>
      <c r="FOU18">
        <f t="shared" ca="1" si="1330"/>
        <v>261</v>
      </c>
      <c r="FOV18">
        <f t="shared" ca="1" si="1330"/>
        <v>945</v>
      </c>
      <c r="FOW18">
        <f t="shared" ca="1" si="1330"/>
        <v>997</v>
      </c>
      <c r="FOX18">
        <f t="shared" ca="1" si="1330"/>
        <v>455</v>
      </c>
      <c r="FOY18">
        <f t="shared" ca="1" si="1330"/>
        <v>279</v>
      </c>
      <c r="FOZ18">
        <f t="shared" ca="1" si="1330"/>
        <v>735</v>
      </c>
      <c r="FPA18">
        <f t="shared" ca="1" si="1330"/>
        <v>730</v>
      </c>
      <c r="FPB18">
        <f t="shared" ca="1" si="1330"/>
        <v>271</v>
      </c>
      <c r="FPC18">
        <f t="shared" ca="1" si="1330"/>
        <v>722</v>
      </c>
      <c r="FPD18">
        <f t="shared" ca="1" si="1330"/>
        <v>333</v>
      </c>
      <c r="FPE18">
        <f t="shared" ca="1" si="1330"/>
        <v>297</v>
      </c>
      <c r="FPF18">
        <f t="shared" ca="1" si="1330"/>
        <v>936</v>
      </c>
      <c r="FPG18">
        <f t="shared" ca="1" si="1330"/>
        <v>778</v>
      </c>
      <c r="FPH18">
        <f t="shared" ca="1" si="1203"/>
        <v>269</v>
      </c>
      <c r="FPI18">
        <f t="shared" ca="1" si="1075"/>
        <v>259</v>
      </c>
      <c r="FPJ18">
        <f t="shared" ca="1" si="1075"/>
        <v>478</v>
      </c>
      <c r="FPK18">
        <f t="shared" ca="1" si="1075"/>
        <v>872</v>
      </c>
      <c r="FPL18">
        <f t="shared" ca="1" si="1075"/>
        <v>300</v>
      </c>
      <c r="FPM18">
        <f t="shared" ca="1" si="1075"/>
        <v>830</v>
      </c>
      <c r="FPN18">
        <f t="shared" ca="1" si="1075"/>
        <v>935</v>
      </c>
      <c r="FPO18">
        <f t="shared" ca="1" si="1075"/>
        <v>33</v>
      </c>
      <c r="FPP18">
        <f t="shared" ca="1" si="1075"/>
        <v>170</v>
      </c>
      <c r="FPQ18">
        <f t="shared" ca="1" si="1075"/>
        <v>923</v>
      </c>
      <c r="FPR18">
        <f t="shared" ca="1" si="1075"/>
        <v>741</v>
      </c>
      <c r="FPS18">
        <f t="shared" ca="1" si="1075"/>
        <v>163</v>
      </c>
      <c r="FPT18">
        <f t="shared" ca="1" si="1075"/>
        <v>354</v>
      </c>
      <c r="FPU18">
        <f t="shared" ca="1" si="1075"/>
        <v>829</v>
      </c>
      <c r="FPV18">
        <f t="shared" ca="1" si="1075"/>
        <v>638</v>
      </c>
      <c r="FPW18">
        <f t="shared" ca="1" si="1075"/>
        <v>576</v>
      </c>
      <c r="FPX18">
        <f t="shared" ca="1" si="1075"/>
        <v>69</v>
      </c>
      <c r="FPY18">
        <f t="shared" ca="1" si="1075"/>
        <v>119</v>
      </c>
      <c r="FPZ18">
        <f t="shared" ca="1" si="1075"/>
        <v>161</v>
      </c>
      <c r="FQA18">
        <f t="shared" ca="1" si="1075"/>
        <v>336</v>
      </c>
      <c r="FQB18">
        <f t="shared" ca="1" si="1075"/>
        <v>148</v>
      </c>
      <c r="FQC18">
        <f t="shared" ca="1" si="1075"/>
        <v>309</v>
      </c>
      <c r="FQD18">
        <f t="shared" ca="1" si="1075"/>
        <v>963</v>
      </c>
      <c r="FQE18">
        <f t="shared" ca="1" si="1075"/>
        <v>491</v>
      </c>
      <c r="FQF18">
        <f t="shared" ca="1" si="1075"/>
        <v>723</v>
      </c>
      <c r="FQG18">
        <f t="shared" ca="1" si="1075"/>
        <v>164</v>
      </c>
      <c r="FQH18">
        <f t="shared" ca="1" si="1075"/>
        <v>756</v>
      </c>
      <c r="FQI18">
        <f t="shared" ca="1" si="1075"/>
        <v>209</v>
      </c>
      <c r="FQJ18">
        <f t="shared" ca="1" si="1075"/>
        <v>26</v>
      </c>
      <c r="FQK18">
        <f t="shared" ca="1" si="1075"/>
        <v>229</v>
      </c>
      <c r="FQL18">
        <f t="shared" ca="1" si="1075"/>
        <v>496</v>
      </c>
      <c r="FQM18">
        <f t="shared" ca="1" si="1075"/>
        <v>235</v>
      </c>
      <c r="FQN18">
        <f t="shared" ca="1" si="1075"/>
        <v>955</v>
      </c>
      <c r="FQO18">
        <f t="shared" ca="1" si="1075"/>
        <v>705</v>
      </c>
      <c r="FQP18">
        <f t="shared" ca="1" si="1075"/>
        <v>999</v>
      </c>
      <c r="FQQ18">
        <f t="shared" ca="1" si="1075"/>
        <v>67</v>
      </c>
      <c r="FQR18">
        <f t="shared" ca="1" si="1075"/>
        <v>912</v>
      </c>
      <c r="FQS18">
        <f t="shared" ca="1" si="1075"/>
        <v>474</v>
      </c>
      <c r="FQT18">
        <f t="shared" ca="1" si="1075"/>
        <v>905</v>
      </c>
      <c r="FQU18">
        <f t="shared" ca="1" si="1075"/>
        <v>805</v>
      </c>
      <c r="FQV18">
        <f t="shared" ca="1" si="1075"/>
        <v>597</v>
      </c>
      <c r="FQW18">
        <f t="shared" ca="1" si="1075"/>
        <v>421</v>
      </c>
      <c r="FQX18">
        <f t="shared" ca="1" si="1075"/>
        <v>855</v>
      </c>
      <c r="FQY18">
        <f t="shared" ca="1" si="1075"/>
        <v>149</v>
      </c>
      <c r="FQZ18">
        <f t="shared" ca="1" si="1075"/>
        <v>514</v>
      </c>
      <c r="FRA18">
        <f t="shared" ca="1" si="1075"/>
        <v>51</v>
      </c>
      <c r="FRB18">
        <f t="shared" ca="1" si="1075"/>
        <v>230</v>
      </c>
      <c r="FRC18">
        <f t="shared" ca="1" si="1075"/>
        <v>941</v>
      </c>
      <c r="FRD18">
        <f t="shared" ca="1" si="1075"/>
        <v>149</v>
      </c>
      <c r="FRE18">
        <f t="shared" ca="1" si="1075"/>
        <v>664</v>
      </c>
      <c r="FRF18">
        <f t="shared" ca="1" si="1075"/>
        <v>271</v>
      </c>
      <c r="FRG18">
        <f t="shared" ca="1" si="1075"/>
        <v>587</v>
      </c>
      <c r="FRH18">
        <f t="shared" ca="1" si="1075"/>
        <v>841</v>
      </c>
      <c r="FRI18">
        <f t="shared" ca="1" si="1075"/>
        <v>236</v>
      </c>
      <c r="FRJ18">
        <f t="shared" ca="1" si="1075"/>
        <v>812</v>
      </c>
      <c r="FRK18">
        <f t="shared" ca="1" si="1075"/>
        <v>845</v>
      </c>
      <c r="FRL18">
        <f t="shared" ca="1" si="1075"/>
        <v>726</v>
      </c>
      <c r="FRM18">
        <f t="shared" ca="1" si="1075"/>
        <v>8</v>
      </c>
      <c r="FRN18">
        <f t="shared" ca="1" si="1075"/>
        <v>796</v>
      </c>
      <c r="FRO18">
        <f t="shared" ca="1" si="1075"/>
        <v>963</v>
      </c>
      <c r="FRP18">
        <f t="shared" ca="1" si="1075"/>
        <v>201</v>
      </c>
      <c r="FRQ18">
        <f t="shared" ca="1" si="1075"/>
        <v>13</v>
      </c>
      <c r="FRR18">
        <f t="shared" ca="1" si="1075"/>
        <v>2</v>
      </c>
      <c r="FRS18">
        <f t="shared" ca="1" si="1075"/>
        <v>967</v>
      </c>
      <c r="FRT18">
        <f t="shared" ref="FRT18:FUE22" ca="1" si="1331">RANDBETWEEN(1,1000)</f>
        <v>527</v>
      </c>
      <c r="FRU18">
        <f t="shared" ca="1" si="1331"/>
        <v>955</v>
      </c>
      <c r="FRV18">
        <f t="shared" ca="1" si="1331"/>
        <v>722</v>
      </c>
      <c r="FRW18">
        <f t="shared" ca="1" si="1331"/>
        <v>698</v>
      </c>
      <c r="FRX18">
        <f t="shared" ca="1" si="1331"/>
        <v>686</v>
      </c>
      <c r="FRY18">
        <f t="shared" ca="1" si="1331"/>
        <v>628</v>
      </c>
      <c r="FRZ18">
        <f t="shared" ca="1" si="1331"/>
        <v>234</v>
      </c>
      <c r="FSA18">
        <f t="shared" ca="1" si="1331"/>
        <v>816</v>
      </c>
      <c r="FSB18">
        <f t="shared" ca="1" si="1331"/>
        <v>259</v>
      </c>
      <c r="FSC18">
        <f t="shared" ca="1" si="1331"/>
        <v>853</v>
      </c>
      <c r="FSD18">
        <f t="shared" ca="1" si="1331"/>
        <v>424</v>
      </c>
      <c r="FSE18">
        <f t="shared" ca="1" si="1331"/>
        <v>442</v>
      </c>
      <c r="FSF18">
        <f t="shared" ca="1" si="1331"/>
        <v>97</v>
      </c>
      <c r="FSG18">
        <f t="shared" ca="1" si="1331"/>
        <v>707</v>
      </c>
      <c r="FSH18">
        <f t="shared" ca="1" si="1331"/>
        <v>67</v>
      </c>
      <c r="FSI18">
        <f t="shared" ca="1" si="1331"/>
        <v>443</v>
      </c>
      <c r="FSJ18">
        <f t="shared" ca="1" si="1331"/>
        <v>214</v>
      </c>
      <c r="FSK18">
        <f t="shared" ca="1" si="1331"/>
        <v>203</v>
      </c>
      <c r="FSL18">
        <f t="shared" ca="1" si="1331"/>
        <v>262</v>
      </c>
      <c r="FSM18">
        <f t="shared" ca="1" si="1331"/>
        <v>635</v>
      </c>
      <c r="FSN18">
        <f t="shared" ca="1" si="1331"/>
        <v>61</v>
      </c>
      <c r="FSO18">
        <f t="shared" ca="1" si="1331"/>
        <v>189</v>
      </c>
      <c r="FSP18">
        <f t="shared" ca="1" si="1331"/>
        <v>929</v>
      </c>
      <c r="FSQ18">
        <f t="shared" ca="1" si="1331"/>
        <v>123</v>
      </c>
      <c r="FSR18">
        <f t="shared" ca="1" si="1331"/>
        <v>136</v>
      </c>
      <c r="FSS18">
        <f t="shared" ca="1" si="1331"/>
        <v>223</v>
      </c>
      <c r="FST18">
        <f t="shared" ca="1" si="1331"/>
        <v>871</v>
      </c>
      <c r="FSU18">
        <f t="shared" ca="1" si="1331"/>
        <v>186</v>
      </c>
      <c r="FSV18">
        <f t="shared" ca="1" si="1331"/>
        <v>105</v>
      </c>
      <c r="FSW18">
        <f t="shared" ca="1" si="1331"/>
        <v>313</v>
      </c>
      <c r="FSX18">
        <f t="shared" ca="1" si="1331"/>
        <v>934</v>
      </c>
      <c r="FSY18">
        <f t="shared" ca="1" si="1331"/>
        <v>353</v>
      </c>
      <c r="FSZ18">
        <f t="shared" ca="1" si="1331"/>
        <v>544</v>
      </c>
      <c r="FTA18">
        <f t="shared" ca="1" si="1331"/>
        <v>58</v>
      </c>
      <c r="FTB18">
        <f t="shared" ca="1" si="1331"/>
        <v>316</v>
      </c>
      <c r="FTC18">
        <f t="shared" ca="1" si="1331"/>
        <v>986</v>
      </c>
      <c r="FTD18">
        <f t="shared" ca="1" si="1331"/>
        <v>55</v>
      </c>
      <c r="FTE18">
        <f t="shared" ca="1" si="1331"/>
        <v>310</v>
      </c>
      <c r="FTF18">
        <f t="shared" ca="1" si="1331"/>
        <v>349</v>
      </c>
      <c r="FTG18">
        <f t="shared" ca="1" si="1331"/>
        <v>680</v>
      </c>
      <c r="FTH18">
        <f t="shared" ca="1" si="1331"/>
        <v>515</v>
      </c>
      <c r="FTI18">
        <f t="shared" ca="1" si="1331"/>
        <v>232</v>
      </c>
      <c r="FTJ18">
        <f t="shared" ca="1" si="1331"/>
        <v>101</v>
      </c>
      <c r="FTK18">
        <f t="shared" ca="1" si="1331"/>
        <v>263</v>
      </c>
      <c r="FTL18">
        <f t="shared" ca="1" si="1331"/>
        <v>439</v>
      </c>
      <c r="FTM18">
        <f t="shared" ca="1" si="1331"/>
        <v>220</v>
      </c>
      <c r="FTN18">
        <f t="shared" ca="1" si="1331"/>
        <v>479</v>
      </c>
      <c r="FTO18">
        <f t="shared" ca="1" si="1331"/>
        <v>648</v>
      </c>
      <c r="FTP18">
        <f t="shared" ca="1" si="1331"/>
        <v>691</v>
      </c>
      <c r="FTQ18">
        <f t="shared" ca="1" si="1331"/>
        <v>535</v>
      </c>
      <c r="FTR18">
        <f t="shared" ca="1" si="1331"/>
        <v>484</v>
      </c>
      <c r="FTS18">
        <f t="shared" ca="1" si="1331"/>
        <v>485</v>
      </c>
      <c r="FTT18">
        <f t="shared" ca="1" si="1331"/>
        <v>354</v>
      </c>
      <c r="FTU18">
        <f t="shared" ca="1" si="1331"/>
        <v>178</v>
      </c>
      <c r="FTV18">
        <f t="shared" ca="1" si="1331"/>
        <v>260</v>
      </c>
      <c r="FTW18">
        <f t="shared" ca="1" si="1331"/>
        <v>841</v>
      </c>
      <c r="FTX18">
        <f t="shared" ca="1" si="1331"/>
        <v>364</v>
      </c>
      <c r="FTY18">
        <f t="shared" ca="1" si="1331"/>
        <v>469</v>
      </c>
      <c r="FTZ18">
        <f t="shared" ca="1" si="1331"/>
        <v>631</v>
      </c>
      <c r="FUA18">
        <f t="shared" ca="1" si="1331"/>
        <v>931</v>
      </c>
      <c r="FUB18">
        <f t="shared" ca="1" si="1331"/>
        <v>13</v>
      </c>
      <c r="FUC18">
        <f t="shared" ca="1" si="1331"/>
        <v>897</v>
      </c>
      <c r="FUD18">
        <f t="shared" ca="1" si="1331"/>
        <v>104</v>
      </c>
      <c r="FUE18">
        <f t="shared" ca="1" si="1331"/>
        <v>919</v>
      </c>
      <c r="FUF18">
        <f t="shared" ca="1" si="1204"/>
        <v>396</v>
      </c>
      <c r="FUG18">
        <f t="shared" ca="1" si="1076"/>
        <v>944</v>
      </c>
      <c r="FUH18">
        <f t="shared" ca="1" si="1076"/>
        <v>438</v>
      </c>
      <c r="FUI18">
        <f t="shared" ca="1" si="1076"/>
        <v>906</v>
      </c>
      <c r="FUJ18">
        <f t="shared" ca="1" si="1076"/>
        <v>433</v>
      </c>
      <c r="FUK18">
        <f t="shared" ca="1" si="1076"/>
        <v>556</v>
      </c>
      <c r="FUL18">
        <f t="shared" ca="1" si="1076"/>
        <v>580</v>
      </c>
      <c r="FUM18">
        <f t="shared" ca="1" si="1076"/>
        <v>898</v>
      </c>
      <c r="FUN18">
        <f t="shared" ca="1" si="1076"/>
        <v>501</v>
      </c>
      <c r="FUO18">
        <f t="shared" ca="1" si="1076"/>
        <v>512</v>
      </c>
      <c r="FUP18">
        <f t="shared" ca="1" si="1076"/>
        <v>776</v>
      </c>
      <c r="FUQ18">
        <f t="shared" ca="1" si="1076"/>
        <v>269</v>
      </c>
      <c r="FUR18">
        <f t="shared" ca="1" si="1076"/>
        <v>401</v>
      </c>
      <c r="FUS18">
        <f t="shared" ca="1" si="1076"/>
        <v>904</v>
      </c>
      <c r="FUT18">
        <f t="shared" ca="1" si="1076"/>
        <v>556</v>
      </c>
      <c r="FUU18">
        <f t="shared" ca="1" si="1076"/>
        <v>413</v>
      </c>
      <c r="FUV18">
        <f t="shared" ca="1" si="1076"/>
        <v>492</v>
      </c>
      <c r="FUW18">
        <f t="shared" ca="1" si="1076"/>
        <v>195</v>
      </c>
      <c r="FUX18">
        <f t="shared" ca="1" si="1076"/>
        <v>807</v>
      </c>
      <c r="FUY18">
        <f t="shared" ca="1" si="1076"/>
        <v>286</v>
      </c>
      <c r="FUZ18">
        <f t="shared" ca="1" si="1076"/>
        <v>617</v>
      </c>
      <c r="FVA18">
        <f t="shared" ca="1" si="1076"/>
        <v>696</v>
      </c>
      <c r="FVB18">
        <f t="shared" ca="1" si="1076"/>
        <v>620</v>
      </c>
      <c r="FVC18">
        <f t="shared" ca="1" si="1076"/>
        <v>655</v>
      </c>
      <c r="FVD18">
        <f t="shared" ca="1" si="1076"/>
        <v>726</v>
      </c>
      <c r="FVE18">
        <f t="shared" ca="1" si="1076"/>
        <v>311</v>
      </c>
      <c r="FVF18">
        <f t="shared" ca="1" si="1076"/>
        <v>409</v>
      </c>
      <c r="FVG18">
        <f t="shared" ca="1" si="1076"/>
        <v>448</v>
      </c>
      <c r="FVH18">
        <f t="shared" ca="1" si="1076"/>
        <v>321</v>
      </c>
      <c r="FVI18">
        <f t="shared" ca="1" si="1076"/>
        <v>346</v>
      </c>
      <c r="FVJ18">
        <f t="shared" ca="1" si="1076"/>
        <v>124</v>
      </c>
      <c r="FVK18">
        <f t="shared" ca="1" si="1076"/>
        <v>399</v>
      </c>
      <c r="FVL18">
        <f t="shared" ca="1" si="1076"/>
        <v>4</v>
      </c>
      <c r="FVM18">
        <f t="shared" ca="1" si="1076"/>
        <v>756</v>
      </c>
      <c r="FVN18">
        <f t="shared" ca="1" si="1076"/>
        <v>28</v>
      </c>
      <c r="FVO18">
        <f t="shared" ca="1" si="1076"/>
        <v>434</v>
      </c>
      <c r="FVP18">
        <f t="shared" ca="1" si="1076"/>
        <v>570</v>
      </c>
      <c r="FVQ18">
        <f t="shared" ca="1" si="1076"/>
        <v>324</v>
      </c>
      <c r="FVR18">
        <f t="shared" ca="1" si="1076"/>
        <v>420</v>
      </c>
      <c r="FVS18">
        <f t="shared" ca="1" si="1076"/>
        <v>7</v>
      </c>
      <c r="FVT18">
        <f t="shared" ca="1" si="1076"/>
        <v>617</v>
      </c>
      <c r="FVU18">
        <f t="shared" ca="1" si="1076"/>
        <v>236</v>
      </c>
      <c r="FVV18">
        <f t="shared" ca="1" si="1076"/>
        <v>399</v>
      </c>
      <c r="FVW18">
        <f t="shared" ca="1" si="1076"/>
        <v>824</v>
      </c>
      <c r="FVX18">
        <f t="shared" ca="1" si="1076"/>
        <v>877</v>
      </c>
      <c r="FVY18">
        <f t="shared" ca="1" si="1076"/>
        <v>130</v>
      </c>
      <c r="FVZ18">
        <f t="shared" ca="1" si="1076"/>
        <v>857</v>
      </c>
      <c r="FWA18">
        <f t="shared" ca="1" si="1076"/>
        <v>357</v>
      </c>
      <c r="FWB18">
        <f t="shared" ca="1" si="1076"/>
        <v>932</v>
      </c>
      <c r="FWC18">
        <f t="shared" ca="1" si="1076"/>
        <v>633</v>
      </c>
      <c r="FWD18">
        <f t="shared" ca="1" si="1076"/>
        <v>26</v>
      </c>
      <c r="FWE18">
        <f t="shared" ca="1" si="1076"/>
        <v>31</v>
      </c>
      <c r="FWF18">
        <f t="shared" ca="1" si="1076"/>
        <v>16</v>
      </c>
      <c r="FWG18">
        <f t="shared" ca="1" si="1076"/>
        <v>366</v>
      </c>
      <c r="FWH18">
        <f t="shared" ca="1" si="1076"/>
        <v>607</v>
      </c>
      <c r="FWI18">
        <f t="shared" ca="1" si="1076"/>
        <v>245</v>
      </c>
      <c r="FWJ18">
        <f t="shared" ca="1" si="1076"/>
        <v>456</v>
      </c>
      <c r="FWK18">
        <f t="shared" ca="1" si="1076"/>
        <v>400</v>
      </c>
      <c r="FWL18">
        <f t="shared" ca="1" si="1076"/>
        <v>965</v>
      </c>
      <c r="FWM18">
        <f t="shared" ca="1" si="1076"/>
        <v>923</v>
      </c>
      <c r="FWN18">
        <f t="shared" ca="1" si="1076"/>
        <v>684</v>
      </c>
      <c r="FWO18">
        <f t="shared" ca="1" si="1076"/>
        <v>441</v>
      </c>
      <c r="FWP18">
        <f t="shared" ca="1" si="1076"/>
        <v>223</v>
      </c>
      <c r="FWQ18">
        <f t="shared" ca="1" si="1076"/>
        <v>772</v>
      </c>
      <c r="FWR18">
        <f t="shared" ref="FWR18:FZC22" ca="1" si="1332">RANDBETWEEN(1,1000)</f>
        <v>473</v>
      </c>
      <c r="FWS18">
        <f t="shared" ca="1" si="1332"/>
        <v>390</v>
      </c>
      <c r="FWT18">
        <f t="shared" ca="1" si="1332"/>
        <v>228</v>
      </c>
      <c r="FWU18">
        <f t="shared" ca="1" si="1332"/>
        <v>531</v>
      </c>
      <c r="FWV18">
        <f t="shared" ca="1" si="1332"/>
        <v>960</v>
      </c>
      <c r="FWW18">
        <f t="shared" ca="1" si="1332"/>
        <v>435</v>
      </c>
      <c r="FWX18">
        <f t="shared" ca="1" si="1332"/>
        <v>895</v>
      </c>
      <c r="FWY18">
        <f t="shared" ca="1" si="1332"/>
        <v>553</v>
      </c>
      <c r="FWZ18">
        <f t="shared" ca="1" si="1332"/>
        <v>56</v>
      </c>
      <c r="FXA18">
        <f t="shared" ca="1" si="1332"/>
        <v>536</v>
      </c>
      <c r="FXB18">
        <f t="shared" ca="1" si="1332"/>
        <v>382</v>
      </c>
      <c r="FXC18">
        <f t="shared" ca="1" si="1332"/>
        <v>590</v>
      </c>
      <c r="FXD18">
        <f t="shared" ca="1" si="1332"/>
        <v>951</v>
      </c>
      <c r="FXE18">
        <f t="shared" ca="1" si="1332"/>
        <v>585</v>
      </c>
      <c r="FXF18">
        <f t="shared" ca="1" si="1332"/>
        <v>434</v>
      </c>
      <c r="FXG18">
        <f t="shared" ca="1" si="1332"/>
        <v>649</v>
      </c>
      <c r="FXH18">
        <f t="shared" ca="1" si="1332"/>
        <v>508</v>
      </c>
      <c r="FXI18">
        <f t="shared" ca="1" si="1332"/>
        <v>623</v>
      </c>
      <c r="FXJ18">
        <f t="shared" ca="1" si="1332"/>
        <v>559</v>
      </c>
      <c r="FXK18">
        <f t="shared" ca="1" si="1332"/>
        <v>403</v>
      </c>
      <c r="FXL18">
        <f t="shared" ca="1" si="1332"/>
        <v>969</v>
      </c>
      <c r="FXM18">
        <f t="shared" ca="1" si="1332"/>
        <v>509</v>
      </c>
      <c r="FXN18">
        <f t="shared" ca="1" si="1332"/>
        <v>90</v>
      </c>
      <c r="FXO18">
        <f t="shared" ca="1" si="1332"/>
        <v>848</v>
      </c>
      <c r="FXP18">
        <f t="shared" ca="1" si="1332"/>
        <v>961</v>
      </c>
      <c r="FXQ18">
        <f t="shared" ca="1" si="1332"/>
        <v>753</v>
      </c>
      <c r="FXR18">
        <f t="shared" ca="1" si="1332"/>
        <v>290</v>
      </c>
      <c r="FXS18">
        <f t="shared" ca="1" si="1332"/>
        <v>483</v>
      </c>
      <c r="FXT18">
        <f t="shared" ca="1" si="1332"/>
        <v>719</v>
      </c>
      <c r="FXU18">
        <f t="shared" ca="1" si="1332"/>
        <v>465</v>
      </c>
      <c r="FXV18">
        <f t="shared" ca="1" si="1332"/>
        <v>218</v>
      </c>
      <c r="FXW18">
        <f t="shared" ca="1" si="1332"/>
        <v>820</v>
      </c>
      <c r="FXX18">
        <f t="shared" ca="1" si="1332"/>
        <v>519</v>
      </c>
      <c r="FXY18">
        <f t="shared" ca="1" si="1332"/>
        <v>798</v>
      </c>
      <c r="FXZ18">
        <f t="shared" ca="1" si="1332"/>
        <v>849</v>
      </c>
      <c r="FYA18">
        <f t="shared" ca="1" si="1332"/>
        <v>634</v>
      </c>
      <c r="FYB18">
        <f t="shared" ca="1" si="1332"/>
        <v>709</v>
      </c>
      <c r="FYC18">
        <f t="shared" ca="1" si="1332"/>
        <v>633</v>
      </c>
      <c r="FYD18">
        <f t="shared" ca="1" si="1332"/>
        <v>627</v>
      </c>
      <c r="FYE18">
        <f t="shared" ca="1" si="1332"/>
        <v>749</v>
      </c>
      <c r="FYF18">
        <f t="shared" ca="1" si="1332"/>
        <v>54</v>
      </c>
      <c r="FYG18">
        <f t="shared" ca="1" si="1332"/>
        <v>217</v>
      </c>
      <c r="FYH18">
        <f t="shared" ca="1" si="1332"/>
        <v>721</v>
      </c>
      <c r="FYI18">
        <f t="shared" ca="1" si="1332"/>
        <v>375</v>
      </c>
      <c r="FYJ18">
        <f t="shared" ca="1" si="1332"/>
        <v>26</v>
      </c>
      <c r="FYK18">
        <f t="shared" ca="1" si="1332"/>
        <v>102</v>
      </c>
      <c r="FYL18">
        <f t="shared" ca="1" si="1332"/>
        <v>548</v>
      </c>
      <c r="FYM18">
        <f t="shared" ca="1" si="1332"/>
        <v>715</v>
      </c>
      <c r="FYN18">
        <f t="shared" ca="1" si="1332"/>
        <v>977</v>
      </c>
      <c r="FYO18">
        <f t="shared" ca="1" si="1332"/>
        <v>478</v>
      </c>
      <c r="FYP18">
        <f t="shared" ca="1" si="1332"/>
        <v>121</v>
      </c>
      <c r="FYQ18">
        <f t="shared" ca="1" si="1332"/>
        <v>626</v>
      </c>
      <c r="FYR18">
        <f t="shared" ca="1" si="1332"/>
        <v>288</v>
      </c>
      <c r="FYS18">
        <f t="shared" ca="1" si="1332"/>
        <v>824</v>
      </c>
      <c r="FYT18">
        <f t="shared" ca="1" si="1332"/>
        <v>353</v>
      </c>
      <c r="FYU18">
        <f t="shared" ca="1" si="1332"/>
        <v>256</v>
      </c>
      <c r="FYV18">
        <f t="shared" ca="1" si="1332"/>
        <v>162</v>
      </c>
      <c r="FYW18">
        <f t="shared" ca="1" si="1332"/>
        <v>229</v>
      </c>
      <c r="FYX18">
        <f t="shared" ca="1" si="1332"/>
        <v>834</v>
      </c>
      <c r="FYY18">
        <f t="shared" ca="1" si="1332"/>
        <v>728</v>
      </c>
      <c r="FYZ18">
        <f t="shared" ca="1" si="1332"/>
        <v>161</v>
      </c>
      <c r="FZA18">
        <f t="shared" ca="1" si="1332"/>
        <v>471</v>
      </c>
      <c r="FZB18">
        <f t="shared" ca="1" si="1332"/>
        <v>51</v>
      </c>
      <c r="FZC18">
        <f t="shared" ca="1" si="1332"/>
        <v>658</v>
      </c>
      <c r="FZD18">
        <f t="shared" ca="1" si="1205"/>
        <v>831</v>
      </c>
      <c r="FZE18">
        <f t="shared" ca="1" si="1077"/>
        <v>34</v>
      </c>
      <c r="FZF18">
        <f t="shared" ca="1" si="1077"/>
        <v>162</v>
      </c>
      <c r="FZG18">
        <f t="shared" ca="1" si="1077"/>
        <v>185</v>
      </c>
      <c r="FZH18">
        <f t="shared" ca="1" si="1077"/>
        <v>200</v>
      </c>
      <c r="FZI18">
        <f t="shared" ca="1" si="1077"/>
        <v>331</v>
      </c>
      <c r="FZJ18">
        <f t="shared" ca="1" si="1077"/>
        <v>674</v>
      </c>
      <c r="FZK18">
        <f t="shared" ca="1" si="1077"/>
        <v>259</v>
      </c>
      <c r="FZL18">
        <f t="shared" ca="1" si="1077"/>
        <v>887</v>
      </c>
      <c r="FZM18">
        <f t="shared" ca="1" si="1077"/>
        <v>15</v>
      </c>
      <c r="FZN18">
        <f t="shared" ca="1" si="1077"/>
        <v>735</v>
      </c>
      <c r="FZO18">
        <f t="shared" ca="1" si="1077"/>
        <v>622</v>
      </c>
      <c r="FZP18">
        <f t="shared" ca="1" si="1077"/>
        <v>604</v>
      </c>
      <c r="FZQ18">
        <f t="shared" ca="1" si="1077"/>
        <v>352</v>
      </c>
      <c r="FZR18">
        <f t="shared" ca="1" si="1077"/>
        <v>587</v>
      </c>
      <c r="FZS18">
        <f t="shared" ca="1" si="1077"/>
        <v>13</v>
      </c>
      <c r="FZT18">
        <f t="shared" ca="1" si="1077"/>
        <v>894</v>
      </c>
      <c r="FZU18">
        <f t="shared" ca="1" si="1077"/>
        <v>761</v>
      </c>
      <c r="FZV18">
        <f t="shared" ca="1" si="1077"/>
        <v>585</v>
      </c>
      <c r="FZW18">
        <f t="shared" ca="1" si="1077"/>
        <v>945</v>
      </c>
      <c r="FZX18">
        <f t="shared" ca="1" si="1077"/>
        <v>57</v>
      </c>
      <c r="FZY18">
        <f t="shared" ca="1" si="1077"/>
        <v>758</v>
      </c>
      <c r="FZZ18">
        <f t="shared" ca="1" si="1077"/>
        <v>74</v>
      </c>
      <c r="GAA18">
        <f t="shared" ca="1" si="1077"/>
        <v>56</v>
      </c>
      <c r="GAB18">
        <f t="shared" ca="1" si="1077"/>
        <v>589</v>
      </c>
      <c r="GAC18">
        <f t="shared" ca="1" si="1077"/>
        <v>611</v>
      </c>
      <c r="GAD18">
        <f t="shared" ca="1" si="1077"/>
        <v>189</v>
      </c>
      <c r="GAE18">
        <f t="shared" ca="1" si="1077"/>
        <v>383</v>
      </c>
      <c r="GAF18">
        <f t="shared" ca="1" si="1077"/>
        <v>150</v>
      </c>
      <c r="GAG18">
        <f t="shared" ca="1" si="1077"/>
        <v>566</v>
      </c>
      <c r="GAH18">
        <f t="shared" ca="1" si="1077"/>
        <v>531</v>
      </c>
      <c r="GAI18">
        <f t="shared" ca="1" si="1077"/>
        <v>566</v>
      </c>
      <c r="GAJ18">
        <f t="shared" ca="1" si="1077"/>
        <v>14</v>
      </c>
      <c r="GAK18">
        <f t="shared" ca="1" si="1077"/>
        <v>746</v>
      </c>
      <c r="GAL18">
        <f t="shared" ca="1" si="1077"/>
        <v>887</v>
      </c>
      <c r="GAM18">
        <f t="shared" ca="1" si="1077"/>
        <v>304</v>
      </c>
      <c r="GAN18">
        <f t="shared" ca="1" si="1077"/>
        <v>960</v>
      </c>
      <c r="GAO18">
        <f t="shared" ca="1" si="1077"/>
        <v>220</v>
      </c>
      <c r="GAP18">
        <f t="shared" ca="1" si="1077"/>
        <v>890</v>
      </c>
      <c r="GAQ18">
        <f t="shared" ca="1" si="1077"/>
        <v>773</v>
      </c>
      <c r="GAR18">
        <f t="shared" ca="1" si="1077"/>
        <v>5</v>
      </c>
      <c r="GAS18">
        <f t="shared" ca="1" si="1077"/>
        <v>373</v>
      </c>
      <c r="GAT18">
        <f t="shared" ca="1" si="1077"/>
        <v>956</v>
      </c>
      <c r="GAU18">
        <f t="shared" ca="1" si="1077"/>
        <v>576</v>
      </c>
      <c r="GAV18">
        <f t="shared" ca="1" si="1077"/>
        <v>847</v>
      </c>
      <c r="GAW18">
        <f t="shared" ca="1" si="1077"/>
        <v>600</v>
      </c>
      <c r="GAX18">
        <f t="shared" ca="1" si="1077"/>
        <v>884</v>
      </c>
      <c r="GAY18">
        <f t="shared" ca="1" si="1077"/>
        <v>564</v>
      </c>
      <c r="GAZ18">
        <f t="shared" ca="1" si="1077"/>
        <v>906</v>
      </c>
      <c r="GBA18">
        <f t="shared" ca="1" si="1077"/>
        <v>587</v>
      </c>
      <c r="GBB18">
        <f t="shared" ca="1" si="1077"/>
        <v>391</v>
      </c>
      <c r="GBC18">
        <f t="shared" ca="1" si="1077"/>
        <v>926</v>
      </c>
      <c r="GBD18">
        <f t="shared" ca="1" si="1077"/>
        <v>578</v>
      </c>
      <c r="GBE18">
        <f t="shared" ca="1" si="1077"/>
        <v>288</v>
      </c>
      <c r="GBF18">
        <f t="shared" ca="1" si="1077"/>
        <v>392</v>
      </c>
      <c r="GBG18">
        <f t="shared" ca="1" si="1077"/>
        <v>126</v>
      </c>
      <c r="GBH18">
        <f t="shared" ca="1" si="1077"/>
        <v>449</v>
      </c>
      <c r="GBI18">
        <f t="shared" ca="1" si="1077"/>
        <v>473</v>
      </c>
      <c r="GBJ18">
        <f t="shared" ca="1" si="1077"/>
        <v>980</v>
      </c>
      <c r="GBK18">
        <f t="shared" ca="1" si="1077"/>
        <v>768</v>
      </c>
      <c r="GBL18">
        <f t="shared" ca="1" si="1077"/>
        <v>768</v>
      </c>
      <c r="GBM18">
        <f t="shared" ca="1" si="1077"/>
        <v>814</v>
      </c>
      <c r="GBN18">
        <f t="shared" ca="1" si="1077"/>
        <v>208</v>
      </c>
      <c r="GBO18">
        <f t="shared" ca="1" si="1077"/>
        <v>998</v>
      </c>
      <c r="GBP18">
        <f t="shared" ref="GBP18:GEA22" ca="1" si="1333">RANDBETWEEN(1,1000)</f>
        <v>975</v>
      </c>
      <c r="GBQ18">
        <f t="shared" ca="1" si="1333"/>
        <v>982</v>
      </c>
      <c r="GBR18">
        <f t="shared" ca="1" si="1333"/>
        <v>974</v>
      </c>
      <c r="GBS18">
        <f t="shared" ca="1" si="1333"/>
        <v>386</v>
      </c>
      <c r="GBT18">
        <f t="shared" ca="1" si="1333"/>
        <v>936</v>
      </c>
      <c r="GBU18">
        <f t="shared" ca="1" si="1333"/>
        <v>613</v>
      </c>
      <c r="GBV18">
        <f t="shared" ca="1" si="1333"/>
        <v>359</v>
      </c>
      <c r="GBW18">
        <f t="shared" ca="1" si="1333"/>
        <v>789</v>
      </c>
      <c r="GBX18">
        <f t="shared" ca="1" si="1333"/>
        <v>744</v>
      </c>
      <c r="GBY18">
        <f t="shared" ca="1" si="1333"/>
        <v>874</v>
      </c>
      <c r="GBZ18">
        <f t="shared" ca="1" si="1333"/>
        <v>315</v>
      </c>
      <c r="GCA18">
        <f t="shared" ca="1" si="1333"/>
        <v>318</v>
      </c>
      <c r="GCB18">
        <f t="shared" ca="1" si="1333"/>
        <v>551</v>
      </c>
      <c r="GCC18">
        <f t="shared" ca="1" si="1333"/>
        <v>966</v>
      </c>
      <c r="GCD18">
        <f t="shared" ca="1" si="1333"/>
        <v>256</v>
      </c>
      <c r="GCE18">
        <f t="shared" ca="1" si="1333"/>
        <v>433</v>
      </c>
      <c r="GCF18">
        <f t="shared" ca="1" si="1333"/>
        <v>693</v>
      </c>
      <c r="GCG18">
        <f t="shared" ca="1" si="1333"/>
        <v>324</v>
      </c>
      <c r="GCH18">
        <f t="shared" ca="1" si="1333"/>
        <v>133</v>
      </c>
      <c r="GCI18">
        <f t="shared" ca="1" si="1333"/>
        <v>80</v>
      </c>
      <c r="GCJ18">
        <f t="shared" ca="1" si="1333"/>
        <v>107</v>
      </c>
      <c r="GCK18">
        <f t="shared" ca="1" si="1333"/>
        <v>124</v>
      </c>
      <c r="GCL18">
        <f t="shared" ca="1" si="1333"/>
        <v>563</v>
      </c>
      <c r="GCM18">
        <f t="shared" ca="1" si="1333"/>
        <v>761</v>
      </c>
      <c r="GCN18">
        <f t="shared" ca="1" si="1333"/>
        <v>969</v>
      </c>
      <c r="GCO18">
        <f t="shared" ca="1" si="1333"/>
        <v>5</v>
      </c>
      <c r="GCP18">
        <f t="shared" ca="1" si="1333"/>
        <v>311</v>
      </c>
      <c r="GCQ18">
        <f t="shared" ca="1" si="1333"/>
        <v>91</v>
      </c>
      <c r="GCR18">
        <f t="shared" ca="1" si="1333"/>
        <v>373</v>
      </c>
      <c r="GCS18">
        <f t="shared" ca="1" si="1333"/>
        <v>980</v>
      </c>
      <c r="GCT18">
        <f t="shared" ca="1" si="1333"/>
        <v>235</v>
      </c>
      <c r="GCU18">
        <f t="shared" ca="1" si="1333"/>
        <v>617</v>
      </c>
      <c r="GCV18">
        <f t="shared" ca="1" si="1333"/>
        <v>413</v>
      </c>
      <c r="GCW18">
        <f t="shared" ca="1" si="1333"/>
        <v>186</v>
      </c>
      <c r="GCX18">
        <f t="shared" ca="1" si="1333"/>
        <v>788</v>
      </c>
      <c r="GCY18">
        <f t="shared" ca="1" si="1333"/>
        <v>514</v>
      </c>
      <c r="GCZ18">
        <f t="shared" ca="1" si="1333"/>
        <v>58</v>
      </c>
      <c r="GDA18">
        <f t="shared" ca="1" si="1333"/>
        <v>190</v>
      </c>
      <c r="GDB18">
        <f t="shared" ca="1" si="1333"/>
        <v>937</v>
      </c>
      <c r="GDC18">
        <f t="shared" ca="1" si="1333"/>
        <v>856</v>
      </c>
      <c r="GDD18">
        <f t="shared" ca="1" si="1333"/>
        <v>204</v>
      </c>
      <c r="GDE18">
        <f t="shared" ca="1" si="1333"/>
        <v>904</v>
      </c>
      <c r="GDF18">
        <f t="shared" ca="1" si="1333"/>
        <v>584</v>
      </c>
      <c r="GDG18">
        <f t="shared" ca="1" si="1333"/>
        <v>214</v>
      </c>
      <c r="GDH18">
        <f t="shared" ca="1" si="1333"/>
        <v>394</v>
      </c>
      <c r="GDI18">
        <f t="shared" ca="1" si="1333"/>
        <v>772</v>
      </c>
      <c r="GDJ18">
        <f t="shared" ca="1" si="1333"/>
        <v>492</v>
      </c>
      <c r="GDK18">
        <f t="shared" ca="1" si="1333"/>
        <v>388</v>
      </c>
      <c r="GDL18">
        <f t="shared" ca="1" si="1333"/>
        <v>268</v>
      </c>
      <c r="GDM18">
        <f t="shared" ca="1" si="1333"/>
        <v>611</v>
      </c>
      <c r="GDN18">
        <f t="shared" ca="1" si="1333"/>
        <v>940</v>
      </c>
      <c r="GDO18">
        <f t="shared" ca="1" si="1333"/>
        <v>348</v>
      </c>
      <c r="GDP18">
        <f t="shared" ca="1" si="1333"/>
        <v>552</v>
      </c>
      <c r="GDQ18">
        <f t="shared" ca="1" si="1333"/>
        <v>469</v>
      </c>
      <c r="GDR18">
        <f t="shared" ca="1" si="1333"/>
        <v>992</v>
      </c>
      <c r="GDS18">
        <f t="shared" ca="1" si="1333"/>
        <v>743</v>
      </c>
      <c r="GDT18">
        <f t="shared" ca="1" si="1333"/>
        <v>352</v>
      </c>
      <c r="GDU18">
        <f t="shared" ca="1" si="1333"/>
        <v>525</v>
      </c>
      <c r="GDV18">
        <f t="shared" ca="1" si="1333"/>
        <v>969</v>
      </c>
      <c r="GDW18">
        <f t="shared" ca="1" si="1333"/>
        <v>350</v>
      </c>
      <c r="GDX18">
        <f t="shared" ca="1" si="1333"/>
        <v>193</v>
      </c>
      <c r="GDY18">
        <f t="shared" ca="1" si="1333"/>
        <v>857</v>
      </c>
      <c r="GDZ18">
        <f t="shared" ca="1" si="1333"/>
        <v>740</v>
      </c>
      <c r="GEA18">
        <f t="shared" ca="1" si="1333"/>
        <v>188</v>
      </c>
      <c r="GEB18">
        <f t="shared" ca="1" si="1206"/>
        <v>335</v>
      </c>
      <c r="GEC18">
        <f t="shared" ca="1" si="1078"/>
        <v>905</v>
      </c>
      <c r="GED18">
        <f t="shared" ca="1" si="1078"/>
        <v>615</v>
      </c>
      <c r="GEE18">
        <f t="shared" ca="1" si="1078"/>
        <v>709</v>
      </c>
      <c r="GEF18">
        <f t="shared" ca="1" si="1078"/>
        <v>824</v>
      </c>
      <c r="GEG18">
        <f t="shared" ca="1" si="1078"/>
        <v>405</v>
      </c>
      <c r="GEH18">
        <f t="shared" ca="1" si="1078"/>
        <v>374</v>
      </c>
      <c r="GEI18">
        <f t="shared" ca="1" si="1078"/>
        <v>82</v>
      </c>
      <c r="GEJ18">
        <f t="shared" ca="1" si="1078"/>
        <v>359</v>
      </c>
      <c r="GEK18">
        <f t="shared" ca="1" si="1078"/>
        <v>456</v>
      </c>
      <c r="GEL18">
        <f t="shared" ca="1" si="1078"/>
        <v>743</v>
      </c>
      <c r="GEM18">
        <f t="shared" ca="1" si="1078"/>
        <v>829</v>
      </c>
      <c r="GEN18">
        <f t="shared" ca="1" si="1078"/>
        <v>417</v>
      </c>
      <c r="GEO18">
        <f t="shared" ca="1" si="1078"/>
        <v>9</v>
      </c>
      <c r="GEP18">
        <f t="shared" ca="1" si="1078"/>
        <v>555</v>
      </c>
      <c r="GEQ18">
        <f t="shared" ca="1" si="1078"/>
        <v>965</v>
      </c>
      <c r="GER18">
        <f t="shared" ca="1" si="1078"/>
        <v>891</v>
      </c>
      <c r="GES18">
        <f t="shared" ca="1" si="1078"/>
        <v>211</v>
      </c>
      <c r="GET18">
        <f t="shared" ca="1" si="1078"/>
        <v>509</v>
      </c>
      <c r="GEU18">
        <f t="shared" ca="1" si="1078"/>
        <v>72</v>
      </c>
      <c r="GEV18">
        <f t="shared" ca="1" si="1078"/>
        <v>237</v>
      </c>
      <c r="GEW18">
        <f t="shared" ca="1" si="1078"/>
        <v>566</v>
      </c>
      <c r="GEX18">
        <f t="shared" ca="1" si="1078"/>
        <v>633</v>
      </c>
      <c r="GEY18">
        <f t="shared" ca="1" si="1078"/>
        <v>196</v>
      </c>
      <c r="GEZ18">
        <f t="shared" ca="1" si="1078"/>
        <v>431</v>
      </c>
      <c r="GFA18">
        <f t="shared" ca="1" si="1078"/>
        <v>967</v>
      </c>
      <c r="GFB18">
        <f t="shared" ca="1" si="1078"/>
        <v>28</v>
      </c>
      <c r="GFC18">
        <f t="shared" ca="1" si="1078"/>
        <v>591</v>
      </c>
      <c r="GFD18">
        <f t="shared" ca="1" si="1078"/>
        <v>977</v>
      </c>
      <c r="GFE18">
        <f t="shared" ca="1" si="1078"/>
        <v>941</v>
      </c>
      <c r="GFF18">
        <f t="shared" ca="1" si="1078"/>
        <v>683</v>
      </c>
      <c r="GFG18">
        <f t="shared" ca="1" si="1078"/>
        <v>566</v>
      </c>
      <c r="GFH18">
        <f t="shared" ca="1" si="1078"/>
        <v>742</v>
      </c>
      <c r="GFI18">
        <f t="shared" ca="1" si="1078"/>
        <v>815</v>
      </c>
      <c r="GFJ18">
        <f t="shared" ca="1" si="1078"/>
        <v>400</v>
      </c>
      <c r="GFK18">
        <f t="shared" ca="1" si="1078"/>
        <v>844</v>
      </c>
      <c r="GFL18">
        <f t="shared" ca="1" si="1078"/>
        <v>287</v>
      </c>
      <c r="GFM18">
        <f t="shared" ca="1" si="1078"/>
        <v>13</v>
      </c>
      <c r="GFN18">
        <f t="shared" ca="1" si="1078"/>
        <v>236</v>
      </c>
      <c r="GFO18">
        <f t="shared" ca="1" si="1078"/>
        <v>625</v>
      </c>
      <c r="GFP18">
        <f t="shared" ca="1" si="1078"/>
        <v>480</v>
      </c>
      <c r="GFQ18">
        <f t="shared" ca="1" si="1078"/>
        <v>764</v>
      </c>
      <c r="GFR18">
        <f t="shared" ca="1" si="1078"/>
        <v>22</v>
      </c>
      <c r="GFS18">
        <f t="shared" ca="1" si="1078"/>
        <v>871</v>
      </c>
      <c r="GFT18">
        <f t="shared" ca="1" si="1078"/>
        <v>919</v>
      </c>
      <c r="GFU18">
        <f t="shared" ca="1" si="1078"/>
        <v>136</v>
      </c>
      <c r="GFV18">
        <f t="shared" ca="1" si="1078"/>
        <v>337</v>
      </c>
      <c r="GFW18">
        <f t="shared" ca="1" si="1078"/>
        <v>212</v>
      </c>
      <c r="GFX18">
        <f t="shared" ca="1" si="1078"/>
        <v>736</v>
      </c>
      <c r="GFY18">
        <f t="shared" ca="1" si="1078"/>
        <v>977</v>
      </c>
      <c r="GFZ18">
        <f t="shared" ca="1" si="1078"/>
        <v>783</v>
      </c>
      <c r="GGA18">
        <f t="shared" ca="1" si="1078"/>
        <v>321</v>
      </c>
      <c r="GGB18">
        <f t="shared" ca="1" si="1078"/>
        <v>262</v>
      </c>
      <c r="GGC18">
        <f t="shared" ca="1" si="1078"/>
        <v>424</v>
      </c>
      <c r="GGD18">
        <f t="shared" ca="1" si="1078"/>
        <v>599</v>
      </c>
      <c r="GGE18">
        <f t="shared" ca="1" si="1078"/>
        <v>752</v>
      </c>
      <c r="GGF18">
        <f t="shared" ca="1" si="1078"/>
        <v>367</v>
      </c>
      <c r="GGG18">
        <f t="shared" ca="1" si="1078"/>
        <v>680</v>
      </c>
      <c r="GGH18">
        <f t="shared" ca="1" si="1078"/>
        <v>933</v>
      </c>
      <c r="GGI18">
        <f t="shared" ca="1" si="1078"/>
        <v>349</v>
      </c>
      <c r="GGJ18">
        <f t="shared" ca="1" si="1078"/>
        <v>897</v>
      </c>
      <c r="GGK18">
        <f t="shared" ca="1" si="1078"/>
        <v>75</v>
      </c>
      <c r="GGL18">
        <f t="shared" ca="1" si="1078"/>
        <v>805</v>
      </c>
      <c r="GGM18">
        <f t="shared" ca="1" si="1078"/>
        <v>209</v>
      </c>
      <c r="GGN18">
        <f t="shared" ref="GGN18:GIY22" ca="1" si="1334">RANDBETWEEN(1,1000)</f>
        <v>39</v>
      </c>
      <c r="GGO18">
        <f t="shared" ca="1" si="1334"/>
        <v>947</v>
      </c>
      <c r="GGP18">
        <f t="shared" ca="1" si="1334"/>
        <v>893</v>
      </c>
      <c r="GGQ18">
        <f t="shared" ca="1" si="1334"/>
        <v>471</v>
      </c>
      <c r="GGR18">
        <f t="shared" ca="1" si="1334"/>
        <v>525</v>
      </c>
      <c r="GGS18">
        <f t="shared" ca="1" si="1334"/>
        <v>488</v>
      </c>
      <c r="GGT18">
        <f t="shared" ca="1" si="1334"/>
        <v>29</v>
      </c>
      <c r="GGU18">
        <f t="shared" ca="1" si="1334"/>
        <v>782</v>
      </c>
      <c r="GGV18">
        <f t="shared" ca="1" si="1334"/>
        <v>205</v>
      </c>
      <c r="GGW18">
        <f t="shared" ca="1" si="1334"/>
        <v>786</v>
      </c>
      <c r="GGX18">
        <f t="shared" ca="1" si="1334"/>
        <v>150</v>
      </c>
      <c r="GGY18">
        <f t="shared" ca="1" si="1334"/>
        <v>459</v>
      </c>
      <c r="GGZ18">
        <f t="shared" ca="1" si="1334"/>
        <v>369</v>
      </c>
      <c r="GHA18">
        <f t="shared" ca="1" si="1334"/>
        <v>410</v>
      </c>
      <c r="GHB18">
        <f t="shared" ca="1" si="1334"/>
        <v>199</v>
      </c>
      <c r="GHC18">
        <f t="shared" ca="1" si="1334"/>
        <v>177</v>
      </c>
      <c r="GHD18">
        <f t="shared" ca="1" si="1334"/>
        <v>974</v>
      </c>
      <c r="GHE18">
        <f t="shared" ca="1" si="1334"/>
        <v>16</v>
      </c>
      <c r="GHF18">
        <f t="shared" ca="1" si="1334"/>
        <v>698</v>
      </c>
      <c r="GHG18">
        <f t="shared" ca="1" si="1334"/>
        <v>868</v>
      </c>
      <c r="GHH18">
        <f t="shared" ca="1" si="1334"/>
        <v>883</v>
      </c>
      <c r="GHI18">
        <f t="shared" ca="1" si="1334"/>
        <v>517</v>
      </c>
      <c r="GHJ18">
        <f t="shared" ca="1" si="1334"/>
        <v>747</v>
      </c>
      <c r="GHK18">
        <f t="shared" ca="1" si="1334"/>
        <v>971</v>
      </c>
      <c r="GHL18">
        <f t="shared" ca="1" si="1334"/>
        <v>826</v>
      </c>
      <c r="GHM18">
        <f t="shared" ca="1" si="1334"/>
        <v>299</v>
      </c>
      <c r="GHN18">
        <f t="shared" ca="1" si="1334"/>
        <v>454</v>
      </c>
      <c r="GHO18">
        <f t="shared" ca="1" si="1334"/>
        <v>943</v>
      </c>
      <c r="GHP18">
        <f t="shared" ca="1" si="1334"/>
        <v>745</v>
      </c>
      <c r="GHQ18">
        <f t="shared" ca="1" si="1334"/>
        <v>544</v>
      </c>
      <c r="GHR18">
        <f t="shared" ca="1" si="1334"/>
        <v>421</v>
      </c>
      <c r="GHS18">
        <f t="shared" ca="1" si="1334"/>
        <v>326</v>
      </c>
      <c r="GHT18">
        <f t="shared" ca="1" si="1334"/>
        <v>364</v>
      </c>
      <c r="GHU18">
        <f t="shared" ca="1" si="1334"/>
        <v>278</v>
      </c>
      <c r="GHV18">
        <f t="shared" ca="1" si="1334"/>
        <v>737</v>
      </c>
      <c r="GHW18">
        <f t="shared" ca="1" si="1334"/>
        <v>634</v>
      </c>
      <c r="GHX18">
        <f t="shared" ca="1" si="1334"/>
        <v>853</v>
      </c>
      <c r="GHY18">
        <f t="shared" ca="1" si="1334"/>
        <v>956</v>
      </c>
      <c r="GHZ18">
        <f t="shared" ca="1" si="1334"/>
        <v>408</v>
      </c>
      <c r="GIA18">
        <f t="shared" ca="1" si="1334"/>
        <v>841</v>
      </c>
      <c r="GIB18">
        <f t="shared" ca="1" si="1334"/>
        <v>318</v>
      </c>
      <c r="GIC18">
        <f t="shared" ca="1" si="1334"/>
        <v>26</v>
      </c>
      <c r="GID18">
        <f t="shared" ca="1" si="1334"/>
        <v>26</v>
      </c>
      <c r="GIE18">
        <f t="shared" ca="1" si="1334"/>
        <v>9</v>
      </c>
      <c r="GIF18">
        <f t="shared" ca="1" si="1334"/>
        <v>105</v>
      </c>
      <c r="GIG18">
        <f t="shared" ca="1" si="1334"/>
        <v>336</v>
      </c>
      <c r="GIH18">
        <f t="shared" ca="1" si="1334"/>
        <v>951</v>
      </c>
      <c r="GII18">
        <f t="shared" ca="1" si="1334"/>
        <v>650</v>
      </c>
      <c r="GIJ18">
        <f t="shared" ca="1" si="1334"/>
        <v>39</v>
      </c>
      <c r="GIK18">
        <f t="shared" ca="1" si="1334"/>
        <v>737</v>
      </c>
      <c r="GIL18">
        <f t="shared" ca="1" si="1334"/>
        <v>158</v>
      </c>
      <c r="GIM18">
        <f t="shared" ca="1" si="1334"/>
        <v>846</v>
      </c>
      <c r="GIN18">
        <f t="shared" ca="1" si="1334"/>
        <v>175</v>
      </c>
      <c r="GIO18">
        <f t="shared" ca="1" si="1334"/>
        <v>71</v>
      </c>
      <c r="GIP18">
        <f t="shared" ca="1" si="1334"/>
        <v>220</v>
      </c>
      <c r="GIQ18">
        <f t="shared" ca="1" si="1334"/>
        <v>514</v>
      </c>
      <c r="GIR18">
        <f t="shared" ca="1" si="1334"/>
        <v>465</v>
      </c>
      <c r="GIS18">
        <f t="shared" ca="1" si="1334"/>
        <v>662</v>
      </c>
      <c r="GIT18">
        <f t="shared" ca="1" si="1334"/>
        <v>524</v>
      </c>
      <c r="GIU18">
        <f t="shared" ca="1" si="1334"/>
        <v>853</v>
      </c>
      <c r="GIV18">
        <f t="shared" ca="1" si="1334"/>
        <v>487</v>
      </c>
      <c r="GIW18">
        <f t="shared" ca="1" si="1334"/>
        <v>786</v>
      </c>
      <c r="GIX18">
        <f t="shared" ca="1" si="1334"/>
        <v>745</v>
      </c>
      <c r="GIY18">
        <f t="shared" ca="1" si="1334"/>
        <v>315</v>
      </c>
      <c r="GIZ18">
        <f t="shared" ca="1" si="1207"/>
        <v>531</v>
      </c>
      <c r="GJA18">
        <f t="shared" ca="1" si="1079"/>
        <v>511</v>
      </c>
      <c r="GJB18">
        <f t="shared" ca="1" si="1079"/>
        <v>812</v>
      </c>
      <c r="GJC18">
        <f t="shared" ca="1" si="1079"/>
        <v>905</v>
      </c>
      <c r="GJD18">
        <f t="shared" ca="1" si="1079"/>
        <v>44</v>
      </c>
      <c r="GJE18">
        <f t="shared" ca="1" si="1079"/>
        <v>542</v>
      </c>
      <c r="GJF18">
        <f t="shared" ca="1" si="1079"/>
        <v>285</v>
      </c>
      <c r="GJG18">
        <f t="shared" ca="1" si="1079"/>
        <v>822</v>
      </c>
      <c r="GJH18">
        <f t="shared" ca="1" si="1079"/>
        <v>705</v>
      </c>
      <c r="GJI18">
        <f t="shared" ca="1" si="1079"/>
        <v>778</v>
      </c>
      <c r="GJJ18">
        <f t="shared" ca="1" si="1079"/>
        <v>32</v>
      </c>
      <c r="GJK18">
        <f t="shared" ca="1" si="1079"/>
        <v>304</v>
      </c>
      <c r="GJL18">
        <f t="shared" ca="1" si="1079"/>
        <v>922</v>
      </c>
      <c r="GJM18">
        <f t="shared" ca="1" si="1079"/>
        <v>32</v>
      </c>
      <c r="GJN18">
        <f t="shared" ca="1" si="1079"/>
        <v>900</v>
      </c>
      <c r="GJO18">
        <f t="shared" ca="1" si="1079"/>
        <v>390</v>
      </c>
      <c r="GJP18">
        <f t="shared" ca="1" si="1079"/>
        <v>55</v>
      </c>
      <c r="GJQ18">
        <f t="shared" ca="1" si="1079"/>
        <v>825</v>
      </c>
      <c r="GJR18">
        <f t="shared" ca="1" si="1079"/>
        <v>440</v>
      </c>
      <c r="GJS18">
        <f t="shared" ca="1" si="1079"/>
        <v>737</v>
      </c>
      <c r="GJT18">
        <f t="shared" ca="1" si="1079"/>
        <v>570</v>
      </c>
      <c r="GJU18">
        <f t="shared" ca="1" si="1079"/>
        <v>207</v>
      </c>
      <c r="GJV18">
        <f t="shared" ca="1" si="1079"/>
        <v>263</v>
      </c>
      <c r="GJW18">
        <f t="shared" ca="1" si="1079"/>
        <v>381</v>
      </c>
      <c r="GJX18">
        <f t="shared" ca="1" si="1079"/>
        <v>717</v>
      </c>
      <c r="GJY18">
        <f t="shared" ca="1" si="1079"/>
        <v>170</v>
      </c>
      <c r="GJZ18">
        <f t="shared" ca="1" si="1079"/>
        <v>977</v>
      </c>
      <c r="GKA18">
        <f t="shared" ca="1" si="1079"/>
        <v>974</v>
      </c>
      <c r="GKB18">
        <f t="shared" ca="1" si="1079"/>
        <v>59</v>
      </c>
      <c r="GKC18">
        <f t="shared" ca="1" si="1079"/>
        <v>317</v>
      </c>
      <c r="GKD18">
        <f t="shared" ca="1" si="1079"/>
        <v>808</v>
      </c>
      <c r="GKE18">
        <f t="shared" ca="1" si="1079"/>
        <v>6</v>
      </c>
      <c r="GKF18">
        <f t="shared" ca="1" si="1079"/>
        <v>862</v>
      </c>
      <c r="GKG18">
        <f t="shared" ca="1" si="1079"/>
        <v>475</v>
      </c>
      <c r="GKH18">
        <f t="shared" ca="1" si="1079"/>
        <v>574</v>
      </c>
      <c r="GKI18">
        <f t="shared" ca="1" si="1079"/>
        <v>288</v>
      </c>
      <c r="GKJ18">
        <f t="shared" ca="1" si="1079"/>
        <v>220</v>
      </c>
      <c r="GKK18">
        <f t="shared" ca="1" si="1079"/>
        <v>936</v>
      </c>
      <c r="GKL18">
        <f t="shared" ca="1" si="1079"/>
        <v>631</v>
      </c>
      <c r="GKM18">
        <f t="shared" ca="1" si="1079"/>
        <v>244</v>
      </c>
      <c r="GKN18">
        <f t="shared" ca="1" si="1079"/>
        <v>198</v>
      </c>
      <c r="GKO18">
        <f t="shared" ca="1" si="1079"/>
        <v>16</v>
      </c>
      <c r="GKP18">
        <f t="shared" ca="1" si="1079"/>
        <v>78</v>
      </c>
      <c r="GKQ18">
        <f t="shared" ca="1" si="1079"/>
        <v>935</v>
      </c>
      <c r="GKR18">
        <f t="shared" ca="1" si="1079"/>
        <v>985</v>
      </c>
      <c r="GKS18">
        <f t="shared" ca="1" si="1079"/>
        <v>52</v>
      </c>
      <c r="GKT18">
        <f t="shared" ca="1" si="1079"/>
        <v>583</v>
      </c>
      <c r="GKU18">
        <f t="shared" ca="1" si="1079"/>
        <v>510</v>
      </c>
      <c r="GKV18">
        <f t="shared" ca="1" si="1079"/>
        <v>868</v>
      </c>
      <c r="GKW18">
        <f t="shared" ca="1" si="1079"/>
        <v>898</v>
      </c>
      <c r="GKX18">
        <f t="shared" ca="1" si="1079"/>
        <v>709</v>
      </c>
      <c r="GKY18">
        <f t="shared" ca="1" si="1079"/>
        <v>329</v>
      </c>
      <c r="GKZ18">
        <f t="shared" ca="1" si="1079"/>
        <v>334</v>
      </c>
      <c r="GLA18">
        <f t="shared" ca="1" si="1079"/>
        <v>286</v>
      </c>
      <c r="GLB18">
        <f t="shared" ca="1" si="1079"/>
        <v>606</v>
      </c>
      <c r="GLC18">
        <f t="shared" ca="1" si="1079"/>
        <v>621</v>
      </c>
      <c r="GLD18">
        <f t="shared" ca="1" si="1079"/>
        <v>929</v>
      </c>
      <c r="GLE18">
        <f t="shared" ca="1" si="1079"/>
        <v>12</v>
      </c>
      <c r="GLF18">
        <f t="shared" ca="1" si="1079"/>
        <v>703</v>
      </c>
      <c r="GLG18">
        <f t="shared" ca="1" si="1079"/>
        <v>861</v>
      </c>
      <c r="GLH18">
        <f t="shared" ca="1" si="1079"/>
        <v>796</v>
      </c>
      <c r="GLI18">
        <f t="shared" ca="1" si="1079"/>
        <v>208</v>
      </c>
      <c r="GLJ18">
        <f t="shared" ca="1" si="1079"/>
        <v>928</v>
      </c>
      <c r="GLK18">
        <f t="shared" ca="1" si="1079"/>
        <v>326</v>
      </c>
      <c r="GLL18">
        <f t="shared" ref="GLL18:GNW22" ca="1" si="1335">RANDBETWEEN(1,1000)</f>
        <v>355</v>
      </c>
      <c r="GLM18">
        <f t="shared" ca="1" si="1335"/>
        <v>510</v>
      </c>
      <c r="GLN18">
        <f t="shared" ca="1" si="1335"/>
        <v>6</v>
      </c>
      <c r="GLO18">
        <f t="shared" ca="1" si="1335"/>
        <v>715</v>
      </c>
      <c r="GLP18">
        <f t="shared" ca="1" si="1335"/>
        <v>452</v>
      </c>
      <c r="GLQ18">
        <f t="shared" ca="1" si="1335"/>
        <v>597</v>
      </c>
      <c r="GLR18">
        <f t="shared" ca="1" si="1335"/>
        <v>394</v>
      </c>
      <c r="GLS18">
        <f t="shared" ca="1" si="1335"/>
        <v>3</v>
      </c>
      <c r="GLT18">
        <f t="shared" ca="1" si="1335"/>
        <v>773</v>
      </c>
      <c r="GLU18">
        <f t="shared" ca="1" si="1335"/>
        <v>785</v>
      </c>
      <c r="GLV18">
        <f t="shared" ca="1" si="1335"/>
        <v>342</v>
      </c>
      <c r="GLW18">
        <f t="shared" ca="1" si="1335"/>
        <v>385</v>
      </c>
      <c r="GLX18">
        <f t="shared" ca="1" si="1335"/>
        <v>393</v>
      </c>
      <c r="GLY18">
        <f t="shared" ca="1" si="1335"/>
        <v>401</v>
      </c>
      <c r="GLZ18">
        <f t="shared" ca="1" si="1335"/>
        <v>866</v>
      </c>
      <c r="GMA18">
        <f t="shared" ca="1" si="1335"/>
        <v>132</v>
      </c>
      <c r="GMB18">
        <f t="shared" ca="1" si="1335"/>
        <v>614</v>
      </c>
      <c r="GMC18">
        <f t="shared" ca="1" si="1335"/>
        <v>829</v>
      </c>
      <c r="GMD18">
        <f t="shared" ca="1" si="1335"/>
        <v>22</v>
      </c>
      <c r="GME18">
        <f t="shared" ca="1" si="1335"/>
        <v>27</v>
      </c>
      <c r="GMF18">
        <f t="shared" ca="1" si="1335"/>
        <v>799</v>
      </c>
      <c r="GMG18">
        <f t="shared" ca="1" si="1335"/>
        <v>305</v>
      </c>
      <c r="GMH18">
        <f t="shared" ca="1" si="1335"/>
        <v>556</v>
      </c>
      <c r="GMI18">
        <f t="shared" ca="1" si="1335"/>
        <v>785</v>
      </c>
      <c r="GMJ18">
        <f t="shared" ca="1" si="1335"/>
        <v>690</v>
      </c>
      <c r="GMK18">
        <f t="shared" ca="1" si="1335"/>
        <v>407</v>
      </c>
      <c r="GML18">
        <f t="shared" ca="1" si="1335"/>
        <v>130</v>
      </c>
      <c r="GMM18">
        <f t="shared" ca="1" si="1335"/>
        <v>652</v>
      </c>
      <c r="GMN18">
        <f t="shared" ca="1" si="1335"/>
        <v>888</v>
      </c>
      <c r="GMO18">
        <f t="shared" ca="1" si="1335"/>
        <v>554</v>
      </c>
      <c r="GMP18">
        <f t="shared" ca="1" si="1335"/>
        <v>134</v>
      </c>
      <c r="GMQ18">
        <f t="shared" ca="1" si="1335"/>
        <v>425</v>
      </c>
      <c r="GMR18">
        <f t="shared" ca="1" si="1335"/>
        <v>127</v>
      </c>
      <c r="GMS18">
        <f t="shared" ca="1" si="1335"/>
        <v>782</v>
      </c>
      <c r="GMT18">
        <f t="shared" ca="1" si="1335"/>
        <v>491</v>
      </c>
      <c r="GMU18">
        <f t="shared" ca="1" si="1335"/>
        <v>993</v>
      </c>
      <c r="GMV18">
        <f t="shared" ca="1" si="1335"/>
        <v>290</v>
      </c>
      <c r="GMW18">
        <f t="shared" ca="1" si="1335"/>
        <v>664</v>
      </c>
      <c r="GMX18">
        <f t="shared" ca="1" si="1335"/>
        <v>91</v>
      </c>
      <c r="GMY18">
        <f t="shared" ca="1" si="1335"/>
        <v>665</v>
      </c>
      <c r="GMZ18">
        <f t="shared" ca="1" si="1335"/>
        <v>521</v>
      </c>
      <c r="GNA18">
        <f t="shared" ca="1" si="1335"/>
        <v>878</v>
      </c>
      <c r="GNB18">
        <f t="shared" ca="1" si="1335"/>
        <v>326</v>
      </c>
      <c r="GNC18">
        <f t="shared" ca="1" si="1335"/>
        <v>781</v>
      </c>
      <c r="GND18">
        <f t="shared" ca="1" si="1335"/>
        <v>105</v>
      </c>
      <c r="GNE18">
        <f t="shared" ca="1" si="1335"/>
        <v>915</v>
      </c>
      <c r="GNF18">
        <f t="shared" ca="1" si="1335"/>
        <v>159</v>
      </c>
      <c r="GNG18">
        <f t="shared" ca="1" si="1335"/>
        <v>951</v>
      </c>
      <c r="GNH18">
        <f t="shared" ca="1" si="1335"/>
        <v>827</v>
      </c>
      <c r="GNI18">
        <f t="shared" ca="1" si="1335"/>
        <v>605</v>
      </c>
      <c r="GNJ18">
        <f t="shared" ca="1" si="1335"/>
        <v>470</v>
      </c>
      <c r="GNK18">
        <f t="shared" ca="1" si="1335"/>
        <v>241</v>
      </c>
      <c r="GNL18">
        <f t="shared" ca="1" si="1335"/>
        <v>147</v>
      </c>
      <c r="GNM18">
        <f t="shared" ca="1" si="1335"/>
        <v>750</v>
      </c>
      <c r="GNN18">
        <f t="shared" ca="1" si="1335"/>
        <v>724</v>
      </c>
      <c r="GNO18">
        <f t="shared" ca="1" si="1335"/>
        <v>395</v>
      </c>
      <c r="GNP18">
        <f t="shared" ca="1" si="1335"/>
        <v>708</v>
      </c>
      <c r="GNQ18">
        <f t="shared" ca="1" si="1335"/>
        <v>325</v>
      </c>
      <c r="GNR18">
        <f t="shared" ca="1" si="1335"/>
        <v>640</v>
      </c>
      <c r="GNS18">
        <f t="shared" ca="1" si="1335"/>
        <v>293</v>
      </c>
      <c r="GNT18">
        <f t="shared" ca="1" si="1335"/>
        <v>839</v>
      </c>
      <c r="GNU18">
        <f t="shared" ca="1" si="1335"/>
        <v>848</v>
      </c>
      <c r="GNV18">
        <f t="shared" ca="1" si="1335"/>
        <v>453</v>
      </c>
      <c r="GNW18">
        <f t="shared" ca="1" si="1335"/>
        <v>561</v>
      </c>
      <c r="GNX18">
        <f t="shared" ca="1" si="1208"/>
        <v>714</v>
      </c>
      <c r="GNY18">
        <f t="shared" ca="1" si="1080"/>
        <v>145</v>
      </c>
      <c r="GNZ18">
        <f t="shared" ca="1" si="1080"/>
        <v>522</v>
      </c>
      <c r="GOA18">
        <f t="shared" ca="1" si="1080"/>
        <v>929</v>
      </c>
      <c r="GOB18">
        <f t="shared" ca="1" si="1080"/>
        <v>71</v>
      </c>
      <c r="GOC18">
        <f t="shared" ca="1" si="1080"/>
        <v>420</v>
      </c>
      <c r="GOD18">
        <f t="shared" ca="1" si="1080"/>
        <v>674</v>
      </c>
      <c r="GOE18">
        <f t="shared" ca="1" si="1080"/>
        <v>498</v>
      </c>
      <c r="GOF18">
        <f t="shared" ca="1" si="1080"/>
        <v>787</v>
      </c>
      <c r="GOG18">
        <f t="shared" ca="1" si="1080"/>
        <v>708</v>
      </c>
      <c r="GOH18">
        <f t="shared" ca="1" si="1080"/>
        <v>276</v>
      </c>
      <c r="GOI18">
        <f t="shared" ca="1" si="1080"/>
        <v>31</v>
      </c>
      <c r="GOJ18">
        <f t="shared" ca="1" si="1080"/>
        <v>997</v>
      </c>
      <c r="GOK18">
        <f t="shared" ca="1" si="1080"/>
        <v>90</v>
      </c>
      <c r="GOL18">
        <f t="shared" ca="1" si="1080"/>
        <v>940</v>
      </c>
      <c r="GOM18">
        <f t="shared" ca="1" si="1080"/>
        <v>921</v>
      </c>
      <c r="GON18">
        <f t="shared" ca="1" si="1080"/>
        <v>745</v>
      </c>
      <c r="GOO18">
        <f t="shared" ca="1" si="1080"/>
        <v>333</v>
      </c>
      <c r="GOP18">
        <f t="shared" ca="1" si="1080"/>
        <v>167</v>
      </c>
      <c r="GOQ18">
        <f t="shared" ca="1" si="1080"/>
        <v>322</v>
      </c>
      <c r="GOR18">
        <f t="shared" ca="1" si="1080"/>
        <v>91</v>
      </c>
      <c r="GOS18">
        <f t="shared" ca="1" si="1080"/>
        <v>583</v>
      </c>
      <c r="GOT18">
        <f t="shared" ca="1" si="1080"/>
        <v>872</v>
      </c>
      <c r="GOU18">
        <f t="shared" ca="1" si="1080"/>
        <v>275</v>
      </c>
      <c r="GOV18">
        <f t="shared" ca="1" si="1080"/>
        <v>825</v>
      </c>
      <c r="GOW18">
        <f t="shared" ca="1" si="1080"/>
        <v>835</v>
      </c>
      <c r="GOX18">
        <f t="shared" ca="1" si="1080"/>
        <v>121</v>
      </c>
      <c r="GOY18">
        <f t="shared" ca="1" si="1080"/>
        <v>333</v>
      </c>
      <c r="GOZ18">
        <f t="shared" ca="1" si="1080"/>
        <v>16</v>
      </c>
      <c r="GPA18">
        <f t="shared" ca="1" si="1080"/>
        <v>722</v>
      </c>
      <c r="GPB18">
        <f t="shared" ca="1" si="1080"/>
        <v>859</v>
      </c>
      <c r="GPC18">
        <f t="shared" ca="1" si="1080"/>
        <v>15</v>
      </c>
      <c r="GPD18">
        <f t="shared" ca="1" si="1080"/>
        <v>813</v>
      </c>
      <c r="GPE18">
        <f t="shared" ca="1" si="1080"/>
        <v>974</v>
      </c>
      <c r="GPF18">
        <f t="shared" ca="1" si="1080"/>
        <v>656</v>
      </c>
      <c r="GPG18">
        <f t="shared" ca="1" si="1080"/>
        <v>740</v>
      </c>
      <c r="GPH18">
        <f t="shared" ca="1" si="1080"/>
        <v>964</v>
      </c>
      <c r="GPI18">
        <f t="shared" ca="1" si="1080"/>
        <v>378</v>
      </c>
      <c r="GPJ18">
        <f t="shared" ca="1" si="1080"/>
        <v>658</v>
      </c>
      <c r="GPK18">
        <f t="shared" ca="1" si="1080"/>
        <v>45</v>
      </c>
      <c r="GPL18">
        <f t="shared" ca="1" si="1080"/>
        <v>416</v>
      </c>
      <c r="GPM18">
        <f t="shared" ca="1" si="1080"/>
        <v>27</v>
      </c>
      <c r="GPN18">
        <f t="shared" ca="1" si="1080"/>
        <v>481</v>
      </c>
      <c r="GPO18">
        <f t="shared" ca="1" si="1080"/>
        <v>861</v>
      </c>
      <c r="GPP18">
        <f t="shared" ca="1" si="1080"/>
        <v>851</v>
      </c>
      <c r="GPQ18">
        <f t="shared" ca="1" si="1080"/>
        <v>785</v>
      </c>
      <c r="GPR18">
        <f t="shared" ca="1" si="1080"/>
        <v>729</v>
      </c>
      <c r="GPS18">
        <f t="shared" ca="1" si="1080"/>
        <v>917</v>
      </c>
      <c r="GPT18">
        <f t="shared" ca="1" si="1080"/>
        <v>551</v>
      </c>
      <c r="GPU18">
        <f t="shared" ca="1" si="1080"/>
        <v>831</v>
      </c>
      <c r="GPV18">
        <f t="shared" ca="1" si="1080"/>
        <v>867</v>
      </c>
      <c r="GPW18">
        <f t="shared" ca="1" si="1080"/>
        <v>221</v>
      </c>
      <c r="GPX18">
        <f t="shared" ca="1" si="1080"/>
        <v>451</v>
      </c>
      <c r="GPY18">
        <f t="shared" ca="1" si="1080"/>
        <v>160</v>
      </c>
      <c r="GPZ18">
        <f t="shared" ca="1" si="1080"/>
        <v>270</v>
      </c>
      <c r="GQA18">
        <f t="shared" ca="1" si="1080"/>
        <v>294</v>
      </c>
      <c r="GQB18">
        <f t="shared" ca="1" si="1080"/>
        <v>589</v>
      </c>
      <c r="GQC18">
        <f t="shared" ca="1" si="1080"/>
        <v>45</v>
      </c>
      <c r="GQD18">
        <f t="shared" ca="1" si="1080"/>
        <v>707</v>
      </c>
      <c r="GQE18">
        <f t="shared" ca="1" si="1080"/>
        <v>592</v>
      </c>
      <c r="GQF18">
        <f t="shared" ca="1" si="1080"/>
        <v>421</v>
      </c>
      <c r="GQG18">
        <f t="shared" ca="1" si="1080"/>
        <v>530</v>
      </c>
      <c r="GQH18">
        <f t="shared" ca="1" si="1080"/>
        <v>658</v>
      </c>
      <c r="GQI18">
        <f t="shared" ca="1" si="1080"/>
        <v>532</v>
      </c>
      <c r="GQJ18">
        <f t="shared" ref="GQJ18:GSU22" ca="1" si="1336">RANDBETWEEN(1,1000)</f>
        <v>958</v>
      </c>
      <c r="GQK18">
        <f t="shared" ca="1" si="1336"/>
        <v>237</v>
      </c>
      <c r="GQL18">
        <f t="shared" ca="1" si="1336"/>
        <v>878</v>
      </c>
      <c r="GQM18">
        <f t="shared" ca="1" si="1336"/>
        <v>400</v>
      </c>
      <c r="GQN18">
        <f t="shared" ca="1" si="1336"/>
        <v>81</v>
      </c>
      <c r="GQO18">
        <f t="shared" ca="1" si="1336"/>
        <v>955</v>
      </c>
      <c r="GQP18">
        <f t="shared" ca="1" si="1336"/>
        <v>344</v>
      </c>
      <c r="GQQ18">
        <f t="shared" ca="1" si="1336"/>
        <v>279</v>
      </c>
      <c r="GQR18">
        <f t="shared" ca="1" si="1336"/>
        <v>474</v>
      </c>
      <c r="GQS18">
        <f t="shared" ca="1" si="1336"/>
        <v>553</v>
      </c>
      <c r="GQT18">
        <f t="shared" ca="1" si="1336"/>
        <v>876</v>
      </c>
      <c r="GQU18">
        <f t="shared" ca="1" si="1336"/>
        <v>483</v>
      </c>
      <c r="GQV18">
        <f t="shared" ca="1" si="1336"/>
        <v>419</v>
      </c>
      <c r="GQW18">
        <f t="shared" ca="1" si="1336"/>
        <v>265</v>
      </c>
      <c r="GQX18">
        <f t="shared" ca="1" si="1336"/>
        <v>302</v>
      </c>
      <c r="GQY18">
        <f t="shared" ca="1" si="1336"/>
        <v>103</v>
      </c>
      <c r="GQZ18">
        <f t="shared" ca="1" si="1336"/>
        <v>526</v>
      </c>
      <c r="GRA18">
        <f t="shared" ca="1" si="1336"/>
        <v>700</v>
      </c>
      <c r="GRB18">
        <f t="shared" ca="1" si="1336"/>
        <v>77</v>
      </c>
      <c r="GRC18">
        <f t="shared" ca="1" si="1336"/>
        <v>130</v>
      </c>
      <c r="GRD18">
        <f t="shared" ca="1" si="1336"/>
        <v>803</v>
      </c>
      <c r="GRE18">
        <f t="shared" ca="1" si="1336"/>
        <v>280</v>
      </c>
      <c r="GRF18">
        <f t="shared" ca="1" si="1336"/>
        <v>757</v>
      </c>
      <c r="GRG18">
        <f t="shared" ca="1" si="1336"/>
        <v>104</v>
      </c>
      <c r="GRH18">
        <f t="shared" ca="1" si="1336"/>
        <v>180</v>
      </c>
      <c r="GRI18">
        <f t="shared" ca="1" si="1336"/>
        <v>800</v>
      </c>
      <c r="GRJ18">
        <f t="shared" ca="1" si="1336"/>
        <v>378</v>
      </c>
      <c r="GRK18">
        <f t="shared" ca="1" si="1336"/>
        <v>312</v>
      </c>
      <c r="GRL18">
        <f t="shared" ca="1" si="1336"/>
        <v>737</v>
      </c>
      <c r="GRM18">
        <f t="shared" ca="1" si="1336"/>
        <v>946</v>
      </c>
      <c r="GRN18">
        <f t="shared" ca="1" si="1336"/>
        <v>283</v>
      </c>
      <c r="GRO18">
        <f t="shared" ca="1" si="1336"/>
        <v>714</v>
      </c>
      <c r="GRP18">
        <f t="shared" ca="1" si="1336"/>
        <v>962</v>
      </c>
      <c r="GRQ18">
        <f t="shared" ca="1" si="1336"/>
        <v>568</v>
      </c>
      <c r="GRR18">
        <f t="shared" ca="1" si="1336"/>
        <v>7</v>
      </c>
      <c r="GRS18">
        <f t="shared" ca="1" si="1336"/>
        <v>328</v>
      </c>
      <c r="GRT18">
        <f t="shared" ca="1" si="1336"/>
        <v>965</v>
      </c>
      <c r="GRU18">
        <f t="shared" ca="1" si="1336"/>
        <v>374</v>
      </c>
      <c r="GRV18">
        <f t="shared" ca="1" si="1336"/>
        <v>242</v>
      </c>
      <c r="GRW18">
        <f t="shared" ca="1" si="1336"/>
        <v>909</v>
      </c>
      <c r="GRX18">
        <f t="shared" ca="1" si="1336"/>
        <v>639</v>
      </c>
      <c r="GRY18">
        <f t="shared" ca="1" si="1336"/>
        <v>36</v>
      </c>
      <c r="GRZ18">
        <f t="shared" ca="1" si="1336"/>
        <v>131</v>
      </c>
      <c r="GSA18">
        <f t="shared" ca="1" si="1336"/>
        <v>305</v>
      </c>
      <c r="GSB18">
        <f t="shared" ca="1" si="1336"/>
        <v>286</v>
      </c>
      <c r="GSC18">
        <f t="shared" ca="1" si="1336"/>
        <v>940</v>
      </c>
      <c r="GSD18">
        <f t="shared" ca="1" si="1336"/>
        <v>613</v>
      </c>
      <c r="GSE18">
        <f t="shared" ca="1" si="1336"/>
        <v>69</v>
      </c>
      <c r="GSF18">
        <f t="shared" ca="1" si="1336"/>
        <v>258</v>
      </c>
      <c r="GSG18">
        <f t="shared" ca="1" si="1336"/>
        <v>734</v>
      </c>
      <c r="GSH18">
        <f t="shared" ca="1" si="1336"/>
        <v>277</v>
      </c>
      <c r="GSI18">
        <f t="shared" ca="1" si="1336"/>
        <v>865</v>
      </c>
      <c r="GSJ18">
        <f t="shared" ca="1" si="1336"/>
        <v>504</v>
      </c>
      <c r="GSK18">
        <f t="shared" ca="1" si="1336"/>
        <v>754</v>
      </c>
      <c r="GSL18">
        <f t="shared" ca="1" si="1336"/>
        <v>204</v>
      </c>
      <c r="GSM18">
        <f t="shared" ca="1" si="1336"/>
        <v>229</v>
      </c>
      <c r="GSN18">
        <f t="shared" ca="1" si="1336"/>
        <v>353</v>
      </c>
      <c r="GSO18">
        <f t="shared" ca="1" si="1336"/>
        <v>804</v>
      </c>
      <c r="GSP18">
        <f t="shared" ca="1" si="1336"/>
        <v>991</v>
      </c>
      <c r="GSQ18">
        <f t="shared" ca="1" si="1336"/>
        <v>380</v>
      </c>
      <c r="GSR18">
        <f t="shared" ca="1" si="1336"/>
        <v>622</v>
      </c>
      <c r="GSS18">
        <f t="shared" ca="1" si="1336"/>
        <v>515</v>
      </c>
      <c r="GST18">
        <f t="shared" ca="1" si="1336"/>
        <v>317</v>
      </c>
      <c r="GSU18">
        <f t="shared" ca="1" si="1336"/>
        <v>368</v>
      </c>
      <c r="GSV18">
        <f t="shared" ca="1" si="1209"/>
        <v>63</v>
      </c>
      <c r="GSW18">
        <f t="shared" ca="1" si="1081"/>
        <v>707</v>
      </c>
      <c r="GSX18">
        <f t="shared" ca="1" si="1081"/>
        <v>218</v>
      </c>
      <c r="GSY18">
        <f t="shared" ca="1" si="1081"/>
        <v>830</v>
      </c>
      <c r="GSZ18">
        <f t="shared" ca="1" si="1081"/>
        <v>675</v>
      </c>
      <c r="GTA18">
        <f t="shared" ca="1" si="1081"/>
        <v>862</v>
      </c>
      <c r="GTB18">
        <f t="shared" ca="1" si="1081"/>
        <v>597</v>
      </c>
      <c r="GTC18">
        <f t="shared" ca="1" si="1081"/>
        <v>389</v>
      </c>
      <c r="GTD18">
        <f t="shared" ca="1" si="1081"/>
        <v>625</v>
      </c>
      <c r="GTE18">
        <f t="shared" ca="1" si="1081"/>
        <v>784</v>
      </c>
      <c r="GTF18">
        <f t="shared" ca="1" si="1081"/>
        <v>111</v>
      </c>
      <c r="GTG18">
        <f t="shared" ca="1" si="1081"/>
        <v>602</v>
      </c>
      <c r="GTH18">
        <f t="shared" ca="1" si="1081"/>
        <v>689</v>
      </c>
      <c r="GTI18">
        <f t="shared" ca="1" si="1081"/>
        <v>554</v>
      </c>
      <c r="GTJ18">
        <f t="shared" ca="1" si="1081"/>
        <v>31</v>
      </c>
      <c r="GTK18">
        <f t="shared" ca="1" si="1081"/>
        <v>862</v>
      </c>
      <c r="GTL18">
        <f t="shared" ca="1" si="1081"/>
        <v>315</v>
      </c>
      <c r="GTM18">
        <f t="shared" ca="1" si="1081"/>
        <v>585</v>
      </c>
      <c r="GTN18">
        <f t="shared" ca="1" si="1081"/>
        <v>116</v>
      </c>
      <c r="GTO18">
        <f t="shared" ca="1" si="1081"/>
        <v>752</v>
      </c>
      <c r="GTP18">
        <f t="shared" ca="1" si="1081"/>
        <v>239</v>
      </c>
      <c r="GTQ18">
        <f t="shared" ca="1" si="1081"/>
        <v>891</v>
      </c>
      <c r="GTR18">
        <f t="shared" ca="1" si="1081"/>
        <v>761</v>
      </c>
      <c r="GTS18">
        <f t="shared" ca="1" si="1081"/>
        <v>421</v>
      </c>
      <c r="GTT18">
        <f t="shared" ca="1" si="1081"/>
        <v>368</v>
      </c>
      <c r="GTU18">
        <f t="shared" ca="1" si="1081"/>
        <v>126</v>
      </c>
      <c r="GTV18">
        <f t="shared" ca="1" si="1081"/>
        <v>189</v>
      </c>
      <c r="GTW18">
        <f t="shared" ca="1" si="1081"/>
        <v>794</v>
      </c>
      <c r="GTX18">
        <f t="shared" ca="1" si="1081"/>
        <v>84</v>
      </c>
      <c r="GTY18">
        <f t="shared" ca="1" si="1081"/>
        <v>163</v>
      </c>
      <c r="GTZ18">
        <f t="shared" ca="1" si="1081"/>
        <v>633</v>
      </c>
      <c r="GUA18">
        <f t="shared" ca="1" si="1081"/>
        <v>846</v>
      </c>
      <c r="GUB18">
        <f t="shared" ca="1" si="1081"/>
        <v>306</v>
      </c>
      <c r="GUC18">
        <f t="shared" ca="1" si="1081"/>
        <v>423</v>
      </c>
      <c r="GUD18">
        <f t="shared" ca="1" si="1081"/>
        <v>658</v>
      </c>
      <c r="GUE18">
        <f t="shared" ca="1" si="1081"/>
        <v>47</v>
      </c>
      <c r="GUF18">
        <f t="shared" ca="1" si="1081"/>
        <v>655</v>
      </c>
      <c r="GUG18">
        <f t="shared" ca="1" si="1081"/>
        <v>262</v>
      </c>
      <c r="GUH18">
        <f t="shared" ca="1" si="1081"/>
        <v>790</v>
      </c>
      <c r="GUI18">
        <f t="shared" ca="1" si="1081"/>
        <v>538</v>
      </c>
      <c r="GUJ18">
        <f t="shared" ca="1" si="1081"/>
        <v>276</v>
      </c>
      <c r="GUK18">
        <f t="shared" ca="1" si="1081"/>
        <v>726</v>
      </c>
      <c r="GUL18">
        <f t="shared" ca="1" si="1081"/>
        <v>467</v>
      </c>
      <c r="GUM18">
        <f t="shared" ca="1" si="1081"/>
        <v>758</v>
      </c>
      <c r="GUN18">
        <f t="shared" ca="1" si="1081"/>
        <v>113</v>
      </c>
      <c r="GUO18">
        <f t="shared" ca="1" si="1081"/>
        <v>746</v>
      </c>
      <c r="GUP18">
        <f t="shared" ca="1" si="1081"/>
        <v>62</v>
      </c>
      <c r="GUQ18">
        <f t="shared" ca="1" si="1081"/>
        <v>686</v>
      </c>
      <c r="GUR18">
        <f t="shared" ca="1" si="1081"/>
        <v>618</v>
      </c>
      <c r="GUS18">
        <f t="shared" ca="1" si="1081"/>
        <v>976</v>
      </c>
      <c r="GUT18">
        <f t="shared" ca="1" si="1081"/>
        <v>944</v>
      </c>
      <c r="GUU18">
        <f t="shared" ca="1" si="1081"/>
        <v>540</v>
      </c>
      <c r="GUV18">
        <f t="shared" ca="1" si="1081"/>
        <v>130</v>
      </c>
      <c r="GUW18">
        <f t="shared" ca="1" si="1081"/>
        <v>978</v>
      </c>
      <c r="GUX18">
        <f t="shared" ca="1" si="1081"/>
        <v>874</v>
      </c>
      <c r="GUY18">
        <f t="shared" ca="1" si="1081"/>
        <v>188</v>
      </c>
      <c r="GUZ18">
        <f t="shared" ca="1" si="1081"/>
        <v>531</v>
      </c>
      <c r="GVA18">
        <f t="shared" ca="1" si="1081"/>
        <v>316</v>
      </c>
      <c r="GVB18">
        <f t="shared" ca="1" si="1081"/>
        <v>502</v>
      </c>
      <c r="GVC18">
        <f t="shared" ca="1" si="1081"/>
        <v>94</v>
      </c>
      <c r="GVD18">
        <f t="shared" ca="1" si="1081"/>
        <v>455</v>
      </c>
      <c r="GVE18">
        <f t="shared" ca="1" si="1081"/>
        <v>483</v>
      </c>
      <c r="GVF18">
        <f t="shared" ca="1" si="1081"/>
        <v>349</v>
      </c>
      <c r="GVG18">
        <f t="shared" ca="1" si="1081"/>
        <v>804</v>
      </c>
      <c r="GVH18">
        <f t="shared" ref="GVH18:GXS22" ca="1" si="1337">RANDBETWEEN(1,1000)</f>
        <v>104</v>
      </c>
      <c r="GVI18">
        <f t="shared" ca="1" si="1337"/>
        <v>796</v>
      </c>
      <c r="GVJ18">
        <f t="shared" ca="1" si="1337"/>
        <v>426</v>
      </c>
      <c r="GVK18">
        <f t="shared" ca="1" si="1337"/>
        <v>693</v>
      </c>
      <c r="GVL18">
        <f t="shared" ca="1" si="1337"/>
        <v>104</v>
      </c>
      <c r="GVM18">
        <f t="shared" ca="1" si="1337"/>
        <v>620</v>
      </c>
      <c r="GVN18">
        <f t="shared" ca="1" si="1337"/>
        <v>273</v>
      </c>
      <c r="GVO18">
        <f t="shared" ca="1" si="1337"/>
        <v>125</v>
      </c>
      <c r="GVP18">
        <f t="shared" ca="1" si="1337"/>
        <v>874</v>
      </c>
      <c r="GVQ18">
        <f t="shared" ca="1" si="1337"/>
        <v>683</v>
      </c>
      <c r="GVR18">
        <f t="shared" ca="1" si="1337"/>
        <v>31</v>
      </c>
      <c r="GVS18">
        <f t="shared" ca="1" si="1337"/>
        <v>911</v>
      </c>
      <c r="GVT18">
        <f t="shared" ca="1" si="1337"/>
        <v>568</v>
      </c>
      <c r="GVU18">
        <f t="shared" ca="1" si="1337"/>
        <v>659</v>
      </c>
      <c r="GVV18">
        <f t="shared" ca="1" si="1337"/>
        <v>338</v>
      </c>
      <c r="GVW18">
        <f t="shared" ca="1" si="1337"/>
        <v>818</v>
      </c>
      <c r="GVX18">
        <f t="shared" ca="1" si="1337"/>
        <v>63</v>
      </c>
      <c r="GVY18">
        <f t="shared" ca="1" si="1337"/>
        <v>684</v>
      </c>
      <c r="GVZ18">
        <f t="shared" ca="1" si="1337"/>
        <v>211</v>
      </c>
      <c r="GWA18">
        <f t="shared" ca="1" si="1337"/>
        <v>692</v>
      </c>
      <c r="GWB18">
        <f t="shared" ca="1" si="1337"/>
        <v>697</v>
      </c>
      <c r="GWC18">
        <f t="shared" ca="1" si="1337"/>
        <v>6</v>
      </c>
      <c r="GWD18">
        <f t="shared" ca="1" si="1337"/>
        <v>673</v>
      </c>
      <c r="GWE18">
        <f t="shared" ca="1" si="1337"/>
        <v>785</v>
      </c>
      <c r="GWF18">
        <f t="shared" ca="1" si="1337"/>
        <v>533</v>
      </c>
      <c r="GWG18">
        <f t="shared" ca="1" si="1337"/>
        <v>471</v>
      </c>
      <c r="GWH18">
        <f t="shared" ca="1" si="1337"/>
        <v>808</v>
      </c>
      <c r="GWI18">
        <f t="shared" ca="1" si="1337"/>
        <v>660</v>
      </c>
      <c r="GWJ18">
        <f t="shared" ca="1" si="1337"/>
        <v>589</v>
      </c>
      <c r="GWK18">
        <f t="shared" ca="1" si="1337"/>
        <v>694</v>
      </c>
      <c r="GWL18">
        <f t="shared" ca="1" si="1337"/>
        <v>968</v>
      </c>
      <c r="GWM18">
        <f t="shared" ca="1" si="1337"/>
        <v>201</v>
      </c>
      <c r="GWN18">
        <f t="shared" ca="1" si="1337"/>
        <v>48</v>
      </c>
      <c r="GWO18">
        <f t="shared" ca="1" si="1337"/>
        <v>407</v>
      </c>
      <c r="GWP18">
        <f t="shared" ca="1" si="1337"/>
        <v>668</v>
      </c>
      <c r="GWQ18">
        <f t="shared" ca="1" si="1337"/>
        <v>868</v>
      </c>
      <c r="GWR18">
        <f t="shared" ca="1" si="1337"/>
        <v>667</v>
      </c>
      <c r="GWS18">
        <f t="shared" ca="1" si="1337"/>
        <v>419</v>
      </c>
      <c r="GWT18">
        <f t="shared" ca="1" si="1337"/>
        <v>175</v>
      </c>
      <c r="GWU18">
        <f t="shared" ca="1" si="1337"/>
        <v>517</v>
      </c>
      <c r="GWV18">
        <f t="shared" ca="1" si="1337"/>
        <v>93</v>
      </c>
      <c r="GWW18">
        <f t="shared" ca="1" si="1337"/>
        <v>967</v>
      </c>
      <c r="GWX18">
        <f t="shared" ca="1" si="1337"/>
        <v>66</v>
      </c>
      <c r="GWY18">
        <f t="shared" ca="1" si="1337"/>
        <v>272</v>
      </c>
      <c r="GWZ18">
        <f t="shared" ca="1" si="1337"/>
        <v>27</v>
      </c>
      <c r="GXA18">
        <f t="shared" ca="1" si="1337"/>
        <v>248</v>
      </c>
      <c r="GXB18">
        <f t="shared" ca="1" si="1337"/>
        <v>641</v>
      </c>
      <c r="GXC18">
        <f t="shared" ca="1" si="1337"/>
        <v>194</v>
      </c>
      <c r="GXD18">
        <f t="shared" ca="1" si="1337"/>
        <v>761</v>
      </c>
      <c r="GXE18">
        <f t="shared" ca="1" si="1337"/>
        <v>294</v>
      </c>
      <c r="GXF18">
        <f t="shared" ca="1" si="1337"/>
        <v>997</v>
      </c>
      <c r="GXG18">
        <f t="shared" ca="1" si="1337"/>
        <v>367</v>
      </c>
      <c r="GXH18">
        <f t="shared" ca="1" si="1337"/>
        <v>66</v>
      </c>
      <c r="GXI18">
        <f t="shared" ca="1" si="1337"/>
        <v>184</v>
      </c>
      <c r="GXJ18">
        <f t="shared" ca="1" si="1337"/>
        <v>645</v>
      </c>
      <c r="GXK18">
        <f t="shared" ca="1" si="1337"/>
        <v>401</v>
      </c>
      <c r="GXL18">
        <f t="shared" ca="1" si="1337"/>
        <v>631</v>
      </c>
      <c r="GXM18">
        <f t="shared" ca="1" si="1337"/>
        <v>308</v>
      </c>
      <c r="GXN18">
        <f t="shared" ca="1" si="1337"/>
        <v>216</v>
      </c>
      <c r="GXO18">
        <f t="shared" ca="1" si="1337"/>
        <v>250</v>
      </c>
      <c r="GXP18">
        <f t="shared" ca="1" si="1337"/>
        <v>911</v>
      </c>
      <c r="GXQ18">
        <f t="shared" ca="1" si="1337"/>
        <v>662</v>
      </c>
      <c r="GXR18">
        <f t="shared" ca="1" si="1337"/>
        <v>560</v>
      </c>
      <c r="GXS18">
        <f t="shared" ca="1" si="1337"/>
        <v>94</v>
      </c>
      <c r="GXT18">
        <f t="shared" ca="1" si="1210"/>
        <v>869</v>
      </c>
      <c r="GXU18">
        <f t="shared" ca="1" si="1082"/>
        <v>948</v>
      </c>
      <c r="GXV18">
        <f t="shared" ca="1" si="1082"/>
        <v>476</v>
      </c>
      <c r="GXW18">
        <f t="shared" ca="1" si="1082"/>
        <v>342</v>
      </c>
      <c r="GXX18">
        <f t="shared" ca="1" si="1082"/>
        <v>766</v>
      </c>
      <c r="GXY18">
        <f t="shared" ca="1" si="1082"/>
        <v>927</v>
      </c>
      <c r="GXZ18">
        <f t="shared" ca="1" si="1082"/>
        <v>134</v>
      </c>
      <c r="GYA18">
        <f t="shared" ca="1" si="1082"/>
        <v>166</v>
      </c>
      <c r="GYB18">
        <f t="shared" ca="1" si="1082"/>
        <v>160</v>
      </c>
      <c r="GYC18">
        <f t="shared" ca="1" si="1082"/>
        <v>841</v>
      </c>
      <c r="GYD18">
        <f t="shared" ca="1" si="1082"/>
        <v>113</v>
      </c>
      <c r="GYE18">
        <f t="shared" ca="1" si="1082"/>
        <v>165</v>
      </c>
      <c r="GYF18">
        <f t="shared" ca="1" si="1082"/>
        <v>636</v>
      </c>
      <c r="GYG18">
        <f t="shared" ca="1" si="1082"/>
        <v>273</v>
      </c>
      <c r="GYH18">
        <f t="shared" ca="1" si="1082"/>
        <v>28</v>
      </c>
      <c r="GYI18">
        <f t="shared" ca="1" si="1082"/>
        <v>328</v>
      </c>
      <c r="GYJ18">
        <f t="shared" ca="1" si="1082"/>
        <v>393</v>
      </c>
      <c r="GYK18">
        <f t="shared" ca="1" si="1082"/>
        <v>103</v>
      </c>
      <c r="GYL18">
        <f t="shared" ca="1" si="1082"/>
        <v>868</v>
      </c>
      <c r="GYM18">
        <f t="shared" ca="1" si="1082"/>
        <v>969</v>
      </c>
      <c r="GYN18">
        <f t="shared" ca="1" si="1082"/>
        <v>469</v>
      </c>
      <c r="GYO18">
        <f t="shared" ca="1" si="1082"/>
        <v>241</v>
      </c>
      <c r="GYP18">
        <f t="shared" ca="1" si="1082"/>
        <v>844</v>
      </c>
      <c r="GYQ18">
        <f t="shared" ca="1" si="1082"/>
        <v>376</v>
      </c>
      <c r="GYR18">
        <f t="shared" ca="1" si="1082"/>
        <v>756</v>
      </c>
      <c r="GYS18">
        <f t="shared" ca="1" si="1082"/>
        <v>444</v>
      </c>
      <c r="GYT18">
        <f t="shared" ca="1" si="1082"/>
        <v>376</v>
      </c>
      <c r="GYU18">
        <f t="shared" ca="1" si="1082"/>
        <v>473</v>
      </c>
      <c r="GYV18">
        <f t="shared" ca="1" si="1082"/>
        <v>200</v>
      </c>
      <c r="GYW18">
        <f t="shared" ca="1" si="1082"/>
        <v>460</v>
      </c>
      <c r="GYX18">
        <f t="shared" ca="1" si="1082"/>
        <v>307</v>
      </c>
      <c r="GYY18">
        <f t="shared" ca="1" si="1082"/>
        <v>825</v>
      </c>
      <c r="GYZ18">
        <f t="shared" ca="1" si="1082"/>
        <v>315</v>
      </c>
      <c r="GZA18">
        <f t="shared" ca="1" si="1082"/>
        <v>703</v>
      </c>
      <c r="GZB18">
        <f t="shared" ca="1" si="1082"/>
        <v>431</v>
      </c>
      <c r="GZC18">
        <f t="shared" ca="1" si="1082"/>
        <v>920</v>
      </c>
      <c r="GZD18">
        <f t="shared" ca="1" si="1082"/>
        <v>731</v>
      </c>
      <c r="GZE18">
        <f t="shared" ca="1" si="1082"/>
        <v>178</v>
      </c>
      <c r="GZF18">
        <f t="shared" ca="1" si="1082"/>
        <v>549</v>
      </c>
      <c r="GZG18">
        <f t="shared" ca="1" si="1082"/>
        <v>423</v>
      </c>
      <c r="GZH18">
        <f t="shared" ca="1" si="1082"/>
        <v>901</v>
      </c>
      <c r="GZI18">
        <f t="shared" ca="1" si="1082"/>
        <v>20</v>
      </c>
      <c r="GZJ18">
        <f t="shared" ca="1" si="1082"/>
        <v>520</v>
      </c>
      <c r="GZK18">
        <f t="shared" ca="1" si="1082"/>
        <v>513</v>
      </c>
      <c r="GZL18">
        <f t="shared" ca="1" si="1082"/>
        <v>318</v>
      </c>
      <c r="GZM18">
        <f t="shared" ca="1" si="1082"/>
        <v>586</v>
      </c>
      <c r="GZN18">
        <f t="shared" ca="1" si="1082"/>
        <v>851</v>
      </c>
      <c r="GZO18">
        <f t="shared" ca="1" si="1082"/>
        <v>770</v>
      </c>
      <c r="GZP18">
        <f t="shared" ca="1" si="1082"/>
        <v>811</v>
      </c>
      <c r="GZQ18">
        <f t="shared" ca="1" si="1082"/>
        <v>761</v>
      </c>
      <c r="GZR18">
        <f t="shared" ca="1" si="1082"/>
        <v>932</v>
      </c>
      <c r="GZS18">
        <f t="shared" ca="1" si="1082"/>
        <v>793</v>
      </c>
      <c r="GZT18">
        <f t="shared" ca="1" si="1082"/>
        <v>133</v>
      </c>
      <c r="GZU18">
        <f t="shared" ca="1" si="1082"/>
        <v>547</v>
      </c>
      <c r="GZV18">
        <f t="shared" ca="1" si="1082"/>
        <v>871</v>
      </c>
      <c r="GZW18">
        <f t="shared" ca="1" si="1082"/>
        <v>692</v>
      </c>
      <c r="GZX18">
        <f t="shared" ca="1" si="1082"/>
        <v>440</v>
      </c>
      <c r="GZY18">
        <f t="shared" ca="1" si="1082"/>
        <v>767</v>
      </c>
      <c r="GZZ18">
        <f t="shared" ca="1" si="1082"/>
        <v>4</v>
      </c>
      <c r="HAA18">
        <f t="shared" ca="1" si="1082"/>
        <v>15</v>
      </c>
      <c r="HAB18">
        <f t="shared" ca="1" si="1082"/>
        <v>213</v>
      </c>
      <c r="HAC18">
        <f t="shared" ca="1" si="1082"/>
        <v>671</v>
      </c>
      <c r="HAD18">
        <f t="shared" ca="1" si="1082"/>
        <v>152</v>
      </c>
      <c r="HAE18">
        <f t="shared" ca="1" si="1082"/>
        <v>22</v>
      </c>
      <c r="HAF18">
        <f t="shared" ref="HAF18:HCQ22" ca="1" si="1338">RANDBETWEEN(1,1000)</f>
        <v>595</v>
      </c>
      <c r="HAG18">
        <f t="shared" ca="1" si="1338"/>
        <v>274</v>
      </c>
      <c r="HAH18">
        <f t="shared" ca="1" si="1338"/>
        <v>282</v>
      </c>
      <c r="HAI18">
        <f t="shared" ca="1" si="1338"/>
        <v>684</v>
      </c>
      <c r="HAJ18">
        <f t="shared" ca="1" si="1338"/>
        <v>875</v>
      </c>
      <c r="HAK18">
        <f t="shared" ca="1" si="1338"/>
        <v>620</v>
      </c>
      <c r="HAL18">
        <f t="shared" ca="1" si="1338"/>
        <v>647</v>
      </c>
      <c r="HAM18">
        <f t="shared" ca="1" si="1338"/>
        <v>836</v>
      </c>
      <c r="HAN18">
        <f t="shared" ca="1" si="1338"/>
        <v>240</v>
      </c>
      <c r="HAO18">
        <f t="shared" ca="1" si="1338"/>
        <v>451</v>
      </c>
      <c r="HAP18">
        <f t="shared" ca="1" si="1338"/>
        <v>615</v>
      </c>
      <c r="HAQ18">
        <f t="shared" ca="1" si="1338"/>
        <v>169</v>
      </c>
      <c r="HAR18">
        <f t="shared" ca="1" si="1338"/>
        <v>413</v>
      </c>
      <c r="HAS18">
        <f t="shared" ca="1" si="1338"/>
        <v>367</v>
      </c>
      <c r="HAT18">
        <f t="shared" ca="1" si="1338"/>
        <v>595</v>
      </c>
      <c r="HAU18">
        <f t="shared" ca="1" si="1338"/>
        <v>400</v>
      </c>
      <c r="HAV18">
        <f t="shared" ca="1" si="1338"/>
        <v>424</v>
      </c>
      <c r="HAW18">
        <f t="shared" ca="1" si="1338"/>
        <v>750</v>
      </c>
      <c r="HAX18">
        <f t="shared" ca="1" si="1338"/>
        <v>958</v>
      </c>
      <c r="HAY18">
        <f t="shared" ca="1" si="1338"/>
        <v>475</v>
      </c>
      <c r="HAZ18">
        <f t="shared" ca="1" si="1338"/>
        <v>572</v>
      </c>
      <c r="HBA18">
        <f t="shared" ca="1" si="1338"/>
        <v>751</v>
      </c>
      <c r="HBB18">
        <f t="shared" ca="1" si="1338"/>
        <v>321</v>
      </c>
      <c r="HBC18">
        <f t="shared" ca="1" si="1338"/>
        <v>942</v>
      </c>
      <c r="HBD18">
        <f t="shared" ca="1" si="1338"/>
        <v>425</v>
      </c>
      <c r="HBE18">
        <f t="shared" ca="1" si="1338"/>
        <v>351</v>
      </c>
      <c r="HBF18">
        <f t="shared" ca="1" si="1338"/>
        <v>572</v>
      </c>
      <c r="HBG18">
        <f t="shared" ca="1" si="1338"/>
        <v>873</v>
      </c>
      <c r="HBH18">
        <f t="shared" ca="1" si="1338"/>
        <v>35</v>
      </c>
      <c r="HBI18">
        <f t="shared" ca="1" si="1338"/>
        <v>158</v>
      </c>
      <c r="HBJ18">
        <f t="shared" ca="1" si="1338"/>
        <v>779</v>
      </c>
      <c r="HBK18">
        <f t="shared" ca="1" si="1338"/>
        <v>512</v>
      </c>
      <c r="HBL18">
        <f t="shared" ca="1" si="1338"/>
        <v>721</v>
      </c>
      <c r="HBM18">
        <f t="shared" ca="1" si="1338"/>
        <v>11</v>
      </c>
      <c r="HBN18">
        <f t="shared" ca="1" si="1338"/>
        <v>614</v>
      </c>
      <c r="HBO18">
        <f t="shared" ca="1" si="1338"/>
        <v>938</v>
      </c>
      <c r="HBP18">
        <f t="shared" ca="1" si="1338"/>
        <v>161</v>
      </c>
      <c r="HBQ18">
        <f t="shared" ca="1" si="1338"/>
        <v>359</v>
      </c>
      <c r="HBR18">
        <f t="shared" ca="1" si="1338"/>
        <v>288</v>
      </c>
      <c r="HBS18">
        <f t="shared" ca="1" si="1338"/>
        <v>617</v>
      </c>
      <c r="HBT18">
        <f t="shared" ca="1" si="1338"/>
        <v>88</v>
      </c>
      <c r="HBU18">
        <f t="shared" ca="1" si="1338"/>
        <v>798</v>
      </c>
      <c r="HBV18">
        <f t="shared" ca="1" si="1338"/>
        <v>264</v>
      </c>
      <c r="HBW18">
        <f t="shared" ca="1" si="1338"/>
        <v>202</v>
      </c>
      <c r="HBX18">
        <f t="shared" ca="1" si="1338"/>
        <v>167</v>
      </c>
      <c r="HBY18">
        <f t="shared" ca="1" si="1338"/>
        <v>900</v>
      </c>
      <c r="HBZ18">
        <f t="shared" ca="1" si="1338"/>
        <v>130</v>
      </c>
      <c r="HCA18">
        <f t="shared" ca="1" si="1338"/>
        <v>665</v>
      </c>
      <c r="HCB18">
        <f t="shared" ca="1" si="1338"/>
        <v>191</v>
      </c>
      <c r="HCC18">
        <f t="shared" ca="1" si="1338"/>
        <v>682</v>
      </c>
      <c r="HCD18">
        <f t="shared" ca="1" si="1338"/>
        <v>188</v>
      </c>
      <c r="HCE18">
        <f t="shared" ca="1" si="1338"/>
        <v>475</v>
      </c>
      <c r="HCF18">
        <f t="shared" ca="1" si="1338"/>
        <v>546</v>
      </c>
      <c r="HCG18">
        <f t="shared" ca="1" si="1338"/>
        <v>793</v>
      </c>
      <c r="HCH18">
        <f t="shared" ca="1" si="1338"/>
        <v>72</v>
      </c>
      <c r="HCI18">
        <f t="shared" ca="1" si="1338"/>
        <v>140</v>
      </c>
      <c r="HCJ18">
        <f t="shared" ca="1" si="1338"/>
        <v>82</v>
      </c>
      <c r="HCK18">
        <f t="shared" ca="1" si="1338"/>
        <v>137</v>
      </c>
      <c r="HCL18">
        <f t="shared" ca="1" si="1338"/>
        <v>192</v>
      </c>
      <c r="HCM18">
        <f t="shared" ca="1" si="1338"/>
        <v>740</v>
      </c>
      <c r="HCN18">
        <f t="shared" ca="1" si="1338"/>
        <v>677</v>
      </c>
      <c r="HCO18">
        <f t="shared" ca="1" si="1338"/>
        <v>395</v>
      </c>
      <c r="HCP18">
        <f t="shared" ca="1" si="1338"/>
        <v>537</v>
      </c>
      <c r="HCQ18">
        <f t="shared" ca="1" si="1338"/>
        <v>440</v>
      </c>
      <c r="HCR18">
        <f t="shared" ca="1" si="1211"/>
        <v>383</v>
      </c>
      <c r="HCS18">
        <f t="shared" ca="1" si="1083"/>
        <v>715</v>
      </c>
      <c r="HCT18">
        <f t="shared" ca="1" si="1083"/>
        <v>69</v>
      </c>
      <c r="HCU18">
        <f t="shared" ca="1" si="1083"/>
        <v>184</v>
      </c>
      <c r="HCV18">
        <f t="shared" ca="1" si="1083"/>
        <v>415</v>
      </c>
      <c r="HCW18">
        <f t="shared" ca="1" si="1083"/>
        <v>609</v>
      </c>
      <c r="HCX18">
        <f t="shared" ca="1" si="1083"/>
        <v>558</v>
      </c>
      <c r="HCY18">
        <f t="shared" ca="1" si="1083"/>
        <v>907</v>
      </c>
      <c r="HCZ18">
        <f t="shared" ca="1" si="1083"/>
        <v>302</v>
      </c>
      <c r="HDA18">
        <f t="shared" ca="1" si="1083"/>
        <v>748</v>
      </c>
      <c r="HDB18">
        <f t="shared" ca="1" si="1083"/>
        <v>696</v>
      </c>
      <c r="HDC18">
        <f t="shared" ca="1" si="1083"/>
        <v>777</v>
      </c>
      <c r="HDD18">
        <f t="shared" ca="1" si="1083"/>
        <v>908</v>
      </c>
      <c r="HDE18">
        <f t="shared" ca="1" si="1083"/>
        <v>608</v>
      </c>
      <c r="HDF18">
        <f t="shared" ca="1" si="1083"/>
        <v>901</v>
      </c>
      <c r="HDG18">
        <f t="shared" ca="1" si="1083"/>
        <v>522</v>
      </c>
      <c r="HDH18">
        <f t="shared" ca="1" si="1083"/>
        <v>423</v>
      </c>
      <c r="HDI18">
        <f t="shared" ca="1" si="1083"/>
        <v>343</v>
      </c>
      <c r="HDJ18">
        <f t="shared" ca="1" si="1083"/>
        <v>867</v>
      </c>
      <c r="HDK18">
        <f t="shared" ca="1" si="1083"/>
        <v>94</v>
      </c>
      <c r="HDL18">
        <f t="shared" ca="1" si="1083"/>
        <v>300</v>
      </c>
      <c r="HDM18">
        <f t="shared" ca="1" si="1083"/>
        <v>456</v>
      </c>
      <c r="HDN18">
        <f t="shared" ca="1" si="1083"/>
        <v>843</v>
      </c>
      <c r="HDO18">
        <f t="shared" ca="1" si="1083"/>
        <v>758</v>
      </c>
      <c r="HDP18">
        <f t="shared" ca="1" si="1083"/>
        <v>771</v>
      </c>
      <c r="HDQ18">
        <f t="shared" ca="1" si="1083"/>
        <v>813</v>
      </c>
      <c r="HDR18">
        <f t="shared" ca="1" si="1083"/>
        <v>883</v>
      </c>
      <c r="HDS18">
        <f t="shared" ca="1" si="1083"/>
        <v>418</v>
      </c>
      <c r="HDT18">
        <f t="shared" ca="1" si="1083"/>
        <v>684</v>
      </c>
      <c r="HDU18">
        <f t="shared" ca="1" si="1083"/>
        <v>123</v>
      </c>
      <c r="HDV18">
        <f t="shared" ca="1" si="1083"/>
        <v>325</v>
      </c>
      <c r="HDW18">
        <f t="shared" ca="1" si="1083"/>
        <v>246</v>
      </c>
      <c r="HDX18">
        <f t="shared" ca="1" si="1083"/>
        <v>769</v>
      </c>
      <c r="HDY18">
        <f t="shared" ca="1" si="1083"/>
        <v>481</v>
      </c>
      <c r="HDZ18">
        <f t="shared" ca="1" si="1083"/>
        <v>751</v>
      </c>
      <c r="HEA18">
        <f t="shared" ca="1" si="1083"/>
        <v>820</v>
      </c>
      <c r="HEB18">
        <f t="shared" ca="1" si="1083"/>
        <v>725</v>
      </c>
      <c r="HEC18">
        <f t="shared" ca="1" si="1083"/>
        <v>885</v>
      </c>
      <c r="HED18">
        <f t="shared" ca="1" si="1083"/>
        <v>595</v>
      </c>
      <c r="HEE18">
        <f t="shared" ca="1" si="1083"/>
        <v>676</v>
      </c>
      <c r="HEF18">
        <f t="shared" ca="1" si="1083"/>
        <v>571</v>
      </c>
      <c r="HEG18">
        <f t="shared" ca="1" si="1083"/>
        <v>264</v>
      </c>
      <c r="HEH18">
        <f t="shared" ca="1" si="1083"/>
        <v>938</v>
      </c>
      <c r="HEI18">
        <f t="shared" ca="1" si="1083"/>
        <v>796</v>
      </c>
      <c r="HEJ18">
        <f t="shared" ca="1" si="1083"/>
        <v>717</v>
      </c>
      <c r="HEK18">
        <f t="shared" ca="1" si="1083"/>
        <v>526</v>
      </c>
      <c r="HEL18">
        <f t="shared" ca="1" si="1083"/>
        <v>48</v>
      </c>
      <c r="HEM18">
        <f t="shared" ca="1" si="1083"/>
        <v>381</v>
      </c>
      <c r="HEN18">
        <f t="shared" ca="1" si="1083"/>
        <v>49</v>
      </c>
      <c r="HEO18">
        <f t="shared" ca="1" si="1083"/>
        <v>363</v>
      </c>
      <c r="HEP18">
        <f t="shared" ca="1" si="1083"/>
        <v>337</v>
      </c>
      <c r="HEQ18">
        <f t="shared" ca="1" si="1083"/>
        <v>73</v>
      </c>
      <c r="HER18">
        <f t="shared" ca="1" si="1083"/>
        <v>464</v>
      </c>
      <c r="HES18">
        <f t="shared" ca="1" si="1083"/>
        <v>935</v>
      </c>
      <c r="HET18">
        <f t="shared" ca="1" si="1083"/>
        <v>288</v>
      </c>
      <c r="HEU18">
        <f t="shared" ca="1" si="1083"/>
        <v>975</v>
      </c>
      <c r="HEV18">
        <f t="shared" ca="1" si="1083"/>
        <v>906</v>
      </c>
      <c r="HEW18">
        <f t="shared" ca="1" si="1083"/>
        <v>476</v>
      </c>
      <c r="HEX18">
        <f t="shared" ca="1" si="1083"/>
        <v>315</v>
      </c>
      <c r="HEY18">
        <f t="shared" ca="1" si="1083"/>
        <v>876</v>
      </c>
      <c r="HEZ18">
        <f t="shared" ca="1" si="1083"/>
        <v>254</v>
      </c>
      <c r="HFA18">
        <f t="shared" ca="1" si="1083"/>
        <v>207</v>
      </c>
      <c r="HFB18">
        <f t="shared" ca="1" si="1083"/>
        <v>173</v>
      </c>
      <c r="HFC18">
        <f t="shared" ca="1" si="1083"/>
        <v>118</v>
      </c>
      <c r="HFD18">
        <f t="shared" ref="HFD18:HHO22" ca="1" si="1339">RANDBETWEEN(1,1000)</f>
        <v>613</v>
      </c>
      <c r="HFE18">
        <f t="shared" ca="1" si="1339"/>
        <v>498</v>
      </c>
      <c r="HFF18">
        <f t="shared" ca="1" si="1339"/>
        <v>322</v>
      </c>
      <c r="HFG18">
        <f t="shared" ca="1" si="1339"/>
        <v>695</v>
      </c>
      <c r="HFH18">
        <f t="shared" ca="1" si="1339"/>
        <v>489</v>
      </c>
      <c r="HFI18">
        <f t="shared" ca="1" si="1339"/>
        <v>291</v>
      </c>
      <c r="HFJ18">
        <f t="shared" ca="1" si="1339"/>
        <v>596</v>
      </c>
      <c r="HFK18">
        <f t="shared" ca="1" si="1339"/>
        <v>371</v>
      </c>
      <c r="HFL18">
        <f t="shared" ca="1" si="1339"/>
        <v>477</v>
      </c>
      <c r="HFM18">
        <f t="shared" ca="1" si="1339"/>
        <v>447</v>
      </c>
      <c r="HFN18">
        <f t="shared" ca="1" si="1339"/>
        <v>735</v>
      </c>
      <c r="HFO18">
        <f t="shared" ca="1" si="1339"/>
        <v>799</v>
      </c>
      <c r="HFP18">
        <f t="shared" ca="1" si="1339"/>
        <v>456</v>
      </c>
      <c r="HFQ18">
        <f t="shared" ca="1" si="1339"/>
        <v>833</v>
      </c>
      <c r="HFR18">
        <f t="shared" ca="1" si="1339"/>
        <v>44</v>
      </c>
      <c r="HFS18">
        <f t="shared" ca="1" si="1339"/>
        <v>461</v>
      </c>
      <c r="HFT18">
        <f t="shared" ca="1" si="1339"/>
        <v>6</v>
      </c>
      <c r="HFU18">
        <f t="shared" ca="1" si="1339"/>
        <v>965</v>
      </c>
      <c r="HFV18">
        <f t="shared" ca="1" si="1339"/>
        <v>379</v>
      </c>
      <c r="HFW18">
        <f t="shared" ca="1" si="1339"/>
        <v>324</v>
      </c>
      <c r="HFX18">
        <f t="shared" ca="1" si="1339"/>
        <v>929</v>
      </c>
      <c r="HFY18">
        <f t="shared" ca="1" si="1339"/>
        <v>883</v>
      </c>
      <c r="HFZ18">
        <f t="shared" ca="1" si="1339"/>
        <v>813</v>
      </c>
      <c r="HGA18">
        <f t="shared" ca="1" si="1339"/>
        <v>136</v>
      </c>
      <c r="HGB18">
        <f t="shared" ca="1" si="1339"/>
        <v>164</v>
      </c>
      <c r="HGC18">
        <f t="shared" ca="1" si="1339"/>
        <v>991</v>
      </c>
      <c r="HGD18">
        <f t="shared" ca="1" si="1339"/>
        <v>319</v>
      </c>
      <c r="HGE18">
        <f t="shared" ca="1" si="1339"/>
        <v>872</v>
      </c>
      <c r="HGF18">
        <f t="shared" ca="1" si="1339"/>
        <v>618</v>
      </c>
      <c r="HGG18">
        <f t="shared" ca="1" si="1339"/>
        <v>600</v>
      </c>
      <c r="HGH18">
        <f t="shared" ca="1" si="1339"/>
        <v>818</v>
      </c>
      <c r="HGI18">
        <f t="shared" ca="1" si="1339"/>
        <v>423</v>
      </c>
      <c r="HGJ18">
        <f t="shared" ca="1" si="1339"/>
        <v>703</v>
      </c>
      <c r="HGK18">
        <f t="shared" ca="1" si="1339"/>
        <v>168</v>
      </c>
      <c r="HGL18">
        <f t="shared" ca="1" si="1339"/>
        <v>253</v>
      </c>
      <c r="HGM18">
        <f t="shared" ca="1" si="1339"/>
        <v>12</v>
      </c>
      <c r="HGN18">
        <f t="shared" ca="1" si="1339"/>
        <v>850</v>
      </c>
      <c r="HGO18">
        <f t="shared" ca="1" si="1339"/>
        <v>244</v>
      </c>
      <c r="HGP18">
        <f t="shared" ca="1" si="1339"/>
        <v>715</v>
      </c>
      <c r="HGQ18">
        <f t="shared" ca="1" si="1339"/>
        <v>363</v>
      </c>
      <c r="HGR18">
        <f t="shared" ca="1" si="1339"/>
        <v>78</v>
      </c>
      <c r="HGS18">
        <f t="shared" ca="1" si="1339"/>
        <v>239</v>
      </c>
      <c r="HGT18">
        <f t="shared" ca="1" si="1339"/>
        <v>649</v>
      </c>
      <c r="HGU18">
        <f t="shared" ca="1" si="1339"/>
        <v>218</v>
      </c>
      <c r="HGV18">
        <f t="shared" ca="1" si="1339"/>
        <v>283</v>
      </c>
      <c r="HGW18">
        <f t="shared" ca="1" si="1339"/>
        <v>140</v>
      </c>
      <c r="HGX18">
        <f t="shared" ca="1" si="1339"/>
        <v>643</v>
      </c>
      <c r="HGY18">
        <f t="shared" ca="1" si="1339"/>
        <v>7</v>
      </c>
      <c r="HGZ18">
        <f t="shared" ca="1" si="1339"/>
        <v>71</v>
      </c>
      <c r="HHA18">
        <f t="shared" ca="1" si="1339"/>
        <v>448</v>
      </c>
      <c r="HHB18">
        <f t="shared" ca="1" si="1339"/>
        <v>237</v>
      </c>
      <c r="HHC18">
        <f t="shared" ca="1" si="1339"/>
        <v>153</v>
      </c>
      <c r="HHD18">
        <f t="shared" ca="1" si="1339"/>
        <v>379</v>
      </c>
      <c r="HHE18">
        <f t="shared" ca="1" si="1339"/>
        <v>399</v>
      </c>
      <c r="HHF18">
        <f t="shared" ca="1" si="1339"/>
        <v>831</v>
      </c>
      <c r="HHG18">
        <f t="shared" ca="1" si="1339"/>
        <v>497</v>
      </c>
      <c r="HHH18">
        <f t="shared" ca="1" si="1339"/>
        <v>1000</v>
      </c>
      <c r="HHI18">
        <f t="shared" ca="1" si="1339"/>
        <v>817</v>
      </c>
      <c r="HHJ18">
        <f t="shared" ca="1" si="1339"/>
        <v>427</v>
      </c>
      <c r="HHK18">
        <f t="shared" ca="1" si="1339"/>
        <v>315</v>
      </c>
      <c r="HHL18">
        <f t="shared" ca="1" si="1339"/>
        <v>887</v>
      </c>
      <c r="HHM18">
        <f t="shared" ca="1" si="1339"/>
        <v>467</v>
      </c>
      <c r="HHN18">
        <f t="shared" ca="1" si="1339"/>
        <v>483</v>
      </c>
      <c r="HHO18">
        <f t="shared" ca="1" si="1339"/>
        <v>783</v>
      </c>
      <c r="HHP18">
        <f t="shared" ca="1" si="1212"/>
        <v>695</v>
      </c>
      <c r="HHQ18">
        <f t="shared" ca="1" si="1084"/>
        <v>715</v>
      </c>
      <c r="HHR18">
        <f t="shared" ca="1" si="1084"/>
        <v>942</v>
      </c>
      <c r="HHS18">
        <f t="shared" ca="1" si="1084"/>
        <v>143</v>
      </c>
      <c r="HHT18">
        <f t="shared" ca="1" si="1084"/>
        <v>250</v>
      </c>
      <c r="HHU18">
        <f t="shared" ca="1" si="1084"/>
        <v>878</v>
      </c>
      <c r="HHV18">
        <f t="shared" ca="1" si="1084"/>
        <v>94</v>
      </c>
      <c r="HHW18">
        <f t="shared" ca="1" si="1084"/>
        <v>197</v>
      </c>
      <c r="HHX18">
        <f t="shared" ca="1" si="1084"/>
        <v>599</v>
      </c>
      <c r="HHY18">
        <f t="shared" ca="1" si="1084"/>
        <v>286</v>
      </c>
      <c r="HHZ18">
        <f t="shared" ca="1" si="1084"/>
        <v>608</v>
      </c>
      <c r="HIA18">
        <f t="shared" ca="1" si="1084"/>
        <v>582</v>
      </c>
      <c r="HIB18">
        <f t="shared" ca="1" si="1084"/>
        <v>969</v>
      </c>
      <c r="HIC18">
        <f t="shared" ca="1" si="1084"/>
        <v>88</v>
      </c>
      <c r="HID18">
        <f t="shared" ca="1" si="1084"/>
        <v>279</v>
      </c>
      <c r="HIE18">
        <f t="shared" ca="1" si="1084"/>
        <v>188</v>
      </c>
      <c r="HIF18">
        <f t="shared" ca="1" si="1084"/>
        <v>736</v>
      </c>
      <c r="HIG18">
        <f t="shared" ca="1" si="1084"/>
        <v>449</v>
      </c>
      <c r="HIH18">
        <f t="shared" ca="1" si="1084"/>
        <v>557</v>
      </c>
      <c r="HII18">
        <f t="shared" ca="1" si="1084"/>
        <v>711</v>
      </c>
      <c r="HIJ18">
        <f t="shared" ca="1" si="1084"/>
        <v>950</v>
      </c>
      <c r="HIK18">
        <f t="shared" ca="1" si="1084"/>
        <v>946</v>
      </c>
      <c r="HIL18">
        <f t="shared" ca="1" si="1084"/>
        <v>537</v>
      </c>
      <c r="HIM18">
        <f t="shared" ca="1" si="1084"/>
        <v>716</v>
      </c>
      <c r="HIN18">
        <f t="shared" ca="1" si="1084"/>
        <v>541</v>
      </c>
      <c r="HIO18">
        <f t="shared" ca="1" si="1084"/>
        <v>669</v>
      </c>
      <c r="HIP18">
        <f t="shared" ca="1" si="1084"/>
        <v>524</v>
      </c>
      <c r="HIQ18">
        <f t="shared" ca="1" si="1084"/>
        <v>303</v>
      </c>
      <c r="HIR18">
        <f t="shared" ca="1" si="1084"/>
        <v>944</v>
      </c>
      <c r="HIS18">
        <f t="shared" ca="1" si="1084"/>
        <v>232</v>
      </c>
      <c r="HIT18">
        <f t="shared" ca="1" si="1084"/>
        <v>408</v>
      </c>
      <c r="HIU18">
        <f t="shared" ca="1" si="1084"/>
        <v>302</v>
      </c>
      <c r="HIV18">
        <f t="shared" ca="1" si="1084"/>
        <v>609</v>
      </c>
      <c r="HIW18">
        <f t="shared" ca="1" si="1084"/>
        <v>376</v>
      </c>
      <c r="HIX18">
        <f t="shared" ca="1" si="1084"/>
        <v>74</v>
      </c>
      <c r="HIY18">
        <f t="shared" ca="1" si="1084"/>
        <v>396</v>
      </c>
      <c r="HIZ18">
        <f t="shared" ca="1" si="1084"/>
        <v>594</v>
      </c>
      <c r="HJA18">
        <f t="shared" ca="1" si="1084"/>
        <v>87</v>
      </c>
      <c r="HJB18">
        <f t="shared" ca="1" si="1084"/>
        <v>464</v>
      </c>
      <c r="HJC18">
        <f t="shared" ca="1" si="1084"/>
        <v>737</v>
      </c>
      <c r="HJD18">
        <f t="shared" ca="1" si="1084"/>
        <v>418</v>
      </c>
      <c r="HJE18">
        <f t="shared" ca="1" si="1084"/>
        <v>498</v>
      </c>
      <c r="HJF18">
        <f t="shared" ca="1" si="1084"/>
        <v>45</v>
      </c>
      <c r="HJG18">
        <f t="shared" ca="1" si="1084"/>
        <v>834</v>
      </c>
      <c r="HJH18">
        <f t="shared" ca="1" si="1084"/>
        <v>149</v>
      </c>
      <c r="HJI18">
        <f t="shared" ca="1" si="1084"/>
        <v>939</v>
      </c>
      <c r="HJJ18">
        <f t="shared" ca="1" si="1084"/>
        <v>572</v>
      </c>
      <c r="HJK18">
        <f t="shared" ca="1" si="1084"/>
        <v>665</v>
      </c>
      <c r="HJL18">
        <f t="shared" ca="1" si="1084"/>
        <v>171</v>
      </c>
      <c r="HJM18">
        <f t="shared" ca="1" si="1084"/>
        <v>216</v>
      </c>
      <c r="HJN18">
        <f t="shared" ca="1" si="1084"/>
        <v>361</v>
      </c>
      <c r="HJO18">
        <f t="shared" ca="1" si="1084"/>
        <v>630</v>
      </c>
      <c r="HJP18">
        <f t="shared" ca="1" si="1084"/>
        <v>661</v>
      </c>
      <c r="HJQ18">
        <f t="shared" ca="1" si="1084"/>
        <v>566</v>
      </c>
      <c r="HJR18">
        <f t="shared" ca="1" si="1084"/>
        <v>213</v>
      </c>
      <c r="HJS18">
        <f t="shared" ca="1" si="1084"/>
        <v>204</v>
      </c>
      <c r="HJT18">
        <f t="shared" ca="1" si="1084"/>
        <v>552</v>
      </c>
      <c r="HJU18">
        <f t="shared" ca="1" si="1084"/>
        <v>488</v>
      </c>
      <c r="HJV18">
        <f t="shared" ca="1" si="1084"/>
        <v>537</v>
      </c>
      <c r="HJW18">
        <f t="shared" ca="1" si="1084"/>
        <v>169</v>
      </c>
      <c r="HJX18">
        <f t="shared" ca="1" si="1084"/>
        <v>109</v>
      </c>
      <c r="HJY18">
        <f t="shared" ca="1" si="1084"/>
        <v>855</v>
      </c>
      <c r="HJZ18">
        <f t="shared" ca="1" si="1084"/>
        <v>544</v>
      </c>
      <c r="HKA18">
        <f t="shared" ca="1" si="1084"/>
        <v>398</v>
      </c>
      <c r="HKB18">
        <f t="shared" ref="HKB18:HMM22" ca="1" si="1340">RANDBETWEEN(1,1000)</f>
        <v>817</v>
      </c>
      <c r="HKC18">
        <f t="shared" ca="1" si="1340"/>
        <v>866</v>
      </c>
      <c r="HKD18">
        <f t="shared" ca="1" si="1340"/>
        <v>815</v>
      </c>
      <c r="HKE18">
        <f t="shared" ca="1" si="1340"/>
        <v>431</v>
      </c>
      <c r="HKF18">
        <f t="shared" ca="1" si="1340"/>
        <v>989</v>
      </c>
      <c r="HKG18">
        <f t="shared" ca="1" si="1340"/>
        <v>525</v>
      </c>
      <c r="HKH18">
        <f t="shared" ca="1" si="1340"/>
        <v>875</v>
      </c>
      <c r="HKI18">
        <f t="shared" ca="1" si="1340"/>
        <v>412</v>
      </c>
      <c r="HKJ18">
        <f t="shared" ca="1" si="1340"/>
        <v>925</v>
      </c>
      <c r="HKK18">
        <f t="shared" ca="1" si="1340"/>
        <v>911</v>
      </c>
      <c r="HKL18">
        <f t="shared" ca="1" si="1340"/>
        <v>436</v>
      </c>
      <c r="HKM18">
        <f t="shared" ca="1" si="1340"/>
        <v>330</v>
      </c>
      <c r="HKN18">
        <f t="shared" ca="1" si="1340"/>
        <v>150</v>
      </c>
      <c r="HKO18">
        <f t="shared" ca="1" si="1340"/>
        <v>27</v>
      </c>
      <c r="HKP18">
        <f t="shared" ca="1" si="1340"/>
        <v>926</v>
      </c>
      <c r="HKQ18">
        <f t="shared" ca="1" si="1340"/>
        <v>962</v>
      </c>
      <c r="HKR18">
        <f t="shared" ca="1" si="1340"/>
        <v>999</v>
      </c>
      <c r="HKS18">
        <f t="shared" ca="1" si="1340"/>
        <v>143</v>
      </c>
      <c r="HKT18">
        <f t="shared" ca="1" si="1340"/>
        <v>339</v>
      </c>
      <c r="HKU18">
        <f t="shared" ca="1" si="1340"/>
        <v>715</v>
      </c>
      <c r="HKV18">
        <f t="shared" ca="1" si="1340"/>
        <v>59</v>
      </c>
      <c r="HKW18">
        <f t="shared" ca="1" si="1340"/>
        <v>970</v>
      </c>
      <c r="HKX18">
        <f t="shared" ca="1" si="1340"/>
        <v>24</v>
      </c>
      <c r="HKY18">
        <f t="shared" ca="1" si="1340"/>
        <v>424</v>
      </c>
      <c r="HKZ18">
        <f t="shared" ca="1" si="1340"/>
        <v>379</v>
      </c>
      <c r="HLA18">
        <f t="shared" ca="1" si="1340"/>
        <v>208</v>
      </c>
      <c r="HLB18">
        <f t="shared" ca="1" si="1340"/>
        <v>118</v>
      </c>
      <c r="HLC18">
        <f t="shared" ca="1" si="1340"/>
        <v>589</v>
      </c>
      <c r="HLD18">
        <f t="shared" ca="1" si="1340"/>
        <v>377</v>
      </c>
      <c r="HLE18">
        <f t="shared" ca="1" si="1340"/>
        <v>208</v>
      </c>
      <c r="HLF18">
        <f t="shared" ca="1" si="1340"/>
        <v>979</v>
      </c>
      <c r="HLG18">
        <f t="shared" ca="1" si="1340"/>
        <v>973</v>
      </c>
      <c r="HLH18">
        <f t="shared" ca="1" si="1340"/>
        <v>552</v>
      </c>
      <c r="HLI18">
        <f t="shared" ca="1" si="1340"/>
        <v>230</v>
      </c>
      <c r="HLJ18">
        <f t="shared" ca="1" si="1340"/>
        <v>218</v>
      </c>
      <c r="HLK18">
        <f t="shared" ca="1" si="1340"/>
        <v>940</v>
      </c>
      <c r="HLL18">
        <f t="shared" ca="1" si="1340"/>
        <v>849</v>
      </c>
      <c r="HLM18">
        <f t="shared" ca="1" si="1340"/>
        <v>914</v>
      </c>
      <c r="HLN18">
        <f t="shared" ca="1" si="1340"/>
        <v>124</v>
      </c>
      <c r="HLO18">
        <f t="shared" ca="1" si="1340"/>
        <v>173</v>
      </c>
      <c r="HLP18">
        <f t="shared" ca="1" si="1340"/>
        <v>848</v>
      </c>
      <c r="HLQ18">
        <f t="shared" ca="1" si="1340"/>
        <v>853</v>
      </c>
      <c r="HLR18">
        <f t="shared" ca="1" si="1340"/>
        <v>297</v>
      </c>
      <c r="HLS18">
        <f t="shared" ca="1" si="1340"/>
        <v>278</v>
      </c>
      <c r="HLT18">
        <f t="shared" ca="1" si="1340"/>
        <v>600</v>
      </c>
      <c r="HLU18">
        <f t="shared" ca="1" si="1340"/>
        <v>542</v>
      </c>
      <c r="HLV18">
        <f t="shared" ca="1" si="1340"/>
        <v>472</v>
      </c>
      <c r="HLW18">
        <f t="shared" ca="1" si="1340"/>
        <v>435</v>
      </c>
      <c r="HLX18">
        <f t="shared" ca="1" si="1340"/>
        <v>572</v>
      </c>
      <c r="HLY18">
        <f t="shared" ca="1" si="1340"/>
        <v>549</v>
      </c>
      <c r="HLZ18">
        <f t="shared" ca="1" si="1340"/>
        <v>116</v>
      </c>
      <c r="HMA18">
        <f t="shared" ca="1" si="1340"/>
        <v>221</v>
      </c>
      <c r="HMB18">
        <f t="shared" ca="1" si="1340"/>
        <v>421</v>
      </c>
      <c r="HMC18">
        <f t="shared" ca="1" si="1340"/>
        <v>471</v>
      </c>
      <c r="HMD18">
        <f t="shared" ca="1" si="1340"/>
        <v>490</v>
      </c>
      <c r="HME18">
        <f t="shared" ca="1" si="1340"/>
        <v>887</v>
      </c>
      <c r="HMF18">
        <f t="shared" ca="1" si="1340"/>
        <v>59</v>
      </c>
      <c r="HMG18">
        <f t="shared" ca="1" si="1340"/>
        <v>515</v>
      </c>
      <c r="HMH18">
        <f t="shared" ca="1" si="1340"/>
        <v>98</v>
      </c>
      <c r="HMI18">
        <f t="shared" ca="1" si="1340"/>
        <v>82</v>
      </c>
      <c r="HMJ18">
        <f t="shared" ca="1" si="1340"/>
        <v>743</v>
      </c>
      <c r="HMK18">
        <f t="shared" ca="1" si="1340"/>
        <v>451</v>
      </c>
      <c r="HML18">
        <f t="shared" ca="1" si="1340"/>
        <v>928</v>
      </c>
      <c r="HMM18">
        <f t="shared" ca="1" si="1340"/>
        <v>893</v>
      </c>
      <c r="HMN18">
        <f t="shared" ca="1" si="1213"/>
        <v>43</v>
      </c>
      <c r="HMO18">
        <f t="shared" ca="1" si="1085"/>
        <v>880</v>
      </c>
      <c r="HMP18">
        <f t="shared" ca="1" si="1085"/>
        <v>122</v>
      </c>
      <c r="HMQ18">
        <f t="shared" ca="1" si="1085"/>
        <v>952</v>
      </c>
      <c r="HMR18">
        <f t="shared" ca="1" si="1085"/>
        <v>8</v>
      </c>
      <c r="HMS18">
        <f t="shared" ca="1" si="1085"/>
        <v>737</v>
      </c>
      <c r="HMT18">
        <f t="shared" ca="1" si="1085"/>
        <v>156</v>
      </c>
      <c r="HMU18">
        <f t="shared" ca="1" si="1085"/>
        <v>819</v>
      </c>
      <c r="HMV18">
        <f t="shared" ca="1" si="1085"/>
        <v>158</v>
      </c>
      <c r="HMW18">
        <f t="shared" ca="1" si="1085"/>
        <v>730</v>
      </c>
      <c r="HMX18">
        <f t="shared" ca="1" si="1085"/>
        <v>853</v>
      </c>
      <c r="HMY18">
        <f t="shared" ca="1" si="1085"/>
        <v>18</v>
      </c>
      <c r="HMZ18">
        <f t="shared" ca="1" si="1085"/>
        <v>201</v>
      </c>
      <c r="HNA18">
        <f t="shared" ca="1" si="1085"/>
        <v>554</v>
      </c>
      <c r="HNB18">
        <f t="shared" ca="1" si="1085"/>
        <v>331</v>
      </c>
      <c r="HNC18">
        <f t="shared" ca="1" si="1085"/>
        <v>325</v>
      </c>
      <c r="HND18">
        <f t="shared" ca="1" si="1085"/>
        <v>151</v>
      </c>
      <c r="HNE18">
        <f t="shared" ca="1" si="1085"/>
        <v>198</v>
      </c>
      <c r="HNF18">
        <f t="shared" ca="1" si="1085"/>
        <v>464</v>
      </c>
      <c r="HNG18">
        <f t="shared" ca="1" si="1085"/>
        <v>431</v>
      </c>
      <c r="HNH18">
        <f t="shared" ca="1" si="1085"/>
        <v>394</v>
      </c>
      <c r="HNI18">
        <f t="shared" ca="1" si="1085"/>
        <v>283</v>
      </c>
      <c r="HNJ18">
        <f t="shared" ca="1" si="1085"/>
        <v>579</v>
      </c>
      <c r="HNK18">
        <f t="shared" ca="1" si="1085"/>
        <v>245</v>
      </c>
      <c r="HNL18">
        <f t="shared" ca="1" si="1085"/>
        <v>387</v>
      </c>
      <c r="HNM18">
        <f t="shared" ca="1" si="1085"/>
        <v>496</v>
      </c>
      <c r="HNN18">
        <f t="shared" ca="1" si="1085"/>
        <v>199</v>
      </c>
      <c r="HNO18">
        <f t="shared" ca="1" si="1085"/>
        <v>767</v>
      </c>
      <c r="HNP18">
        <f t="shared" ca="1" si="1085"/>
        <v>768</v>
      </c>
      <c r="HNQ18">
        <f t="shared" ca="1" si="1085"/>
        <v>689</v>
      </c>
      <c r="HNR18">
        <f t="shared" ca="1" si="1085"/>
        <v>369</v>
      </c>
      <c r="HNS18">
        <f t="shared" ca="1" si="1085"/>
        <v>12</v>
      </c>
      <c r="HNT18">
        <f t="shared" ca="1" si="1085"/>
        <v>586</v>
      </c>
      <c r="HNU18">
        <f t="shared" ca="1" si="1085"/>
        <v>319</v>
      </c>
      <c r="HNV18">
        <f t="shared" ca="1" si="1085"/>
        <v>404</v>
      </c>
      <c r="HNW18">
        <f t="shared" ca="1" si="1085"/>
        <v>69</v>
      </c>
      <c r="HNX18">
        <f t="shared" ca="1" si="1085"/>
        <v>703</v>
      </c>
      <c r="HNY18">
        <f t="shared" ca="1" si="1085"/>
        <v>577</v>
      </c>
      <c r="HNZ18">
        <f t="shared" ca="1" si="1085"/>
        <v>591</v>
      </c>
      <c r="HOA18">
        <f t="shared" ca="1" si="1085"/>
        <v>176</v>
      </c>
      <c r="HOB18">
        <f t="shared" ca="1" si="1085"/>
        <v>3</v>
      </c>
      <c r="HOC18">
        <f t="shared" ca="1" si="1085"/>
        <v>698</v>
      </c>
      <c r="HOD18">
        <f t="shared" ca="1" si="1085"/>
        <v>99</v>
      </c>
      <c r="HOE18">
        <f t="shared" ca="1" si="1085"/>
        <v>379</v>
      </c>
      <c r="HOF18">
        <f t="shared" ca="1" si="1085"/>
        <v>116</v>
      </c>
      <c r="HOG18">
        <f t="shared" ca="1" si="1085"/>
        <v>686</v>
      </c>
      <c r="HOH18">
        <f t="shared" ca="1" si="1085"/>
        <v>612</v>
      </c>
      <c r="HOI18">
        <f t="shared" ca="1" si="1085"/>
        <v>179</v>
      </c>
      <c r="HOJ18">
        <f t="shared" ca="1" si="1085"/>
        <v>927</v>
      </c>
      <c r="HOK18">
        <f t="shared" ca="1" si="1085"/>
        <v>962</v>
      </c>
      <c r="HOL18">
        <f t="shared" ca="1" si="1085"/>
        <v>277</v>
      </c>
      <c r="HOM18">
        <f t="shared" ca="1" si="1085"/>
        <v>363</v>
      </c>
      <c r="HON18">
        <f t="shared" ca="1" si="1085"/>
        <v>753</v>
      </c>
      <c r="HOO18">
        <f t="shared" ca="1" si="1085"/>
        <v>521</v>
      </c>
      <c r="HOP18">
        <f t="shared" ca="1" si="1085"/>
        <v>719</v>
      </c>
      <c r="HOQ18">
        <f t="shared" ca="1" si="1085"/>
        <v>299</v>
      </c>
      <c r="HOR18">
        <f t="shared" ca="1" si="1085"/>
        <v>140</v>
      </c>
      <c r="HOS18">
        <f t="shared" ca="1" si="1085"/>
        <v>75</v>
      </c>
      <c r="HOT18">
        <f t="shared" ca="1" si="1085"/>
        <v>83</v>
      </c>
      <c r="HOU18">
        <f t="shared" ca="1" si="1085"/>
        <v>140</v>
      </c>
      <c r="HOV18">
        <f t="shared" ca="1" si="1085"/>
        <v>691</v>
      </c>
      <c r="HOW18">
        <f t="shared" ca="1" si="1085"/>
        <v>3</v>
      </c>
      <c r="HOX18">
        <f t="shared" ca="1" si="1085"/>
        <v>636</v>
      </c>
      <c r="HOY18">
        <f t="shared" ca="1" si="1085"/>
        <v>220</v>
      </c>
      <c r="HOZ18">
        <f t="shared" ref="HOZ18:HRK22" ca="1" si="1341">RANDBETWEEN(1,1000)</f>
        <v>253</v>
      </c>
      <c r="HPA18">
        <f t="shared" ca="1" si="1341"/>
        <v>570</v>
      </c>
      <c r="HPB18">
        <f t="shared" ca="1" si="1341"/>
        <v>200</v>
      </c>
      <c r="HPC18">
        <f t="shared" ca="1" si="1341"/>
        <v>180</v>
      </c>
      <c r="HPD18">
        <f t="shared" ca="1" si="1341"/>
        <v>73</v>
      </c>
      <c r="HPE18">
        <f t="shared" ca="1" si="1341"/>
        <v>816</v>
      </c>
      <c r="HPF18">
        <f t="shared" ca="1" si="1341"/>
        <v>386</v>
      </c>
      <c r="HPG18">
        <f t="shared" ca="1" si="1341"/>
        <v>723</v>
      </c>
      <c r="HPH18">
        <f t="shared" ca="1" si="1341"/>
        <v>805</v>
      </c>
      <c r="HPI18">
        <f t="shared" ca="1" si="1341"/>
        <v>694</v>
      </c>
      <c r="HPJ18">
        <f t="shared" ca="1" si="1341"/>
        <v>908</v>
      </c>
      <c r="HPK18">
        <f t="shared" ca="1" si="1341"/>
        <v>580</v>
      </c>
      <c r="HPL18">
        <f t="shared" ca="1" si="1341"/>
        <v>685</v>
      </c>
      <c r="HPM18">
        <f t="shared" ca="1" si="1341"/>
        <v>783</v>
      </c>
      <c r="HPN18">
        <f t="shared" ca="1" si="1341"/>
        <v>95</v>
      </c>
      <c r="HPO18">
        <f t="shared" ca="1" si="1341"/>
        <v>125</v>
      </c>
      <c r="HPP18">
        <f t="shared" ca="1" si="1341"/>
        <v>855</v>
      </c>
      <c r="HPQ18">
        <f t="shared" ca="1" si="1341"/>
        <v>866</v>
      </c>
      <c r="HPR18">
        <f t="shared" ca="1" si="1341"/>
        <v>266</v>
      </c>
      <c r="HPS18">
        <f t="shared" ca="1" si="1341"/>
        <v>436</v>
      </c>
      <c r="HPT18">
        <f t="shared" ca="1" si="1341"/>
        <v>940</v>
      </c>
      <c r="HPU18">
        <f t="shared" ca="1" si="1341"/>
        <v>667</v>
      </c>
      <c r="HPV18">
        <f t="shared" ca="1" si="1341"/>
        <v>962</v>
      </c>
      <c r="HPW18">
        <f t="shared" ca="1" si="1341"/>
        <v>725</v>
      </c>
      <c r="HPX18">
        <f t="shared" ca="1" si="1341"/>
        <v>101</v>
      </c>
      <c r="HPY18">
        <f t="shared" ca="1" si="1341"/>
        <v>851</v>
      </c>
      <c r="HPZ18">
        <f t="shared" ca="1" si="1341"/>
        <v>132</v>
      </c>
      <c r="HQA18">
        <f t="shared" ca="1" si="1341"/>
        <v>649</v>
      </c>
      <c r="HQB18">
        <f t="shared" ca="1" si="1341"/>
        <v>420</v>
      </c>
      <c r="HQC18">
        <f t="shared" ca="1" si="1341"/>
        <v>181</v>
      </c>
      <c r="HQD18">
        <f t="shared" ca="1" si="1341"/>
        <v>460</v>
      </c>
      <c r="HQE18">
        <f t="shared" ca="1" si="1341"/>
        <v>474</v>
      </c>
      <c r="HQF18">
        <f t="shared" ca="1" si="1341"/>
        <v>925</v>
      </c>
      <c r="HQG18">
        <f t="shared" ca="1" si="1341"/>
        <v>704</v>
      </c>
      <c r="HQH18">
        <f t="shared" ca="1" si="1341"/>
        <v>979</v>
      </c>
      <c r="HQI18">
        <f t="shared" ca="1" si="1341"/>
        <v>390</v>
      </c>
      <c r="HQJ18">
        <f t="shared" ca="1" si="1341"/>
        <v>676</v>
      </c>
      <c r="HQK18">
        <f t="shared" ca="1" si="1341"/>
        <v>191</v>
      </c>
      <c r="HQL18">
        <f t="shared" ca="1" si="1341"/>
        <v>452</v>
      </c>
      <c r="HQM18">
        <f t="shared" ca="1" si="1341"/>
        <v>49</v>
      </c>
      <c r="HQN18">
        <f t="shared" ca="1" si="1341"/>
        <v>755</v>
      </c>
      <c r="HQO18">
        <f t="shared" ca="1" si="1341"/>
        <v>914</v>
      </c>
      <c r="HQP18">
        <f t="shared" ca="1" si="1341"/>
        <v>237</v>
      </c>
      <c r="HQQ18">
        <f t="shared" ca="1" si="1341"/>
        <v>240</v>
      </c>
      <c r="HQR18">
        <f t="shared" ca="1" si="1341"/>
        <v>499</v>
      </c>
      <c r="HQS18">
        <f t="shared" ca="1" si="1341"/>
        <v>704</v>
      </c>
      <c r="HQT18">
        <f t="shared" ca="1" si="1341"/>
        <v>166</v>
      </c>
      <c r="HQU18">
        <f t="shared" ca="1" si="1341"/>
        <v>746</v>
      </c>
      <c r="HQV18">
        <f t="shared" ca="1" si="1341"/>
        <v>852</v>
      </c>
      <c r="HQW18">
        <f t="shared" ca="1" si="1341"/>
        <v>608</v>
      </c>
      <c r="HQX18">
        <f t="shared" ca="1" si="1341"/>
        <v>369</v>
      </c>
      <c r="HQY18">
        <f t="shared" ca="1" si="1341"/>
        <v>309</v>
      </c>
      <c r="HQZ18">
        <f t="shared" ca="1" si="1341"/>
        <v>841</v>
      </c>
      <c r="HRA18">
        <f t="shared" ca="1" si="1341"/>
        <v>694</v>
      </c>
      <c r="HRB18">
        <f t="shared" ca="1" si="1341"/>
        <v>936</v>
      </c>
      <c r="HRC18">
        <f t="shared" ca="1" si="1341"/>
        <v>604</v>
      </c>
      <c r="HRD18">
        <f t="shared" ca="1" si="1341"/>
        <v>166</v>
      </c>
      <c r="HRE18">
        <f t="shared" ca="1" si="1341"/>
        <v>57</v>
      </c>
      <c r="HRF18">
        <f t="shared" ca="1" si="1341"/>
        <v>646</v>
      </c>
      <c r="HRG18">
        <f t="shared" ca="1" si="1341"/>
        <v>312</v>
      </c>
      <c r="HRH18">
        <f t="shared" ca="1" si="1341"/>
        <v>446</v>
      </c>
      <c r="HRI18">
        <f t="shared" ca="1" si="1341"/>
        <v>870</v>
      </c>
      <c r="HRJ18">
        <f t="shared" ca="1" si="1341"/>
        <v>498</v>
      </c>
      <c r="HRK18">
        <f t="shared" ca="1" si="1341"/>
        <v>563</v>
      </c>
      <c r="HRL18">
        <f t="shared" ca="1" si="1214"/>
        <v>421</v>
      </c>
      <c r="HRM18">
        <f t="shared" ca="1" si="1086"/>
        <v>596</v>
      </c>
      <c r="HRN18">
        <f t="shared" ca="1" si="1086"/>
        <v>544</v>
      </c>
      <c r="HRO18">
        <f t="shared" ca="1" si="1086"/>
        <v>804</v>
      </c>
      <c r="HRP18">
        <f t="shared" ca="1" si="1086"/>
        <v>59</v>
      </c>
      <c r="HRQ18">
        <f t="shared" ca="1" si="1086"/>
        <v>95</v>
      </c>
      <c r="HRR18">
        <f t="shared" ca="1" si="1086"/>
        <v>410</v>
      </c>
      <c r="HRS18">
        <f t="shared" ca="1" si="1086"/>
        <v>55</v>
      </c>
      <c r="HRT18">
        <f t="shared" ca="1" si="1086"/>
        <v>827</v>
      </c>
      <c r="HRU18">
        <f t="shared" ca="1" si="1086"/>
        <v>926</v>
      </c>
      <c r="HRV18">
        <f t="shared" ca="1" si="1086"/>
        <v>456</v>
      </c>
      <c r="HRW18">
        <f t="shared" ca="1" si="1086"/>
        <v>764</v>
      </c>
      <c r="HRX18">
        <f t="shared" ca="1" si="1086"/>
        <v>450</v>
      </c>
      <c r="HRY18">
        <f t="shared" ca="1" si="1086"/>
        <v>330</v>
      </c>
      <c r="HRZ18">
        <f t="shared" ca="1" si="1086"/>
        <v>512</v>
      </c>
      <c r="HSA18">
        <f t="shared" ca="1" si="1086"/>
        <v>327</v>
      </c>
      <c r="HSB18">
        <f t="shared" ca="1" si="1086"/>
        <v>137</v>
      </c>
      <c r="HSC18">
        <f t="shared" ca="1" si="1086"/>
        <v>434</v>
      </c>
      <c r="HSD18">
        <f t="shared" ca="1" si="1086"/>
        <v>854</v>
      </c>
      <c r="HSE18">
        <f t="shared" ca="1" si="1086"/>
        <v>941</v>
      </c>
      <c r="HSF18">
        <f t="shared" ca="1" si="1086"/>
        <v>465</v>
      </c>
      <c r="HSG18">
        <f t="shared" ca="1" si="1086"/>
        <v>974</v>
      </c>
      <c r="HSH18">
        <f t="shared" ca="1" si="1086"/>
        <v>772</v>
      </c>
      <c r="HSI18">
        <f t="shared" ca="1" si="1086"/>
        <v>762</v>
      </c>
      <c r="HSJ18">
        <f t="shared" ca="1" si="1086"/>
        <v>926</v>
      </c>
      <c r="HSK18">
        <f t="shared" ca="1" si="1086"/>
        <v>252</v>
      </c>
      <c r="HSL18">
        <f t="shared" ca="1" si="1086"/>
        <v>657</v>
      </c>
      <c r="HSM18">
        <f t="shared" ca="1" si="1086"/>
        <v>562</v>
      </c>
      <c r="HSN18">
        <f t="shared" ca="1" si="1086"/>
        <v>759</v>
      </c>
      <c r="HSO18">
        <f t="shared" ca="1" si="1086"/>
        <v>10</v>
      </c>
      <c r="HSP18">
        <f t="shared" ca="1" si="1086"/>
        <v>996</v>
      </c>
      <c r="HSQ18">
        <f t="shared" ca="1" si="1086"/>
        <v>920</v>
      </c>
      <c r="HSR18">
        <f t="shared" ca="1" si="1086"/>
        <v>254</v>
      </c>
      <c r="HSS18">
        <f t="shared" ca="1" si="1086"/>
        <v>67</v>
      </c>
      <c r="HST18">
        <f t="shared" ca="1" si="1086"/>
        <v>837</v>
      </c>
      <c r="HSU18">
        <f t="shared" ca="1" si="1086"/>
        <v>443</v>
      </c>
      <c r="HSV18">
        <f t="shared" ca="1" si="1086"/>
        <v>771</v>
      </c>
      <c r="HSW18">
        <f t="shared" ca="1" si="1086"/>
        <v>753</v>
      </c>
      <c r="HSX18">
        <f t="shared" ca="1" si="1086"/>
        <v>21</v>
      </c>
      <c r="HSY18">
        <f t="shared" ca="1" si="1086"/>
        <v>342</v>
      </c>
      <c r="HSZ18">
        <f t="shared" ca="1" si="1086"/>
        <v>252</v>
      </c>
      <c r="HTA18">
        <f t="shared" ca="1" si="1086"/>
        <v>979</v>
      </c>
      <c r="HTB18">
        <f t="shared" ca="1" si="1086"/>
        <v>92</v>
      </c>
      <c r="HTC18">
        <f t="shared" ca="1" si="1086"/>
        <v>696</v>
      </c>
      <c r="HTD18">
        <f t="shared" ca="1" si="1086"/>
        <v>618</v>
      </c>
      <c r="HTE18">
        <f t="shared" ca="1" si="1086"/>
        <v>35</v>
      </c>
      <c r="HTF18">
        <f t="shared" ca="1" si="1086"/>
        <v>730</v>
      </c>
      <c r="HTG18">
        <f t="shared" ca="1" si="1086"/>
        <v>512</v>
      </c>
      <c r="HTH18">
        <f t="shared" ca="1" si="1086"/>
        <v>350</v>
      </c>
      <c r="HTI18">
        <f t="shared" ca="1" si="1086"/>
        <v>545</v>
      </c>
      <c r="HTJ18">
        <f t="shared" ca="1" si="1086"/>
        <v>357</v>
      </c>
      <c r="HTK18">
        <f t="shared" ca="1" si="1086"/>
        <v>956</v>
      </c>
      <c r="HTL18">
        <f t="shared" ca="1" si="1086"/>
        <v>664</v>
      </c>
      <c r="HTM18">
        <f t="shared" ca="1" si="1086"/>
        <v>774</v>
      </c>
      <c r="HTN18">
        <f t="shared" ca="1" si="1086"/>
        <v>790</v>
      </c>
      <c r="HTO18">
        <f t="shared" ca="1" si="1086"/>
        <v>762</v>
      </c>
      <c r="HTP18">
        <f t="shared" ca="1" si="1086"/>
        <v>414</v>
      </c>
      <c r="HTQ18">
        <f t="shared" ca="1" si="1086"/>
        <v>62</v>
      </c>
      <c r="HTR18">
        <f t="shared" ca="1" si="1086"/>
        <v>623</v>
      </c>
      <c r="HTS18">
        <f t="shared" ca="1" si="1086"/>
        <v>463</v>
      </c>
      <c r="HTT18">
        <f t="shared" ca="1" si="1086"/>
        <v>155</v>
      </c>
      <c r="HTU18">
        <f t="shared" ca="1" si="1086"/>
        <v>31</v>
      </c>
      <c r="HTV18">
        <f t="shared" ca="1" si="1086"/>
        <v>271</v>
      </c>
      <c r="HTW18">
        <f t="shared" ca="1" si="1086"/>
        <v>455</v>
      </c>
      <c r="HTX18">
        <f t="shared" ref="HTX18:HWI22" ca="1" si="1342">RANDBETWEEN(1,1000)</f>
        <v>770</v>
      </c>
      <c r="HTY18">
        <f t="shared" ca="1" si="1342"/>
        <v>758</v>
      </c>
      <c r="HTZ18">
        <f t="shared" ca="1" si="1342"/>
        <v>337</v>
      </c>
      <c r="HUA18">
        <f t="shared" ca="1" si="1342"/>
        <v>441</v>
      </c>
      <c r="HUB18">
        <f t="shared" ca="1" si="1342"/>
        <v>254</v>
      </c>
      <c r="HUC18">
        <f t="shared" ca="1" si="1342"/>
        <v>188</v>
      </c>
      <c r="HUD18">
        <f t="shared" ca="1" si="1342"/>
        <v>31</v>
      </c>
      <c r="HUE18">
        <f t="shared" ca="1" si="1342"/>
        <v>361</v>
      </c>
      <c r="HUF18">
        <f t="shared" ca="1" si="1342"/>
        <v>814</v>
      </c>
      <c r="HUG18">
        <f t="shared" ca="1" si="1342"/>
        <v>902</v>
      </c>
      <c r="HUH18">
        <f t="shared" ca="1" si="1342"/>
        <v>622</v>
      </c>
      <c r="HUI18">
        <f t="shared" ca="1" si="1342"/>
        <v>717</v>
      </c>
      <c r="HUJ18">
        <f t="shared" ca="1" si="1342"/>
        <v>333</v>
      </c>
      <c r="HUK18">
        <f t="shared" ca="1" si="1342"/>
        <v>55</v>
      </c>
      <c r="HUL18">
        <f t="shared" ca="1" si="1342"/>
        <v>657</v>
      </c>
      <c r="HUM18">
        <f t="shared" ca="1" si="1342"/>
        <v>936</v>
      </c>
      <c r="HUN18">
        <f t="shared" ca="1" si="1342"/>
        <v>483</v>
      </c>
      <c r="HUO18">
        <f t="shared" ca="1" si="1342"/>
        <v>913</v>
      </c>
      <c r="HUP18">
        <f t="shared" ca="1" si="1342"/>
        <v>709</v>
      </c>
      <c r="HUQ18">
        <f t="shared" ca="1" si="1342"/>
        <v>125</v>
      </c>
      <c r="HUR18">
        <f t="shared" ca="1" si="1342"/>
        <v>870</v>
      </c>
      <c r="HUS18">
        <f t="shared" ca="1" si="1342"/>
        <v>397</v>
      </c>
      <c r="HUT18">
        <f t="shared" ca="1" si="1342"/>
        <v>436</v>
      </c>
      <c r="HUU18">
        <f t="shared" ca="1" si="1342"/>
        <v>948</v>
      </c>
      <c r="HUV18">
        <f t="shared" ca="1" si="1342"/>
        <v>914</v>
      </c>
      <c r="HUW18">
        <f t="shared" ca="1" si="1342"/>
        <v>552</v>
      </c>
      <c r="HUX18">
        <f t="shared" ca="1" si="1342"/>
        <v>780</v>
      </c>
      <c r="HUY18">
        <f t="shared" ca="1" si="1342"/>
        <v>929</v>
      </c>
      <c r="HUZ18">
        <f t="shared" ca="1" si="1342"/>
        <v>526</v>
      </c>
      <c r="HVA18">
        <f t="shared" ca="1" si="1342"/>
        <v>27</v>
      </c>
      <c r="HVB18">
        <f t="shared" ca="1" si="1342"/>
        <v>149</v>
      </c>
      <c r="HVC18">
        <f t="shared" ca="1" si="1342"/>
        <v>165</v>
      </c>
      <c r="HVD18">
        <f t="shared" ca="1" si="1342"/>
        <v>368</v>
      </c>
      <c r="HVE18">
        <f t="shared" ca="1" si="1342"/>
        <v>532</v>
      </c>
      <c r="HVF18">
        <f t="shared" ca="1" si="1342"/>
        <v>321</v>
      </c>
      <c r="HVG18">
        <f t="shared" ca="1" si="1342"/>
        <v>851</v>
      </c>
      <c r="HVH18">
        <f t="shared" ca="1" si="1342"/>
        <v>300</v>
      </c>
      <c r="HVI18">
        <f t="shared" ca="1" si="1342"/>
        <v>373</v>
      </c>
      <c r="HVJ18">
        <f t="shared" ca="1" si="1342"/>
        <v>434</v>
      </c>
      <c r="HVK18">
        <f t="shared" ca="1" si="1342"/>
        <v>633</v>
      </c>
      <c r="HVL18">
        <f t="shared" ca="1" si="1342"/>
        <v>548</v>
      </c>
      <c r="HVM18">
        <f t="shared" ca="1" si="1342"/>
        <v>226</v>
      </c>
      <c r="HVN18">
        <f t="shared" ca="1" si="1342"/>
        <v>800</v>
      </c>
      <c r="HVO18">
        <f t="shared" ca="1" si="1342"/>
        <v>161</v>
      </c>
      <c r="HVP18">
        <f t="shared" ca="1" si="1342"/>
        <v>266</v>
      </c>
      <c r="HVQ18">
        <f t="shared" ca="1" si="1342"/>
        <v>39</v>
      </c>
      <c r="HVR18">
        <f t="shared" ca="1" si="1342"/>
        <v>183</v>
      </c>
      <c r="HVS18">
        <f t="shared" ca="1" si="1342"/>
        <v>459</v>
      </c>
      <c r="HVT18">
        <f t="shared" ca="1" si="1342"/>
        <v>242</v>
      </c>
      <c r="HVU18">
        <f t="shared" ca="1" si="1342"/>
        <v>517</v>
      </c>
      <c r="HVV18">
        <f t="shared" ca="1" si="1342"/>
        <v>458</v>
      </c>
      <c r="HVW18">
        <f t="shared" ca="1" si="1342"/>
        <v>57</v>
      </c>
      <c r="HVX18">
        <f t="shared" ca="1" si="1342"/>
        <v>667</v>
      </c>
      <c r="HVY18">
        <f t="shared" ca="1" si="1342"/>
        <v>647</v>
      </c>
      <c r="HVZ18">
        <f t="shared" ca="1" si="1342"/>
        <v>572</v>
      </c>
      <c r="HWA18">
        <f t="shared" ca="1" si="1342"/>
        <v>162</v>
      </c>
      <c r="HWB18">
        <f t="shared" ca="1" si="1342"/>
        <v>362</v>
      </c>
      <c r="HWC18">
        <f t="shared" ca="1" si="1342"/>
        <v>75</v>
      </c>
      <c r="HWD18">
        <f t="shared" ca="1" si="1342"/>
        <v>539</v>
      </c>
      <c r="HWE18">
        <f t="shared" ca="1" si="1342"/>
        <v>998</v>
      </c>
      <c r="HWF18">
        <f t="shared" ca="1" si="1342"/>
        <v>779</v>
      </c>
      <c r="HWG18">
        <f t="shared" ca="1" si="1342"/>
        <v>412</v>
      </c>
      <c r="HWH18">
        <f t="shared" ca="1" si="1342"/>
        <v>57</v>
      </c>
      <c r="HWI18">
        <f t="shared" ca="1" si="1342"/>
        <v>459</v>
      </c>
      <c r="HWJ18">
        <f t="shared" ca="1" si="1215"/>
        <v>848</v>
      </c>
      <c r="HWK18">
        <f t="shared" ca="1" si="1087"/>
        <v>887</v>
      </c>
      <c r="HWL18">
        <f t="shared" ca="1" si="1087"/>
        <v>217</v>
      </c>
      <c r="HWM18">
        <f t="shared" ca="1" si="1087"/>
        <v>22</v>
      </c>
      <c r="HWN18">
        <f t="shared" ca="1" si="1087"/>
        <v>918</v>
      </c>
      <c r="HWO18">
        <f t="shared" ca="1" si="1087"/>
        <v>27</v>
      </c>
      <c r="HWP18">
        <f t="shared" ca="1" si="1087"/>
        <v>286</v>
      </c>
      <c r="HWQ18">
        <f t="shared" ca="1" si="1087"/>
        <v>109</v>
      </c>
      <c r="HWR18">
        <f t="shared" ca="1" si="1087"/>
        <v>963</v>
      </c>
      <c r="HWS18">
        <f t="shared" ca="1" si="1087"/>
        <v>461</v>
      </c>
      <c r="HWT18">
        <f t="shared" ca="1" si="1087"/>
        <v>435</v>
      </c>
      <c r="HWU18">
        <f t="shared" ca="1" si="1087"/>
        <v>49</v>
      </c>
      <c r="HWV18">
        <f t="shared" ca="1" si="1087"/>
        <v>54</v>
      </c>
      <c r="HWW18">
        <f t="shared" ca="1" si="1087"/>
        <v>973</v>
      </c>
      <c r="HWX18">
        <f t="shared" ca="1" si="1087"/>
        <v>866</v>
      </c>
      <c r="HWY18">
        <f t="shared" ca="1" si="1087"/>
        <v>473</v>
      </c>
      <c r="HWZ18">
        <f t="shared" ca="1" si="1087"/>
        <v>534</v>
      </c>
      <c r="HXA18">
        <f t="shared" ca="1" si="1087"/>
        <v>1</v>
      </c>
      <c r="HXB18">
        <f t="shared" ca="1" si="1087"/>
        <v>308</v>
      </c>
      <c r="HXC18">
        <f t="shared" ca="1" si="1087"/>
        <v>668</v>
      </c>
      <c r="HXD18">
        <f t="shared" ca="1" si="1087"/>
        <v>943</v>
      </c>
      <c r="HXE18">
        <f t="shared" ca="1" si="1087"/>
        <v>713</v>
      </c>
      <c r="HXF18">
        <f t="shared" ca="1" si="1087"/>
        <v>548</v>
      </c>
      <c r="HXG18">
        <f t="shared" ca="1" si="1087"/>
        <v>225</v>
      </c>
      <c r="HXH18">
        <f t="shared" ca="1" si="1087"/>
        <v>308</v>
      </c>
      <c r="HXI18">
        <f t="shared" ca="1" si="1087"/>
        <v>313</v>
      </c>
      <c r="HXJ18">
        <f t="shared" ca="1" si="1087"/>
        <v>368</v>
      </c>
      <c r="HXK18">
        <f t="shared" ca="1" si="1087"/>
        <v>474</v>
      </c>
      <c r="HXL18">
        <f t="shared" ca="1" si="1087"/>
        <v>925</v>
      </c>
      <c r="HXM18">
        <f t="shared" ca="1" si="1087"/>
        <v>838</v>
      </c>
      <c r="HXN18">
        <f t="shared" ca="1" si="1087"/>
        <v>680</v>
      </c>
      <c r="HXO18">
        <f t="shared" ca="1" si="1087"/>
        <v>326</v>
      </c>
      <c r="HXP18">
        <f t="shared" ca="1" si="1087"/>
        <v>150</v>
      </c>
      <c r="HXQ18">
        <f t="shared" ca="1" si="1087"/>
        <v>985</v>
      </c>
      <c r="HXR18">
        <f t="shared" ca="1" si="1087"/>
        <v>319</v>
      </c>
      <c r="HXS18">
        <f t="shared" ca="1" si="1087"/>
        <v>749</v>
      </c>
      <c r="HXT18">
        <f t="shared" ca="1" si="1087"/>
        <v>669</v>
      </c>
      <c r="HXU18">
        <f t="shared" ca="1" si="1087"/>
        <v>411</v>
      </c>
      <c r="HXV18">
        <f t="shared" ca="1" si="1087"/>
        <v>130</v>
      </c>
      <c r="HXW18">
        <f t="shared" ca="1" si="1087"/>
        <v>397</v>
      </c>
      <c r="HXX18">
        <f t="shared" ca="1" si="1087"/>
        <v>272</v>
      </c>
      <c r="HXY18">
        <f t="shared" ca="1" si="1087"/>
        <v>809</v>
      </c>
      <c r="HXZ18">
        <f t="shared" ca="1" si="1087"/>
        <v>483</v>
      </c>
      <c r="HYA18">
        <f t="shared" ca="1" si="1087"/>
        <v>574</v>
      </c>
      <c r="HYB18">
        <f t="shared" ca="1" si="1087"/>
        <v>397</v>
      </c>
      <c r="HYC18">
        <f t="shared" ca="1" si="1087"/>
        <v>787</v>
      </c>
      <c r="HYD18">
        <f t="shared" ca="1" si="1087"/>
        <v>79</v>
      </c>
      <c r="HYE18">
        <f t="shared" ca="1" si="1087"/>
        <v>263</v>
      </c>
      <c r="HYF18">
        <f t="shared" ca="1" si="1087"/>
        <v>310</v>
      </c>
      <c r="HYG18">
        <f t="shared" ca="1" si="1087"/>
        <v>893</v>
      </c>
      <c r="HYH18">
        <f t="shared" ca="1" si="1087"/>
        <v>623</v>
      </c>
      <c r="HYI18">
        <f t="shared" ca="1" si="1087"/>
        <v>348</v>
      </c>
      <c r="HYJ18">
        <f t="shared" ca="1" si="1087"/>
        <v>371</v>
      </c>
      <c r="HYK18">
        <f t="shared" ca="1" si="1087"/>
        <v>375</v>
      </c>
      <c r="HYL18">
        <f t="shared" ca="1" si="1087"/>
        <v>423</v>
      </c>
      <c r="HYM18">
        <f t="shared" ca="1" si="1087"/>
        <v>624</v>
      </c>
      <c r="HYN18">
        <f t="shared" ca="1" si="1087"/>
        <v>842</v>
      </c>
      <c r="HYO18">
        <f t="shared" ca="1" si="1087"/>
        <v>629</v>
      </c>
      <c r="HYP18">
        <f t="shared" ca="1" si="1087"/>
        <v>338</v>
      </c>
      <c r="HYQ18">
        <f t="shared" ca="1" si="1087"/>
        <v>705</v>
      </c>
      <c r="HYR18">
        <f t="shared" ca="1" si="1087"/>
        <v>290</v>
      </c>
      <c r="HYS18">
        <f t="shared" ca="1" si="1087"/>
        <v>541</v>
      </c>
      <c r="HYT18">
        <f t="shared" ca="1" si="1087"/>
        <v>304</v>
      </c>
      <c r="HYU18">
        <f t="shared" ca="1" si="1087"/>
        <v>797</v>
      </c>
      <c r="HYV18">
        <f t="shared" ref="HYV18:IBG22" ca="1" si="1343">RANDBETWEEN(1,1000)</f>
        <v>613</v>
      </c>
      <c r="HYW18">
        <f t="shared" ca="1" si="1343"/>
        <v>517</v>
      </c>
      <c r="HYX18">
        <f t="shared" ca="1" si="1343"/>
        <v>53</v>
      </c>
      <c r="HYY18">
        <f t="shared" ca="1" si="1343"/>
        <v>740</v>
      </c>
      <c r="HYZ18">
        <f t="shared" ca="1" si="1343"/>
        <v>481</v>
      </c>
      <c r="HZA18">
        <f t="shared" ca="1" si="1343"/>
        <v>764</v>
      </c>
      <c r="HZB18">
        <f t="shared" ca="1" si="1343"/>
        <v>780</v>
      </c>
      <c r="HZC18">
        <f t="shared" ca="1" si="1343"/>
        <v>311</v>
      </c>
      <c r="HZD18">
        <f t="shared" ca="1" si="1343"/>
        <v>526</v>
      </c>
      <c r="HZE18">
        <f t="shared" ca="1" si="1343"/>
        <v>229</v>
      </c>
      <c r="HZF18">
        <f t="shared" ca="1" si="1343"/>
        <v>851</v>
      </c>
      <c r="HZG18">
        <f t="shared" ca="1" si="1343"/>
        <v>498</v>
      </c>
      <c r="HZH18">
        <f t="shared" ca="1" si="1343"/>
        <v>989</v>
      </c>
      <c r="HZI18">
        <f t="shared" ca="1" si="1343"/>
        <v>222</v>
      </c>
      <c r="HZJ18">
        <f t="shared" ca="1" si="1343"/>
        <v>476</v>
      </c>
      <c r="HZK18">
        <f t="shared" ca="1" si="1343"/>
        <v>95</v>
      </c>
      <c r="HZL18">
        <f t="shared" ca="1" si="1343"/>
        <v>668</v>
      </c>
      <c r="HZM18">
        <f t="shared" ca="1" si="1343"/>
        <v>15</v>
      </c>
      <c r="HZN18">
        <f t="shared" ca="1" si="1343"/>
        <v>466</v>
      </c>
      <c r="HZO18">
        <f t="shared" ca="1" si="1343"/>
        <v>84</v>
      </c>
      <c r="HZP18">
        <f t="shared" ca="1" si="1343"/>
        <v>105</v>
      </c>
      <c r="HZQ18">
        <f t="shared" ca="1" si="1343"/>
        <v>608</v>
      </c>
      <c r="HZR18">
        <f t="shared" ca="1" si="1343"/>
        <v>942</v>
      </c>
      <c r="HZS18">
        <f t="shared" ca="1" si="1343"/>
        <v>63</v>
      </c>
      <c r="HZT18">
        <f t="shared" ca="1" si="1343"/>
        <v>444</v>
      </c>
      <c r="HZU18">
        <f t="shared" ca="1" si="1343"/>
        <v>333</v>
      </c>
      <c r="HZV18">
        <f t="shared" ca="1" si="1343"/>
        <v>615</v>
      </c>
      <c r="HZW18">
        <f t="shared" ca="1" si="1343"/>
        <v>211</v>
      </c>
      <c r="HZX18">
        <f t="shared" ca="1" si="1343"/>
        <v>95</v>
      </c>
      <c r="HZY18">
        <f t="shared" ca="1" si="1343"/>
        <v>924</v>
      </c>
      <c r="HZZ18">
        <f t="shared" ca="1" si="1343"/>
        <v>218</v>
      </c>
      <c r="IAA18">
        <f t="shared" ca="1" si="1343"/>
        <v>143</v>
      </c>
      <c r="IAB18">
        <f t="shared" ca="1" si="1343"/>
        <v>632</v>
      </c>
      <c r="IAC18">
        <f t="shared" ca="1" si="1343"/>
        <v>627</v>
      </c>
      <c r="IAD18">
        <f t="shared" ca="1" si="1343"/>
        <v>445</v>
      </c>
      <c r="IAE18">
        <f t="shared" ca="1" si="1343"/>
        <v>533</v>
      </c>
      <c r="IAF18">
        <f t="shared" ca="1" si="1343"/>
        <v>906</v>
      </c>
      <c r="IAG18">
        <f t="shared" ca="1" si="1343"/>
        <v>893</v>
      </c>
      <c r="IAH18">
        <f t="shared" ca="1" si="1343"/>
        <v>579</v>
      </c>
      <c r="IAI18">
        <f t="shared" ca="1" si="1343"/>
        <v>509</v>
      </c>
      <c r="IAJ18">
        <f t="shared" ca="1" si="1343"/>
        <v>465</v>
      </c>
      <c r="IAK18">
        <f t="shared" ca="1" si="1343"/>
        <v>544</v>
      </c>
      <c r="IAL18">
        <f t="shared" ca="1" si="1343"/>
        <v>104</v>
      </c>
      <c r="IAM18">
        <f t="shared" ca="1" si="1343"/>
        <v>177</v>
      </c>
      <c r="IAN18">
        <f t="shared" ca="1" si="1343"/>
        <v>34</v>
      </c>
      <c r="IAO18">
        <f t="shared" ca="1" si="1343"/>
        <v>621</v>
      </c>
      <c r="IAP18">
        <f t="shared" ca="1" si="1343"/>
        <v>819</v>
      </c>
      <c r="IAQ18">
        <f t="shared" ca="1" si="1343"/>
        <v>395</v>
      </c>
      <c r="IAR18">
        <f t="shared" ca="1" si="1343"/>
        <v>197</v>
      </c>
      <c r="IAS18">
        <f t="shared" ca="1" si="1343"/>
        <v>585</v>
      </c>
      <c r="IAT18">
        <f t="shared" ca="1" si="1343"/>
        <v>347</v>
      </c>
      <c r="IAU18">
        <f t="shared" ca="1" si="1343"/>
        <v>520</v>
      </c>
      <c r="IAV18">
        <f t="shared" ca="1" si="1343"/>
        <v>243</v>
      </c>
      <c r="IAW18">
        <f t="shared" ca="1" si="1343"/>
        <v>484</v>
      </c>
      <c r="IAX18">
        <f t="shared" ca="1" si="1343"/>
        <v>987</v>
      </c>
      <c r="IAY18">
        <f t="shared" ca="1" si="1343"/>
        <v>365</v>
      </c>
      <c r="IAZ18">
        <f t="shared" ca="1" si="1343"/>
        <v>488</v>
      </c>
      <c r="IBA18">
        <f t="shared" ca="1" si="1343"/>
        <v>312</v>
      </c>
      <c r="IBB18">
        <f t="shared" ca="1" si="1343"/>
        <v>486</v>
      </c>
      <c r="IBC18">
        <f t="shared" ca="1" si="1343"/>
        <v>430</v>
      </c>
      <c r="IBD18">
        <f t="shared" ca="1" si="1343"/>
        <v>526</v>
      </c>
      <c r="IBE18">
        <f t="shared" ca="1" si="1343"/>
        <v>786</v>
      </c>
      <c r="IBF18">
        <f t="shared" ca="1" si="1343"/>
        <v>56</v>
      </c>
      <c r="IBG18">
        <f t="shared" ca="1" si="1343"/>
        <v>696</v>
      </c>
      <c r="IBH18">
        <f t="shared" ca="1" si="1216"/>
        <v>726</v>
      </c>
      <c r="IBI18">
        <f t="shared" ca="1" si="1088"/>
        <v>140</v>
      </c>
      <c r="IBJ18">
        <f t="shared" ca="1" si="1088"/>
        <v>418</v>
      </c>
      <c r="IBK18">
        <f t="shared" ca="1" si="1088"/>
        <v>326</v>
      </c>
      <c r="IBL18">
        <f t="shared" ca="1" si="1088"/>
        <v>42</v>
      </c>
      <c r="IBM18">
        <f t="shared" ca="1" si="1088"/>
        <v>238</v>
      </c>
      <c r="IBN18">
        <f t="shared" ca="1" si="1088"/>
        <v>853</v>
      </c>
      <c r="IBO18">
        <f t="shared" ca="1" si="1088"/>
        <v>117</v>
      </c>
      <c r="IBP18">
        <f t="shared" ca="1" si="1088"/>
        <v>111</v>
      </c>
      <c r="IBQ18">
        <f t="shared" ca="1" si="1088"/>
        <v>527</v>
      </c>
      <c r="IBR18">
        <f t="shared" ca="1" si="1088"/>
        <v>911</v>
      </c>
      <c r="IBS18">
        <f t="shared" ca="1" si="1088"/>
        <v>496</v>
      </c>
      <c r="IBT18">
        <f t="shared" ca="1" si="1088"/>
        <v>976</v>
      </c>
      <c r="IBU18">
        <f t="shared" ca="1" si="1088"/>
        <v>511</v>
      </c>
      <c r="IBV18">
        <f t="shared" ca="1" si="1088"/>
        <v>337</v>
      </c>
      <c r="IBW18">
        <f t="shared" ca="1" si="1088"/>
        <v>51</v>
      </c>
      <c r="IBX18">
        <f t="shared" ca="1" si="1088"/>
        <v>664</v>
      </c>
      <c r="IBY18">
        <f t="shared" ca="1" si="1088"/>
        <v>155</v>
      </c>
      <c r="IBZ18">
        <f t="shared" ca="1" si="1088"/>
        <v>371</v>
      </c>
      <c r="ICA18">
        <f t="shared" ca="1" si="1088"/>
        <v>944</v>
      </c>
      <c r="ICB18">
        <f t="shared" ca="1" si="1088"/>
        <v>166</v>
      </c>
      <c r="ICC18">
        <f t="shared" ca="1" si="1088"/>
        <v>435</v>
      </c>
      <c r="ICD18">
        <f t="shared" ca="1" si="1088"/>
        <v>588</v>
      </c>
      <c r="ICE18">
        <f t="shared" ca="1" si="1088"/>
        <v>657</v>
      </c>
      <c r="ICF18">
        <f t="shared" ca="1" si="1088"/>
        <v>125</v>
      </c>
      <c r="ICG18">
        <f t="shared" ca="1" si="1088"/>
        <v>639</v>
      </c>
      <c r="ICH18">
        <f t="shared" ca="1" si="1088"/>
        <v>650</v>
      </c>
      <c r="ICI18">
        <f t="shared" ca="1" si="1088"/>
        <v>89</v>
      </c>
      <c r="ICJ18">
        <f t="shared" ca="1" si="1088"/>
        <v>902</v>
      </c>
      <c r="ICK18">
        <f t="shared" ca="1" si="1088"/>
        <v>710</v>
      </c>
      <c r="ICL18">
        <f t="shared" ca="1" si="1088"/>
        <v>984</v>
      </c>
      <c r="ICM18">
        <f t="shared" ca="1" si="1088"/>
        <v>10</v>
      </c>
      <c r="ICN18">
        <f t="shared" ca="1" si="1088"/>
        <v>474</v>
      </c>
      <c r="ICO18">
        <f t="shared" ca="1" si="1088"/>
        <v>975</v>
      </c>
      <c r="ICP18">
        <f t="shared" ca="1" si="1088"/>
        <v>757</v>
      </c>
      <c r="ICQ18">
        <f t="shared" ca="1" si="1088"/>
        <v>185</v>
      </c>
      <c r="ICR18">
        <f t="shared" ca="1" si="1088"/>
        <v>217</v>
      </c>
      <c r="ICS18">
        <f t="shared" ca="1" si="1088"/>
        <v>755</v>
      </c>
      <c r="ICT18">
        <f t="shared" ca="1" si="1088"/>
        <v>651</v>
      </c>
      <c r="ICU18">
        <f t="shared" ca="1" si="1088"/>
        <v>9</v>
      </c>
      <c r="ICV18">
        <f t="shared" ca="1" si="1088"/>
        <v>456</v>
      </c>
      <c r="ICW18">
        <f t="shared" ca="1" si="1088"/>
        <v>781</v>
      </c>
      <c r="ICX18">
        <f t="shared" ca="1" si="1088"/>
        <v>700</v>
      </c>
      <c r="ICY18">
        <f t="shared" ca="1" si="1088"/>
        <v>292</v>
      </c>
      <c r="ICZ18">
        <f t="shared" ca="1" si="1088"/>
        <v>645</v>
      </c>
      <c r="IDA18">
        <f t="shared" ca="1" si="1088"/>
        <v>611</v>
      </c>
      <c r="IDB18">
        <f t="shared" ca="1" si="1088"/>
        <v>56</v>
      </c>
      <c r="IDC18">
        <f t="shared" ca="1" si="1088"/>
        <v>574</v>
      </c>
      <c r="IDD18">
        <f t="shared" ca="1" si="1088"/>
        <v>715</v>
      </c>
      <c r="IDE18">
        <f t="shared" ca="1" si="1088"/>
        <v>820</v>
      </c>
      <c r="IDF18">
        <f t="shared" ca="1" si="1088"/>
        <v>807</v>
      </c>
      <c r="IDG18">
        <f t="shared" ca="1" si="1088"/>
        <v>22</v>
      </c>
      <c r="IDH18">
        <f t="shared" ca="1" si="1088"/>
        <v>263</v>
      </c>
      <c r="IDI18">
        <f t="shared" ca="1" si="1088"/>
        <v>916</v>
      </c>
      <c r="IDJ18">
        <f t="shared" ca="1" si="1088"/>
        <v>993</v>
      </c>
      <c r="IDK18">
        <f t="shared" ca="1" si="1088"/>
        <v>316</v>
      </c>
      <c r="IDL18">
        <f t="shared" ca="1" si="1088"/>
        <v>678</v>
      </c>
      <c r="IDM18">
        <f t="shared" ca="1" si="1088"/>
        <v>663</v>
      </c>
      <c r="IDN18">
        <f t="shared" ca="1" si="1088"/>
        <v>916</v>
      </c>
      <c r="IDO18">
        <f t="shared" ca="1" si="1088"/>
        <v>381</v>
      </c>
      <c r="IDP18">
        <f t="shared" ca="1" si="1088"/>
        <v>504</v>
      </c>
      <c r="IDQ18">
        <f t="shared" ca="1" si="1088"/>
        <v>171</v>
      </c>
      <c r="IDR18">
        <f t="shared" ca="1" si="1088"/>
        <v>48</v>
      </c>
      <c r="IDS18">
        <f t="shared" ca="1" si="1088"/>
        <v>457</v>
      </c>
      <c r="IDT18">
        <f t="shared" ref="IDT18:IGE22" ca="1" si="1344">RANDBETWEEN(1,1000)</f>
        <v>284</v>
      </c>
      <c r="IDU18">
        <f t="shared" ca="1" si="1344"/>
        <v>850</v>
      </c>
      <c r="IDV18">
        <f t="shared" ca="1" si="1344"/>
        <v>432</v>
      </c>
      <c r="IDW18">
        <f t="shared" ca="1" si="1344"/>
        <v>321</v>
      </c>
      <c r="IDX18">
        <f t="shared" ca="1" si="1344"/>
        <v>195</v>
      </c>
      <c r="IDY18">
        <f t="shared" ca="1" si="1344"/>
        <v>755</v>
      </c>
      <c r="IDZ18">
        <f t="shared" ca="1" si="1344"/>
        <v>62</v>
      </c>
      <c r="IEA18">
        <f t="shared" ca="1" si="1344"/>
        <v>87</v>
      </c>
      <c r="IEB18">
        <f t="shared" ca="1" si="1344"/>
        <v>423</v>
      </c>
      <c r="IEC18">
        <f t="shared" ca="1" si="1344"/>
        <v>376</v>
      </c>
      <c r="IED18">
        <f t="shared" ca="1" si="1344"/>
        <v>71</v>
      </c>
      <c r="IEE18">
        <f t="shared" ca="1" si="1344"/>
        <v>111</v>
      </c>
      <c r="IEF18">
        <f t="shared" ca="1" si="1344"/>
        <v>645</v>
      </c>
      <c r="IEG18">
        <f t="shared" ca="1" si="1344"/>
        <v>399</v>
      </c>
      <c r="IEH18">
        <f t="shared" ca="1" si="1344"/>
        <v>912</v>
      </c>
      <c r="IEI18">
        <f t="shared" ca="1" si="1344"/>
        <v>15</v>
      </c>
      <c r="IEJ18">
        <f t="shared" ca="1" si="1344"/>
        <v>386</v>
      </c>
      <c r="IEK18">
        <f t="shared" ca="1" si="1344"/>
        <v>123</v>
      </c>
      <c r="IEL18">
        <f t="shared" ca="1" si="1344"/>
        <v>777</v>
      </c>
      <c r="IEM18">
        <f t="shared" ca="1" si="1344"/>
        <v>330</v>
      </c>
      <c r="IEN18">
        <f t="shared" ca="1" si="1344"/>
        <v>878</v>
      </c>
      <c r="IEO18">
        <f t="shared" ca="1" si="1344"/>
        <v>166</v>
      </c>
      <c r="IEP18">
        <f t="shared" ca="1" si="1344"/>
        <v>772</v>
      </c>
      <c r="IEQ18">
        <f t="shared" ca="1" si="1344"/>
        <v>377</v>
      </c>
      <c r="IER18">
        <f t="shared" ca="1" si="1344"/>
        <v>852</v>
      </c>
      <c r="IES18">
        <f t="shared" ca="1" si="1344"/>
        <v>258</v>
      </c>
      <c r="IET18">
        <f t="shared" ca="1" si="1344"/>
        <v>321</v>
      </c>
      <c r="IEU18">
        <f t="shared" ca="1" si="1344"/>
        <v>282</v>
      </c>
      <c r="IEV18">
        <f t="shared" ca="1" si="1344"/>
        <v>404</v>
      </c>
      <c r="IEW18">
        <f t="shared" ca="1" si="1344"/>
        <v>136</v>
      </c>
      <c r="IEX18">
        <f t="shared" ca="1" si="1344"/>
        <v>899</v>
      </c>
      <c r="IEY18">
        <f t="shared" ca="1" si="1344"/>
        <v>95</v>
      </c>
      <c r="IEZ18">
        <f t="shared" ca="1" si="1344"/>
        <v>605</v>
      </c>
      <c r="IFA18">
        <f t="shared" ca="1" si="1344"/>
        <v>240</v>
      </c>
      <c r="IFB18">
        <f t="shared" ca="1" si="1344"/>
        <v>624</v>
      </c>
      <c r="IFC18">
        <f t="shared" ca="1" si="1344"/>
        <v>921</v>
      </c>
      <c r="IFD18">
        <f t="shared" ca="1" si="1344"/>
        <v>950</v>
      </c>
      <c r="IFE18">
        <f t="shared" ca="1" si="1344"/>
        <v>135</v>
      </c>
      <c r="IFF18">
        <f t="shared" ca="1" si="1344"/>
        <v>171</v>
      </c>
      <c r="IFG18">
        <f t="shared" ca="1" si="1344"/>
        <v>139</v>
      </c>
      <c r="IFH18">
        <f t="shared" ca="1" si="1344"/>
        <v>510</v>
      </c>
      <c r="IFI18">
        <f t="shared" ca="1" si="1344"/>
        <v>607</v>
      </c>
      <c r="IFJ18">
        <f t="shared" ca="1" si="1344"/>
        <v>594</v>
      </c>
      <c r="IFK18">
        <f t="shared" ca="1" si="1344"/>
        <v>563</v>
      </c>
      <c r="IFL18">
        <f t="shared" ca="1" si="1344"/>
        <v>225</v>
      </c>
      <c r="IFM18">
        <f t="shared" ca="1" si="1344"/>
        <v>551</v>
      </c>
      <c r="IFN18">
        <f t="shared" ca="1" si="1344"/>
        <v>897</v>
      </c>
      <c r="IFO18">
        <f t="shared" ca="1" si="1344"/>
        <v>192</v>
      </c>
      <c r="IFP18">
        <f t="shared" ca="1" si="1344"/>
        <v>914</v>
      </c>
      <c r="IFQ18">
        <f t="shared" ca="1" si="1344"/>
        <v>917</v>
      </c>
      <c r="IFR18">
        <f t="shared" ca="1" si="1344"/>
        <v>736</v>
      </c>
      <c r="IFS18">
        <f t="shared" ca="1" si="1344"/>
        <v>603</v>
      </c>
      <c r="IFT18">
        <f t="shared" ca="1" si="1344"/>
        <v>164</v>
      </c>
      <c r="IFU18">
        <f t="shared" ca="1" si="1344"/>
        <v>327</v>
      </c>
      <c r="IFV18">
        <f t="shared" ca="1" si="1344"/>
        <v>437</v>
      </c>
      <c r="IFW18">
        <f t="shared" ca="1" si="1344"/>
        <v>310</v>
      </c>
      <c r="IFX18">
        <f t="shared" ca="1" si="1344"/>
        <v>132</v>
      </c>
      <c r="IFY18">
        <f t="shared" ca="1" si="1344"/>
        <v>281</v>
      </c>
      <c r="IFZ18">
        <f t="shared" ca="1" si="1344"/>
        <v>537</v>
      </c>
      <c r="IGA18">
        <f t="shared" ca="1" si="1344"/>
        <v>252</v>
      </c>
      <c r="IGB18">
        <f t="shared" ca="1" si="1344"/>
        <v>82</v>
      </c>
      <c r="IGC18">
        <f t="shared" ca="1" si="1344"/>
        <v>512</v>
      </c>
      <c r="IGD18">
        <f t="shared" ca="1" si="1344"/>
        <v>330</v>
      </c>
      <c r="IGE18">
        <f t="shared" ca="1" si="1344"/>
        <v>828</v>
      </c>
      <c r="IGF18">
        <f t="shared" ca="1" si="1217"/>
        <v>383</v>
      </c>
      <c r="IGG18">
        <f t="shared" ca="1" si="1089"/>
        <v>691</v>
      </c>
      <c r="IGH18">
        <f t="shared" ca="1" si="1089"/>
        <v>392</v>
      </c>
      <c r="IGI18">
        <f t="shared" ca="1" si="1089"/>
        <v>341</v>
      </c>
      <c r="IGJ18">
        <f t="shared" ca="1" si="1089"/>
        <v>36</v>
      </c>
      <c r="IGK18">
        <f t="shared" ca="1" si="1089"/>
        <v>5</v>
      </c>
      <c r="IGL18">
        <f t="shared" ca="1" si="1089"/>
        <v>954</v>
      </c>
      <c r="IGM18">
        <f t="shared" ca="1" si="1089"/>
        <v>573</v>
      </c>
      <c r="IGN18">
        <f t="shared" ca="1" si="1089"/>
        <v>123</v>
      </c>
      <c r="IGO18">
        <f t="shared" ca="1" si="1089"/>
        <v>672</v>
      </c>
      <c r="IGP18">
        <f t="shared" ca="1" si="1089"/>
        <v>401</v>
      </c>
      <c r="IGQ18">
        <f t="shared" ca="1" si="1089"/>
        <v>912</v>
      </c>
      <c r="IGR18">
        <f t="shared" ca="1" si="1089"/>
        <v>149</v>
      </c>
      <c r="IGS18">
        <f t="shared" ca="1" si="1089"/>
        <v>577</v>
      </c>
      <c r="IGT18">
        <f t="shared" ca="1" si="1089"/>
        <v>293</v>
      </c>
      <c r="IGU18">
        <f t="shared" ca="1" si="1089"/>
        <v>144</v>
      </c>
      <c r="IGV18">
        <f t="shared" ca="1" si="1089"/>
        <v>712</v>
      </c>
      <c r="IGW18">
        <f t="shared" ca="1" si="1089"/>
        <v>913</v>
      </c>
      <c r="IGX18">
        <f t="shared" ca="1" si="1089"/>
        <v>141</v>
      </c>
      <c r="IGY18">
        <f t="shared" ca="1" si="1089"/>
        <v>378</v>
      </c>
      <c r="IGZ18">
        <f t="shared" ca="1" si="1089"/>
        <v>162</v>
      </c>
      <c r="IHA18">
        <f t="shared" ca="1" si="1089"/>
        <v>252</v>
      </c>
      <c r="IHB18">
        <f t="shared" ca="1" si="1089"/>
        <v>985</v>
      </c>
      <c r="IHC18">
        <f t="shared" ca="1" si="1089"/>
        <v>243</v>
      </c>
      <c r="IHD18">
        <f t="shared" ca="1" si="1089"/>
        <v>819</v>
      </c>
      <c r="IHE18">
        <f t="shared" ca="1" si="1089"/>
        <v>262</v>
      </c>
      <c r="IHF18">
        <f t="shared" ca="1" si="1089"/>
        <v>507</v>
      </c>
      <c r="IHG18">
        <f t="shared" ca="1" si="1089"/>
        <v>941</v>
      </c>
      <c r="IHH18">
        <f t="shared" ca="1" si="1089"/>
        <v>745</v>
      </c>
      <c r="IHI18">
        <f t="shared" ca="1" si="1089"/>
        <v>301</v>
      </c>
      <c r="IHJ18">
        <f t="shared" ca="1" si="1089"/>
        <v>510</v>
      </c>
      <c r="IHK18">
        <f t="shared" ca="1" si="1089"/>
        <v>597</v>
      </c>
      <c r="IHL18">
        <f t="shared" ca="1" si="1089"/>
        <v>868</v>
      </c>
      <c r="IHM18">
        <f t="shared" ca="1" si="1089"/>
        <v>676</v>
      </c>
      <c r="IHN18">
        <f t="shared" ca="1" si="1089"/>
        <v>109</v>
      </c>
      <c r="IHO18">
        <f t="shared" ca="1" si="1089"/>
        <v>976</v>
      </c>
      <c r="IHP18">
        <f t="shared" ca="1" si="1089"/>
        <v>281</v>
      </c>
      <c r="IHQ18">
        <f t="shared" ca="1" si="1089"/>
        <v>947</v>
      </c>
      <c r="IHR18">
        <f t="shared" ca="1" si="1089"/>
        <v>144</v>
      </c>
      <c r="IHS18">
        <f t="shared" ca="1" si="1089"/>
        <v>589</v>
      </c>
      <c r="IHT18">
        <f t="shared" ca="1" si="1089"/>
        <v>676</v>
      </c>
      <c r="IHU18">
        <f t="shared" ca="1" si="1089"/>
        <v>78</v>
      </c>
      <c r="IHV18">
        <f t="shared" ca="1" si="1089"/>
        <v>788</v>
      </c>
      <c r="IHW18">
        <f t="shared" ca="1" si="1089"/>
        <v>434</v>
      </c>
      <c r="IHX18">
        <f t="shared" ca="1" si="1089"/>
        <v>441</v>
      </c>
      <c r="IHY18">
        <f t="shared" ca="1" si="1089"/>
        <v>581</v>
      </c>
      <c r="IHZ18">
        <f t="shared" ca="1" si="1089"/>
        <v>750</v>
      </c>
      <c r="IIA18">
        <f t="shared" ca="1" si="1089"/>
        <v>399</v>
      </c>
      <c r="IIB18">
        <f t="shared" ca="1" si="1089"/>
        <v>470</v>
      </c>
      <c r="IIC18">
        <f t="shared" ca="1" si="1089"/>
        <v>361</v>
      </c>
      <c r="IID18">
        <f t="shared" ca="1" si="1089"/>
        <v>144</v>
      </c>
      <c r="IIE18">
        <f t="shared" ca="1" si="1089"/>
        <v>120</v>
      </c>
      <c r="IIF18">
        <f t="shared" ca="1" si="1089"/>
        <v>120</v>
      </c>
      <c r="IIG18">
        <f t="shared" ca="1" si="1089"/>
        <v>971</v>
      </c>
      <c r="IIH18">
        <f t="shared" ca="1" si="1089"/>
        <v>818</v>
      </c>
      <c r="III18">
        <f t="shared" ca="1" si="1089"/>
        <v>920</v>
      </c>
      <c r="IIJ18">
        <f t="shared" ca="1" si="1089"/>
        <v>12</v>
      </c>
      <c r="IIK18">
        <f t="shared" ca="1" si="1089"/>
        <v>304</v>
      </c>
      <c r="IIL18">
        <f t="shared" ca="1" si="1089"/>
        <v>329</v>
      </c>
      <c r="IIM18">
        <f t="shared" ca="1" si="1089"/>
        <v>368</v>
      </c>
      <c r="IIN18">
        <f t="shared" ca="1" si="1089"/>
        <v>340</v>
      </c>
      <c r="IIO18">
        <f t="shared" ca="1" si="1089"/>
        <v>309</v>
      </c>
      <c r="IIP18">
        <f t="shared" ca="1" si="1089"/>
        <v>333</v>
      </c>
      <c r="IIQ18">
        <f t="shared" ca="1" si="1089"/>
        <v>223</v>
      </c>
      <c r="IIR18">
        <f t="shared" ref="IIR18:ILC22" ca="1" si="1345">RANDBETWEEN(1,1000)</f>
        <v>370</v>
      </c>
      <c r="IIS18">
        <f t="shared" ca="1" si="1345"/>
        <v>260</v>
      </c>
      <c r="IIT18">
        <f t="shared" ca="1" si="1345"/>
        <v>576</v>
      </c>
      <c r="IIU18">
        <f t="shared" ca="1" si="1345"/>
        <v>905</v>
      </c>
      <c r="IIV18">
        <f t="shared" ca="1" si="1345"/>
        <v>700</v>
      </c>
      <c r="IIW18">
        <f t="shared" ca="1" si="1345"/>
        <v>416</v>
      </c>
      <c r="IIX18">
        <f t="shared" ca="1" si="1345"/>
        <v>766</v>
      </c>
      <c r="IIY18">
        <f t="shared" ca="1" si="1345"/>
        <v>913</v>
      </c>
      <c r="IIZ18">
        <f t="shared" ca="1" si="1345"/>
        <v>552</v>
      </c>
      <c r="IJA18">
        <f t="shared" ca="1" si="1345"/>
        <v>46</v>
      </c>
      <c r="IJB18">
        <f t="shared" ca="1" si="1345"/>
        <v>663</v>
      </c>
      <c r="IJC18">
        <f t="shared" ca="1" si="1345"/>
        <v>424</v>
      </c>
      <c r="IJD18">
        <f t="shared" ca="1" si="1345"/>
        <v>759</v>
      </c>
      <c r="IJE18">
        <f t="shared" ca="1" si="1345"/>
        <v>72</v>
      </c>
      <c r="IJF18">
        <f t="shared" ca="1" si="1345"/>
        <v>62</v>
      </c>
      <c r="IJG18">
        <f t="shared" ca="1" si="1345"/>
        <v>685</v>
      </c>
      <c r="IJH18">
        <f t="shared" ca="1" si="1345"/>
        <v>408</v>
      </c>
      <c r="IJI18">
        <f t="shared" ca="1" si="1345"/>
        <v>280</v>
      </c>
      <c r="IJJ18">
        <f t="shared" ca="1" si="1345"/>
        <v>694</v>
      </c>
      <c r="IJK18">
        <f t="shared" ca="1" si="1345"/>
        <v>543</v>
      </c>
      <c r="IJL18">
        <f t="shared" ca="1" si="1345"/>
        <v>591</v>
      </c>
      <c r="IJM18">
        <f t="shared" ca="1" si="1345"/>
        <v>681</v>
      </c>
      <c r="IJN18">
        <f t="shared" ca="1" si="1345"/>
        <v>796</v>
      </c>
      <c r="IJO18">
        <f t="shared" ca="1" si="1345"/>
        <v>959</v>
      </c>
      <c r="IJP18">
        <f t="shared" ca="1" si="1345"/>
        <v>215</v>
      </c>
      <c r="IJQ18">
        <f t="shared" ca="1" si="1345"/>
        <v>455</v>
      </c>
      <c r="IJR18">
        <f t="shared" ca="1" si="1345"/>
        <v>831</v>
      </c>
      <c r="IJS18">
        <f t="shared" ca="1" si="1345"/>
        <v>301</v>
      </c>
      <c r="IJT18">
        <f t="shared" ca="1" si="1345"/>
        <v>920</v>
      </c>
      <c r="IJU18">
        <f t="shared" ca="1" si="1345"/>
        <v>459</v>
      </c>
      <c r="IJV18">
        <f t="shared" ca="1" si="1345"/>
        <v>464</v>
      </c>
      <c r="IJW18">
        <f t="shared" ca="1" si="1345"/>
        <v>865</v>
      </c>
      <c r="IJX18">
        <f t="shared" ca="1" si="1345"/>
        <v>34</v>
      </c>
      <c r="IJY18">
        <f t="shared" ca="1" si="1345"/>
        <v>160</v>
      </c>
      <c r="IJZ18">
        <f t="shared" ca="1" si="1345"/>
        <v>687</v>
      </c>
      <c r="IKA18">
        <f t="shared" ca="1" si="1345"/>
        <v>875</v>
      </c>
      <c r="IKB18">
        <f t="shared" ca="1" si="1345"/>
        <v>830</v>
      </c>
      <c r="IKC18">
        <f t="shared" ca="1" si="1345"/>
        <v>820</v>
      </c>
      <c r="IKD18">
        <f t="shared" ca="1" si="1345"/>
        <v>1</v>
      </c>
      <c r="IKE18">
        <f t="shared" ca="1" si="1345"/>
        <v>656</v>
      </c>
      <c r="IKF18">
        <f t="shared" ca="1" si="1345"/>
        <v>680</v>
      </c>
      <c r="IKG18">
        <f t="shared" ca="1" si="1345"/>
        <v>595</v>
      </c>
      <c r="IKH18">
        <f t="shared" ca="1" si="1345"/>
        <v>173</v>
      </c>
      <c r="IKI18">
        <f t="shared" ca="1" si="1345"/>
        <v>550</v>
      </c>
      <c r="IKJ18">
        <f t="shared" ca="1" si="1345"/>
        <v>105</v>
      </c>
      <c r="IKK18">
        <f t="shared" ca="1" si="1345"/>
        <v>456</v>
      </c>
      <c r="IKL18">
        <f t="shared" ca="1" si="1345"/>
        <v>368</v>
      </c>
      <c r="IKM18">
        <f t="shared" ca="1" si="1345"/>
        <v>422</v>
      </c>
      <c r="IKN18">
        <f t="shared" ca="1" si="1345"/>
        <v>951</v>
      </c>
      <c r="IKO18">
        <f t="shared" ca="1" si="1345"/>
        <v>445</v>
      </c>
      <c r="IKP18">
        <f t="shared" ca="1" si="1345"/>
        <v>85</v>
      </c>
      <c r="IKQ18">
        <f t="shared" ca="1" si="1345"/>
        <v>335</v>
      </c>
      <c r="IKR18">
        <f t="shared" ca="1" si="1345"/>
        <v>893</v>
      </c>
      <c r="IKS18">
        <f t="shared" ca="1" si="1345"/>
        <v>635</v>
      </c>
      <c r="IKT18">
        <f t="shared" ca="1" si="1345"/>
        <v>675</v>
      </c>
      <c r="IKU18">
        <f t="shared" ca="1" si="1345"/>
        <v>423</v>
      </c>
      <c r="IKV18">
        <f t="shared" ca="1" si="1345"/>
        <v>829</v>
      </c>
      <c r="IKW18">
        <f t="shared" ca="1" si="1345"/>
        <v>461</v>
      </c>
      <c r="IKX18">
        <f t="shared" ca="1" si="1345"/>
        <v>516</v>
      </c>
      <c r="IKY18">
        <f t="shared" ca="1" si="1345"/>
        <v>564</v>
      </c>
      <c r="IKZ18">
        <f t="shared" ca="1" si="1345"/>
        <v>930</v>
      </c>
      <c r="ILA18">
        <f t="shared" ca="1" si="1345"/>
        <v>930</v>
      </c>
      <c r="ILB18">
        <f t="shared" ca="1" si="1345"/>
        <v>248</v>
      </c>
      <c r="ILC18">
        <f t="shared" ca="1" si="1345"/>
        <v>613</v>
      </c>
      <c r="ILD18">
        <f t="shared" ca="1" si="1218"/>
        <v>35</v>
      </c>
      <c r="ILE18">
        <f t="shared" ca="1" si="1090"/>
        <v>172</v>
      </c>
      <c r="ILF18">
        <f t="shared" ca="1" si="1090"/>
        <v>404</v>
      </c>
      <c r="ILG18">
        <f t="shared" ca="1" si="1090"/>
        <v>390</v>
      </c>
      <c r="ILH18">
        <f t="shared" ca="1" si="1090"/>
        <v>181</v>
      </c>
      <c r="ILI18">
        <f t="shared" ca="1" si="1090"/>
        <v>419</v>
      </c>
      <c r="ILJ18">
        <f t="shared" ca="1" si="1090"/>
        <v>76</v>
      </c>
      <c r="ILK18">
        <f t="shared" ca="1" si="1090"/>
        <v>272</v>
      </c>
      <c r="ILL18">
        <f t="shared" ca="1" si="1090"/>
        <v>588</v>
      </c>
      <c r="ILM18">
        <f t="shared" ca="1" si="1090"/>
        <v>599</v>
      </c>
      <c r="ILN18">
        <f t="shared" ca="1" si="1090"/>
        <v>875</v>
      </c>
      <c r="ILO18">
        <f t="shared" ca="1" si="1090"/>
        <v>142</v>
      </c>
      <c r="ILP18">
        <f t="shared" ca="1" si="1090"/>
        <v>554</v>
      </c>
      <c r="ILQ18">
        <f t="shared" ca="1" si="1090"/>
        <v>526</v>
      </c>
      <c r="ILR18">
        <f t="shared" ca="1" si="1090"/>
        <v>164</v>
      </c>
      <c r="ILS18">
        <f t="shared" ca="1" si="1090"/>
        <v>219</v>
      </c>
      <c r="ILT18">
        <f t="shared" ca="1" si="1090"/>
        <v>517</v>
      </c>
      <c r="ILU18">
        <f t="shared" ca="1" si="1090"/>
        <v>707</v>
      </c>
      <c r="ILV18">
        <f t="shared" ca="1" si="1090"/>
        <v>965</v>
      </c>
      <c r="ILW18">
        <f t="shared" ca="1" si="1090"/>
        <v>727</v>
      </c>
      <c r="ILX18">
        <f t="shared" ca="1" si="1090"/>
        <v>962</v>
      </c>
      <c r="ILY18">
        <f t="shared" ca="1" si="1090"/>
        <v>150</v>
      </c>
      <c r="ILZ18">
        <f t="shared" ca="1" si="1090"/>
        <v>218</v>
      </c>
      <c r="IMA18">
        <f t="shared" ca="1" si="1090"/>
        <v>790</v>
      </c>
      <c r="IMB18">
        <f t="shared" ca="1" si="1090"/>
        <v>838</v>
      </c>
      <c r="IMC18">
        <f t="shared" ca="1" si="1090"/>
        <v>783</v>
      </c>
      <c r="IMD18">
        <f t="shared" ca="1" si="1090"/>
        <v>909</v>
      </c>
      <c r="IME18">
        <f t="shared" ca="1" si="1090"/>
        <v>595</v>
      </c>
      <c r="IMF18">
        <f t="shared" ca="1" si="1090"/>
        <v>930</v>
      </c>
      <c r="IMG18">
        <f t="shared" ca="1" si="1090"/>
        <v>367</v>
      </c>
      <c r="IMH18">
        <f t="shared" ca="1" si="1090"/>
        <v>206</v>
      </c>
      <c r="IMI18">
        <f t="shared" ca="1" si="1090"/>
        <v>293</v>
      </c>
      <c r="IMJ18">
        <f t="shared" ca="1" si="1090"/>
        <v>388</v>
      </c>
      <c r="IMK18">
        <f t="shared" ca="1" si="1090"/>
        <v>625</v>
      </c>
      <c r="IML18">
        <f t="shared" ca="1" si="1090"/>
        <v>553</v>
      </c>
      <c r="IMM18">
        <f t="shared" ca="1" si="1090"/>
        <v>888</v>
      </c>
      <c r="IMN18">
        <f t="shared" ca="1" si="1090"/>
        <v>219</v>
      </c>
      <c r="IMO18">
        <f t="shared" ca="1" si="1090"/>
        <v>330</v>
      </c>
      <c r="IMP18">
        <f t="shared" ca="1" si="1090"/>
        <v>725</v>
      </c>
      <c r="IMQ18">
        <f t="shared" ca="1" si="1090"/>
        <v>660</v>
      </c>
      <c r="IMR18">
        <f t="shared" ca="1" si="1090"/>
        <v>951</v>
      </c>
      <c r="IMS18">
        <f t="shared" ca="1" si="1090"/>
        <v>96</v>
      </c>
      <c r="IMT18">
        <f t="shared" ca="1" si="1090"/>
        <v>262</v>
      </c>
      <c r="IMU18">
        <f t="shared" ca="1" si="1090"/>
        <v>939</v>
      </c>
      <c r="IMV18">
        <f t="shared" ca="1" si="1090"/>
        <v>919</v>
      </c>
      <c r="IMW18">
        <f t="shared" ca="1" si="1090"/>
        <v>86</v>
      </c>
      <c r="IMX18">
        <f t="shared" ca="1" si="1090"/>
        <v>777</v>
      </c>
      <c r="IMY18">
        <f t="shared" ca="1" si="1090"/>
        <v>135</v>
      </c>
      <c r="IMZ18">
        <f t="shared" ca="1" si="1090"/>
        <v>600</v>
      </c>
      <c r="INA18">
        <f t="shared" ca="1" si="1090"/>
        <v>53</v>
      </c>
      <c r="INB18">
        <f t="shared" ca="1" si="1090"/>
        <v>476</v>
      </c>
      <c r="INC18">
        <f t="shared" ca="1" si="1090"/>
        <v>1000</v>
      </c>
      <c r="IND18">
        <f t="shared" ca="1" si="1090"/>
        <v>668</v>
      </c>
      <c r="INE18">
        <f t="shared" ca="1" si="1090"/>
        <v>849</v>
      </c>
      <c r="INF18">
        <f t="shared" ca="1" si="1090"/>
        <v>694</v>
      </c>
      <c r="ING18">
        <f t="shared" ca="1" si="1090"/>
        <v>755</v>
      </c>
      <c r="INH18">
        <f t="shared" ca="1" si="1090"/>
        <v>384</v>
      </c>
      <c r="INI18">
        <f t="shared" ca="1" si="1090"/>
        <v>284</v>
      </c>
      <c r="INJ18">
        <f t="shared" ca="1" si="1090"/>
        <v>848</v>
      </c>
      <c r="INK18">
        <f t="shared" ca="1" si="1090"/>
        <v>507</v>
      </c>
      <c r="INL18">
        <f t="shared" ca="1" si="1090"/>
        <v>461</v>
      </c>
      <c r="INM18">
        <f t="shared" ca="1" si="1090"/>
        <v>226</v>
      </c>
      <c r="INN18">
        <f t="shared" ca="1" si="1090"/>
        <v>413</v>
      </c>
      <c r="INO18">
        <f t="shared" ca="1" si="1090"/>
        <v>572</v>
      </c>
      <c r="INP18">
        <f t="shared" ref="INP18:IQA22" ca="1" si="1346">RANDBETWEEN(1,1000)</f>
        <v>320</v>
      </c>
      <c r="INQ18">
        <f t="shared" ca="1" si="1346"/>
        <v>928</v>
      </c>
      <c r="INR18">
        <f t="shared" ca="1" si="1346"/>
        <v>694</v>
      </c>
      <c r="INS18">
        <f t="shared" ca="1" si="1346"/>
        <v>6</v>
      </c>
      <c r="INT18">
        <f t="shared" ca="1" si="1346"/>
        <v>867</v>
      </c>
      <c r="INU18">
        <f t="shared" ca="1" si="1346"/>
        <v>25</v>
      </c>
      <c r="INV18">
        <f t="shared" ca="1" si="1346"/>
        <v>516</v>
      </c>
      <c r="INW18">
        <f t="shared" ca="1" si="1346"/>
        <v>212</v>
      </c>
      <c r="INX18">
        <f t="shared" ca="1" si="1346"/>
        <v>781</v>
      </c>
      <c r="INY18">
        <f t="shared" ca="1" si="1346"/>
        <v>537</v>
      </c>
      <c r="INZ18">
        <f t="shared" ca="1" si="1346"/>
        <v>93</v>
      </c>
      <c r="IOA18">
        <f t="shared" ca="1" si="1346"/>
        <v>838</v>
      </c>
      <c r="IOB18">
        <f t="shared" ca="1" si="1346"/>
        <v>787</v>
      </c>
      <c r="IOC18">
        <f t="shared" ca="1" si="1346"/>
        <v>735</v>
      </c>
      <c r="IOD18">
        <f t="shared" ca="1" si="1346"/>
        <v>966</v>
      </c>
      <c r="IOE18">
        <f t="shared" ca="1" si="1346"/>
        <v>309</v>
      </c>
      <c r="IOF18">
        <f t="shared" ca="1" si="1346"/>
        <v>575</v>
      </c>
      <c r="IOG18">
        <f t="shared" ca="1" si="1346"/>
        <v>211</v>
      </c>
      <c r="IOH18">
        <f t="shared" ca="1" si="1346"/>
        <v>272</v>
      </c>
      <c r="IOI18">
        <f t="shared" ca="1" si="1346"/>
        <v>232</v>
      </c>
      <c r="IOJ18">
        <f t="shared" ca="1" si="1346"/>
        <v>826</v>
      </c>
      <c r="IOK18">
        <f t="shared" ca="1" si="1346"/>
        <v>67</v>
      </c>
      <c r="IOL18">
        <f t="shared" ca="1" si="1346"/>
        <v>132</v>
      </c>
      <c r="IOM18">
        <f t="shared" ca="1" si="1346"/>
        <v>221</v>
      </c>
      <c r="ION18">
        <f t="shared" ca="1" si="1346"/>
        <v>767</v>
      </c>
      <c r="IOO18">
        <f t="shared" ca="1" si="1346"/>
        <v>500</v>
      </c>
      <c r="IOP18">
        <f t="shared" ca="1" si="1346"/>
        <v>65</v>
      </c>
      <c r="IOQ18">
        <f t="shared" ca="1" si="1346"/>
        <v>831</v>
      </c>
      <c r="IOR18">
        <f t="shared" ca="1" si="1346"/>
        <v>701</v>
      </c>
      <c r="IOS18">
        <f t="shared" ca="1" si="1346"/>
        <v>512</v>
      </c>
      <c r="IOT18">
        <f t="shared" ca="1" si="1346"/>
        <v>229</v>
      </c>
      <c r="IOU18">
        <f t="shared" ca="1" si="1346"/>
        <v>68</v>
      </c>
      <c r="IOV18">
        <f t="shared" ca="1" si="1346"/>
        <v>254</v>
      </c>
      <c r="IOW18">
        <f t="shared" ca="1" si="1346"/>
        <v>10</v>
      </c>
      <c r="IOX18">
        <f t="shared" ca="1" si="1346"/>
        <v>982</v>
      </c>
      <c r="IOY18">
        <f t="shared" ca="1" si="1346"/>
        <v>296</v>
      </c>
      <c r="IOZ18">
        <f t="shared" ca="1" si="1346"/>
        <v>502</v>
      </c>
      <c r="IPA18">
        <f t="shared" ca="1" si="1346"/>
        <v>293</v>
      </c>
      <c r="IPB18">
        <f t="shared" ca="1" si="1346"/>
        <v>215</v>
      </c>
      <c r="IPC18">
        <f t="shared" ca="1" si="1346"/>
        <v>141</v>
      </c>
      <c r="IPD18">
        <f t="shared" ca="1" si="1346"/>
        <v>413</v>
      </c>
      <c r="IPE18">
        <f t="shared" ca="1" si="1346"/>
        <v>797</v>
      </c>
      <c r="IPF18">
        <f t="shared" ca="1" si="1346"/>
        <v>479</v>
      </c>
      <c r="IPG18">
        <f t="shared" ca="1" si="1346"/>
        <v>196</v>
      </c>
      <c r="IPH18">
        <f t="shared" ca="1" si="1346"/>
        <v>942</v>
      </c>
      <c r="IPI18">
        <f t="shared" ca="1" si="1346"/>
        <v>395</v>
      </c>
      <c r="IPJ18">
        <f t="shared" ca="1" si="1346"/>
        <v>85</v>
      </c>
      <c r="IPK18">
        <f t="shared" ca="1" si="1346"/>
        <v>476</v>
      </c>
      <c r="IPL18">
        <f t="shared" ca="1" si="1346"/>
        <v>635</v>
      </c>
      <c r="IPM18">
        <f t="shared" ca="1" si="1346"/>
        <v>637</v>
      </c>
      <c r="IPN18">
        <f t="shared" ca="1" si="1346"/>
        <v>734</v>
      </c>
      <c r="IPO18">
        <f t="shared" ca="1" si="1346"/>
        <v>224</v>
      </c>
      <c r="IPP18">
        <f t="shared" ca="1" si="1346"/>
        <v>687</v>
      </c>
      <c r="IPQ18">
        <f t="shared" ca="1" si="1346"/>
        <v>557</v>
      </c>
      <c r="IPR18">
        <f t="shared" ca="1" si="1346"/>
        <v>398</v>
      </c>
      <c r="IPS18">
        <f t="shared" ca="1" si="1346"/>
        <v>924</v>
      </c>
      <c r="IPT18">
        <f t="shared" ca="1" si="1346"/>
        <v>970</v>
      </c>
      <c r="IPU18">
        <f t="shared" ca="1" si="1346"/>
        <v>942</v>
      </c>
      <c r="IPV18">
        <f t="shared" ca="1" si="1346"/>
        <v>21</v>
      </c>
      <c r="IPW18">
        <f t="shared" ca="1" si="1346"/>
        <v>776</v>
      </c>
      <c r="IPX18">
        <f t="shared" ca="1" si="1346"/>
        <v>108</v>
      </c>
      <c r="IPY18">
        <f t="shared" ca="1" si="1346"/>
        <v>654</v>
      </c>
      <c r="IPZ18">
        <f t="shared" ca="1" si="1346"/>
        <v>209</v>
      </c>
      <c r="IQA18">
        <f t="shared" ca="1" si="1346"/>
        <v>632</v>
      </c>
      <c r="IQB18">
        <f t="shared" ca="1" si="1219"/>
        <v>505</v>
      </c>
      <c r="IQC18">
        <f t="shared" ca="1" si="1091"/>
        <v>384</v>
      </c>
      <c r="IQD18">
        <f t="shared" ca="1" si="1091"/>
        <v>34</v>
      </c>
      <c r="IQE18">
        <f t="shared" ca="1" si="1091"/>
        <v>523</v>
      </c>
      <c r="IQF18">
        <f t="shared" ca="1" si="1091"/>
        <v>438</v>
      </c>
      <c r="IQG18">
        <f t="shared" ca="1" si="1091"/>
        <v>359</v>
      </c>
      <c r="IQH18">
        <f t="shared" ca="1" si="1091"/>
        <v>298</v>
      </c>
      <c r="IQI18">
        <f t="shared" ca="1" si="1091"/>
        <v>161</v>
      </c>
      <c r="IQJ18">
        <f t="shared" ca="1" si="1091"/>
        <v>89</v>
      </c>
      <c r="IQK18">
        <f t="shared" ca="1" si="1091"/>
        <v>861</v>
      </c>
      <c r="IQL18">
        <f t="shared" ca="1" si="1091"/>
        <v>412</v>
      </c>
      <c r="IQM18">
        <f t="shared" ca="1" si="1091"/>
        <v>448</v>
      </c>
      <c r="IQN18">
        <f t="shared" ca="1" si="1091"/>
        <v>851</v>
      </c>
      <c r="IQO18">
        <f t="shared" ca="1" si="1091"/>
        <v>408</v>
      </c>
      <c r="IQP18">
        <f t="shared" ca="1" si="1091"/>
        <v>543</v>
      </c>
      <c r="IQQ18">
        <f t="shared" ca="1" si="1091"/>
        <v>677</v>
      </c>
      <c r="IQR18">
        <f t="shared" ca="1" si="1091"/>
        <v>157</v>
      </c>
      <c r="IQS18">
        <f t="shared" ca="1" si="1091"/>
        <v>670</v>
      </c>
      <c r="IQT18">
        <f t="shared" ca="1" si="1091"/>
        <v>508</v>
      </c>
      <c r="IQU18">
        <f t="shared" ca="1" si="1091"/>
        <v>621</v>
      </c>
      <c r="IQV18">
        <f t="shared" ca="1" si="1091"/>
        <v>855</v>
      </c>
      <c r="IQW18">
        <f t="shared" ca="1" si="1091"/>
        <v>790</v>
      </c>
      <c r="IQX18">
        <f t="shared" ca="1" si="1091"/>
        <v>64</v>
      </c>
      <c r="IQY18">
        <f t="shared" ca="1" si="1091"/>
        <v>272</v>
      </c>
      <c r="IQZ18">
        <f t="shared" ca="1" si="1091"/>
        <v>135</v>
      </c>
      <c r="IRA18">
        <f t="shared" ca="1" si="1091"/>
        <v>853</v>
      </c>
      <c r="IRB18">
        <f t="shared" ca="1" si="1091"/>
        <v>689</v>
      </c>
      <c r="IRC18">
        <f t="shared" ca="1" si="1091"/>
        <v>262</v>
      </c>
      <c r="IRD18">
        <f t="shared" ca="1" si="1091"/>
        <v>983</v>
      </c>
      <c r="IRE18">
        <f t="shared" ca="1" si="1091"/>
        <v>479</v>
      </c>
      <c r="IRF18">
        <f t="shared" ca="1" si="1091"/>
        <v>216</v>
      </c>
      <c r="IRG18">
        <f t="shared" ca="1" si="1091"/>
        <v>980</v>
      </c>
      <c r="IRH18">
        <f t="shared" ca="1" si="1091"/>
        <v>993</v>
      </c>
      <c r="IRI18">
        <f t="shared" ca="1" si="1091"/>
        <v>338</v>
      </c>
      <c r="IRJ18">
        <f t="shared" ca="1" si="1091"/>
        <v>595</v>
      </c>
      <c r="IRK18">
        <f t="shared" ca="1" si="1091"/>
        <v>557</v>
      </c>
      <c r="IRL18">
        <f t="shared" ca="1" si="1091"/>
        <v>726</v>
      </c>
      <c r="IRM18">
        <f t="shared" ca="1" si="1091"/>
        <v>240</v>
      </c>
      <c r="IRN18">
        <f t="shared" ca="1" si="1091"/>
        <v>866</v>
      </c>
      <c r="IRO18">
        <f t="shared" ca="1" si="1091"/>
        <v>281</v>
      </c>
      <c r="IRP18">
        <f t="shared" ca="1" si="1091"/>
        <v>562</v>
      </c>
      <c r="IRQ18">
        <f t="shared" ca="1" si="1091"/>
        <v>896</v>
      </c>
      <c r="IRR18">
        <f t="shared" ca="1" si="1091"/>
        <v>736</v>
      </c>
      <c r="IRS18">
        <f t="shared" ca="1" si="1091"/>
        <v>998</v>
      </c>
      <c r="IRT18">
        <f t="shared" ca="1" si="1091"/>
        <v>296</v>
      </c>
      <c r="IRU18">
        <f t="shared" ca="1" si="1091"/>
        <v>932</v>
      </c>
      <c r="IRV18">
        <f t="shared" ca="1" si="1091"/>
        <v>525</v>
      </c>
      <c r="IRW18">
        <f t="shared" ca="1" si="1091"/>
        <v>747</v>
      </c>
      <c r="IRX18">
        <f t="shared" ca="1" si="1091"/>
        <v>823</v>
      </c>
      <c r="IRY18">
        <f t="shared" ca="1" si="1091"/>
        <v>783</v>
      </c>
      <c r="IRZ18">
        <f t="shared" ca="1" si="1091"/>
        <v>483</v>
      </c>
      <c r="ISA18">
        <f t="shared" ca="1" si="1091"/>
        <v>101</v>
      </c>
      <c r="ISB18">
        <f t="shared" ca="1" si="1091"/>
        <v>985</v>
      </c>
      <c r="ISC18">
        <f t="shared" ca="1" si="1091"/>
        <v>345</v>
      </c>
      <c r="ISD18">
        <f t="shared" ca="1" si="1091"/>
        <v>695</v>
      </c>
      <c r="ISE18">
        <f t="shared" ca="1" si="1091"/>
        <v>858</v>
      </c>
      <c r="ISF18">
        <f t="shared" ca="1" si="1091"/>
        <v>215</v>
      </c>
      <c r="ISG18">
        <f t="shared" ca="1" si="1091"/>
        <v>812</v>
      </c>
      <c r="ISH18">
        <f t="shared" ca="1" si="1091"/>
        <v>18</v>
      </c>
      <c r="ISI18">
        <f t="shared" ca="1" si="1091"/>
        <v>774</v>
      </c>
      <c r="ISJ18">
        <f t="shared" ca="1" si="1091"/>
        <v>612</v>
      </c>
      <c r="ISK18">
        <f t="shared" ca="1" si="1091"/>
        <v>763</v>
      </c>
      <c r="ISL18">
        <f t="shared" ca="1" si="1091"/>
        <v>459</v>
      </c>
      <c r="ISM18">
        <f t="shared" ca="1" si="1091"/>
        <v>150</v>
      </c>
      <c r="ISN18">
        <f t="shared" ref="ISN18:IUY22" ca="1" si="1347">RANDBETWEEN(1,1000)</f>
        <v>353</v>
      </c>
      <c r="ISO18">
        <f t="shared" ca="1" si="1347"/>
        <v>419</v>
      </c>
      <c r="ISP18">
        <f t="shared" ca="1" si="1347"/>
        <v>223</v>
      </c>
      <c r="ISQ18">
        <f t="shared" ca="1" si="1347"/>
        <v>595</v>
      </c>
      <c r="ISR18">
        <f t="shared" ca="1" si="1347"/>
        <v>454</v>
      </c>
      <c r="ISS18">
        <f t="shared" ca="1" si="1347"/>
        <v>49</v>
      </c>
      <c r="IST18">
        <f t="shared" ca="1" si="1347"/>
        <v>36</v>
      </c>
      <c r="ISU18">
        <f t="shared" ca="1" si="1347"/>
        <v>625</v>
      </c>
      <c r="ISV18">
        <f t="shared" ca="1" si="1347"/>
        <v>767</v>
      </c>
      <c r="ISW18">
        <f t="shared" ca="1" si="1347"/>
        <v>189</v>
      </c>
      <c r="ISX18">
        <f t="shared" ca="1" si="1347"/>
        <v>755</v>
      </c>
      <c r="ISY18">
        <f t="shared" ca="1" si="1347"/>
        <v>51</v>
      </c>
      <c r="ISZ18">
        <f t="shared" ca="1" si="1347"/>
        <v>485</v>
      </c>
      <c r="ITA18">
        <f t="shared" ca="1" si="1347"/>
        <v>767</v>
      </c>
      <c r="ITB18">
        <f t="shared" ca="1" si="1347"/>
        <v>782</v>
      </c>
      <c r="ITC18">
        <f t="shared" ca="1" si="1347"/>
        <v>881</v>
      </c>
      <c r="ITD18">
        <f t="shared" ca="1" si="1347"/>
        <v>979</v>
      </c>
      <c r="ITE18">
        <f t="shared" ca="1" si="1347"/>
        <v>929</v>
      </c>
      <c r="ITF18">
        <f t="shared" ca="1" si="1347"/>
        <v>363</v>
      </c>
      <c r="ITG18">
        <f t="shared" ca="1" si="1347"/>
        <v>988</v>
      </c>
      <c r="ITH18">
        <f t="shared" ca="1" si="1347"/>
        <v>540</v>
      </c>
      <c r="ITI18">
        <f t="shared" ca="1" si="1347"/>
        <v>765</v>
      </c>
      <c r="ITJ18">
        <f t="shared" ca="1" si="1347"/>
        <v>307</v>
      </c>
      <c r="ITK18">
        <f t="shared" ca="1" si="1347"/>
        <v>683</v>
      </c>
      <c r="ITL18">
        <f t="shared" ca="1" si="1347"/>
        <v>626</v>
      </c>
      <c r="ITM18">
        <f t="shared" ca="1" si="1347"/>
        <v>790</v>
      </c>
      <c r="ITN18">
        <f t="shared" ca="1" si="1347"/>
        <v>87</v>
      </c>
      <c r="ITO18">
        <f t="shared" ca="1" si="1347"/>
        <v>884</v>
      </c>
      <c r="ITP18">
        <f t="shared" ca="1" si="1347"/>
        <v>229</v>
      </c>
      <c r="ITQ18">
        <f t="shared" ca="1" si="1347"/>
        <v>153</v>
      </c>
      <c r="ITR18">
        <f t="shared" ca="1" si="1347"/>
        <v>602</v>
      </c>
      <c r="ITS18">
        <f t="shared" ca="1" si="1347"/>
        <v>933</v>
      </c>
      <c r="ITT18">
        <f t="shared" ca="1" si="1347"/>
        <v>353</v>
      </c>
      <c r="ITU18">
        <f t="shared" ca="1" si="1347"/>
        <v>888</v>
      </c>
      <c r="ITV18">
        <f t="shared" ca="1" si="1347"/>
        <v>711</v>
      </c>
      <c r="ITW18">
        <f t="shared" ca="1" si="1347"/>
        <v>389</v>
      </c>
      <c r="ITX18">
        <f t="shared" ca="1" si="1347"/>
        <v>702</v>
      </c>
      <c r="ITY18">
        <f t="shared" ca="1" si="1347"/>
        <v>210</v>
      </c>
      <c r="ITZ18">
        <f t="shared" ca="1" si="1347"/>
        <v>267</v>
      </c>
      <c r="IUA18">
        <f t="shared" ca="1" si="1347"/>
        <v>846</v>
      </c>
      <c r="IUB18">
        <f t="shared" ca="1" si="1347"/>
        <v>511</v>
      </c>
      <c r="IUC18">
        <f t="shared" ca="1" si="1347"/>
        <v>953</v>
      </c>
      <c r="IUD18">
        <f t="shared" ca="1" si="1347"/>
        <v>936</v>
      </c>
      <c r="IUE18">
        <f t="shared" ca="1" si="1347"/>
        <v>819</v>
      </c>
      <c r="IUF18">
        <f t="shared" ca="1" si="1347"/>
        <v>566</v>
      </c>
      <c r="IUG18">
        <f t="shared" ca="1" si="1347"/>
        <v>433</v>
      </c>
      <c r="IUH18">
        <f t="shared" ca="1" si="1347"/>
        <v>756</v>
      </c>
      <c r="IUI18">
        <f t="shared" ca="1" si="1347"/>
        <v>22</v>
      </c>
      <c r="IUJ18">
        <f t="shared" ca="1" si="1347"/>
        <v>646</v>
      </c>
      <c r="IUK18">
        <f t="shared" ca="1" si="1347"/>
        <v>748</v>
      </c>
      <c r="IUL18">
        <f t="shared" ca="1" si="1347"/>
        <v>322</v>
      </c>
      <c r="IUM18">
        <f t="shared" ca="1" si="1347"/>
        <v>381</v>
      </c>
      <c r="IUN18">
        <f t="shared" ca="1" si="1347"/>
        <v>461</v>
      </c>
      <c r="IUO18">
        <f t="shared" ca="1" si="1347"/>
        <v>46</v>
      </c>
      <c r="IUP18">
        <f t="shared" ca="1" si="1347"/>
        <v>154</v>
      </c>
      <c r="IUQ18">
        <f t="shared" ca="1" si="1347"/>
        <v>986</v>
      </c>
      <c r="IUR18">
        <f t="shared" ca="1" si="1347"/>
        <v>127</v>
      </c>
      <c r="IUS18">
        <f t="shared" ca="1" si="1347"/>
        <v>665</v>
      </c>
      <c r="IUT18">
        <f t="shared" ca="1" si="1347"/>
        <v>775</v>
      </c>
      <c r="IUU18">
        <f t="shared" ca="1" si="1347"/>
        <v>645</v>
      </c>
      <c r="IUV18">
        <f t="shared" ca="1" si="1347"/>
        <v>7</v>
      </c>
      <c r="IUW18">
        <f t="shared" ca="1" si="1347"/>
        <v>772</v>
      </c>
      <c r="IUX18">
        <f t="shared" ca="1" si="1347"/>
        <v>357</v>
      </c>
      <c r="IUY18">
        <f t="shared" ca="1" si="1347"/>
        <v>477</v>
      </c>
      <c r="IUZ18">
        <f t="shared" ca="1" si="1220"/>
        <v>114</v>
      </c>
      <c r="IVA18">
        <f t="shared" ca="1" si="1092"/>
        <v>775</v>
      </c>
      <c r="IVB18">
        <f t="shared" ca="1" si="1092"/>
        <v>715</v>
      </c>
      <c r="IVC18">
        <f t="shared" ca="1" si="1092"/>
        <v>456</v>
      </c>
      <c r="IVD18">
        <f t="shared" ca="1" si="1092"/>
        <v>353</v>
      </c>
      <c r="IVE18">
        <f t="shared" ca="1" si="1092"/>
        <v>165</v>
      </c>
      <c r="IVF18">
        <f t="shared" ca="1" si="1092"/>
        <v>236</v>
      </c>
      <c r="IVG18">
        <f t="shared" ca="1" si="1092"/>
        <v>203</v>
      </c>
      <c r="IVH18">
        <f t="shared" ca="1" si="1092"/>
        <v>984</v>
      </c>
      <c r="IVI18">
        <f t="shared" ca="1" si="1092"/>
        <v>790</v>
      </c>
      <c r="IVJ18">
        <f t="shared" ca="1" si="1092"/>
        <v>901</v>
      </c>
      <c r="IVK18">
        <f t="shared" ca="1" si="1092"/>
        <v>706</v>
      </c>
      <c r="IVL18">
        <f t="shared" ca="1" si="1092"/>
        <v>179</v>
      </c>
      <c r="IVM18">
        <f t="shared" ca="1" si="1092"/>
        <v>998</v>
      </c>
      <c r="IVN18">
        <f t="shared" ca="1" si="1092"/>
        <v>199</v>
      </c>
      <c r="IVO18">
        <f t="shared" ca="1" si="1092"/>
        <v>635</v>
      </c>
      <c r="IVP18">
        <f t="shared" ca="1" si="1092"/>
        <v>479</v>
      </c>
      <c r="IVQ18">
        <f t="shared" ca="1" si="1092"/>
        <v>963</v>
      </c>
      <c r="IVR18">
        <f t="shared" ca="1" si="1092"/>
        <v>890</v>
      </c>
      <c r="IVS18">
        <f t="shared" ca="1" si="1092"/>
        <v>777</v>
      </c>
      <c r="IVT18">
        <f t="shared" ca="1" si="1092"/>
        <v>571</v>
      </c>
      <c r="IVU18">
        <f t="shared" ca="1" si="1092"/>
        <v>69</v>
      </c>
      <c r="IVV18">
        <f t="shared" ca="1" si="1092"/>
        <v>154</v>
      </c>
      <c r="IVW18">
        <f t="shared" ca="1" si="1092"/>
        <v>69</v>
      </c>
      <c r="IVX18">
        <f t="shared" ca="1" si="1092"/>
        <v>814</v>
      </c>
      <c r="IVY18">
        <f t="shared" ca="1" si="1092"/>
        <v>416</v>
      </c>
      <c r="IVZ18">
        <f t="shared" ca="1" si="1092"/>
        <v>781</v>
      </c>
      <c r="IWA18">
        <f t="shared" ca="1" si="1092"/>
        <v>295</v>
      </c>
      <c r="IWB18">
        <f t="shared" ca="1" si="1092"/>
        <v>851</v>
      </c>
      <c r="IWC18">
        <f t="shared" ca="1" si="1092"/>
        <v>978</v>
      </c>
      <c r="IWD18">
        <f t="shared" ca="1" si="1092"/>
        <v>10</v>
      </c>
      <c r="IWE18">
        <f t="shared" ca="1" si="1092"/>
        <v>411</v>
      </c>
      <c r="IWF18">
        <f t="shared" ca="1" si="1092"/>
        <v>961</v>
      </c>
      <c r="IWG18">
        <f t="shared" ca="1" si="1092"/>
        <v>784</v>
      </c>
      <c r="IWH18">
        <f t="shared" ca="1" si="1092"/>
        <v>990</v>
      </c>
      <c r="IWI18">
        <f t="shared" ca="1" si="1092"/>
        <v>527</v>
      </c>
      <c r="IWJ18">
        <f t="shared" ca="1" si="1092"/>
        <v>618</v>
      </c>
      <c r="IWK18">
        <f t="shared" ca="1" si="1092"/>
        <v>880</v>
      </c>
      <c r="IWL18">
        <f t="shared" ca="1" si="1092"/>
        <v>309</v>
      </c>
      <c r="IWM18">
        <f t="shared" ca="1" si="1092"/>
        <v>179</v>
      </c>
      <c r="IWN18">
        <f t="shared" ca="1" si="1092"/>
        <v>107</v>
      </c>
      <c r="IWO18">
        <f t="shared" ca="1" si="1092"/>
        <v>92</v>
      </c>
      <c r="IWP18">
        <f t="shared" ca="1" si="1092"/>
        <v>396</v>
      </c>
      <c r="IWQ18">
        <f t="shared" ca="1" si="1092"/>
        <v>208</v>
      </c>
      <c r="IWR18">
        <f t="shared" ca="1" si="1092"/>
        <v>744</v>
      </c>
      <c r="IWS18">
        <f t="shared" ca="1" si="1092"/>
        <v>351</v>
      </c>
      <c r="IWT18">
        <f t="shared" ca="1" si="1092"/>
        <v>594</v>
      </c>
      <c r="IWU18">
        <f t="shared" ca="1" si="1092"/>
        <v>532</v>
      </c>
      <c r="IWV18">
        <f t="shared" ca="1" si="1092"/>
        <v>272</v>
      </c>
      <c r="IWW18">
        <f t="shared" ca="1" si="1092"/>
        <v>64</v>
      </c>
      <c r="IWX18">
        <f t="shared" ca="1" si="1092"/>
        <v>300</v>
      </c>
      <c r="IWY18">
        <f t="shared" ca="1" si="1092"/>
        <v>34</v>
      </c>
      <c r="IWZ18">
        <f t="shared" ca="1" si="1092"/>
        <v>549</v>
      </c>
      <c r="IXA18">
        <f t="shared" ca="1" si="1092"/>
        <v>782</v>
      </c>
      <c r="IXB18">
        <f t="shared" ca="1" si="1092"/>
        <v>532</v>
      </c>
      <c r="IXC18">
        <f t="shared" ca="1" si="1092"/>
        <v>13</v>
      </c>
      <c r="IXD18">
        <f t="shared" ca="1" si="1092"/>
        <v>345</v>
      </c>
      <c r="IXE18">
        <f t="shared" ca="1" si="1092"/>
        <v>343</v>
      </c>
      <c r="IXF18">
        <f t="shared" ca="1" si="1092"/>
        <v>585</v>
      </c>
      <c r="IXG18">
        <f t="shared" ca="1" si="1092"/>
        <v>457</v>
      </c>
      <c r="IXH18">
        <f t="shared" ca="1" si="1092"/>
        <v>540</v>
      </c>
      <c r="IXI18">
        <f t="shared" ca="1" si="1092"/>
        <v>156</v>
      </c>
      <c r="IXJ18">
        <f t="shared" ca="1" si="1092"/>
        <v>360</v>
      </c>
      <c r="IXK18">
        <f t="shared" ca="1" si="1092"/>
        <v>946</v>
      </c>
      <c r="IXL18">
        <f t="shared" ref="IXL18:IZW22" ca="1" si="1348">RANDBETWEEN(1,1000)</f>
        <v>166</v>
      </c>
      <c r="IXM18">
        <f t="shared" ca="1" si="1348"/>
        <v>152</v>
      </c>
      <c r="IXN18">
        <f t="shared" ca="1" si="1348"/>
        <v>840</v>
      </c>
      <c r="IXO18">
        <f t="shared" ca="1" si="1348"/>
        <v>822</v>
      </c>
      <c r="IXP18">
        <f t="shared" ca="1" si="1348"/>
        <v>553</v>
      </c>
      <c r="IXQ18">
        <f t="shared" ca="1" si="1348"/>
        <v>758</v>
      </c>
      <c r="IXR18">
        <f t="shared" ca="1" si="1348"/>
        <v>22</v>
      </c>
      <c r="IXS18">
        <f t="shared" ca="1" si="1348"/>
        <v>425</v>
      </c>
      <c r="IXT18">
        <f t="shared" ca="1" si="1348"/>
        <v>816</v>
      </c>
      <c r="IXU18">
        <f t="shared" ca="1" si="1348"/>
        <v>124</v>
      </c>
      <c r="IXV18">
        <f t="shared" ca="1" si="1348"/>
        <v>588</v>
      </c>
      <c r="IXW18">
        <f t="shared" ca="1" si="1348"/>
        <v>765</v>
      </c>
      <c r="IXX18">
        <f t="shared" ca="1" si="1348"/>
        <v>166</v>
      </c>
      <c r="IXY18">
        <f t="shared" ca="1" si="1348"/>
        <v>619</v>
      </c>
      <c r="IXZ18">
        <f t="shared" ca="1" si="1348"/>
        <v>512</v>
      </c>
      <c r="IYA18">
        <f t="shared" ca="1" si="1348"/>
        <v>341</v>
      </c>
      <c r="IYB18">
        <f t="shared" ca="1" si="1348"/>
        <v>855</v>
      </c>
      <c r="IYC18">
        <f t="shared" ca="1" si="1348"/>
        <v>522</v>
      </c>
      <c r="IYD18">
        <f t="shared" ca="1" si="1348"/>
        <v>787</v>
      </c>
      <c r="IYE18">
        <f t="shared" ca="1" si="1348"/>
        <v>162</v>
      </c>
      <c r="IYF18">
        <f t="shared" ca="1" si="1348"/>
        <v>49</v>
      </c>
      <c r="IYG18">
        <f t="shared" ca="1" si="1348"/>
        <v>473</v>
      </c>
      <c r="IYH18">
        <f t="shared" ca="1" si="1348"/>
        <v>144</v>
      </c>
      <c r="IYI18">
        <f t="shared" ca="1" si="1348"/>
        <v>655</v>
      </c>
      <c r="IYJ18">
        <f t="shared" ca="1" si="1348"/>
        <v>618</v>
      </c>
      <c r="IYK18">
        <f t="shared" ca="1" si="1348"/>
        <v>901</v>
      </c>
      <c r="IYL18">
        <f t="shared" ca="1" si="1348"/>
        <v>208</v>
      </c>
      <c r="IYM18">
        <f t="shared" ca="1" si="1348"/>
        <v>683</v>
      </c>
      <c r="IYN18">
        <f t="shared" ca="1" si="1348"/>
        <v>966</v>
      </c>
      <c r="IYO18">
        <f t="shared" ca="1" si="1348"/>
        <v>103</v>
      </c>
      <c r="IYP18">
        <f t="shared" ca="1" si="1348"/>
        <v>812</v>
      </c>
      <c r="IYQ18">
        <f t="shared" ca="1" si="1348"/>
        <v>870</v>
      </c>
      <c r="IYR18">
        <f t="shared" ca="1" si="1348"/>
        <v>429</v>
      </c>
      <c r="IYS18">
        <f t="shared" ca="1" si="1348"/>
        <v>514</v>
      </c>
      <c r="IYT18">
        <f t="shared" ca="1" si="1348"/>
        <v>70</v>
      </c>
      <c r="IYU18">
        <f t="shared" ca="1" si="1348"/>
        <v>267</v>
      </c>
      <c r="IYV18">
        <f t="shared" ca="1" si="1348"/>
        <v>484</v>
      </c>
      <c r="IYW18">
        <f t="shared" ca="1" si="1348"/>
        <v>388</v>
      </c>
      <c r="IYX18">
        <f t="shared" ca="1" si="1348"/>
        <v>735</v>
      </c>
      <c r="IYY18">
        <f t="shared" ca="1" si="1348"/>
        <v>725</v>
      </c>
      <c r="IYZ18">
        <f t="shared" ca="1" si="1348"/>
        <v>829</v>
      </c>
      <c r="IZA18">
        <f t="shared" ca="1" si="1348"/>
        <v>668</v>
      </c>
      <c r="IZB18">
        <f t="shared" ca="1" si="1348"/>
        <v>250</v>
      </c>
      <c r="IZC18">
        <f t="shared" ca="1" si="1348"/>
        <v>217</v>
      </c>
      <c r="IZD18">
        <f t="shared" ca="1" si="1348"/>
        <v>165</v>
      </c>
      <c r="IZE18">
        <f t="shared" ca="1" si="1348"/>
        <v>962</v>
      </c>
      <c r="IZF18">
        <f t="shared" ca="1" si="1348"/>
        <v>624</v>
      </c>
      <c r="IZG18">
        <f t="shared" ca="1" si="1348"/>
        <v>288</v>
      </c>
      <c r="IZH18">
        <f t="shared" ca="1" si="1348"/>
        <v>427</v>
      </c>
      <c r="IZI18">
        <f t="shared" ca="1" si="1348"/>
        <v>227</v>
      </c>
      <c r="IZJ18">
        <f t="shared" ca="1" si="1348"/>
        <v>518</v>
      </c>
      <c r="IZK18">
        <f t="shared" ca="1" si="1348"/>
        <v>66</v>
      </c>
      <c r="IZL18">
        <f t="shared" ca="1" si="1348"/>
        <v>535</v>
      </c>
      <c r="IZM18">
        <f t="shared" ca="1" si="1348"/>
        <v>641</v>
      </c>
      <c r="IZN18">
        <f t="shared" ca="1" si="1348"/>
        <v>127</v>
      </c>
      <c r="IZO18">
        <f t="shared" ca="1" si="1348"/>
        <v>610</v>
      </c>
      <c r="IZP18">
        <f t="shared" ca="1" si="1348"/>
        <v>475</v>
      </c>
      <c r="IZQ18">
        <f t="shared" ca="1" si="1348"/>
        <v>943</v>
      </c>
      <c r="IZR18">
        <f t="shared" ca="1" si="1348"/>
        <v>815</v>
      </c>
      <c r="IZS18">
        <f t="shared" ca="1" si="1348"/>
        <v>522</v>
      </c>
      <c r="IZT18">
        <f t="shared" ca="1" si="1348"/>
        <v>863</v>
      </c>
      <c r="IZU18">
        <f t="shared" ca="1" si="1348"/>
        <v>413</v>
      </c>
      <c r="IZV18">
        <f t="shared" ca="1" si="1348"/>
        <v>20</v>
      </c>
      <c r="IZW18">
        <f t="shared" ca="1" si="1348"/>
        <v>972</v>
      </c>
      <c r="IZX18">
        <f t="shared" ca="1" si="1221"/>
        <v>461</v>
      </c>
      <c r="IZY18">
        <f t="shared" ca="1" si="1093"/>
        <v>688</v>
      </c>
      <c r="IZZ18">
        <f t="shared" ca="1" si="1093"/>
        <v>909</v>
      </c>
      <c r="JAA18">
        <f t="shared" ca="1" si="1093"/>
        <v>336</v>
      </c>
      <c r="JAB18">
        <f t="shared" ca="1" si="1093"/>
        <v>710</v>
      </c>
      <c r="JAC18">
        <f t="shared" ca="1" si="1093"/>
        <v>266</v>
      </c>
      <c r="JAD18">
        <f t="shared" ca="1" si="1093"/>
        <v>940</v>
      </c>
      <c r="JAE18">
        <f t="shared" ca="1" si="1093"/>
        <v>138</v>
      </c>
      <c r="JAF18">
        <f t="shared" ca="1" si="1093"/>
        <v>894</v>
      </c>
      <c r="JAG18">
        <f t="shared" ca="1" si="1093"/>
        <v>369</v>
      </c>
      <c r="JAH18">
        <f t="shared" ca="1" si="1093"/>
        <v>670</v>
      </c>
      <c r="JAI18">
        <f t="shared" ca="1" si="1093"/>
        <v>163</v>
      </c>
      <c r="JAJ18">
        <f t="shared" ca="1" si="1093"/>
        <v>422</v>
      </c>
      <c r="JAK18">
        <f t="shared" ca="1" si="1093"/>
        <v>529</v>
      </c>
      <c r="JAL18">
        <f t="shared" ca="1" si="1093"/>
        <v>529</v>
      </c>
      <c r="JAM18">
        <f t="shared" ca="1" si="1093"/>
        <v>137</v>
      </c>
      <c r="JAN18">
        <f t="shared" ca="1" si="1093"/>
        <v>626</v>
      </c>
      <c r="JAO18">
        <f t="shared" ca="1" si="1093"/>
        <v>945</v>
      </c>
      <c r="JAP18">
        <f t="shared" ca="1" si="1093"/>
        <v>317</v>
      </c>
      <c r="JAQ18">
        <f t="shared" ca="1" si="1093"/>
        <v>362</v>
      </c>
      <c r="JAR18">
        <f t="shared" ca="1" si="1093"/>
        <v>479</v>
      </c>
      <c r="JAS18">
        <f t="shared" ca="1" si="1093"/>
        <v>521</v>
      </c>
      <c r="JAT18">
        <f t="shared" ca="1" si="1093"/>
        <v>633</v>
      </c>
      <c r="JAU18">
        <f t="shared" ca="1" si="1093"/>
        <v>208</v>
      </c>
      <c r="JAV18">
        <f t="shared" ca="1" si="1093"/>
        <v>67</v>
      </c>
      <c r="JAW18">
        <f t="shared" ca="1" si="1093"/>
        <v>987</v>
      </c>
      <c r="JAX18">
        <f t="shared" ca="1" si="1093"/>
        <v>521</v>
      </c>
      <c r="JAY18">
        <f t="shared" ca="1" si="1093"/>
        <v>414</v>
      </c>
      <c r="JAZ18">
        <f t="shared" ca="1" si="1093"/>
        <v>657</v>
      </c>
      <c r="JBA18">
        <f t="shared" ca="1" si="1093"/>
        <v>8</v>
      </c>
      <c r="JBB18">
        <f t="shared" ca="1" si="1093"/>
        <v>406</v>
      </c>
      <c r="JBC18">
        <f t="shared" ca="1" si="1093"/>
        <v>884</v>
      </c>
      <c r="JBD18">
        <f t="shared" ca="1" si="1093"/>
        <v>769</v>
      </c>
      <c r="JBE18">
        <f t="shared" ca="1" si="1093"/>
        <v>636</v>
      </c>
      <c r="JBF18">
        <f t="shared" ca="1" si="1093"/>
        <v>947</v>
      </c>
      <c r="JBG18">
        <f t="shared" ca="1" si="1093"/>
        <v>457</v>
      </c>
      <c r="JBH18">
        <f t="shared" ca="1" si="1093"/>
        <v>89</v>
      </c>
      <c r="JBI18">
        <f t="shared" ca="1" si="1093"/>
        <v>497</v>
      </c>
      <c r="JBJ18">
        <f t="shared" ca="1" si="1093"/>
        <v>674</v>
      </c>
      <c r="JBK18">
        <f t="shared" ca="1" si="1093"/>
        <v>984</v>
      </c>
      <c r="JBL18">
        <f t="shared" ca="1" si="1093"/>
        <v>34</v>
      </c>
      <c r="JBM18">
        <f t="shared" ca="1" si="1093"/>
        <v>702</v>
      </c>
      <c r="JBN18">
        <f t="shared" ca="1" si="1093"/>
        <v>570</v>
      </c>
      <c r="JBO18">
        <f t="shared" ca="1" si="1093"/>
        <v>574</v>
      </c>
      <c r="JBP18">
        <f t="shared" ca="1" si="1093"/>
        <v>428</v>
      </c>
      <c r="JBQ18">
        <f t="shared" ca="1" si="1093"/>
        <v>708</v>
      </c>
      <c r="JBR18">
        <f t="shared" ca="1" si="1093"/>
        <v>604</v>
      </c>
      <c r="JBS18">
        <f t="shared" ca="1" si="1093"/>
        <v>513</v>
      </c>
      <c r="JBT18">
        <f t="shared" ca="1" si="1093"/>
        <v>457</v>
      </c>
      <c r="JBU18">
        <f t="shared" ca="1" si="1093"/>
        <v>218</v>
      </c>
      <c r="JBV18">
        <f t="shared" ca="1" si="1093"/>
        <v>647</v>
      </c>
      <c r="JBW18">
        <f t="shared" ca="1" si="1093"/>
        <v>466</v>
      </c>
      <c r="JBX18">
        <f t="shared" ca="1" si="1093"/>
        <v>118</v>
      </c>
      <c r="JBY18">
        <f t="shared" ca="1" si="1093"/>
        <v>81</v>
      </c>
      <c r="JBZ18">
        <f t="shared" ca="1" si="1093"/>
        <v>896</v>
      </c>
      <c r="JCA18">
        <f t="shared" ca="1" si="1093"/>
        <v>768</v>
      </c>
      <c r="JCB18">
        <f t="shared" ca="1" si="1093"/>
        <v>871</v>
      </c>
      <c r="JCC18">
        <f t="shared" ca="1" si="1093"/>
        <v>645</v>
      </c>
      <c r="JCD18">
        <f t="shared" ca="1" si="1093"/>
        <v>801</v>
      </c>
      <c r="JCE18">
        <f t="shared" ca="1" si="1093"/>
        <v>315</v>
      </c>
      <c r="JCF18">
        <f t="shared" ca="1" si="1093"/>
        <v>781</v>
      </c>
      <c r="JCG18">
        <f t="shared" ca="1" si="1093"/>
        <v>543</v>
      </c>
      <c r="JCH18">
        <f t="shared" ca="1" si="1093"/>
        <v>812</v>
      </c>
      <c r="JCI18">
        <f t="shared" ca="1" si="1093"/>
        <v>187</v>
      </c>
      <c r="JCJ18">
        <f t="shared" ref="JCJ18:JEU22" ca="1" si="1349">RANDBETWEEN(1,1000)</f>
        <v>336</v>
      </c>
      <c r="JCK18">
        <f t="shared" ca="1" si="1349"/>
        <v>206</v>
      </c>
      <c r="JCL18">
        <f t="shared" ca="1" si="1349"/>
        <v>700</v>
      </c>
      <c r="JCM18">
        <f t="shared" ca="1" si="1349"/>
        <v>824</v>
      </c>
      <c r="JCN18">
        <f t="shared" ca="1" si="1349"/>
        <v>471</v>
      </c>
      <c r="JCO18">
        <f t="shared" ca="1" si="1349"/>
        <v>579</v>
      </c>
      <c r="JCP18">
        <f t="shared" ca="1" si="1349"/>
        <v>94</v>
      </c>
      <c r="JCQ18">
        <f t="shared" ca="1" si="1349"/>
        <v>809</v>
      </c>
      <c r="JCR18">
        <f t="shared" ca="1" si="1349"/>
        <v>653</v>
      </c>
      <c r="JCS18">
        <f t="shared" ca="1" si="1349"/>
        <v>452</v>
      </c>
      <c r="JCT18">
        <f t="shared" ca="1" si="1349"/>
        <v>941</v>
      </c>
      <c r="JCU18">
        <f t="shared" ca="1" si="1349"/>
        <v>286</v>
      </c>
      <c r="JCV18">
        <f t="shared" ca="1" si="1349"/>
        <v>662</v>
      </c>
      <c r="JCW18">
        <f t="shared" ca="1" si="1349"/>
        <v>757</v>
      </c>
      <c r="JCX18">
        <f t="shared" ca="1" si="1349"/>
        <v>450</v>
      </c>
      <c r="JCY18">
        <f t="shared" ca="1" si="1349"/>
        <v>180</v>
      </c>
      <c r="JCZ18">
        <f t="shared" ca="1" si="1349"/>
        <v>100</v>
      </c>
      <c r="JDA18">
        <f t="shared" ca="1" si="1349"/>
        <v>741</v>
      </c>
      <c r="JDB18">
        <f t="shared" ca="1" si="1349"/>
        <v>481</v>
      </c>
      <c r="JDC18">
        <f t="shared" ca="1" si="1349"/>
        <v>416</v>
      </c>
      <c r="JDD18">
        <f t="shared" ca="1" si="1349"/>
        <v>340</v>
      </c>
      <c r="JDE18">
        <f t="shared" ca="1" si="1349"/>
        <v>604</v>
      </c>
      <c r="JDF18">
        <f t="shared" ca="1" si="1349"/>
        <v>597</v>
      </c>
      <c r="JDG18">
        <f t="shared" ca="1" si="1349"/>
        <v>730</v>
      </c>
      <c r="JDH18">
        <f t="shared" ca="1" si="1349"/>
        <v>401</v>
      </c>
      <c r="JDI18">
        <f t="shared" ca="1" si="1349"/>
        <v>319</v>
      </c>
      <c r="JDJ18">
        <f t="shared" ca="1" si="1349"/>
        <v>942</v>
      </c>
      <c r="JDK18">
        <f t="shared" ca="1" si="1349"/>
        <v>847</v>
      </c>
      <c r="JDL18">
        <f t="shared" ca="1" si="1349"/>
        <v>784</v>
      </c>
      <c r="JDM18">
        <f t="shared" ca="1" si="1349"/>
        <v>685</v>
      </c>
      <c r="JDN18">
        <f t="shared" ca="1" si="1349"/>
        <v>392</v>
      </c>
      <c r="JDO18">
        <f t="shared" ca="1" si="1349"/>
        <v>669</v>
      </c>
      <c r="JDP18">
        <f t="shared" ca="1" si="1349"/>
        <v>241</v>
      </c>
      <c r="JDQ18">
        <f t="shared" ca="1" si="1349"/>
        <v>20</v>
      </c>
      <c r="JDR18">
        <f t="shared" ca="1" si="1349"/>
        <v>586</v>
      </c>
      <c r="JDS18">
        <f t="shared" ca="1" si="1349"/>
        <v>801</v>
      </c>
      <c r="JDT18">
        <f t="shared" ca="1" si="1349"/>
        <v>434</v>
      </c>
      <c r="JDU18">
        <f t="shared" ca="1" si="1349"/>
        <v>997</v>
      </c>
      <c r="JDV18">
        <f t="shared" ca="1" si="1349"/>
        <v>172</v>
      </c>
      <c r="JDW18">
        <f t="shared" ca="1" si="1349"/>
        <v>476</v>
      </c>
      <c r="JDX18">
        <f t="shared" ca="1" si="1349"/>
        <v>330</v>
      </c>
      <c r="JDY18">
        <f t="shared" ca="1" si="1349"/>
        <v>36</v>
      </c>
      <c r="JDZ18">
        <f t="shared" ca="1" si="1349"/>
        <v>933</v>
      </c>
      <c r="JEA18">
        <f t="shared" ca="1" si="1349"/>
        <v>755</v>
      </c>
      <c r="JEB18">
        <f t="shared" ca="1" si="1349"/>
        <v>604</v>
      </c>
      <c r="JEC18">
        <f t="shared" ca="1" si="1349"/>
        <v>125</v>
      </c>
      <c r="JED18">
        <f t="shared" ca="1" si="1349"/>
        <v>932</v>
      </c>
      <c r="JEE18">
        <f t="shared" ca="1" si="1349"/>
        <v>856</v>
      </c>
      <c r="JEF18">
        <f t="shared" ca="1" si="1349"/>
        <v>483</v>
      </c>
      <c r="JEG18">
        <f t="shared" ca="1" si="1349"/>
        <v>145</v>
      </c>
      <c r="JEH18">
        <f t="shared" ca="1" si="1349"/>
        <v>240</v>
      </c>
      <c r="JEI18">
        <f t="shared" ca="1" si="1349"/>
        <v>591</v>
      </c>
      <c r="JEJ18">
        <f t="shared" ca="1" si="1349"/>
        <v>612</v>
      </c>
      <c r="JEK18">
        <f t="shared" ca="1" si="1349"/>
        <v>798</v>
      </c>
      <c r="JEL18">
        <f t="shared" ca="1" si="1349"/>
        <v>793</v>
      </c>
      <c r="JEM18">
        <f t="shared" ca="1" si="1349"/>
        <v>290</v>
      </c>
      <c r="JEN18">
        <f t="shared" ca="1" si="1349"/>
        <v>684</v>
      </c>
      <c r="JEO18">
        <f t="shared" ca="1" si="1349"/>
        <v>296</v>
      </c>
      <c r="JEP18">
        <f t="shared" ca="1" si="1349"/>
        <v>949</v>
      </c>
      <c r="JEQ18">
        <f t="shared" ca="1" si="1349"/>
        <v>817</v>
      </c>
      <c r="JER18">
        <f t="shared" ca="1" si="1349"/>
        <v>805</v>
      </c>
      <c r="JES18">
        <f t="shared" ca="1" si="1349"/>
        <v>653</v>
      </c>
      <c r="JET18">
        <f t="shared" ca="1" si="1349"/>
        <v>371</v>
      </c>
      <c r="JEU18">
        <f t="shared" ca="1" si="1349"/>
        <v>4</v>
      </c>
      <c r="JEV18">
        <f t="shared" ca="1" si="1222"/>
        <v>162</v>
      </c>
      <c r="JEW18">
        <f t="shared" ca="1" si="1094"/>
        <v>401</v>
      </c>
      <c r="JEX18">
        <f t="shared" ca="1" si="1094"/>
        <v>686</v>
      </c>
      <c r="JEY18">
        <f t="shared" ca="1" si="1094"/>
        <v>616</v>
      </c>
      <c r="JEZ18">
        <f t="shared" ca="1" si="1094"/>
        <v>318</v>
      </c>
      <c r="JFA18">
        <f t="shared" ca="1" si="1094"/>
        <v>335</v>
      </c>
      <c r="JFB18">
        <f t="shared" ca="1" si="1094"/>
        <v>440</v>
      </c>
      <c r="JFC18">
        <f t="shared" ca="1" si="1094"/>
        <v>677</v>
      </c>
      <c r="JFD18">
        <f t="shared" ca="1" si="1094"/>
        <v>22</v>
      </c>
      <c r="JFE18">
        <f t="shared" ca="1" si="1094"/>
        <v>63</v>
      </c>
      <c r="JFF18">
        <f t="shared" ca="1" si="1094"/>
        <v>475</v>
      </c>
      <c r="JFG18">
        <f t="shared" ca="1" si="1094"/>
        <v>182</v>
      </c>
      <c r="JFH18">
        <f t="shared" ca="1" si="1094"/>
        <v>517</v>
      </c>
      <c r="JFI18">
        <f t="shared" ca="1" si="1094"/>
        <v>284</v>
      </c>
      <c r="JFJ18">
        <f t="shared" ca="1" si="1094"/>
        <v>739</v>
      </c>
      <c r="JFK18">
        <f t="shared" ca="1" si="1094"/>
        <v>542</v>
      </c>
      <c r="JFL18">
        <f t="shared" ca="1" si="1094"/>
        <v>78</v>
      </c>
      <c r="JFM18">
        <f t="shared" ca="1" si="1094"/>
        <v>103</v>
      </c>
      <c r="JFN18">
        <f t="shared" ca="1" si="1094"/>
        <v>928</v>
      </c>
      <c r="JFO18">
        <f t="shared" ca="1" si="1094"/>
        <v>979</v>
      </c>
      <c r="JFP18">
        <f t="shared" ca="1" si="1094"/>
        <v>847</v>
      </c>
      <c r="JFQ18">
        <f t="shared" ca="1" si="1094"/>
        <v>918</v>
      </c>
      <c r="JFR18">
        <f t="shared" ca="1" si="1094"/>
        <v>554</v>
      </c>
      <c r="JFS18">
        <f t="shared" ca="1" si="1094"/>
        <v>535</v>
      </c>
      <c r="JFT18">
        <f t="shared" ca="1" si="1094"/>
        <v>95</v>
      </c>
      <c r="JFU18">
        <f t="shared" ca="1" si="1094"/>
        <v>737</v>
      </c>
      <c r="JFV18">
        <f t="shared" ca="1" si="1094"/>
        <v>941</v>
      </c>
      <c r="JFW18">
        <f t="shared" ca="1" si="1094"/>
        <v>451</v>
      </c>
      <c r="JFX18">
        <f t="shared" ca="1" si="1094"/>
        <v>593</v>
      </c>
      <c r="JFY18">
        <f t="shared" ca="1" si="1094"/>
        <v>39</v>
      </c>
      <c r="JFZ18">
        <f t="shared" ca="1" si="1094"/>
        <v>317</v>
      </c>
      <c r="JGA18">
        <f t="shared" ca="1" si="1094"/>
        <v>255</v>
      </c>
      <c r="JGB18">
        <f t="shared" ca="1" si="1094"/>
        <v>581</v>
      </c>
      <c r="JGC18">
        <f t="shared" ca="1" si="1094"/>
        <v>467</v>
      </c>
      <c r="JGD18">
        <f t="shared" ca="1" si="1094"/>
        <v>197</v>
      </c>
      <c r="JGE18">
        <f t="shared" ca="1" si="1094"/>
        <v>127</v>
      </c>
      <c r="JGF18">
        <f t="shared" ca="1" si="1094"/>
        <v>779</v>
      </c>
      <c r="JGG18">
        <f t="shared" ca="1" si="1094"/>
        <v>172</v>
      </c>
      <c r="JGH18">
        <f t="shared" ca="1" si="1094"/>
        <v>705</v>
      </c>
      <c r="JGI18">
        <f t="shared" ca="1" si="1094"/>
        <v>582</v>
      </c>
      <c r="JGJ18">
        <f t="shared" ca="1" si="1094"/>
        <v>547</v>
      </c>
      <c r="JGK18">
        <f t="shared" ca="1" si="1094"/>
        <v>684</v>
      </c>
      <c r="JGL18">
        <f t="shared" ca="1" si="1094"/>
        <v>173</v>
      </c>
      <c r="JGM18">
        <f t="shared" ca="1" si="1094"/>
        <v>945</v>
      </c>
      <c r="JGN18">
        <f t="shared" ca="1" si="1094"/>
        <v>333</v>
      </c>
      <c r="JGO18">
        <f t="shared" ca="1" si="1094"/>
        <v>983</v>
      </c>
      <c r="JGP18">
        <f t="shared" ca="1" si="1094"/>
        <v>357</v>
      </c>
      <c r="JGQ18">
        <f t="shared" ca="1" si="1094"/>
        <v>277</v>
      </c>
      <c r="JGR18">
        <f t="shared" ca="1" si="1094"/>
        <v>553</v>
      </c>
      <c r="JGS18">
        <f t="shared" ca="1" si="1094"/>
        <v>701</v>
      </c>
      <c r="JGT18">
        <f t="shared" ca="1" si="1094"/>
        <v>293</v>
      </c>
      <c r="JGU18">
        <f t="shared" ca="1" si="1094"/>
        <v>540</v>
      </c>
      <c r="JGV18">
        <f t="shared" ca="1" si="1094"/>
        <v>64</v>
      </c>
      <c r="JGW18">
        <f t="shared" ca="1" si="1094"/>
        <v>308</v>
      </c>
      <c r="JGX18">
        <f t="shared" ca="1" si="1094"/>
        <v>907</v>
      </c>
      <c r="JGY18">
        <f t="shared" ca="1" si="1094"/>
        <v>595</v>
      </c>
      <c r="JGZ18">
        <f t="shared" ca="1" si="1094"/>
        <v>617</v>
      </c>
      <c r="JHA18">
        <f t="shared" ca="1" si="1094"/>
        <v>524</v>
      </c>
      <c r="JHB18">
        <f t="shared" ca="1" si="1094"/>
        <v>313</v>
      </c>
      <c r="JHC18">
        <f t="shared" ca="1" si="1094"/>
        <v>997</v>
      </c>
      <c r="JHD18">
        <f t="shared" ca="1" si="1094"/>
        <v>618</v>
      </c>
      <c r="JHE18">
        <f t="shared" ca="1" si="1094"/>
        <v>353</v>
      </c>
      <c r="JHF18">
        <f t="shared" ca="1" si="1094"/>
        <v>938</v>
      </c>
      <c r="JHG18">
        <f t="shared" ca="1" si="1094"/>
        <v>543</v>
      </c>
      <c r="JHH18">
        <f t="shared" ref="JHH18:JJS22" ca="1" si="1350">RANDBETWEEN(1,1000)</f>
        <v>130</v>
      </c>
      <c r="JHI18">
        <f t="shared" ca="1" si="1350"/>
        <v>92</v>
      </c>
      <c r="JHJ18">
        <f t="shared" ca="1" si="1350"/>
        <v>166</v>
      </c>
      <c r="JHK18">
        <f t="shared" ca="1" si="1350"/>
        <v>219</v>
      </c>
      <c r="JHL18">
        <f t="shared" ca="1" si="1350"/>
        <v>76</v>
      </c>
      <c r="JHM18">
        <f t="shared" ca="1" si="1350"/>
        <v>168</v>
      </c>
      <c r="JHN18">
        <f t="shared" ca="1" si="1350"/>
        <v>143</v>
      </c>
      <c r="JHO18">
        <f t="shared" ca="1" si="1350"/>
        <v>355</v>
      </c>
      <c r="JHP18">
        <f t="shared" ca="1" si="1350"/>
        <v>674</v>
      </c>
      <c r="JHQ18">
        <f t="shared" ca="1" si="1350"/>
        <v>770</v>
      </c>
      <c r="JHR18">
        <f t="shared" ca="1" si="1350"/>
        <v>355</v>
      </c>
      <c r="JHS18">
        <f t="shared" ca="1" si="1350"/>
        <v>168</v>
      </c>
      <c r="JHT18">
        <f t="shared" ca="1" si="1350"/>
        <v>102</v>
      </c>
      <c r="JHU18">
        <f t="shared" ca="1" si="1350"/>
        <v>555</v>
      </c>
      <c r="JHV18">
        <f t="shared" ca="1" si="1350"/>
        <v>107</v>
      </c>
      <c r="JHW18">
        <f t="shared" ca="1" si="1350"/>
        <v>171</v>
      </c>
      <c r="JHX18">
        <f t="shared" ca="1" si="1350"/>
        <v>377</v>
      </c>
      <c r="JHY18">
        <f t="shared" ca="1" si="1350"/>
        <v>744</v>
      </c>
      <c r="JHZ18">
        <f t="shared" ca="1" si="1350"/>
        <v>553</v>
      </c>
      <c r="JIA18">
        <f t="shared" ca="1" si="1350"/>
        <v>485</v>
      </c>
      <c r="JIB18">
        <f t="shared" ca="1" si="1350"/>
        <v>604</v>
      </c>
      <c r="JIC18">
        <f t="shared" ca="1" si="1350"/>
        <v>607</v>
      </c>
      <c r="JID18">
        <f t="shared" ca="1" si="1350"/>
        <v>37</v>
      </c>
      <c r="JIE18">
        <f t="shared" ca="1" si="1350"/>
        <v>455</v>
      </c>
      <c r="JIF18">
        <f t="shared" ca="1" si="1350"/>
        <v>451</v>
      </c>
      <c r="JIG18">
        <f t="shared" ca="1" si="1350"/>
        <v>783</v>
      </c>
      <c r="JIH18">
        <f t="shared" ca="1" si="1350"/>
        <v>783</v>
      </c>
      <c r="JII18">
        <f t="shared" ca="1" si="1350"/>
        <v>603</v>
      </c>
      <c r="JIJ18">
        <f t="shared" ca="1" si="1350"/>
        <v>707</v>
      </c>
      <c r="JIK18">
        <f t="shared" ca="1" si="1350"/>
        <v>116</v>
      </c>
      <c r="JIL18">
        <f t="shared" ca="1" si="1350"/>
        <v>770</v>
      </c>
      <c r="JIM18">
        <f t="shared" ca="1" si="1350"/>
        <v>860</v>
      </c>
      <c r="JIN18">
        <f t="shared" ca="1" si="1350"/>
        <v>955</v>
      </c>
      <c r="JIO18">
        <f t="shared" ca="1" si="1350"/>
        <v>962</v>
      </c>
      <c r="JIP18">
        <f t="shared" ca="1" si="1350"/>
        <v>955</v>
      </c>
      <c r="JIQ18">
        <f t="shared" ca="1" si="1350"/>
        <v>629</v>
      </c>
      <c r="JIR18">
        <f t="shared" ca="1" si="1350"/>
        <v>246</v>
      </c>
      <c r="JIS18">
        <f t="shared" ca="1" si="1350"/>
        <v>415</v>
      </c>
      <c r="JIT18">
        <f t="shared" ca="1" si="1350"/>
        <v>301</v>
      </c>
      <c r="JIU18">
        <f t="shared" ca="1" si="1350"/>
        <v>851</v>
      </c>
      <c r="JIV18">
        <f t="shared" ca="1" si="1350"/>
        <v>796</v>
      </c>
      <c r="JIW18">
        <f t="shared" ca="1" si="1350"/>
        <v>892</v>
      </c>
      <c r="JIX18">
        <f t="shared" ca="1" si="1350"/>
        <v>679</v>
      </c>
      <c r="JIY18">
        <f t="shared" ca="1" si="1350"/>
        <v>314</v>
      </c>
      <c r="JIZ18">
        <f t="shared" ca="1" si="1350"/>
        <v>152</v>
      </c>
      <c r="JJA18">
        <f t="shared" ca="1" si="1350"/>
        <v>19</v>
      </c>
      <c r="JJB18">
        <f t="shared" ca="1" si="1350"/>
        <v>927</v>
      </c>
      <c r="JJC18">
        <f t="shared" ca="1" si="1350"/>
        <v>301</v>
      </c>
      <c r="JJD18">
        <f t="shared" ca="1" si="1350"/>
        <v>93</v>
      </c>
      <c r="JJE18">
        <f t="shared" ca="1" si="1350"/>
        <v>842</v>
      </c>
      <c r="JJF18">
        <f t="shared" ca="1" si="1350"/>
        <v>146</v>
      </c>
      <c r="JJG18">
        <f t="shared" ca="1" si="1350"/>
        <v>204</v>
      </c>
      <c r="JJH18">
        <f t="shared" ca="1" si="1350"/>
        <v>813</v>
      </c>
      <c r="JJI18">
        <f t="shared" ca="1" si="1350"/>
        <v>62</v>
      </c>
      <c r="JJJ18">
        <f t="shared" ca="1" si="1350"/>
        <v>939</v>
      </c>
      <c r="JJK18">
        <f t="shared" ca="1" si="1350"/>
        <v>735</v>
      </c>
      <c r="JJL18">
        <f t="shared" ca="1" si="1350"/>
        <v>1000</v>
      </c>
      <c r="JJM18">
        <f t="shared" ca="1" si="1350"/>
        <v>862</v>
      </c>
      <c r="JJN18">
        <f t="shared" ca="1" si="1350"/>
        <v>515</v>
      </c>
      <c r="JJO18">
        <f t="shared" ca="1" si="1350"/>
        <v>547</v>
      </c>
      <c r="JJP18">
        <f t="shared" ca="1" si="1350"/>
        <v>882</v>
      </c>
      <c r="JJQ18">
        <f t="shared" ca="1" si="1350"/>
        <v>837</v>
      </c>
      <c r="JJR18">
        <f t="shared" ca="1" si="1350"/>
        <v>869</v>
      </c>
      <c r="JJS18">
        <f t="shared" ca="1" si="1350"/>
        <v>689</v>
      </c>
      <c r="JJT18">
        <f t="shared" ca="1" si="1223"/>
        <v>215</v>
      </c>
      <c r="JJU18">
        <f t="shared" ca="1" si="1095"/>
        <v>60</v>
      </c>
      <c r="JJV18">
        <f t="shared" ca="1" si="1095"/>
        <v>912</v>
      </c>
      <c r="JJW18">
        <f t="shared" ca="1" si="1095"/>
        <v>739</v>
      </c>
      <c r="JJX18">
        <f t="shared" ca="1" si="1095"/>
        <v>907</v>
      </c>
      <c r="JJY18">
        <f t="shared" ca="1" si="1095"/>
        <v>376</v>
      </c>
      <c r="JJZ18">
        <f t="shared" ca="1" si="1095"/>
        <v>278</v>
      </c>
      <c r="JKA18">
        <f t="shared" ca="1" si="1095"/>
        <v>360</v>
      </c>
      <c r="JKB18">
        <f t="shared" ca="1" si="1095"/>
        <v>565</v>
      </c>
      <c r="JKC18">
        <f t="shared" ca="1" si="1095"/>
        <v>85</v>
      </c>
      <c r="JKD18">
        <f t="shared" ca="1" si="1095"/>
        <v>828</v>
      </c>
      <c r="JKE18">
        <f t="shared" ca="1" si="1095"/>
        <v>303</v>
      </c>
      <c r="JKF18">
        <f t="shared" ca="1" si="1095"/>
        <v>98</v>
      </c>
      <c r="JKG18">
        <f t="shared" ca="1" si="1095"/>
        <v>513</v>
      </c>
      <c r="JKH18">
        <f t="shared" ca="1" si="1095"/>
        <v>316</v>
      </c>
      <c r="JKI18">
        <f t="shared" ca="1" si="1095"/>
        <v>902</v>
      </c>
      <c r="JKJ18">
        <f t="shared" ca="1" si="1095"/>
        <v>776</v>
      </c>
      <c r="JKK18">
        <f t="shared" ca="1" si="1095"/>
        <v>757</v>
      </c>
      <c r="JKL18">
        <f t="shared" ca="1" si="1095"/>
        <v>272</v>
      </c>
      <c r="JKM18">
        <f t="shared" ca="1" si="1095"/>
        <v>523</v>
      </c>
      <c r="JKN18">
        <f t="shared" ca="1" si="1095"/>
        <v>18</v>
      </c>
      <c r="JKO18">
        <f t="shared" ca="1" si="1095"/>
        <v>361</v>
      </c>
      <c r="JKP18">
        <f t="shared" ca="1" si="1095"/>
        <v>734</v>
      </c>
      <c r="JKQ18">
        <f t="shared" ca="1" si="1095"/>
        <v>403</v>
      </c>
      <c r="JKR18">
        <f t="shared" ca="1" si="1095"/>
        <v>571</v>
      </c>
      <c r="JKS18">
        <f t="shared" ca="1" si="1095"/>
        <v>904</v>
      </c>
      <c r="JKT18">
        <f t="shared" ca="1" si="1095"/>
        <v>705</v>
      </c>
      <c r="JKU18">
        <f t="shared" ca="1" si="1095"/>
        <v>875</v>
      </c>
      <c r="JKV18">
        <f t="shared" ca="1" si="1095"/>
        <v>264</v>
      </c>
      <c r="JKW18">
        <f t="shared" ca="1" si="1095"/>
        <v>5</v>
      </c>
      <c r="JKX18">
        <f t="shared" ca="1" si="1095"/>
        <v>26</v>
      </c>
      <c r="JKY18">
        <f t="shared" ca="1" si="1095"/>
        <v>892</v>
      </c>
      <c r="JKZ18">
        <f t="shared" ca="1" si="1095"/>
        <v>377</v>
      </c>
      <c r="JLA18">
        <f t="shared" ca="1" si="1095"/>
        <v>618</v>
      </c>
      <c r="JLB18">
        <f t="shared" ca="1" si="1095"/>
        <v>320</v>
      </c>
      <c r="JLC18">
        <f t="shared" ca="1" si="1095"/>
        <v>148</v>
      </c>
      <c r="JLD18">
        <f t="shared" ca="1" si="1095"/>
        <v>316</v>
      </c>
      <c r="JLE18">
        <f t="shared" ca="1" si="1095"/>
        <v>514</v>
      </c>
      <c r="JLF18">
        <f t="shared" ca="1" si="1095"/>
        <v>956</v>
      </c>
      <c r="JLG18">
        <f t="shared" ca="1" si="1095"/>
        <v>658</v>
      </c>
      <c r="JLH18">
        <f t="shared" ca="1" si="1095"/>
        <v>479</v>
      </c>
      <c r="JLI18">
        <f t="shared" ca="1" si="1095"/>
        <v>642</v>
      </c>
      <c r="JLJ18">
        <f t="shared" ca="1" si="1095"/>
        <v>519</v>
      </c>
      <c r="JLK18">
        <f t="shared" ca="1" si="1095"/>
        <v>810</v>
      </c>
      <c r="JLL18">
        <f t="shared" ca="1" si="1095"/>
        <v>475</v>
      </c>
      <c r="JLM18">
        <f t="shared" ca="1" si="1095"/>
        <v>201</v>
      </c>
      <c r="JLN18">
        <f t="shared" ca="1" si="1095"/>
        <v>939</v>
      </c>
      <c r="JLO18">
        <f t="shared" ca="1" si="1095"/>
        <v>242</v>
      </c>
      <c r="JLP18">
        <f t="shared" ca="1" si="1095"/>
        <v>72</v>
      </c>
      <c r="JLQ18">
        <f t="shared" ca="1" si="1095"/>
        <v>660</v>
      </c>
      <c r="JLR18">
        <f t="shared" ca="1" si="1095"/>
        <v>437</v>
      </c>
      <c r="JLS18">
        <f t="shared" ca="1" si="1095"/>
        <v>640</v>
      </c>
      <c r="JLT18">
        <f t="shared" ca="1" si="1095"/>
        <v>644</v>
      </c>
      <c r="JLU18">
        <f t="shared" ca="1" si="1095"/>
        <v>13</v>
      </c>
      <c r="JLV18">
        <f t="shared" ca="1" si="1095"/>
        <v>807</v>
      </c>
      <c r="JLW18">
        <f t="shared" ca="1" si="1095"/>
        <v>416</v>
      </c>
      <c r="JLX18">
        <f t="shared" ca="1" si="1095"/>
        <v>612</v>
      </c>
      <c r="JLY18">
        <f t="shared" ca="1" si="1095"/>
        <v>299</v>
      </c>
      <c r="JLZ18">
        <f t="shared" ca="1" si="1095"/>
        <v>803</v>
      </c>
      <c r="JMA18">
        <f t="shared" ca="1" si="1095"/>
        <v>872</v>
      </c>
      <c r="JMB18">
        <f t="shared" ca="1" si="1095"/>
        <v>644</v>
      </c>
      <c r="JMC18">
        <f t="shared" ca="1" si="1095"/>
        <v>560</v>
      </c>
      <c r="JMD18">
        <f t="shared" ca="1" si="1095"/>
        <v>425</v>
      </c>
      <c r="JME18">
        <f t="shared" ca="1" si="1095"/>
        <v>153</v>
      </c>
      <c r="JMF18">
        <f t="shared" ref="JMF18:JOQ22" ca="1" si="1351">RANDBETWEEN(1,1000)</f>
        <v>889</v>
      </c>
      <c r="JMG18">
        <f t="shared" ca="1" si="1351"/>
        <v>759</v>
      </c>
      <c r="JMH18">
        <f t="shared" ca="1" si="1351"/>
        <v>933</v>
      </c>
      <c r="JMI18">
        <f t="shared" ca="1" si="1351"/>
        <v>265</v>
      </c>
      <c r="JMJ18">
        <f t="shared" ca="1" si="1351"/>
        <v>471</v>
      </c>
      <c r="JMK18">
        <f t="shared" ca="1" si="1351"/>
        <v>207</v>
      </c>
      <c r="JML18">
        <f t="shared" ca="1" si="1351"/>
        <v>919</v>
      </c>
      <c r="JMM18">
        <f t="shared" ca="1" si="1351"/>
        <v>298</v>
      </c>
      <c r="JMN18">
        <f t="shared" ca="1" si="1351"/>
        <v>834</v>
      </c>
      <c r="JMO18">
        <f t="shared" ca="1" si="1351"/>
        <v>864</v>
      </c>
      <c r="JMP18">
        <f t="shared" ca="1" si="1351"/>
        <v>205</v>
      </c>
      <c r="JMQ18">
        <f t="shared" ca="1" si="1351"/>
        <v>594</v>
      </c>
      <c r="JMR18">
        <f t="shared" ca="1" si="1351"/>
        <v>909</v>
      </c>
      <c r="JMS18">
        <f t="shared" ca="1" si="1351"/>
        <v>741</v>
      </c>
      <c r="JMT18">
        <f t="shared" ca="1" si="1351"/>
        <v>707</v>
      </c>
      <c r="JMU18">
        <f t="shared" ca="1" si="1351"/>
        <v>489</v>
      </c>
      <c r="JMV18">
        <f t="shared" ca="1" si="1351"/>
        <v>70</v>
      </c>
      <c r="JMW18">
        <f t="shared" ca="1" si="1351"/>
        <v>514</v>
      </c>
      <c r="JMX18">
        <f t="shared" ca="1" si="1351"/>
        <v>684</v>
      </c>
      <c r="JMY18">
        <f t="shared" ca="1" si="1351"/>
        <v>275</v>
      </c>
      <c r="JMZ18">
        <f t="shared" ca="1" si="1351"/>
        <v>345</v>
      </c>
      <c r="JNA18">
        <f t="shared" ca="1" si="1351"/>
        <v>474</v>
      </c>
      <c r="JNB18">
        <f t="shared" ca="1" si="1351"/>
        <v>245</v>
      </c>
      <c r="JNC18">
        <f t="shared" ca="1" si="1351"/>
        <v>513</v>
      </c>
      <c r="JND18">
        <f t="shared" ca="1" si="1351"/>
        <v>218</v>
      </c>
      <c r="JNE18">
        <f t="shared" ca="1" si="1351"/>
        <v>869</v>
      </c>
      <c r="JNF18">
        <f t="shared" ca="1" si="1351"/>
        <v>384</v>
      </c>
      <c r="JNG18">
        <f t="shared" ca="1" si="1351"/>
        <v>156</v>
      </c>
      <c r="JNH18">
        <f t="shared" ca="1" si="1351"/>
        <v>450</v>
      </c>
      <c r="JNI18">
        <f t="shared" ca="1" si="1351"/>
        <v>54</v>
      </c>
      <c r="JNJ18">
        <f t="shared" ca="1" si="1351"/>
        <v>218</v>
      </c>
      <c r="JNK18">
        <f t="shared" ca="1" si="1351"/>
        <v>192</v>
      </c>
      <c r="JNL18">
        <f t="shared" ca="1" si="1351"/>
        <v>44</v>
      </c>
      <c r="JNM18">
        <f t="shared" ca="1" si="1351"/>
        <v>362</v>
      </c>
      <c r="JNN18">
        <f t="shared" ca="1" si="1351"/>
        <v>708</v>
      </c>
      <c r="JNO18">
        <f t="shared" ca="1" si="1351"/>
        <v>606</v>
      </c>
      <c r="JNP18">
        <f t="shared" ca="1" si="1351"/>
        <v>620</v>
      </c>
      <c r="JNQ18">
        <f t="shared" ca="1" si="1351"/>
        <v>79</v>
      </c>
      <c r="JNR18">
        <f t="shared" ca="1" si="1351"/>
        <v>884</v>
      </c>
      <c r="JNS18">
        <f t="shared" ca="1" si="1351"/>
        <v>359</v>
      </c>
      <c r="JNT18">
        <f t="shared" ca="1" si="1351"/>
        <v>146</v>
      </c>
      <c r="JNU18">
        <f t="shared" ca="1" si="1351"/>
        <v>355</v>
      </c>
      <c r="JNV18">
        <f t="shared" ca="1" si="1351"/>
        <v>211</v>
      </c>
      <c r="JNW18">
        <f t="shared" ca="1" si="1351"/>
        <v>380</v>
      </c>
      <c r="JNX18">
        <f t="shared" ca="1" si="1351"/>
        <v>892</v>
      </c>
      <c r="JNY18">
        <f t="shared" ca="1" si="1351"/>
        <v>119</v>
      </c>
      <c r="JNZ18">
        <f t="shared" ca="1" si="1351"/>
        <v>72</v>
      </c>
      <c r="JOA18">
        <f t="shared" ca="1" si="1351"/>
        <v>807</v>
      </c>
      <c r="JOB18">
        <f t="shared" ca="1" si="1351"/>
        <v>61</v>
      </c>
      <c r="JOC18">
        <f t="shared" ca="1" si="1351"/>
        <v>262</v>
      </c>
      <c r="JOD18">
        <f t="shared" ca="1" si="1351"/>
        <v>768</v>
      </c>
      <c r="JOE18">
        <f t="shared" ca="1" si="1351"/>
        <v>612</v>
      </c>
      <c r="JOF18">
        <f t="shared" ca="1" si="1351"/>
        <v>170</v>
      </c>
      <c r="JOG18">
        <f t="shared" ca="1" si="1351"/>
        <v>339</v>
      </c>
      <c r="JOH18">
        <f t="shared" ca="1" si="1351"/>
        <v>759</v>
      </c>
      <c r="JOI18">
        <f t="shared" ca="1" si="1351"/>
        <v>238</v>
      </c>
      <c r="JOJ18">
        <f t="shared" ca="1" si="1351"/>
        <v>324</v>
      </c>
      <c r="JOK18">
        <f t="shared" ca="1" si="1351"/>
        <v>944</v>
      </c>
      <c r="JOL18">
        <f t="shared" ca="1" si="1351"/>
        <v>665</v>
      </c>
      <c r="JOM18">
        <f t="shared" ca="1" si="1351"/>
        <v>164</v>
      </c>
      <c r="JON18">
        <f t="shared" ca="1" si="1351"/>
        <v>798</v>
      </c>
      <c r="JOO18">
        <f t="shared" ca="1" si="1351"/>
        <v>753</v>
      </c>
      <c r="JOP18">
        <f t="shared" ca="1" si="1351"/>
        <v>868</v>
      </c>
      <c r="JOQ18">
        <f t="shared" ca="1" si="1351"/>
        <v>716</v>
      </c>
      <c r="JOR18">
        <f t="shared" ca="1" si="1224"/>
        <v>379</v>
      </c>
      <c r="JOS18">
        <f t="shared" ca="1" si="1096"/>
        <v>500</v>
      </c>
      <c r="JOT18">
        <f t="shared" ca="1" si="1096"/>
        <v>664</v>
      </c>
      <c r="JOU18">
        <f t="shared" ca="1" si="1096"/>
        <v>142</v>
      </c>
      <c r="JOV18">
        <f t="shared" ca="1" si="1096"/>
        <v>657</v>
      </c>
      <c r="JOW18">
        <f t="shared" ca="1" si="1096"/>
        <v>754</v>
      </c>
      <c r="JOX18">
        <f t="shared" ca="1" si="1096"/>
        <v>895</v>
      </c>
      <c r="JOY18">
        <f t="shared" ca="1" si="1096"/>
        <v>113</v>
      </c>
      <c r="JOZ18">
        <f t="shared" ca="1" si="1096"/>
        <v>319</v>
      </c>
      <c r="JPA18">
        <f t="shared" ca="1" si="1096"/>
        <v>533</v>
      </c>
      <c r="JPB18">
        <f t="shared" ca="1" si="1096"/>
        <v>355</v>
      </c>
      <c r="JPC18">
        <f t="shared" ca="1" si="1096"/>
        <v>338</v>
      </c>
      <c r="JPD18">
        <f t="shared" ca="1" si="1096"/>
        <v>958</v>
      </c>
      <c r="JPE18">
        <f t="shared" ca="1" si="1096"/>
        <v>688</v>
      </c>
      <c r="JPF18">
        <f t="shared" ca="1" si="1096"/>
        <v>936</v>
      </c>
      <c r="JPG18">
        <f t="shared" ca="1" si="1096"/>
        <v>49</v>
      </c>
      <c r="JPH18">
        <f t="shared" ca="1" si="1096"/>
        <v>373</v>
      </c>
      <c r="JPI18">
        <f t="shared" ca="1" si="1096"/>
        <v>280</v>
      </c>
      <c r="JPJ18">
        <f t="shared" ca="1" si="1096"/>
        <v>628</v>
      </c>
      <c r="JPK18">
        <f t="shared" ca="1" si="1096"/>
        <v>573</v>
      </c>
      <c r="JPL18">
        <f t="shared" ca="1" si="1096"/>
        <v>238</v>
      </c>
      <c r="JPM18">
        <f t="shared" ca="1" si="1096"/>
        <v>283</v>
      </c>
      <c r="JPN18">
        <f t="shared" ca="1" si="1096"/>
        <v>33</v>
      </c>
      <c r="JPO18">
        <f t="shared" ca="1" si="1096"/>
        <v>162</v>
      </c>
      <c r="JPP18">
        <f t="shared" ca="1" si="1096"/>
        <v>879</v>
      </c>
      <c r="JPQ18">
        <f t="shared" ca="1" si="1096"/>
        <v>179</v>
      </c>
      <c r="JPR18">
        <f t="shared" ca="1" si="1096"/>
        <v>818</v>
      </c>
      <c r="JPS18">
        <f t="shared" ca="1" si="1096"/>
        <v>791</v>
      </c>
      <c r="JPT18">
        <f t="shared" ca="1" si="1096"/>
        <v>110</v>
      </c>
      <c r="JPU18">
        <f t="shared" ca="1" si="1096"/>
        <v>712</v>
      </c>
      <c r="JPV18">
        <f t="shared" ca="1" si="1096"/>
        <v>185</v>
      </c>
      <c r="JPW18">
        <f t="shared" ca="1" si="1096"/>
        <v>476</v>
      </c>
      <c r="JPX18">
        <f t="shared" ca="1" si="1096"/>
        <v>443</v>
      </c>
      <c r="JPY18">
        <f t="shared" ca="1" si="1096"/>
        <v>804</v>
      </c>
      <c r="JPZ18">
        <f t="shared" ca="1" si="1096"/>
        <v>315</v>
      </c>
      <c r="JQA18">
        <f t="shared" ca="1" si="1096"/>
        <v>504</v>
      </c>
      <c r="JQB18">
        <f t="shared" ca="1" si="1096"/>
        <v>133</v>
      </c>
      <c r="JQC18">
        <f t="shared" ca="1" si="1096"/>
        <v>362</v>
      </c>
      <c r="JQD18">
        <f t="shared" ca="1" si="1096"/>
        <v>652</v>
      </c>
      <c r="JQE18">
        <f t="shared" ca="1" si="1096"/>
        <v>799</v>
      </c>
      <c r="JQF18">
        <f t="shared" ca="1" si="1096"/>
        <v>294</v>
      </c>
      <c r="JQG18">
        <f t="shared" ca="1" si="1096"/>
        <v>310</v>
      </c>
      <c r="JQH18">
        <f t="shared" ca="1" si="1096"/>
        <v>161</v>
      </c>
      <c r="JQI18">
        <f t="shared" ca="1" si="1096"/>
        <v>849</v>
      </c>
      <c r="JQJ18">
        <f t="shared" ca="1" si="1096"/>
        <v>740</v>
      </c>
      <c r="JQK18">
        <f t="shared" ca="1" si="1096"/>
        <v>855</v>
      </c>
      <c r="JQL18">
        <f t="shared" ca="1" si="1096"/>
        <v>54</v>
      </c>
      <c r="JQM18">
        <f t="shared" ca="1" si="1096"/>
        <v>199</v>
      </c>
      <c r="JQN18">
        <f t="shared" ca="1" si="1096"/>
        <v>333</v>
      </c>
      <c r="JQO18">
        <f t="shared" ca="1" si="1096"/>
        <v>528</v>
      </c>
      <c r="JQP18">
        <f t="shared" ca="1" si="1096"/>
        <v>400</v>
      </c>
      <c r="JQQ18">
        <f t="shared" ca="1" si="1096"/>
        <v>430</v>
      </c>
      <c r="JQR18">
        <f t="shared" ca="1" si="1096"/>
        <v>442</v>
      </c>
      <c r="JQS18">
        <f t="shared" ca="1" si="1096"/>
        <v>160</v>
      </c>
      <c r="JQT18">
        <f t="shared" ca="1" si="1096"/>
        <v>793</v>
      </c>
      <c r="JQU18">
        <f t="shared" ca="1" si="1096"/>
        <v>791</v>
      </c>
      <c r="JQV18">
        <f t="shared" ca="1" si="1096"/>
        <v>841</v>
      </c>
      <c r="JQW18">
        <f t="shared" ca="1" si="1096"/>
        <v>223</v>
      </c>
      <c r="JQX18">
        <f t="shared" ca="1" si="1096"/>
        <v>549</v>
      </c>
      <c r="JQY18">
        <f t="shared" ca="1" si="1096"/>
        <v>996</v>
      </c>
      <c r="JQZ18">
        <f t="shared" ca="1" si="1096"/>
        <v>211</v>
      </c>
      <c r="JRA18">
        <f t="shared" ca="1" si="1096"/>
        <v>692</v>
      </c>
      <c r="JRB18">
        <f t="shared" ca="1" si="1096"/>
        <v>954</v>
      </c>
      <c r="JRC18">
        <f t="shared" ca="1" si="1096"/>
        <v>534</v>
      </c>
      <c r="JRD18">
        <f t="shared" ref="JRD18:JTO22" ca="1" si="1352">RANDBETWEEN(1,1000)</f>
        <v>331</v>
      </c>
      <c r="JRE18">
        <f t="shared" ca="1" si="1352"/>
        <v>670</v>
      </c>
      <c r="JRF18">
        <f t="shared" ca="1" si="1352"/>
        <v>578</v>
      </c>
      <c r="JRG18">
        <f t="shared" ca="1" si="1352"/>
        <v>417</v>
      </c>
      <c r="JRH18">
        <f t="shared" ca="1" si="1352"/>
        <v>198</v>
      </c>
      <c r="JRI18">
        <f t="shared" ca="1" si="1352"/>
        <v>324</v>
      </c>
      <c r="JRJ18">
        <f t="shared" ca="1" si="1352"/>
        <v>732</v>
      </c>
      <c r="JRK18">
        <f t="shared" ca="1" si="1352"/>
        <v>788</v>
      </c>
      <c r="JRL18">
        <f t="shared" ca="1" si="1352"/>
        <v>237</v>
      </c>
      <c r="JRM18">
        <f t="shared" ca="1" si="1352"/>
        <v>47</v>
      </c>
      <c r="JRN18">
        <f t="shared" ca="1" si="1352"/>
        <v>359</v>
      </c>
      <c r="JRO18">
        <f t="shared" ca="1" si="1352"/>
        <v>224</v>
      </c>
      <c r="JRP18">
        <f t="shared" ca="1" si="1352"/>
        <v>123</v>
      </c>
      <c r="JRQ18">
        <f t="shared" ca="1" si="1352"/>
        <v>244</v>
      </c>
      <c r="JRR18">
        <f t="shared" ca="1" si="1352"/>
        <v>578</v>
      </c>
      <c r="JRS18">
        <f t="shared" ca="1" si="1352"/>
        <v>621</v>
      </c>
      <c r="JRT18">
        <f t="shared" ca="1" si="1352"/>
        <v>371</v>
      </c>
      <c r="JRU18">
        <f t="shared" ca="1" si="1352"/>
        <v>747</v>
      </c>
      <c r="JRV18">
        <f t="shared" ca="1" si="1352"/>
        <v>86</v>
      </c>
      <c r="JRW18">
        <f t="shared" ca="1" si="1352"/>
        <v>613</v>
      </c>
      <c r="JRX18">
        <f t="shared" ca="1" si="1352"/>
        <v>66</v>
      </c>
      <c r="JRY18">
        <f t="shared" ca="1" si="1352"/>
        <v>349</v>
      </c>
      <c r="JRZ18">
        <f t="shared" ca="1" si="1352"/>
        <v>664</v>
      </c>
      <c r="JSA18">
        <f t="shared" ca="1" si="1352"/>
        <v>198</v>
      </c>
      <c r="JSB18">
        <f t="shared" ca="1" si="1352"/>
        <v>933</v>
      </c>
      <c r="JSC18">
        <f t="shared" ca="1" si="1352"/>
        <v>914</v>
      </c>
      <c r="JSD18">
        <f t="shared" ca="1" si="1352"/>
        <v>732</v>
      </c>
      <c r="JSE18">
        <f t="shared" ca="1" si="1352"/>
        <v>36</v>
      </c>
      <c r="JSF18">
        <f t="shared" ca="1" si="1352"/>
        <v>475</v>
      </c>
      <c r="JSG18">
        <f t="shared" ca="1" si="1352"/>
        <v>92</v>
      </c>
      <c r="JSH18">
        <f t="shared" ca="1" si="1352"/>
        <v>663</v>
      </c>
      <c r="JSI18">
        <f t="shared" ca="1" si="1352"/>
        <v>793</v>
      </c>
      <c r="JSJ18">
        <f t="shared" ca="1" si="1352"/>
        <v>140</v>
      </c>
      <c r="JSK18">
        <f t="shared" ca="1" si="1352"/>
        <v>78</v>
      </c>
      <c r="JSL18">
        <f t="shared" ca="1" si="1352"/>
        <v>213</v>
      </c>
      <c r="JSM18">
        <f t="shared" ca="1" si="1352"/>
        <v>225</v>
      </c>
      <c r="JSN18">
        <f t="shared" ca="1" si="1352"/>
        <v>426</v>
      </c>
      <c r="JSO18">
        <f t="shared" ca="1" si="1352"/>
        <v>549</v>
      </c>
      <c r="JSP18">
        <f t="shared" ca="1" si="1352"/>
        <v>156</v>
      </c>
      <c r="JSQ18">
        <f t="shared" ca="1" si="1352"/>
        <v>267</v>
      </c>
      <c r="JSR18">
        <f t="shared" ca="1" si="1352"/>
        <v>921</v>
      </c>
      <c r="JSS18">
        <f t="shared" ca="1" si="1352"/>
        <v>93</v>
      </c>
      <c r="JST18">
        <f t="shared" ca="1" si="1352"/>
        <v>930</v>
      </c>
      <c r="JSU18">
        <f t="shared" ca="1" si="1352"/>
        <v>652</v>
      </c>
      <c r="JSV18">
        <f t="shared" ca="1" si="1352"/>
        <v>27</v>
      </c>
      <c r="JSW18">
        <f t="shared" ca="1" si="1352"/>
        <v>94</v>
      </c>
      <c r="JSX18">
        <f t="shared" ca="1" si="1352"/>
        <v>30</v>
      </c>
      <c r="JSY18">
        <f t="shared" ca="1" si="1352"/>
        <v>643</v>
      </c>
      <c r="JSZ18">
        <f t="shared" ca="1" si="1352"/>
        <v>21</v>
      </c>
      <c r="JTA18">
        <f t="shared" ca="1" si="1352"/>
        <v>526</v>
      </c>
      <c r="JTB18">
        <f t="shared" ca="1" si="1352"/>
        <v>738</v>
      </c>
      <c r="JTC18">
        <f t="shared" ca="1" si="1352"/>
        <v>174</v>
      </c>
      <c r="JTD18">
        <f t="shared" ca="1" si="1352"/>
        <v>101</v>
      </c>
      <c r="JTE18">
        <f t="shared" ca="1" si="1352"/>
        <v>623</v>
      </c>
      <c r="JTF18">
        <f t="shared" ca="1" si="1352"/>
        <v>484</v>
      </c>
      <c r="JTG18">
        <f t="shared" ca="1" si="1352"/>
        <v>94</v>
      </c>
      <c r="JTH18">
        <f t="shared" ca="1" si="1352"/>
        <v>818</v>
      </c>
      <c r="JTI18">
        <f t="shared" ca="1" si="1352"/>
        <v>584</v>
      </c>
      <c r="JTJ18">
        <f t="shared" ca="1" si="1352"/>
        <v>745</v>
      </c>
      <c r="JTK18">
        <f t="shared" ca="1" si="1352"/>
        <v>441</v>
      </c>
      <c r="JTL18">
        <f t="shared" ca="1" si="1352"/>
        <v>148</v>
      </c>
      <c r="JTM18">
        <f t="shared" ca="1" si="1352"/>
        <v>37</v>
      </c>
      <c r="JTN18">
        <f t="shared" ca="1" si="1352"/>
        <v>525</v>
      </c>
      <c r="JTO18">
        <f t="shared" ca="1" si="1352"/>
        <v>421</v>
      </c>
      <c r="JTP18">
        <f t="shared" ca="1" si="1225"/>
        <v>734</v>
      </c>
      <c r="JTQ18">
        <f t="shared" ca="1" si="1097"/>
        <v>212</v>
      </c>
      <c r="JTR18">
        <f t="shared" ca="1" si="1097"/>
        <v>41</v>
      </c>
      <c r="JTS18">
        <f t="shared" ca="1" si="1097"/>
        <v>535</v>
      </c>
      <c r="JTT18">
        <f t="shared" ca="1" si="1097"/>
        <v>380</v>
      </c>
      <c r="JTU18">
        <f t="shared" ca="1" si="1097"/>
        <v>951</v>
      </c>
      <c r="JTV18">
        <f t="shared" ca="1" si="1097"/>
        <v>318</v>
      </c>
      <c r="JTW18">
        <f t="shared" ca="1" si="1097"/>
        <v>80</v>
      </c>
      <c r="JTX18">
        <f t="shared" ca="1" si="1097"/>
        <v>244</v>
      </c>
      <c r="JTY18">
        <f t="shared" ca="1" si="1097"/>
        <v>229</v>
      </c>
      <c r="JTZ18">
        <f t="shared" ca="1" si="1097"/>
        <v>988</v>
      </c>
      <c r="JUA18">
        <f t="shared" ca="1" si="1097"/>
        <v>967</v>
      </c>
      <c r="JUB18">
        <f t="shared" ca="1" si="1097"/>
        <v>944</v>
      </c>
      <c r="JUC18">
        <f t="shared" ca="1" si="1097"/>
        <v>709</v>
      </c>
      <c r="JUD18">
        <f t="shared" ca="1" si="1097"/>
        <v>158</v>
      </c>
      <c r="JUE18">
        <f t="shared" ca="1" si="1097"/>
        <v>471</v>
      </c>
      <c r="JUF18">
        <f t="shared" ca="1" si="1097"/>
        <v>345</v>
      </c>
      <c r="JUG18">
        <f t="shared" ca="1" si="1097"/>
        <v>370</v>
      </c>
      <c r="JUH18">
        <f t="shared" ca="1" si="1097"/>
        <v>755</v>
      </c>
      <c r="JUI18">
        <f t="shared" ca="1" si="1097"/>
        <v>719</v>
      </c>
      <c r="JUJ18">
        <f t="shared" ca="1" si="1097"/>
        <v>71</v>
      </c>
      <c r="JUK18">
        <f t="shared" ca="1" si="1097"/>
        <v>33</v>
      </c>
      <c r="JUL18">
        <f t="shared" ca="1" si="1097"/>
        <v>895</v>
      </c>
      <c r="JUM18">
        <f t="shared" ca="1" si="1097"/>
        <v>998</v>
      </c>
      <c r="JUN18">
        <f t="shared" ca="1" si="1097"/>
        <v>137</v>
      </c>
      <c r="JUO18">
        <f t="shared" ca="1" si="1097"/>
        <v>713</v>
      </c>
      <c r="JUP18">
        <f t="shared" ca="1" si="1097"/>
        <v>610</v>
      </c>
      <c r="JUQ18">
        <f t="shared" ca="1" si="1097"/>
        <v>178</v>
      </c>
      <c r="JUR18">
        <f t="shared" ca="1" si="1097"/>
        <v>408</v>
      </c>
      <c r="JUS18">
        <f t="shared" ca="1" si="1097"/>
        <v>768</v>
      </c>
      <c r="JUT18">
        <f t="shared" ca="1" si="1097"/>
        <v>926</v>
      </c>
      <c r="JUU18">
        <f t="shared" ca="1" si="1097"/>
        <v>917</v>
      </c>
      <c r="JUV18">
        <f t="shared" ca="1" si="1097"/>
        <v>592</v>
      </c>
      <c r="JUW18">
        <f t="shared" ca="1" si="1097"/>
        <v>99</v>
      </c>
      <c r="JUX18">
        <f t="shared" ca="1" si="1097"/>
        <v>558</v>
      </c>
      <c r="JUY18">
        <f t="shared" ca="1" si="1097"/>
        <v>698</v>
      </c>
      <c r="JUZ18">
        <f t="shared" ca="1" si="1097"/>
        <v>711</v>
      </c>
      <c r="JVA18">
        <f t="shared" ca="1" si="1097"/>
        <v>568</v>
      </c>
      <c r="JVB18">
        <f t="shared" ca="1" si="1097"/>
        <v>518</v>
      </c>
      <c r="JVC18">
        <f t="shared" ca="1" si="1097"/>
        <v>474</v>
      </c>
      <c r="JVD18">
        <f t="shared" ca="1" si="1097"/>
        <v>507</v>
      </c>
      <c r="JVE18">
        <f t="shared" ca="1" si="1097"/>
        <v>702</v>
      </c>
      <c r="JVF18">
        <f t="shared" ca="1" si="1097"/>
        <v>187</v>
      </c>
      <c r="JVG18">
        <f t="shared" ca="1" si="1097"/>
        <v>905</v>
      </c>
      <c r="JVH18">
        <f t="shared" ca="1" si="1097"/>
        <v>940</v>
      </c>
      <c r="JVI18">
        <f t="shared" ca="1" si="1097"/>
        <v>726</v>
      </c>
      <c r="JVJ18">
        <f t="shared" ca="1" si="1097"/>
        <v>25</v>
      </c>
      <c r="JVK18">
        <f t="shared" ca="1" si="1097"/>
        <v>734</v>
      </c>
      <c r="JVL18">
        <f t="shared" ca="1" si="1097"/>
        <v>543</v>
      </c>
      <c r="JVM18">
        <f t="shared" ca="1" si="1097"/>
        <v>513</v>
      </c>
      <c r="JVN18">
        <f t="shared" ca="1" si="1097"/>
        <v>413</v>
      </c>
      <c r="JVO18">
        <f t="shared" ca="1" si="1097"/>
        <v>819</v>
      </c>
      <c r="JVP18">
        <f t="shared" ca="1" si="1097"/>
        <v>70</v>
      </c>
      <c r="JVQ18">
        <f t="shared" ca="1" si="1097"/>
        <v>56</v>
      </c>
      <c r="JVR18">
        <f t="shared" ca="1" si="1097"/>
        <v>668</v>
      </c>
      <c r="JVS18">
        <f t="shared" ca="1" si="1097"/>
        <v>734</v>
      </c>
      <c r="JVT18">
        <f t="shared" ca="1" si="1097"/>
        <v>674</v>
      </c>
      <c r="JVU18">
        <f t="shared" ca="1" si="1097"/>
        <v>100</v>
      </c>
      <c r="JVV18">
        <f t="shared" ca="1" si="1097"/>
        <v>920</v>
      </c>
      <c r="JVW18">
        <f t="shared" ca="1" si="1097"/>
        <v>367</v>
      </c>
      <c r="JVX18">
        <f t="shared" ca="1" si="1097"/>
        <v>217</v>
      </c>
      <c r="JVY18">
        <f t="shared" ca="1" si="1097"/>
        <v>887</v>
      </c>
      <c r="JVZ18">
        <f t="shared" ca="1" si="1097"/>
        <v>430</v>
      </c>
      <c r="JWA18">
        <f t="shared" ca="1" si="1097"/>
        <v>773</v>
      </c>
      <c r="JWB18">
        <f t="shared" ref="JWB18:JYM22" ca="1" si="1353">RANDBETWEEN(1,1000)</f>
        <v>242</v>
      </c>
      <c r="JWC18">
        <f t="shared" ca="1" si="1353"/>
        <v>183</v>
      </c>
      <c r="JWD18">
        <f t="shared" ca="1" si="1353"/>
        <v>36</v>
      </c>
      <c r="JWE18">
        <f t="shared" ca="1" si="1353"/>
        <v>920</v>
      </c>
      <c r="JWF18">
        <f t="shared" ca="1" si="1353"/>
        <v>475</v>
      </c>
      <c r="JWG18">
        <f t="shared" ca="1" si="1353"/>
        <v>781</v>
      </c>
      <c r="JWH18">
        <f t="shared" ca="1" si="1353"/>
        <v>559</v>
      </c>
      <c r="JWI18">
        <f t="shared" ca="1" si="1353"/>
        <v>496</v>
      </c>
      <c r="JWJ18">
        <f t="shared" ca="1" si="1353"/>
        <v>926</v>
      </c>
      <c r="JWK18">
        <f t="shared" ca="1" si="1353"/>
        <v>604</v>
      </c>
      <c r="JWL18">
        <f t="shared" ca="1" si="1353"/>
        <v>756</v>
      </c>
      <c r="JWM18">
        <f t="shared" ca="1" si="1353"/>
        <v>424</v>
      </c>
      <c r="JWN18">
        <f t="shared" ca="1" si="1353"/>
        <v>503</v>
      </c>
      <c r="JWO18">
        <f t="shared" ca="1" si="1353"/>
        <v>291</v>
      </c>
      <c r="JWP18">
        <f t="shared" ca="1" si="1353"/>
        <v>788</v>
      </c>
      <c r="JWQ18">
        <f t="shared" ca="1" si="1353"/>
        <v>562</v>
      </c>
      <c r="JWR18">
        <f t="shared" ca="1" si="1353"/>
        <v>468</v>
      </c>
      <c r="JWS18">
        <f t="shared" ca="1" si="1353"/>
        <v>746</v>
      </c>
      <c r="JWT18">
        <f t="shared" ca="1" si="1353"/>
        <v>817</v>
      </c>
      <c r="JWU18">
        <f t="shared" ca="1" si="1353"/>
        <v>605</v>
      </c>
      <c r="JWV18">
        <f t="shared" ca="1" si="1353"/>
        <v>908</v>
      </c>
      <c r="JWW18">
        <f t="shared" ca="1" si="1353"/>
        <v>456</v>
      </c>
      <c r="JWX18">
        <f t="shared" ca="1" si="1353"/>
        <v>780</v>
      </c>
      <c r="JWY18">
        <f t="shared" ca="1" si="1353"/>
        <v>223</v>
      </c>
      <c r="JWZ18">
        <f t="shared" ca="1" si="1353"/>
        <v>40</v>
      </c>
      <c r="JXA18">
        <f t="shared" ca="1" si="1353"/>
        <v>531</v>
      </c>
      <c r="JXB18">
        <f t="shared" ca="1" si="1353"/>
        <v>399</v>
      </c>
      <c r="JXC18">
        <f t="shared" ca="1" si="1353"/>
        <v>243</v>
      </c>
      <c r="JXD18">
        <f t="shared" ca="1" si="1353"/>
        <v>511</v>
      </c>
      <c r="JXE18">
        <f t="shared" ca="1" si="1353"/>
        <v>777</v>
      </c>
      <c r="JXF18">
        <f t="shared" ca="1" si="1353"/>
        <v>74</v>
      </c>
      <c r="JXG18">
        <f t="shared" ca="1" si="1353"/>
        <v>881</v>
      </c>
      <c r="JXH18">
        <f t="shared" ca="1" si="1353"/>
        <v>51</v>
      </c>
      <c r="JXI18">
        <f t="shared" ca="1" si="1353"/>
        <v>833</v>
      </c>
      <c r="JXJ18">
        <f t="shared" ca="1" si="1353"/>
        <v>790</v>
      </c>
      <c r="JXK18">
        <f t="shared" ca="1" si="1353"/>
        <v>467</v>
      </c>
      <c r="JXL18">
        <f t="shared" ca="1" si="1353"/>
        <v>240</v>
      </c>
      <c r="JXM18">
        <f t="shared" ca="1" si="1353"/>
        <v>370</v>
      </c>
      <c r="JXN18">
        <f t="shared" ca="1" si="1353"/>
        <v>753</v>
      </c>
      <c r="JXO18">
        <f t="shared" ca="1" si="1353"/>
        <v>270</v>
      </c>
      <c r="JXP18">
        <f t="shared" ca="1" si="1353"/>
        <v>715</v>
      </c>
      <c r="JXQ18">
        <f t="shared" ca="1" si="1353"/>
        <v>47</v>
      </c>
      <c r="JXR18">
        <f t="shared" ca="1" si="1353"/>
        <v>734</v>
      </c>
      <c r="JXS18">
        <f t="shared" ca="1" si="1353"/>
        <v>870</v>
      </c>
      <c r="JXT18">
        <f t="shared" ca="1" si="1353"/>
        <v>945</v>
      </c>
      <c r="JXU18">
        <f t="shared" ca="1" si="1353"/>
        <v>927</v>
      </c>
      <c r="JXV18">
        <f t="shared" ca="1" si="1353"/>
        <v>849</v>
      </c>
      <c r="JXW18">
        <f t="shared" ca="1" si="1353"/>
        <v>722</v>
      </c>
      <c r="JXX18">
        <f t="shared" ca="1" si="1353"/>
        <v>875</v>
      </c>
      <c r="JXY18">
        <f t="shared" ca="1" si="1353"/>
        <v>167</v>
      </c>
      <c r="JXZ18">
        <f t="shared" ca="1" si="1353"/>
        <v>655</v>
      </c>
      <c r="JYA18">
        <f t="shared" ca="1" si="1353"/>
        <v>755</v>
      </c>
      <c r="JYB18">
        <f t="shared" ca="1" si="1353"/>
        <v>37</v>
      </c>
      <c r="JYC18">
        <f t="shared" ca="1" si="1353"/>
        <v>256</v>
      </c>
      <c r="JYD18">
        <f t="shared" ca="1" si="1353"/>
        <v>78</v>
      </c>
      <c r="JYE18">
        <f t="shared" ca="1" si="1353"/>
        <v>161</v>
      </c>
      <c r="JYF18">
        <f t="shared" ca="1" si="1353"/>
        <v>914</v>
      </c>
      <c r="JYG18">
        <f t="shared" ca="1" si="1353"/>
        <v>361</v>
      </c>
      <c r="JYH18">
        <f t="shared" ca="1" si="1353"/>
        <v>851</v>
      </c>
      <c r="JYI18">
        <f t="shared" ca="1" si="1353"/>
        <v>185</v>
      </c>
      <c r="JYJ18">
        <f t="shared" ca="1" si="1353"/>
        <v>105</v>
      </c>
      <c r="JYK18">
        <f t="shared" ca="1" si="1353"/>
        <v>932</v>
      </c>
      <c r="JYL18">
        <f t="shared" ca="1" si="1353"/>
        <v>336</v>
      </c>
      <c r="JYM18">
        <f t="shared" ca="1" si="1353"/>
        <v>412</v>
      </c>
      <c r="JYN18">
        <f t="shared" ca="1" si="1226"/>
        <v>899</v>
      </c>
      <c r="JYO18">
        <f t="shared" ca="1" si="1098"/>
        <v>255</v>
      </c>
      <c r="JYP18">
        <f t="shared" ca="1" si="1098"/>
        <v>23</v>
      </c>
      <c r="JYQ18">
        <f t="shared" ca="1" si="1098"/>
        <v>804</v>
      </c>
      <c r="JYR18">
        <f t="shared" ca="1" si="1098"/>
        <v>531</v>
      </c>
      <c r="JYS18">
        <f t="shared" ca="1" si="1098"/>
        <v>844</v>
      </c>
      <c r="JYT18">
        <f t="shared" ca="1" si="1098"/>
        <v>681</v>
      </c>
      <c r="JYU18">
        <f t="shared" ca="1" si="1098"/>
        <v>69</v>
      </c>
      <c r="JYV18">
        <f t="shared" ca="1" si="1098"/>
        <v>536</v>
      </c>
      <c r="JYW18">
        <f t="shared" ca="1" si="1098"/>
        <v>273</v>
      </c>
      <c r="JYX18">
        <f t="shared" ca="1" si="1098"/>
        <v>173</v>
      </c>
      <c r="JYY18">
        <f t="shared" ca="1" si="1098"/>
        <v>747</v>
      </c>
      <c r="JYZ18">
        <f t="shared" ca="1" si="1098"/>
        <v>621</v>
      </c>
      <c r="JZA18">
        <f t="shared" ca="1" si="1098"/>
        <v>829</v>
      </c>
      <c r="JZB18">
        <f t="shared" ca="1" si="1098"/>
        <v>904</v>
      </c>
      <c r="JZC18">
        <f t="shared" ca="1" si="1098"/>
        <v>483</v>
      </c>
      <c r="JZD18">
        <f t="shared" ca="1" si="1098"/>
        <v>198</v>
      </c>
      <c r="JZE18">
        <f t="shared" ca="1" si="1098"/>
        <v>745</v>
      </c>
      <c r="JZF18">
        <f t="shared" ca="1" si="1098"/>
        <v>796</v>
      </c>
      <c r="JZG18">
        <f t="shared" ca="1" si="1098"/>
        <v>124</v>
      </c>
      <c r="JZH18">
        <f t="shared" ca="1" si="1098"/>
        <v>745</v>
      </c>
      <c r="JZI18">
        <f t="shared" ca="1" si="1098"/>
        <v>56</v>
      </c>
      <c r="JZJ18">
        <f t="shared" ca="1" si="1098"/>
        <v>169</v>
      </c>
      <c r="JZK18">
        <f t="shared" ca="1" si="1098"/>
        <v>749</v>
      </c>
      <c r="JZL18">
        <f t="shared" ca="1" si="1098"/>
        <v>815</v>
      </c>
      <c r="JZM18">
        <f t="shared" ca="1" si="1098"/>
        <v>504</v>
      </c>
      <c r="JZN18">
        <f t="shared" ca="1" si="1098"/>
        <v>249</v>
      </c>
      <c r="JZO18">
        <f t="shared" ca="1" si="1098"/>
        <v>406</v>
      </c>
      <c r="JZP18">
        <f t="shared" ca="1" si="1098"/>
        <v>930</v>
      </c>
      <c r="JZQ18">
        <f t="shared" ca="1" si="1098"/>
        <v>730</v>
      </c>
      <c r="JZR18">
        <f t="shared" ca="1" si="1098"/>
        <v>856</v>
      </c>
      <c r="JZS18">
        <f t="shared" ca="1" si="1098"/>
        <v>881</v>
      </c>
      <c r="JZT18">
        <f t="shared" ca="1" si="1098"/>
        <v>557</v>
      </c>
      <c r="JZU18">
        <f t="shared" ca="1" si="1098"/>
        <v>760</v>
      </c>
      <c r="JZV18">
        <f t="shared" ca="1" si="1098"/>
        <v>790</v>
      </c>
      <c r="JZW18">
        <f t="shared" ca="1" si="1098"/>
        <v>215</v>
      </c>
      <c r="JZX18">
        <f t="shared" ca="1" si="1098"/>
        <v>96</v>
      </c>
      <c r="JZY18">
        <f t="shared" ca="1" si="1098"/>
        <v>482</v>
      </c>
      <c r="JZZ18">
        <f t="shared" ca="1" si="1098"/>
        <v>154</v>
      </c>
      <c r="KAA18">
        <f t="shared" ca="1" si="1098"/>
        <v>316</v>
      </c>
      <c r="KAB18">
        <f t="shared" ca="1" si="1098"/>
        <v>216</v>
      </c>
      <c r="KAC18">
        <f t="shared" ca="1" si="1098"/>
        <v>551</v>
      </c>
      <c r="KAD18">
        <f t="shared" ca="1" si="1098"/>
        <v>562</v>
      </c>
      <c r="KAE18">
        <f t="shared" ca="1" si="1098"/>
        <v>493</v>
      </c>
      <c r="KAF18">
        <f t="shared" ca="1" si="1098"/>
        <v>274</v>
      </c>
      <c r="KAG18">
        <f t="shared" ca="1" si="1098"/>
        <v>351</v>
      </c>
      <c r="KAH18">
        <f t="shared" ca="1" si="1098"/>
        <v>172</v>
      </c>
      <c r="KAI18">
        <f t="shared" ca="1" si="1098"/>
        <v>640</v>
      </c>
      <c r="KAJ18">
        <f t="shared" ca="1" si="1098"/>
        <v>679</v>
      </c>
      <c r="KAK18">
        <f t="shared" ca="1" si="1098"/>
        <v>187</v>
      </c>
      <c r="KAL18">
        <f t="shared" ca="1" si="1098"/>
        <v>191</v>
      </c>
      <c r="KAM18">
        <f t="shared" ca="1" si="1098"/>
        <v>824</v>
      </c>
      <c r="KAN18">
        <f t="shared" ca="1" si="1098"/>
        <v>353</v>
      </c>
      <c r="KAO18">
        <f t="shared" ca="1" si="1098"/>
        <v>169</v>
      </c>
      <c r="KAP18">
        <f t="shared" ca="1" si="1098"/>
        <v>293</v>
      </c>
      <c r="KAQ18">
        <f t="shared" ca="1" si="1098"/>
        <v>455</v>
      </c>
      <c r="KAR18">
        <f t="shared" ca="1" si="1098"/>
        <v>720</v>
      </c>
      <c r="KAS18">
        <f t="shared" ca="1" si="1098"/>
        <v>463</v>
      </c>
      <c r="KAT18">
        <f t="shared" ca="1" si="1098"/>
        <v>623</v>
      </c>
      <c r="KAU18">
        <f t="shared" ca="1" si="1098"/>
        <v>104</v>
      </c>
      <c r="KAV18">
        <f t="shared" ca="1" si="1098"/>
        <v>765</v>
      </c>
      <c r="KAW18">
        <f t="shared" ca="1" si="1098"/>
        <v>670</v>
      </c>
      <c r="KAX18">
        <f t="shared" ca="1" si="1098"/>
        <v>698</v>
      </c>
      <c r="KAY18">
        <f t="shared" ca="1" si="1098"/>
        <v>822</v>
      </c>
      <c r="KAZ18">
        <f t="shared" ref="KAZ18:KDK22" ca="1" si="1354">RANDBETWEEN(1,1000)</f>
        <v>81</v>
      </c>
      <c r="KBA18">
        <f t="shared" ca="1" si="1354"/>
        <v>721</v>
      </c>
      <c r="KBB18">
        <f t="shared" ca="1" si="1354"/>
        <v>672</v>
      </c>
      <c r="KBC18">
        <f t="shared" ca="1" si="1354"/>
        <v>769</v>
      </c>
      <c r="KBD18">
        <f t="shared" ca="1" si="1354"/>
        <v>52</v>
      </c>
      <c r="KBE18">
        <f t="shared" ca="1" si="1354"/>
        <v>134</v>
      </c>
      <c r="KBF18">
        <f t="shared" ca="1" si="1354"/>
        <v>750</v>
      </c>
      <c r="KBG18">
        <f t="shared" ca="1" si="1354"/>
        <v>412</v>
      </c>
      <c r="KBH18">
        <f t="shared" ca="1" si="1354"/>
        <v>332</v>
      </c>
      <c r="KBI18">
        <f t="shared" ca="1" si="1354"/>
        <v>744</v>
      </c>
      <c r="KBJ18">
        <f t="shared" ca="1" si="1354"/>
        <v>414</v>
      </c>
      <c r="KBK18">
        <f t="shared" ca="1" si="1354"/>
        <v>230</v>
      </c>
      <c r="KBL18">
        <f t="shared" ca="1" si="1354"/>
        <v>807</v>
      </c>
      <c r="KBM18">
        <f t="shared" ca="1" si="1354"/>
        <v>494</v>
      </c>
      <c r="KBN18">
        <f t="shared" ca="1" si="1354"/>
        <v>479</v>
      </c>
      <c r="KBO18">
        <f t="shared" ca="1" si="1354"/>
        <v>558</v>
      </c>
      <c r="KBP18">
        <f t="shared" ca="1" si="1354"/>
        <v>502</v>
      </c>
      <c r="KBQ18">
        <f t="shared" ca="1" si="1354"/>
        <v>133</v>
      </c>
      <c r="KBR18">
        <f t="shared" ca="1" si="1354"/>
        <v>96</v>
      </c>
      <c r="KBS18">
        <f t="shared" ca="1" si="1354"/>
        <v>914</v>
      </c>
      <c r="KBT18">
        <f t="shared" ca="1" si="1354"/>
        <v>122</v>
      </c>
      <c r="KBU18">
        <f t="shared" ca="1" si="1354"/>
        <v>325</v>
      </c>
      <c r="KBV18">
        <f t="shared" ca="1" si="1354"/>
        <v>815</v>
      </c>
      <c r="KBW18">
        <f t="shared" ca="1" si="1354"/>
        <v>687</v>
      </c>
      <c r="KBX18">
        <f t="shared" ca="1" si="1354"/>
        <v>486</v>
      </c>
      <c r="KBY18">
        <f t="shared" ca="1" si="1354"/>
        <v>688</v>
      </c>
      <c r="KBZ18">
        <f t="shared" ca="1" si="1354"/>
        <v>215</v>
      </c>
      <c r="KCA18">
        <f t="shared" ca="1" si="1354"/>
        <v>361</v>
      </c>
      <c r="KCB18">
        <f t="shared" ca="1" si="1354"/>
        <v>598</v>
      </c>
      <c r="KCC18">
        <f t="shared" ca="1" si="1354"/>
        <v>66</v>
      </c>
      <c r="KCD18">
        <f t="shared" ca="1" si="1354"/>
        <v>308</v>
      </c>
      <c r="KCE18">
        <f t="shared" ca="1" si="1354"/>
        <v>425</v>
      </c>
      <c r="KCF18">
        <f t="shared" ca="1" si="1354"/>
        <v>846</v>
      </c>
      <c r="KCG18">
        <f t="shared" ca="1" si="1354"/>
        <v>380</v>
      </c>
      <c r="KCH18">
        <f t="shared" ca="1" si="1354"/>
        <v>197</v>
      </c>
      <c r="KCI18">
        <f t="shared" ca="1" si="1354"/>
        <v>581</v>
      </c>
      <c r="KCJ18">
        <f t="shared" ca="1" si="1354"/>
        <v>417</v>
      </c>
      <c r="KCK18">
        <f t="shared" ca="1" si="1354"/>
        <v>461</v>
      </c>
      <c r="KCL18">
        <f t="shared" ca="1" si="1354"/>
        <v>630</v>
      </c>
      <c r="KCM18">
        <f t="shared" ca="1" si="1354"/>
        <v>604</v>
      </c>
      <c r="KCN18">
        <f t="shared" ca="1" si="1354"/>
        <v>848</v>
      </c>
      <c r="KCO18">
        <f t="shared" ca="1" si="1354"/>
        <v>597</v>
      </c>
      <c r="KCP18">
        <f t="shared" ca="1" si="1354"/>
        <v>302</v>
      </c>
      <c r="KCQ18">
        <f t="shared" ca="1" si="1354"/>
        <v>93</v>
      </c>
      <c r="KCR18">
        <f t="shared" ca="1" si="1354"/>
        <v>30</v>
      </c>
      <c r="KCS18">
        <f t="shared" ca="1" si="1354"/>
        <v>228</v>
      </c>
      <c r="KCT18">
        <f t="shared" ca="1" si="1354"/>
        <v>996</v>
      </c>
      <c r="KCU18">
        <f t="shared" ca="1" si="1354"/>
        <v>233</v>
      </c>
      <c r="KCV18">
        <f t="shared" ca="1" si="1354"/>
        <v>728</v>
      </c>
      <c r="KCW18">
        <f t="shared" ca="1" si="1354"/>
        <v>255</v>
      </c>
      <c r="KCX18">
        <f t="shared" ca="1" si="1354"/>
        <v>72</v>
      </c>
      <c r="KCY18">
        <f t="shared" ca="1" si="1354"/>
        <v>342</v>
      </c>
      <c r="KCZ18">
        <f t="shared" ca="1" si="1354"/>
        <v>296</v>
      </c>
      <c r="KDA18">
        <f t="shared" ca="1" si="1354"/>
        <v>998</v>
      </c>
      <c r="KDB18">
        <f t="shared" ca="1" si="1354"/>
        <v>95</v>
      </c>
      <c r="KDC18">
        <f t="shared" ca="1" si="1354"/>
        <v>553</v>
      </c>
      <c r="KDD18">
        <f t="shared" ca="1" si="1354"/>
        <v>240</v>
      </c>
      <c r="KDE18">
        <f t="shared" ca="1" si="1354"/>
        <v>523</v>
      </c>
      <c r="KDF18">
        <f t="shared" ca="1" si="1354"/>
        <v>322</v>
      </c>
      <c r="KDG18">
        <f t="shared" ca="1" si="1354"/>
        <v>426</v>
      </c>
      <c r="KDH18">
        <f t="shared" ca="1" si="1354"/>
        <v>68</v>
      </c>
      <c r="KDI18">
        <f t="shared" ca="1" si="1354"/>
        <v>865</v>
      </c>
      <c r="KDJ18">
        <f t="shared" ca="1" si="1354"/>
        <v>374</v>
      </c>
      <c r="KDK18">
        <f t="shared" ca="1" si="1354"/>
        <v>358</v>
      </c>
      <c r="KDL18">
        <f t="shared" ca="1" si="1227"/>
        <v>370</v>
      </c>
      <c r="KDM18">
        <f t="shared" ca="1" si="1099"/>
        <v>379</v>
      </c>
      <c r="KDN18">
        <f t="shared" ca="1" si="1099"/>
        <v>233</v>
      </c>
      <c r="KDO18">
        <f t="shared" ca="1" si="1099"/>
        <v>67</v>
      </c>
      <c r="KDP18">
        <f t="shared" ca="1" si="1099"/>
        <v>854</v>
      </c>
      <c r="KDQ18">
        <f t="shared" ca="1" si="1099"/>
        <v>447</v>
      </c>
      <c r="KDR18">
        <f t="shared" ca="1" si="1099"/>
        <v>796</v>
      </c>
      <c r="KDS18">
        <f t="shared" ca="1" si="1099"/>
        <v>41</v>
      </c>
      <c r="KDT18">
        <f t="shared" ca="1" si="1099"/>
        <v>507</v>
      </c>
      <c r="KDU18">
        <f t="shared" ca="1" si="1099"/>
        <v>848</v>
      </c>
      <c r="KDV18">
        <f t="shared" ca="1" si="1099"/>
        <v>920</v>
      </c>
      <c r="KDW18">
        <f t="shared" ca="1" si="1099"/>
        <v>337</v>
      </c>
      <c r="KDX18">
        <f t="shared" ca="1" si="1099"/>
        <v>439</v>
      </c>
      <c r="KDY18">
        <f t="shared" ca="1" si="1099"/>
        <v>959</v>
      </c>
      <c r="KDZ18">
        <f t="shared" ca="1" si="1099"/>
        <v>681</v>
      </c>
      <c r="KEA18">
        <f t="shared" ca="1" si="1099"/>
        <v>455</v>
      </c>
      <c r="KEB18">
        <f t="shared" ca="1" si="1099"/>
        <v>701</v>
      </c>
      <c r="KEC18">
        <f t="shared" ca="1" si="1099"/>
        <v>948</v>
      </c>
      <c r="KED18">
        <f t="shared" ca="1" si="1099"/>
        <v>80</v>
      </c>
      <c r="KEE18">
        <f t="shared" ca="1" si="1099"/>
        <v>386</v>
      </c>
      <c r="KEF18">
        <f t="shared" ca="1" si="1099"/>
        <v>915</v>
      </c>
      <c r="KEG18">
        <f t="shared" ca="1" si="1099"/>
        <v>659</v>
      </c>
      <c r="KEH18">
        <f t="shared" ca="1" si="1099"/>
        <v>436</v>
      </c>
      <c r="KEI18">
        <f t="shared" ca="1" si="1099"/>
        <v>488</v>
      </c>
      <c r="KEJ18">
        <f t="shared" ca="1" si="1099"/>
        <v>162</v>
      </c>
      <c r="KEK18">
        <f t="shared" ca="1" si="1099"/>
        <v>950</v>
      </c>
      <c r="KEL18">
        <f t="shared" ca="1" si="1099"/>
        <v>706</v>
      </c>
      <c r="KEM18">
        <f t="shared" ca="1" si="1099"/>
        <v>726</v>
      </c>
      <c r="KEN18">
        <f t="shared" ca="1" si="1099"/>
        <v>920</v>
      </c>
      <c r="KEO18">
        <f t="shared" ca="1" si="1099"/>
        <v>612</v>
      </c>
      <c r="KEP18">
        <f t="shared" ca="1" si="1099"/>
        <v>525</v>
      </c>
      <c r="KEQ18">
        <f t="shared" ca="1" si="1099"/>
        <v>847</v>
      </c>
      <c r="KER18">
        <f t="shared" ca="1" si="1099"/>
        <v>377</v>
      </c>
      <c r="KES18">
        <f t="shared" ca="1" si="1099"/>
        <v>554</v>
      </c>
      <c r="KET18">
        <f t="shared" ca="1" si="1099"/>
        <v>888</v>
      </c>
      <c r="KEU18">
        <f t="shared" ca="1" si="1099"/>
        <v>732</v>
      </c>
      <c r="KEV18">
        <f t="shared" ca="1" si="1099"/>
        <v>221</v>
      </c>
      <c r="KEW18">
        <f t="shared" ca="1" si="1099"/>
        <v>558</v>
      </c>
      <c r="KEX18">
        <f t="shared" ca="1" si="1099"/>
        <v>208</v>
      </c>
      <c r="KEY18">
        <f t="shared" ca="1" si="1099"/>
        <v>797</v>
      </c>
      <c r="KEZ18">
        <f t="shared" ca="1" si="1099"/>
        <v>820</v>
      </c>
      <c r="KFA18">
        <f t="shared" ca="1" si="1099"/>
        <v>143</v>
      </c>
      <c r="KFB18">
        <f t="shared" ca="1" si="1099"/>
        <v>900</v>
      </c>
      <c r="KFC18">
        <f t="shared" ca="1" si="1099"/>
        <v>53</v>
      </c>
      <c r="KFD18">
        <f t="shared" ca="1" si="1099"/>
        <v>701</v>
      </c>
      <c r="KFE18">
        <f t="shared" ca="1" si="1099"/>
        <v>269</v>
      </c>
      <c r="KFF18">
        <f t="shared" ca="1" si="1099"/>
        <v>474</v>
      </c>
      <c r="KFG18">
        <f t="shared" ca="1" si="1099"/>
        <v>128</v>
      </c>
      <c r="KFH18">
        <f t="shared" ca="1" si="1099"/>
        <v>223</v>
      </c>
      <c r="KFI18">
        <f t="shared" ca="1" si="1099"/>
        <v>706</v>
      </c>
      <c r="KFJ18">
        <f t="shared" ca="1" si="1099"/>
        <v>675</v>
      </c>
      <c r="KFK18">
        <f t="shared" ca="1" si="1099"/>
        <v>539</v>
      </c>
      <c r="KFL18">
        <f t="shared" ca="1" si="1099"/>
        <v>613</v>
      </c>
      <c r="KFM18">
        <f t="shared" ca="1" si="1099"/>
        <v>94</v>
      </c>
      <c r="KFN18">
        <f t="shared" ca="1" si="1099"/>
        <v>845</v>
      </c>
      <c r="KFO18">
        <f t="shared" ca="1" si="1099"/>
        <v>16</v>
      </c>
      <c r="KFP18">
        <f t="shared" ca="1" si="1099"/>
        <v>637</v>
      </c>
      <c r="KFQ18">
        <f t="shared" ca="1" si="1099"/>
        <v>570</v>
      </c>
      <c r="KFR18">
        <f t="shared" ca="1" si="1099"/>
        <v>708</v>
      </c>
      <c r="KFS18">
        <f t="shared" ca="1" si="1099"/>
        <v>301</v>
      </c>
      <c r="KFT18">
        <f t="shared" ca="1" si="1099"/>
        <v>78</v>
      </c>
      <c r="KFU18">
        <f t="shared" ca="1" si="1099"/>
        <v>123</v>
      </c>
      <c r="KFV18">
        <f t="shared" ca="1" si="1099"/>
        <v>462</v>
      </c>
      <c r="KFW18">
        <f t="shared" ca="1" si="1099"/>
        <v>748</v>
      </c>
      <c r="KFX18">
        <f t="shared" ref="KFX18:KII22" ca="1" si="1355">RANDBETWEEN(1,1000)</f>
        <v>861</v>
      </c>
      <c r="KFY18">
        <f t="shared" ca="1" si="1355"/>
        <v>763</v>
      </c>
      <c r="KFZ18">
        <f t="shared" ca="1" si="1355"/>
        <v>34</v>
      </c>
      <c r="KGA18">
        <f t="shared" ca="1" si="1355"/>
        <v>574</v>
      </c>
      <c r="KGB18">
        <f t="shared" ca="1" si="1355"/>
        <v>154</v>
      </c>
      <c r="KGC18">
        <f t="shared" ca="1" si="1355"/>
        <v>305</v>
      </c>
      <c r="KGD18">
        <f t="shared" ca="1" si="1355"/>
        <v>851</v>
      </c>
      <c r="KGE18">
        <f t="shared" ca="1" si="1355"/>
        <v>446</v>
      </c>
      <c r="KGF18">
        <f t="shared" ca="1" si="1355"/>
        <v>497</v>
      </c>
      <c r="KGG18">
        <f t="shared" ca="1" si="1355"/>
        <v>319</v>
      </c>
      <c r="KGH18">
        <f t="shared" ca="1" si="1355"/>
        <v>648</v>
      </c>
      <c r="KGI18">
        <f t="shared" ca="1" si="1355"/>
        <v>478</v>
      </c>
      <c r="KGJ18">
        <f t="shared" ca="1" si="1355"/>
        <v>711</v>
      </c>
      <c r="KGK18">
        <f t="shared" ca="1" si="1355"/>
        <v>55</v>
      </c>
      <c r="KGL18">
        <f t="shared" ca="1" si="1355"/>
        <v>702</v>
      </c>
      <c r="KGM18">
        <f t="shared" ca="1" si="1355"/>
        <v>294</v>
      </c>
      <c r="KGN18">
        <f t="shared" ca="1" si="1355"/>
        <v>510</v>
      </c>
      <c r="KGO18">
        <f t="shared" ca="1" si="1355"/>
        <v>777</v>
      </c>
      <c r="KGP18">
        <f t="shared" ca="1" si="1355"/>
        <v>775</v>
      </c>
      <c r="KGQ18">
        <f t="shared" ca="1" si="1355"/>
        <v>761</v>
      </c>
      <c r="KGR18">
        <f t="shared" ca="1" si="1355"/>
        <v>116</v>
      </c>
      <c r="KGS18">
        <f t="shared" ca="1" si="1355"/>
        <v>988</v>
      </c>
      <c r="KGT18">
        <f t="shared" ca="1" si="1355"/>
        <v>612</v>
      </c>
      <c r="KGU18">
        <f t="shared" ca="1" si="1355"/>
        <v>119</v>
      </c>
      <c r="KGV18">
        <f t="shared" ca="1" si="1355"/>
        <v>368</v>
      </c>
      <c r="KGW18">
        <f t="shared" ca="1" si="1355"/>
        <v>621</v>
      </c>
      <c r="KGX18">
        <f t="shared" ca="1" si="1355"/>
        <v>828</v>
      </c>
      <c r="KGY18">
        <f t="shared" ca="1" si="1355"/>
        <v>838</v>
      </c>
      <c r="KGZ18">
        <f t="shared" ca="1" si="1355"/>
        <v>768</v>
      </c>
      <c r="KHA18">
        <f t="shared" ca="1" si="1355"/>
        <v>518</v>
      </c>
      <c r="KHB18">
        <f t="shared" ca="1" si="1355"/>
        <v>211</v>
      </c>
      <c r="KHC18">
        <f t="shared" ca="1" si="1355"/>
        <v>535</v>
      </c>
      <c r="KHD18">
        <f t="shared" ca="1" si="1355"/>
        <v>165</v>
      </c>
      <c r="KHE18">
        <f t="shared" ca="1" si="1355"/>
        <v>766</v>
      </c>
      <c r="KHF18">
        <f t="shared" ca="1" si="1355"/>
        <v>925</v>
      </c>
      <c r="KHG18">
        <f t="shared" ca="1" si="1355"/>
        <v>265</v>
      </c>
      <c r="KHH18">
        <f t="shared" ca="1" si="1355"/>
        <v>564</v>
      </c>
      <c r="KHI18">
        <f t="shared" ca="1" si="1355"/>
        <v>498</v>
      </c>
      <c r="KHJ18">
        <f t="shared" ca="1" si="1355"/>
        <v>9</v>
      </c>
      <c r="KHK18">
        <f t="shared" ca="1" si="1355"/>
        <v>680</v>
      </c>
      <c r="KHL18">
        <f t="shared" ca="1" si="1355"/>
        <v>634</v>
      </c>
      <c r="KHM18">
        <f t="shared" ca="1" si="1355"/>
        <v>488</v>
      </c>
      <c r="KHN18">
        <f t="shared" ca="1" si="1355"/>
        <v>752</v>
      </c>
      <c r="KHO18">
        <f t="shared" ca="1" si="1355"/>
        <v>154</v>
      </c>
      <c r="KHP18">
        <f t="shared" ca="1" si="1355"/>
        <v>807</v>
      </c>
      <c r="KHQ18">
        <f t="shared" ca="1" si="1355"/>
        <v>611</v>
      </c>
      <c r="KHR18">
        <f t="shared" ca="1" si="1355"/>
        <v>815</v>
      </c>
      <c r="KHS18">
        <f t="shared" ca="1" si="1355"/>
        <v>355</v>
      </c>
      <c r="KHT18">
        <f t="shared" ca="1" si="1355"/>
        <v>379</v>
      </c>
      <c r="KHU18">
        <f t="shared" ca="1" si="1355"/>
        <v>879</v>
      </c>
      <c r="KHV18">
        <f t="shared" ca="1" si="1355"/>
        <v>635</v>
      </c>
      <c r="KHW18">
        <f t="shared" ca="1" si="1355"/>
        <v>788</v>
      </c>
      <c r="KHX18">
        <f t="shared" ca="1" si="1355"/>
        <v>667</v>
      </c>
      <c r="KHY18">
        <f t="shared" ca="1" si="1355"/>
        <v>921</v>
      </c>
      <c r="KHZ18">
        <f t="shared" ca="1" si="1355"/>
        <v>558</v>
      </c>
      <c r="KIA18">
        <f t="shared" ca="1" si="1355"/>
        <v>664</v>
      </c>
      <c r="KIB18">
        <f t="shared" ca="1" si="1355"/>
        <v>569</v>
      </c>
      <c r="KIC18">
        <f t="shared" ca="1" si="1355"/>
        <v>350</v>
      </c>
      <c r="KID18">
        <f t="shared" ca="1" si="1355"/>
        <v>677</v>
      </c>
      <c r="KIE18">
        <f t="shared" ca="1" si="1355"/>
        <v>237</v>
      </c>
      <c r="KIF18">
        <f t="shared" ca="1" si="1355"/>
        <v>386</v>
      </c>
      <c r="KIG18">
        <f t="shared" ca="1" si="1355"/>
        <v>130</v>
      </c>
      <c r="KIH18">
        <f t="shared" ca="1" si="1355"/>
        <v>289</v>
      </c>
      <c r="KII18">
        <f t="shared" ca="1" si="1355"/>
        <v>27</v>
      </c>
      <c r="KIJ18">
        <f t="shared" ca="1" si="1228"/>
        <v>573</v>
      </c>
      <c r="KIK18">
        <f t="shared" ca="1" si="1100"/>
        <v>726</v>
      </c>
      <c r="KIL18">
        <f t="shared" ca="1" si="1100"/>
        <v>992</v>
      </c>
      <c r="KIM18">
        <f t="shared" ca="1" si="1100"/>
        <v>973</v>
      </c>
      <c r="KIN18">
        <f t="shared" ca="1" si="1100"/>
        <v>358</v>
      </c>
      <c r="KIO18">
        <f t="shared" ca="1" si="1100"/>
        <v>200</v>
      </c>
      <c r="KIP18">
        <f t="shared" ca="1" si="1100"/>
        <v>805</v>
      </c>
      <c r="KIQ18">
        <f t="shared" ca="1" si="1100"/>
        <v>240</v>
      </c>
      <c r="KIR18">
        <f t="shared" ca="1" si="1100"/>
        <v>633</v>
      </c>
      <c r="KIS18">
        <f t="shared" ca="1" si="1100"/>
        <v>810</v>
      </c>
      <c r="KIT18">
        <f t="shared" ca="1" si="1100"/>
        <v>507</v>
      </c>
      <c r="KIU18">
        <f t="shared" ca="1" si="1100"/>
        <v>571</v>
      </c>
      <c r="KIV18">
        <f t="shared" ca="1" si="1100"/>
        <v>361</v>
      </c>
      <c r="KIW18">
        <f t="shared" ca="1" si="1100"/>
        <v>615</v>
      </c>
      <c r="KIX18">
        <f t="shared" ca="1" si="1100"/>
        <v>519</v>
      </c>
      <c r="KIY18">
        <f t="shared" ca="1" si="1100"/>
        <v>623</v>
      </c>
      <c r="KIZ18">
        <f t="shared" ca="1" si="1100"/>
        <v>683</v>
      </c>
      <c r="KJA18">
        <f t="shared" ca="1" si="1100"/>
        <v>734</v>
      </c>
      <c r="KJB18">
        <f t="shared" ca="1" si="1100"/>
        <v>699</v>
      </c>
      <c r="KJC18">
        <f t="shared" ca="1" si="1100"/>
        <v>513</v>
      </c>
      <c r="KJD18">
        <f t="shared" ca="1" si="1100"/>
        <v>752</v>
      </c>
      <c r="KJE18">
        <f t="shared" ca="1" si="1100"/>
        <v>576</v>
      </c>
      <c r="KJF18">
        <f t="shared" ca="1" si="1100"/>
        <v>547</v>
      </c>
      <c r="KJG18">
        <f t="shared" ca="1" si="1100"/>
        <v>887</v>
      </c>
      <c r="KJH18">
        <f t="shared" ca="1" si="1100"/>
        <v>786</v>
      </c>
      <c r="KJI18">
        <f t="shared" ca="1" si="1100"/>
        <v>218</v>
      </c>
      <c r="KJJ18">
        <f t="shared" ca="1" si="1100"/>
        <v>62</v>
      </c>
      <c r="KJK18">
        <f t="shared" ca="1" si="1100"/>
        <v>243</v>
      </c>
      <c r="KJL18">
        <f t="shared" ca="1" si="1100"/>
        <v>795</v>
      </c>
      <c r="KJM18">
        <f t="shared" ca="1" si="1100"/>
        <v>571</v>
      </c>
      <c r="KJN18">
        <f t="shared" ca="1" si="1100"/>
        <v>776</v>
      </c>
      <c r="KJO18">
        <f t="shared" ca="1" si="1100"/>
        <v>330</v>
      </c>
      <c r="KJP18">
        <f t="shared" ca="1" si="1100"/>
        <v>767</v>
      </c>
      <c r="KJQ18">
        <f t="shared" ca="1" si="1100"/>
        <v>674</v>
      </c>
      <c r="KJR18">
        <f t="shared" ca="1" si="1100"/>
        <v>827</v>
      </c>
      <c r="KJS18">
        <f t="shared" ca="1" si="1100"/>
        <v>951</v>
      </c>
      <c r="KJT18">
        <f t="shared" ca="1" si="1100"/>
        <v>726</v>
      </c>
      <c r="KJU18">
        <f t="shared" ca="1" si="1100"/>
        <v>179</v>
      </c>
      <c r="KJV18">
        <f t="shared" ca="1" si="1100"/>
        <v>411</v>
      </c>
      <c r="KJW18">
        <f t="shared" ca="1" si="1100"/>
        <v>753</v>
      </c>
      <c r="KJX18">
        <f t="shared" ca="1" si="1100"/>
        <v>981</v>
      </c>
      <c r="KJY18">
        <f t="shared" ca="1" si="1100"/>
        <v>56</v>
      </c>
      <c r="KJZ18">
        <f t="shared" ca="1" si="1100"/>
        <v>78</v>
      </c>
      <c r="KKA18">
        <f t="shared" ca="1" si="1100"/>
        <v>543</v>
      </c>
      <c r="KKB18">
        <f t="shared" ca="1" si="1100"/>
        <v>821</v>
      </c>
      <c r="KKC18">
        <f t="shared" ca="1" si="1100"/>
        <v>503</v>
      </c>
      <c r="KKD18">
        <f t="shared" ca="1" si="1100"/>
        <v>41</v>
      </c>
      <c r="KKE18">
        <f t="shared" ca="1" si="1100"/>
        <v>304</v>
      </c>
      <c r="KKF18">
        <f t="shared" ca="1" si="1100"/>
        <v>15</v>
      </c>
      <c r="KKG18">
        <f t="shared" ca="1" si="1100"/>
        <v>837</v>
      </c>
      <c r="KKH18">
        <f t="shared" ca="1" si="1100"/>
        <v>136</v>
      </c>
      <c r="KKI18">
        <f t="shared" ca="1" si="1100"/>
        <v>939</v>
      </c>
      <c r="KKJ18">
        <f t="shared" ca="1" si="1100"/>
        <v>521</v>
      </c>
      <c r="KKK18">
        <f t="shared" ca="1" si="1100"/>
        <v>211</v>
      </c>
      <c r="KKL18">
        <f t="shared" ca="1" si="1100"/>
        <v>36</v>
      </c>
      <c r="KKM18">
        <f t="shared" ca="1" si="1100"/>
        <v>593</v>
      </c>
      <c r="KKN18">
        <f t="shared" ca="1" si="1100"/>
        <v>455</v>
      </c>
      <c r="KKO18">
        <f t="shared" ca="1" si="1100"/>
        <v>121</v>
      </c>
      <c r="KKP18">
        <f t="shared" ca="1" si="1100"/>
        <v>805</v>
      </c>
      <c r="KKQ18">
        <f t="shared" ca="1" si="1100"/>
        <v>21</v>
      </c>
      <c r="KKR18">
        <f t="shared" ca="1" si="1100"/>
        <v>489</v>
      </c>
      <c r="KKS18">
        <f t="shared" ca="1" si="1100"/>
        <v>327</v>
      </c>
      <c r="KKT18">
        <f t="shared" ca="1" si="1100"/>
        <v>529</v>
      </c>
      <c r="KKU18">
        <f t="shared" ca="1" si="1100"/>
        <v>766</v>
      </c>
      <c r="KKV18">
        <f t="shared" ref="KKV18:KNG22" ca="1" si="1356">RANDBETWEEN(1,1000)</f>
        <v>759</v>
      </c>
      <c r="KKW18">
        <f t="shared" ca="1" si="1356"/>
        <v>174</v>
      </c>
      <c r="KKX18">
        <f t="shared" ca="1" si="1356"/>
        <v>848</v>
      </c>
      <c r="KKY18">
        <f t="shared" ca="1" si="1356"/>
        <v>726</v>
      </c>
      <c r="KKZ18">
        <f t="shared" ca="1" si="1356"/>
        <v>592</v>
      </c>
      <c r="KLA18">
        <f t="shared" ca="1" si="1356"/>
        <v>948</v>
      </c>
      <c r="KLB18">
        <f t="shared" ca="1" si="1356"/>
        <v>282</v>
      </c>
      <c r="KLC18">
        <f t="shared" ca="1" si="1356"/>
        <v>680</v>
      </c>
      <c r="KLD18">
        <f t="shared" ca="1" si="1356"/>
        <v>105</v>
      </c>
      <c r="KLE18">
        <f t="shared" ca="1" si="1356"/>
        <v>790</v>
      </c>
      <c r="KLF18">
        <f t="shared" ca="1" si="1356"/>
        <v>439</v>
      </c>
      <c r="KLG18">
        <f t="shared" ca="1" si="1356"/>
        <v>410</v>
      </c>
      <c r="KLH18">
        <f t="shared" ca="1" si="1356"/>
        <v>350</v>
      </c>
      <c r="KLI18">
        <f t="shared" ca="1" si="1356"/>
        <v>593</v>
      </c>
      <c r="KLJ18">
        <f t="shared" ca="1" si="1356"/>
        <v>998</v>
      </c>
      <c r="KLK18">
        <f t="shared" ca="1" si="1356"/>
        <v>356</v>
      </c>
      <c r="KLL18">
        <f t="shared" ca="1" si="1356"/>
        <v>611</v>
      </c>
      <c r="KLM18">
        <f t="shared" ca="1" si="1356"/>
        <v>459</v>
      </c>
      <c r="KLN18">
        <f t="shared" ca="1" si="1356"/>
        <v>307</v>
      </c>
      <c r="KLO18">
        <f t="shared" ca="1" si="1356"/>
        <v>891</v>
      </c>
      <c r="KLP18">
        <f t="shared" ca="1" si="1356"/>
        <v>30</v>
      </c>
      <c r="KLQ18">
        <f t="shared" ca="1" si="1356"/>
        <v>924</v>
      </c>
      <c r="KLR18">
        <f t="shared" ca="1" si="1356"/>
        <v>467</v>
      </c>
      <c r="KLS18">
        <f t="shared" ca="1" si="1356"/>
        <v>18</v>
      </c>
      <c r="KLT18">
        <f t="shared" ca="1" si="1356"/>
        <v>956</v>
      </c>
      <c r="KLU18">
        <f t="shared" ca="1" si="1356"/>
        <v>878</v>
      </c>
      <c r="KLV18">
        <f t="shared" ca="1" si="1356"/>
        <v>630</v>
      </c>
      <c r="KLW18">
        <f t="shared" ca="1" si="1356"/>
        <v>246</v>
      </c>
      <c r="KLX18">
        <f t="shared" ca="1" si="1356"/>
        <v>643</v>
      </c>
      <c r="KLY18">
        <f t="shared" ca="1" si="1356"/>
        <v>447</v>
      </c>
      <c r="KLZ18">
        <f t="shared" ca="1" si="1356"/>
        <v>585</v>
      </c>
      <c r="KMA18">
        <f t="shared" ca="1" si="1356"/>
        <v>733</v>
      </c>
      <c r="KMB18">
        <f t="shared" ca="1" si="1356"/>
        <v>978</v>
      </c>
      <c r="KMC18">
        <f t="shared" ca="1" si="1356"/>
        <v>471</v>
      </c>
      <c r="KMD18">
        <f t="shared" ca="1" si="1356"/>
        <v>156</v>
      </c>
      <c r="KME18">
        <f t="shared" ca="1" si="1356"/>
        <v>417</v>
      </c>
      <c r="KMF18">
        <f t="shared" ca="1" si="1356"/>
        <v>716</v>
      </c>
      <c r="KMG18">
        <f t="shared" ca="1" si="1356"/>
        <v>599</v>
      </c>
      <c r="KMH18">
        <f t="shared" ca="1" si="1356"/>
        <v>516</v>
      </c>
      <c r="KMI18">
        <f t="shared" ca="1" si="1356"/>
        <v>674</v>
      </c>
      <c r="KMJ18">
        <f t="shared" ca="1" si="1356"/>
        <v>730</v>
      </c>
      <c r="KMK18">
        <f t="shared" ca="1" si="1356"/>
        <v>877</v>
      </c>
      <c r="KML18">
        <f t="shared" ca="1" si="1356"/>
        <v>318</v>
      </c>
      <c r="KMM18">
        <f t="shared" ca="1" si="1356"/>
        <v>211</v>
      </c>
      <c r="KMN18">
        <f t="shared" ca="1" si="1356"/>
        <v>672</v>
      </c>
      <c r="KMO18">
        <f t="shared" ca="1" si="1356"/>
        <v>250</v>
      </c>
      <c r="KMP18">
        <f t="shared" ca="1" si="1356"/>
        <v>175</v>
      </c>
      <c r="KMQ18">
        <f t="shared" ca="1" si="1356"/>
        <v>845</v>
      </c>
      <c r="KMR18">
        <f t="shared" ca="1" si="1356"/>
        <v>328</v>
      </c>
      <c r="KMS18">
        <f t="shared" ca="1" si="1356"/>
        <v>803</v>
      </c>
      <c r="KMT18">
        <f t="shared" ca="1" si="1356"/>
        <v>210</v>
      </c>
      <c r="KMU18">
        <f t="shared" ca="1" si="1356"/>
        <v>539</v>
      </c>
      <c r="KMV18">
        <f t="shared" ca="1" si="1356"/>
        <v>832</v>
      </c>
      <c r="KMW18">
        <f t="shared" ca="1" si="1356"/>
        <v>761</v>
      </c>
      <c r="KMX18">
        <f t="shared" ca="1" si="1356"/>
        <v>898</v>
      </c>
      <c r="KMY18">
        <f t="shared" ca="1" si="1356"/>
        <v>740</v>
      </c>
      <c r="KMZ18">
        <f t="shared" ca="1" si="1356"/>
        <v>825</v>
      </c>
      <c r="KNA18">
        <f t="shared" ca="1" si="1356"/>
        <v>680</v>
      </c>
      <c r="KNB18">
        <f t="shared" ca="1" si="1356"/>
        <v>820</v>
      </c>
      <c r="KNC18">
        <f t="shared" ca="1" si="1356"/>
        <v>250</v>
      </c>
      <c r="KND18">
        <f t="shared" ca="1" si="1356"/>
        <v>724</v>
      </c>
      <c r="KNE18">
        <f t="shared" ca="1" si="1356"/>
        <v>978</v>
      </c>
      <c r="KNF18">
        <f t="shared" ca="1" si="1356"/>
        <v>94</v>
      </c>
      <c r="KNG18">
        <f t="shared" ca="1" si="1356"/>
        <v>410</v>
      </c>
      <c r="KNH18">
        <f t="shared" ca="1" si="1229"/>
        <v>557</v>
      </c>
      <c r="KNI18">
        <f t="shared" ca="1" si="1101"/>
        <v>626</v>
      </c>
      <c r="KNJ18">
        <f t="shared" ca="1" si="1101"/>
        <v>225</v>
      </c>
      <c r="KNK18">
        <f t="shared" ca="1" si="1101"/>
        <v>256</v>
      </c>
      <c r="KNL18">
        <f t="shared" ca="1" si="1101"/>
        <v>96</v>
      </c>
      <c r="KNM18">
        <f t="shared" ca="1" si="1101"/>
        <v>952</v>
      </c>
      <c r="KNN18">
        <f t="shared" ca="1" si="1101"/>
        <v>467</v>
      </c>
      <c r="KNO18">
        <f t="shared" ca="1" si="1101"/>
        <v>799</v>
      </c>
      <c r="KNP18">
        <f t="shared" ca="1" si="1101"/>
        <v>758</v>
      </c>
      <c r="KNQ18">
        <f t="shared" ca="1" si="1101"/>
        <v>573</v>
      </c>
      <c r="KNR18">
        <f t="shared" ca="1" si="1101"/>
        <v>288</v>
      </c>
      <c r="KNS18">
        <f t="shared" ca="1" si="1101"/>
        <v>930</v>
      </c>
      <c r="KNT18">
        <f t="shared" ca="1" si="1101"/>
        <v>383</v>
      </c>
      <c r="KNU18">
        <f t="shared" ca="1" si="1101"/>
        <v>788</v>
      </c>
      <c r="KNV18">
        <f t="shared" ca="1" si="1101"/>
        <v>481</v>
      </c>
      <c r="KNW18">
        <f t="shared" ca="1" si="1101"/>
        <v>900</v>
      </c>
      <c r="KNX18">
        <f t="shared" ca="1" si="1101"/>
        <v>406</v>
      </c>
      <c r="KNY18">
        <f t="shared" ca="1" si="1101"/>
        <v>509</v>
      </c>
      <c r="KNZ18">
        <f t="shared" ca="1" si="1101"/>
        <v>561</v>
      </c>
      <c r="KOA18">
        <f t="shared" ca="1" si="1101"/>
        <v>207</v>
      </c>
      <c r="KOB18">
        <f t="shared" ca="1" si="1101"/>
        <v>346</v>
      </c>
      <c r="KOC18">
        <f t="shared" ca="1" si="1101"/>
        <v>11</v>
      </c>
      <c r="KOD18">
        <f t="shared" ca="1" si="1101"/>
        <v>710</v>
      </c>
      <c r="KOE18">
        <f t="shared" ca="1" si="1101"/>
        <v>669</v>
      </c>
      <c r="KOF18">
        <f t="shared" ca="1" si="1101"/>
        <v>172</v>
      </c>
      <c r="KOG18">
        <f t="shared" ca="1" si="1101"/>
        <v>829</v>
      </c>
      <c r="KOH18">
        <f t="shared" ca="1" si="1101"/>
        <v>268</v>
      </c>
      <c r="KOI18">
        <f t="shared" ca="1" si="1101"/>
        <v>848</v>
      </c>
      <c r="KOJ18">
        <f t="shared" ca="1" si="1101"/>
        <v>487</v>
      </c>
      <c r="KOK18">
        <f t="shared" ca="1" si="1101"/>
        <v>163</v>
      </c>
      <c r="KOL18">
        <f t="shared" ca="1" si="1101"/>
        <v>932</v>
      </c>
      <c r="KOM18">
        <f t="shared" ca="1" si="1101"/>
        <v>76</v>
      </c>
      <c r="KON18">
        <f t="shared" ca="1" si="1101"/>
        <v>6</v>
      </c>
      <c r="KOO18">
        <f t="shared" ca="1" si="1101"/>
        <v>59</v>
      </c>
      <c r="KOP18">
        <f t="shared" ca="1" si="1101"/>
        <v>979</v>
      </c>
      <c r="KOQ18">
        <f t="shared" ca="1" si="1101"/>
        <v>705</v>
      </c>
      <c r="KOR18">
        <f t="shared" ca="1" si="1101"/>
        <v>399</v>
      </c>
      <c r="KOS18">
        <f t="shared" ca="1" si="1101"/>
        <v>827</v>
      </c>
      <c r="KOT18">
        <f t="shared" ca="1" si="1101"/>
        <v>263</v>
      </c>
      <c r="KOU18">
        <f t="shared" ca="1" si="1101"/>
        <v>554</v>
      </c>
      <c r="KOV18">
        <f t="shared" ca="1" si="1101"/>
        <v>132</v>
      </c>
      <c r="KOW18">
        <f t="shared" ca="1" si="1101"/>
        <v>980</v>
      </c>
      <c r="KOX18">
        <f t="shared" ca="1" si="1101"/>
        <v>478</v>
      </c>
      <c r="KOY18">
        <f t="shared" ca="1" si="1101"/>
        <v>416</v>
      </c>
      <c r="KOZ18">
        <f t="shared" ca="1" si="1101"/>
        <v>267</v>
      </c>
      <c r="KPA18">
        <f t="shared" ca="1" si="1101"/>
        <v>787</v>
      </c>
      <c r="KPB18">
        <f t="shared" ca="1" si="1101"/>
        <v>359</v>
      </c>
      <c r="KPC18">
        <f t="shared" ca="1" si="1101"/>
        <v>65</v>
      </c>
      <c r="KPD18">
        <f t="shared" ca="1" si="1101"/>
        <v>1</v>
      </c>
      <c r="KPE18">
        <f t="shared" ca="1" si="1101"/>
        <v>238</v>
      </c>
      <c r="KPF18">
        <f t="shared" ca="1" si="1101"/>
        <v>344</v>
      </c>
      <c r="KPG18">
        <f t="shared" ca="1" si="1101"/>
        <v>728</v>
      </c>
      <c r="KPH18">
        <f t="shared" ca="1" si="1101"/>
        <v>280</v>
      </c>
      <c r="KPI18">
        <f t="shared" ca="1" si="1101"/>
        <v>312</v>
      </c>
      <c r="KPJ18">
        <f t="shared" ca="1" si="1101"/>
        <v>173</v>
      </c>
      <c r="KPK18">
        <f t="shared" ca="1" si="1101"/>
        <v>581</v>
      </c>
      <c r="KPL18">
        <f t="shared" ca="1" si="1101"/>
        <v>449</v>
      </c>
      <c r="KPM18">
        <f t="shared" ca="1" si="1101"/>
        <v>122</v>
      </c>
      <c r="KPN18">
        <f t="shared" ca="1" si="1101"/>
        <v>988</v>
      </c>
      <c r="KPO18">
        <f t="shared" ca="1" si="1101"/>
        <v>662</v>
      </c>
      <c r="KPP18">
        <f t="shared" ca="1" si="1101"/>
        <v>168</v>
      </c>
      <c r="KPQ18">
        <f t="shared" ca="1" si="1101"/>
        <v>454</v>
      </c>
      <c r="KPR18">
        <f t="shared" ca="1" si="1101"/>
        <v>681</v>
      </c>
      <c r="KPS18">
        <f t="shared" ca="1" si="1101"/>
        <v>144</v>
      </c>
      <c r="KPT18">
        <f t="shared" ref="KPT18:KSE22" ca="1" si="1357">RANDBETWEEN(1,1000)</f>
        <v>432</v>
      </c>
      <c r="KPU18">
        <f t="shared" ca="1" si="1357"/>
        <v>255</v>
      </c>
      <c r="KPV18">
        <f t="shared" ca="1" si="1357"/>
        <v>719</v>
      </c>
      <c r="KPW18">
        <f t="shared" ca="1" si="1357"/>
        <v>322</v>
      </c>
      <c r="KPX18">
        <f t="shared" ca="1" si="1357"/>
        <v>658</v>
      </c>
      <c r="KPY18">
        <f t="shared" ca="1" si="1357"/>
        <v>549</v>
      </c>
      <c r="KPZ18">
        <f t="shared" ca="1" si="1357"/>
        <v>606</v>
      </c>
      <c r="KQA18">
        <f t="shared" ca="1" si="1357"/>
        <v>833</v>
      </c>
      <c r="KQB18">
        <f t="shared" ca="1" si="1357"/>
        <v>774</v>
      </c>
      <c r="KQC18">
        <f t="shared" ca="1" si="1357"/>
        <v>782</v>
      </c>
      <c r="KQD18">
        <f t="shared" ca="1" si="1357"/>
        <v>754</v>
      </c>
      <c r="KQE18">
        <f t="shared" ca="1" si="1357"/>
        <v>440</v>
      </c>
      <c r="KQF18">
        <f t="shared" ca="1" si="1357"/>
        <v>978</v>
      </c>
      <c r="KQG18">
        <f t="shared" ca="1" si="1357"/>
        <v>540</v>
      </c>
      <c r="KQH18">
        <f t="shared" ca="1" si="1357"/>
        <v>697</v>
      </c>
      <c r="KQI18">
        <f t="shared" ca="1" si="1357"/>
        <v>350</v>
      </c>
      <c r="KQJ18">
        <f t="shared" ca="1" si="1357"/>
        <v>94</v>
      </c>
      <c r="KQK18">
        <f t="shared" ca="1" si="1357"/>
        <v>902</v>
      </c>
      <c r="KQL18">
        <f t="shared" ca="1" si="1357"/>
        <v>703</v>
      </c>
      <c r="KQM18">
        <f t="shared" ca="1" si="1357"/>
        <v>333</v>
      </c>
      <c r="KQN18">
        <f t="shared" ca="1" si="1357"/>
        <v>428</v>
      </c>
      <c r="KQO18">
        <f t="shared" ca="1" si="1357"/>
        <v>142</v>
      </c>
      <c r="KQP18">
        <f t="shared" ca="1" si="1357"/>
        <v>142</v>
      </c>
      <c r="KQQ18">
        <f t="shared" ca="1" si="1357"/>
        <v>34</v>
      </c>
      <c r="KQR18">
        <f t="shared" ca="1" si="1357"/>
        <v>923</v>
      </c>
      <c r="KQS18">
        <f t="shared" ca="1" si="1357"/>
        <v>233</v>
      </c>
      <c r="KQT18">
        <f t="shared" ca="1" si="1357"/>
        <v>717</v>
      </c>
      <c r="KQU18">
        <f t="shared" ca="1" si="1357"/>
        <v>508</v>
      </c>
      <c r="KQV18">
        <f t="shared" ca="1" si="1357"/>
        <v>969</v>
      </c>
      <c r="KQW18">
        <f t="shared" ca="1" si="1357"/>
        <v>809</v>
      </c>
      <c r="KQX18">
        <f t="shared" ca="1" si="1357"/>
        <v>253</v>
      </c>
      <c r="KQY18">
        <f t="shared" ca="1" si="1357"/>
        <v>786</v>
      </c>
      <c r="KQZ18">
        <f t="shared" ca="1" si="1357"/>
        <v>696</v>
      </c>
      <c r="KRA18">
        <f t="shared" ca="1" si="1357"/>
        <v>743</v>
      </c>
      <c r="KRB18">
        <f t="shared" ca="1" si="1357"/>
        <v>731</v>
      </c>
      <c r="KRC18">
        <f t="shared" ca="1" si="1357"/>
        <v>326</v>
      </c>
      <c r="KRD18">
        <f t="shared" ca="1" si="1357"/>
        <v>881</v>
      </c>
      <c r="KRE18">
        <f t="shared" ca="1" si="1357"/>
        <v>139</v>
      </c>
      <c r="KRF18">
        <f t="shared" ca="1" si="1357"/>
        <v>858</v>
      </c>
      <c r="KRG18">
        <f t="shared" ca="1" si="1357"/>
        <v>108</v>
      </c>
      <c r="KRH18">
        <f t="shared" ca="1" si="1357"/>
        <v>520</v>
      </c>
      <c r="KRI18">
        <f t="shared" ca="1" si="1357"/>
        <v>448</v>
      </c>
      <c r="KRJ18">
        <f t="shared" ca="1" si="1357"/>
        <v>687</v>
      </c>
      <c r="KRK18">
        <f t="shared" ca="1" si="1357"/>
        <v>116</v>
      </c>
      <c r="KRL18">
        <f t="shared" ca="1" si="1357"/>
        <v>337</v>
      </c>
      <c r="KRM18">
        <f t="shared" ca="1" si="1357"/>
        <v>4</v>
      </c>
      <c r="KRN18">
        <f t="shared" ca="1" si="1357"/>
        <v>121</v>
      </c>
      <c r="KRO18">
        <f t="shared" ca="1" si="1357"/>
        <v>983</v>
      </c>
      <c r="KRP18">
        <f t="shared" ca="1" si="1357"/>
        <v>753</v>
      </c>
      <c r="KRQ18">
        <f t="shared" ca="1" si="1357"/>
        <v>684</v>
      </c>
      <c r="KRR18">
        <f t="shared" ca="1" si="1357"/>
        <v>970</v>
      </c>
      <c r="KRS18">
        <f t="shared" ca="1" si="1357"/>
        <v>888</v>
      </c>
      <c r="KRT18">
        <f t="shared" ca="1" si="1357"/>
        <v>786</v>
      </c>
      <c r="KRU18">
        <f t="shared" ca="1" si="1357"/>
        <v>634</v>
      </c>
      <c r="KRV18">
        <f t="shared" ca="1" si="1357"/>
        <v>820</v>
      </c>
      <c r="KRW18">
        <f t="shared" ca="1" si="1357"/>
        <v>424</v>
      </c>
      <c r="KRX18">
        <f t="shared" ca="1" si="1357"/>
        <v>526</v>
      </c>
      <c r="KRY18">
        <f t="shared" ca="1" si="1357"/>
        <v>302</v>
      </c>
      <c r="KRZ18">
        <f t="shared" ca="1" si="1357"/>
        <v>252</v>
      </c>
      <c r="KSA18">
        <f t="shared" ca="1" si="1357"/>
        <v>231</v>
      </c>
      <c r="KSB18">
        <f t="shared" ca="1" si="1357"/>
        <v>472</v>
      </c>
      <c r="KSC18">
        <f t="shared" ca="1" si="1357"/>
        <v>675</v>
      </c>
      <c r="KSD18">
        <f t="shared" ca="1" si="1357"/>
        <v>187</v>
      </c>
      <c r="KSE18">
        <f t="shared" ca="1" si="1357"/>
        <v>892</v>
      </c>
      <c r="KSF18">
        <f t="shared" ca="1" si="1230"/>
        <v>180</v>
      </c>
      <c r="KSG18">
        <f t="shared" ca="1" si="1102"/>
        <v>268</v>
      </c>
      <c r="KSH18">
        <f t="shared" ca="1" si="1102"/>
        <v>348</v>
      </c>
      <c r="KSI18">
        <f t="shared" ca="1" si="1102"/>
        <v>568</v>
      </c>
      <c r="KSJ18">
        <f t="shared" ca="1" si="1102"/>
        <v>89</v>
      </c>
      <c r="KSK18">
        <f t="shared" ca="1" si="1102"/>
        <v>949</v>
      </c>
      <c r="KSL18">
        <f t="shared" ca="1" si="1102"/>
        <v>701</v>
      </c>
      <c r="KSM18">
        <f t="shared" ca="1" si="1102"/>
        <v>184</v>
      </c>
      <c r="KSN18">
        <f t="shared" ca="1" si="1102"/>
        <v>627</v>
      </c>
      <c r="KSO18">
        <f t="shared" ca="1" si="1102"/>
        <v>184</v>
      </c>
      <c r="KSP18">
        <f t="shared" ca="1" si="1102"/>
        <v>287</v>
      </c>
      <c r="KSQ18">
        <f t="shared" ca="1" si="1102"/>
        <v>651</v>
      </c>
      <c r="KSR18">
        <f t="shared" ca="1" si="1102"/>
        <v>724</v>
      </c>
      <c r="KSS18">
        <f t="shared" ca="1" si="1102"/>
        <v>430</v>
      </c>
      <c r="KST18">
        <f t="shared" ca="1" si="1102"/>
        <v>665</v>
      </c>
      <c r="KSU18">
        <f t="shared" ca="1" si="1102"/>
        <v>619</v>
      </c>
      <c r="KSV18">
        <f t="shared" ca="1" si="1102"/>
        <v>500</v>
      </c>
      <c r="KSW18">
        <f t="shared" ca="1" si="1102"/>
        <v>11</v>
      </c>
      <c r="KSX18">
        <f t="shared" ca="1" si="1102"/>
        <v>18</v>
      </c>
      <c r="KSY18">
        <f t="shared" ca="1" si="1102"/>
        <v>129</v>
      </c>
      <c r="KSZ18">
        <f t="shared" ca="1" si="1102"/>
        <v>375</v>
      </c>
      <c r="KTA18">
        <f t="shared" ca="1" si="1102"/>
        <v>420</v>
      </c>
      <c r="KTB18">
        <f t="shared" ca="1" si="1102"/>
        <v>32</v>
      </c>
      <c r="KTC18">
        <f t="shared" ca="1" si="1102"/>
        <v>38</v>
      </c>
      <c r="KTD18">
        <f t="shared" ca="1" si="1102"/>
        <v>673</v>
      </c>
      <c r="KTE18">
        <f t="shared" ca="1" si="1102"/>
        <v>769</v>
      </c>
      <c r="KTF18">
        <f t="shared" ca="1" si="1102"/>
        <v>704</v>
      </c>
      <c r="KTG18">
        <f t="shared" ca="1" si="1102"/>
        <v>111</v>
      </c>
      <c r="KTH18">
        <f t="shared" ca="1" si="1102"/>
        <v>432</v>
      </c>
      <c r="KTI18">
        <f t="shared" ca="1" si="1102"/>
        <v>525</v>
      </c>
      <c r="KTJ18">
        <f t="shared" ca="1" si="1102"/>
        <v>487</v>
      </c>
      <c r="KTK18">
        <f t="shared" ca="1" si="1102"/>
        <v>765</v>
      </c>
      <c r="KTL18">
        <f t="shared" ca="1" si="1102"/>
        <v>960</v>
      </c>
      <c r="KTM18">
        <f t="shared" ca="1" si="1102"/>
        <v>156</v>
      </c>
      <c r="KTN18">
        <f t="shared" ca="1" si="1102"/>
        <v>134</v>
      </c>
      <c r="KTO18">
        <f t="shared" ca="1" si="1102"/>
        <v>546</v>
      </c>
      <c r="KTP18">
        <f t="shared" ca="1" si="1102"/>
        <v>960</v>
      </c>
      <c r="KTQ18">
        <f t="shared" ca="1" si="1102"/>
        <v>65</v>
      </c>
      <c r="KTR18">
        <f t="shared" ca="1" si="1102"/>
        <v>190</v>
      </c>
      <c r="KTS18">
        <f t="shared" ca="1" si="1102"/>
        <v>591</v>
      </c>
      <c r="KTT18">
        <f t="shared" ca="1" si="1102"/>
        <v>864</v>
      </c>
      <c r="KTU18">
        <f t="shared" ca="1" si="1102"/>
        <v>639</v>
      </c>
      <c r="KTV18">
        <f t="shared" ca="1" si="1102"/>
        <v>560</v>
      </c>
      <c r="KTW18">
        <f t="shared" ca="1" si="1102"/>
        <v>972</v>
      </c>
      <c r="KTX18">
        <f t="shared" ca="1" si="1102"/>
        <v>752</v>
      </c>
      <c r="KTY18">
        <f t="shared" ca="1" si="1102"/>
        <v>221</v>
      </c>
      <c r="KTZ18">
        <f t="shared" ca="1" si="1102"/>
        <v>493</v>
      </c>
      <c r="KUA18">
        <f t="shared" ca="1" si="1102"/>
        <v>609</v>
      </c>
      <c r="KUB18">
        <f t="shared" ca="1" si="1102"/>
        <v>932</v>
      </c>
      <c r="KUC18">
        <f t="shared" ca="1" si="1102"/>
        <v>473</v>
      </c>
      <c r="KUD18">
        <f t="shared" ca="1" si="1102"/>
        <v>11</v>
      </c>
      <c r="KUE18">
        <f t="shared" ca="1" si="1102"/>
        <v>87</v>
      </c>
      <c r="KUF18">
        <f t="shared" ca="1" si="1102"/>
        <v>228</v>
      </c>
      <c r="KUG18">
        <f t="shared" ca="1" si="1102"/>
        <v>853</v>
      </c>
      <c r="KUH18">
        <f t="shared" ca="1" si="1102"/>
        <v>853</v>
      </c>
      <c r="KUI18">
        <f t="shared" ca="1" si="1102"/>
        <v>24</v>
      </c>
      <c r="KUJ18">
        <f t="shared" ca="1" si="1102"/>
        <v>302</v>
      </c>
      <c r="KUK18">
        <f t="shared" ca="1" si="1102"/>
        <v>732</v>
      </c>
      <c r="KUL18">
        <f t="shared" ca="1" si="1102"/>
        <v>804</v>
      </c>
      <c r="KUM18">
        <f t="shared" ca="1" si="1102"/>
        <v>931</v>
      </c>
      <c r="KUN18">
        <f t="shared" ca="1" si="1102"/>
        <v>183</v>
      </c>
      <c r="KUO18">
        <f t="shared" ca="1" si="1102"/>
        <v>547</v>
      </c>
      <c r="KUP18">
        <f t="shared" ca="1" si="1102"/>
        <v>245</v>
      </c>
      <c r="KUQ18">
        <f t="shared" ca="1" si="1102"/>
        <v>636</v>
      </c>
      <c r="KUR18">
        <f t="shared" ref="KUR18:KXC22" ca="1" si="1358">RANDBETWEEN(1,1000)</f>
        <v>718</v>
      </c>
      <c r="KUS18">
        <f t="shared" ca="1" si="1358"/>
        <v>311</v>
      </c>
      <c r="KUT18">
        <f t="shared" ca="1" si="1358"/>
        <v>316</v>
      </c>
      <c r="KUU18">
        <f t="shared" ca="1" si="1358"/>
        <v>512</v>
      </c>
      <c r="KUV18">
        <f t="shared" ca="1" si="1358"/>
        <v>514</v>
      </c>
      <c r="KUW18">
        <f t="shared" ca="1" si="1358"/>
        <v>312</v>
      </c>
      <c r="KUX18">
        <f t="shared" ca="1" si="1358"/>
        <v>643</v>
      </c>
      <c r="KUY18">
        <f t="shared" ca="1" si="1358"/>
        <v>626</v>
      </c>
      <c r="KUZ18">
        <f t="shared" ca="1" si="1358"/>
        <v>339</v>
      </c>
      <c r="KVA18">
        <f t="shared" ca="1" si="1358"/>
        <v>901</v>
      </c>
      <c r="KVB18">
        <f t="shared" ca="1" si="1358"/>
        <v>536</v>
      </c>
      <c r="KVC18">
        <f t="shared" ca="1" si="1358"/>
        <v>825</v>
      </c>
      <c r="KVD18">
        <f t="shared" ca="1" si="1358"/>
        <v>380</v>
      </c>
      <c r="KVE18">
        <f t="shared" ca="1" si="1358"/>
        <v>325</v>
      </c>
      <c r="KVF18">
        <f t="shared" ca="1" si="1358"/>
        <v>898</v>
      </c>
      <c r="KVG18">
        <f t="shared" ca="1" si="1358"/>
        <v>187</v>
      </c>
      <c r="KVH18">
        <f t="shared" ca="1" si="1358"/>
        <v>665</v>
      </c>
      <c r="KVI18">
        <f t="shared" ca="1" si="1358"/>
        <v>963</v>
      </c>
      <c r="KVJ18">
        <f t="shared" ca="1" si="1358"/>
        <v>164</v>
      </c>
      <c r="KVK18">
        <f t="shared" ca="1" si="1358"/>
        <v>720</v>
      </c>
      <c r="KVL18">
        <f t="shared" ca="1" si="1358"/>
        <v>864</v>
      </c>
      <c r="KVM18">
        <f t="shared" ca="1" si="1358"/>
        <v>915</v>
      </c>
      <c r="KVN18">
        <f t="shared" ca="1" si="1358"/>
        <v>214</v>
      </c>
      <c r="KVO18">
        <f t="shared" ca="1" si="1358"/>
        <v>510</v>
      </c>
      <c r="KVP18">
        <f t="shared" ca="1" si="1358"/>
        <v>44</v>
      </c>
      <c r="KVQ18">
        <f t="shared" ca="1" si="1358"/>
        <v>177</v>
      </c>
      <c r="KVR18">
        <f t="shared" ca="1" si="1358"/>
        <v>636</v>
      </c>
      <c r="KVS18">
        <f t="shared" ca="1" si="1358"/>
        <v>26</v>
      </c>
      <c r="KVT18">
        <f t="shared" ca="1" si="1358"/>
        <v>754</v>
      </c>
      <c r="KVU18">
        <f t="shared" ca="1" si="1358"/>
        <v>699</v>
      </c>
      <c r="KVV18">
        <f t="shared" ca="1" si="1358"/>
        <v>413</v>
      </c>
      <c r="KVW18">
        <f t="shared" ca="1" si="1358"/>
        <v>960</v>
      </c>
      <c r="KVX18">
        <f t="shared" ca="1" si="1358"/>
        <v>192</v>
      </c>
      <c r="KVY18">
        <f t="shared" ca="1" si="1358"/>
        <v>598</v>
      </c>
      <c r="KVZ18">
        <f t="shared" ca="1" si="1358"/>
        <v>486</v>
      </c>
      <c r="KWA18">
        <f t="shared" ca="1" si="1358"/>
        <v>840</v>
      </c>
      <c r="KWB18">
        <f t="shared" ca="1" si="1358"/>
        <v>11</v>
      </c>
      <c r="KWC18">
        <f t="shared" ca="1" si="1358"/>
        <v>851</v>
      </c>
      <c r="KWD18">
        <f t="shared" ca="1" si="1358"/>
        <v>243</v>
      </c>
      <c r="KWE18">
        <f t="shared" ca="1" si="1358"/>
        <v>301</v>
      </c>
      <c r="KWF18">
        <f t="shared" ca="1" si="1358"/>
        <v>664</v>
      </c>
      <c r="KWG18">
        <f t="shared" ca="1" si="1358"/>
        <v>374</v>
      </c>
      <c r="KWH18">
        <f t="shared" ca="1" si="1358"/>
        <v>371</v>
      </c>
      <c r="KWI18">
        <f t="shared" ca="1" si="1358"/>
        <v>73</v>
      </c>
      <c r="KWJ18">
        <f t="shared" ca="1" si="1358"/>
        <v>76</v>
      </c>
      <c r="KWK18">
        <f t="shared" ca="1" si="1358"/>
        <v>411</v>
      </c>
      <c r="KWL18">
        <f t="shared" ca="1" si="1358"/>
        <v>450</v>
      </c>
      <c r="KWM18">
        <f t="shared" ca="1" si="1358"/>
        <v>573</v>
      </c>
      <c r="KWN18">
        <f t="shared" ca="1" si="1358"/>
        <v>268</v>
      </c>
      <c r="KWO18">
        <f t="shared" ca="1" si="1358"/>
        <v>176</v>
      </c>
      <c r="KWP18">
        <f t="shared" ca="1" si="1358"/>
        <v>70</v>
      </c>
      <c r="KWQ18">
        <f t="shared" ca="1" si="1358"/>
        <v>838</v>
      </c>
      <c r="KWR18">
        <f t="shared" ca="1" si="1358"/>
        <v>373</v>
      </c>
      <c r="KWS18">
        <f t="shared" ca="1" si="1358"/>
        <v>503</v>
      </c>
      <c r="KWT18">
        <f t="shared" ca="1" si="1358"/>
        <v>244</v>
      </c>
      <c r="KWU18">
        <f t="shared" ca="1" si="1358"/>
        <v>386</v>
      </c>
      <c r="KWV18">
        <f t="shared" ca="1" si="1358"/>
        <v>611</v>
      </c>
      <c r="KWW18">
        <f t="shared" ca="1" si="1358"/>
        <v>320</v>
      </c>
      <c r="KWX18">
        <f t="shared" ca="1" si="1358"/>
        <v>865</v>
      </c>
      <c r="KWY18">
        <f t="shared" ca="1" si="1358"/>
        <v>207</v>
      </c>
      <c r="KWZ18">
        <f t="shared" ca="1" si="1358"/>
        <v>785</v>
      </c>
      <c r="KXA18">
        <f t="shared" ca="1" si="1358"/>
        <v>807</v>
      </c>
      <c r="KXB18">
        <f t="shared" ca="1" si="1358"/>
        <v>65</v>
      </c>
      <c r="KXC18">
        <f t="shared" ca="1" si="1358"/>
        <v>665</v>
      </c>
      <c r="KXD18">
        <f t="shared" ca="1" si="1231"/>
        <v>42</v>
      </c>
      <c r="KXE18">
        <f t="shared" ca="1" si="1103"/>
        <v>811</v>
      </c>
      <c r="KXF18">
        <f t="shared" ca="1" si="1103"/>
        <v>688</v>
      </c>
      <c r="KXG18">
        <f t="shared" ca="1" si="1103"/>
        <v>192</v>
      </c>
      <c r="KXH18">
        <f t="shared" ca="1" si="1103"/>
        <v>108</v>
      </c>
      <c r="KXI18">
        <f t="shared" ca="1" si="1103"/>
        <v>82</v>
      </c>
      <c r="KXJ18">
        <f t="shared" ca="1" si="1103"/>
        <v>443</v>
      </c>
      <c r="KXK18">
        <f t="shared" ca="1" si="1103"/>
        <v>873</v>
      </c>
      <c r="KXL18">
        <f t="shared" ca="1" si="1103"/>
        <v>451</v>
      </c>
      <c r="KXM18">
        <f t="shared" ca="1" si="1103"/>
        <v>903</v>
      </c>
      <c r="KXN18">
        <f t="shared" ca="1" si="1103"/>
        <v>974</v>
      </c>
      <c r="KXO18">
        <f t="shared" ca="1" si="1103"/>
        <v>224</v>
      </c>
      <c r="KXP18">
        <f t="shared" ca="1" si="1103"/>
        <v>807</v>
      </c>
      <c r="KXQ18">
        <f t="shared" ca="1" si="1103"/>
        <v>539</v>
      </c>
      <c r="KXR18">
        <f t="shared" ca="1" si="1103"/>
        <v>453</v>
      </c>
      <c r="KXS18">
        <f t="shared" ca="1" si="1103"/>
        <v>240</v>
      </c>
      <c r="KXT18">
        <f t="shared" ca="1" si="1103"/>
        <v>847</v>
      </c>
      <c r="KXU18">
        <f t="shared" ca="1" si="1103"/>
        <v>253</v>
      </c>
      <c r="KXV18">
        <f t="shared" ca="1" si="1103"/>
        <v>83</v>
      </c>
      <c r="KXW18">
        <f t="shared" ca="1" si="1103"/>
        <v>109</v>
      </c>
      <c r="KXX18">
        <f t="shared" ca="1" si="1103"/>
        <v>160</v>
      </c>
      <c r="KXY18">
        <f t="shared" ca="1" si="1103"/>
        <v>218</v>
      </c>
      <c r="KXZ18">
        <f t="shared" ca="1" si="1103"/>
        <v>994</v>
      </c>
      <c r="KYA18">
        <f t="shared" ca="1" si="1103"/>
        <v>783</v>
      </c>
      <c r="KYB18">
        <f t="shared" ca="1" si="1103"/>
        <v>545</v>
      </c>
      <c r="KYC18">
        <f t="shared" ca="1" si="1103"/>
        <v>983</v>
      </c>
      <c r="KYD18">
        <f t="shared" ca="1" si="1103"/>
        <v>649</v>
      </c>
      <c r="KYE18">
        <f t="shared" ca="1" si="1103"/>
        <v>326</v>
      </c>
      <c r="KYF18">
        <f t="shared" ca="1" si="1103"/>
        <v>416</v>
      </c>
      <c r="KYG18">
        <f t="shared" ca="1" si="1103"/>
        <v>252</v>
      </c>
      <c r="KYH18">
        <f t="shared" ca="1" si="1103"/>
        <v>783</v>
      </c>
      <c r="KYI18">
        <f t="shared" ca="1" si="1103"/>
        <v>636</v>
      </c>
      <c r="KYJ18">
        <f t="shared" ca="1" si="1103"/>
        <v>715</v>
      </c>
      <c r="KYK18">
        <f t="shared" ca="1" si="1103"/>
        <v>633</v>
      </c>
      <c r="KYL18">
        <f t="shared" ca="1" si="1103"/>
        <v>306</v>
      </c>
      <c r="KYM18">
        <f t="shared" ca="1" si="1103"/>
        <v>32</v>
      </c>
      <c r="KYN18">
        <f t="shared" ca="1" si="1103"/>
        <v>957</v>
      </c>
      <c r="KYO18">
        <f t="shared" ca="1" si="1103"/>
        <v>294</v>
      </c>
      <c r="KYP18">
        <f t="shared" ca="1" si="1103"/>
        <v>312</v>
      </c>
      <c r="KYQ18">
        <f t="shared" ca="1" si="1103"/>
        <v>867</v>
      </c>
      <c r="KYR18">
        <f t="shared" ca="1" si="1103"/>
        <v>784</v>
      </c>
      <c r="KYS18">
        <f t="shared" ca="1" si="1103"/>
        <v>874</v>
      </c>
      <c r="KYT18">
        <f t="shared" ca="1" si="1103"/>
        <v>155</v>
      </c>
      <c r="KYU18">
        <f t="shared" ca="1" si="1103"/>
        <v>87</v>
      </c>
      <c r="KYV18">
        <f t="shared" ca="1" si="1103"/>
        <v>695</v>
      </c>
      <c r="KYW18">
        <f t="shared" ca="1" si="1103"/>
        <v>718</v>
      </c>
      <c r="KYX18">
        <f t="shared" ca="1" si="1103"/>
        <v>464</v>
      </c>
      <c r="KYY18">
        <f t="shared" ca="1" si="1103"/>
        <v>286</v>
      </c>
      <c r="KYZ18">
        <f t="shared" ca="1" si="1103"/>
        <v>575</v>
      </c>
      <c r="KZA18">
        <f t="shared" ca="1" si="1103"/>
        <v>107</v>
      </c>
      <c r="KZB18">
        <f t="shared" ca="1" si="1103"/>
        <v>259</v>
      </c>
      <c r="KZC18">
        <f t="shared" ca="1" si="1103"/>
        <v>294</v>
      </c>
      <c r="KZD18">
        <f t="shared" ca="1" si="1103"/>
        <v>416</v>
      </c>
      <c r="KZE18">
        <f t="shared" ca="1" si="1103"/>
        <v>865</v>
      </c>
      <c r="KZF18">
        <f t="shared" ca="1" si="1103"/>
        <v>741</v>
      </c>
      <c r="KZG18">
        <f t="shared" ca="1" si="1103"/>
        <v>986</v>
      </c>
      <c r="KZH18">
        <f t="shared" ca="1" si="1103"/>
        <v>853</v>
      </c>
      <c r="KZI18">
        <f t="shared" ca="1" si="1103"/>
        <v>196</v>
      </c>
      <c r="KZJ18">
        <f t="shared" ca="1" si="1103"/>
        <v>542</v>
      </c>
      <c r="KZK18">
        <f t="shared" ca="1" si="1103"/>
        <v>133</v>
      </c>
      <c r="KZL18">
        <f t="shared" ca="1" si="1103"/>
        <v>523</v>
      </c>
      <c r="KZM18">
        <f t="shared" ca="1" si="1103"/>
        <v>406</v>
      </c>
      <c r="KZN18">
        <f t="shared" ca="1" si="1103"/>
        <v>359</v>
      </c>
      <c r="KZO18">
        <f t="shared" ca="1" si="1103"/>
        <v>994</v>
      </c>
      <c r="KZP18">
        <f t="shared" ref="KZP18:LCA22" ca="1" si="1359">RANDBETWEEN(1,1000)</f>
        <v>672</v>
      </c>
      <c r="KZQ18">
        <f t="shared" ca="1" si="1359"/>
        <v>679</v>
      </c>
      <c r="KZR18">
        <f t="shared" ca="1" si="1359"/>
        <v>664</v>
      </c>
      <c r="KZS18">
        <f t="shared" ca="1" si="1359"/>
        <v>640</v>
      </c>
      <c r="KZT18">
        <f t="shared" ca="1" si="1359"/>
        <v>467</v>
      </c>
      <c r="KZU18">
        <f t="shared" ca="1" si="1359"/>
        <v>219</v>
      </c>
      <c r="KZV18">
        <f t="shared" ca="1" si="1359"/>
        <v>573</v>
      </c>
      <c r="KZW18">
        <f t="shared" ca="1" si="1359"/>
        <v>142</v>
      </c>
      <c r="KZX18">
        <f t="shared" ca="1" si="1359"/>
        <v>45</v>
      </c>
      <c r="KZY18">
        <f t="shared" ca="1" si="1359"/>
        <v>841</v>
      </c>
      <c r="KZZ18">
        <f t="shared" ca="1" si="1359"/>
        <v>189</v>
      </c>
      <c r="LAA18">
        <f t="shared" ca="1" si="1359"/>
        <v>441</v>
      </c>
      <c r="LAB18">
        <f t="shared" ca="1" si="1359"/>
        <v>868</v>
      </c>
      <c r="LAC18">
        <f t="shared" ca="1" si="1359"/>
        <v>255</v>
      </c>
      <c r="LAD18">
        <f t="shared" ca="1" si="1359"/>
        <v>340</v>
      </c>
      <c r="LAE18">
        <f t="shared" ca="1" si="1359"/>
        <v>485</v>
      </c>
      <c r="LAF18">
        <f t="shared" ca="1" si="1359"/>
        <v>496</v>
      </c>
      <c r="LAG18">
        <f t="shared" ca="1" si="1359"/>
        <v>978</v>
      </c>
      <c r="LAH18">
        <f t="shared" ca="1" si="1359"/>
        <v>82</v>
      </c>
      <c r="LAI18">
        <f t="shared" ca="1" si="1359"/>
        <v>143</v>
      </c>
      <c r="LAJ18">
        <f t="shared" ca="1" si="1359"/>
        <v>620</v>
      </c>
      <c r="LAK18">
        <f t="shared" ca="1" si="1359"/>
        <v>462</v>
      </c>
      <c r="LAL18">
        <f t="shared" ca="1" si="1359"/>
        <v>837</v>
      </c>
      <c r="LAM18">
        <f t="shared" ca="1" si="1359"/>
        <v>97</v>
      </c>
      <c r="LAN18">
        <f t="shared" ca="1" si="1359"/>
        <v>716</v>
      </c>
      <c r="LAO18">
        <f t="shared" ca="1" si="1359"/>
        <v>134</v>
      </c>
      <c r="LAP18">
        <f t="shared" ca="1" si="1359"/>
        <v>381</v>
      </c>
      <c r="LAQ18">
        <f t="shared" ca="1" si="1359"/>
        <v>736</v>
      </c>
      <c r="LAR18">
        <f t="shared" ca="1" si="1359"/>
        <v>812</v>
      </c>
      <c r="LAS18">
        <f t="shared" ca="1" si="1359"/>
        <v>971</v>
      </c>
      <c r="LAT18">
        <f t="shared" ca="1" si="1359"/>
        <v>964</v>
      </c>
      <c r="LAU18">
        <f t="shared" ca="1" si="1359"/>
        <v>742</v>
      </c>
      <c r="LAV18">
        <f t="shared" ca="1" si="1359"/>
        <v>507</v>
      </c>
      <c r="LAW18">
        <f t="shared" ca="1" si="1359"/>
        <v>992</v>
      </c>
      <c r="LAX18">
        <f t="shared" ca="1" si="1359"/>
        <v>446</v>
      </c>
      <c r="LAY18">
        <f t="shared" ca="1" si="1359"/>
        <v>907</v>
      </c>
      <c r="LAZ18">
        <f t="shared" ca="1" si="1359"/>
        <v>897</v>
      </c>
      <c r="LBA18">
        <f t="shared" ca="1" si="1359"/>
        <v>187</v>
      </c>
      <c r="LBB18">
        <f t="shared" ca="1" si="1359"/>
        <v>64</v>
      </c>
      <c r="LBC18">
        <f t="shared" ca="1" si="1359"/>
        <v>84</v>
      </c>
      <c r="LBD18">
        <f t="shared" ca="1" si="1359"/>
        <v>319</v>
      </c>
      <c r="LBE18">
        <f t="shared" ca="1" si="1359"/>
        <v>55</v>
      </c>
      <c r="LBF18">
        <f t="shared" ca="1" si="1359"/>
        <v>157</v>
      </c>
      <c r="LBG18">
        <f t="shared" ca="1" si="1359"/>
        <v>74</v>
      </c>
      <c r="LBH18">
        <f t="shared" ca="1" si="1359"/>
        <v>692</v>
      </c>
      <c r="LBI18">
        <f t="shared" ca="1" si="1359"/>
        <v>574</v>
      </c>
      <c r="LBJ18">
        <f t="shared" ca="1" si="1359"/>
        <v>356</v>
      </c>
      <c r="LBK18">
        <f t="shared" ca="1" si="1359"/>
        <v>757</v>
      </c>
      <c r="LBL18">
        <f t="shared" ca="1" si="1359"/>
        <v>978</v>
      </c>
      <c r="LBM18">
        <f t="shared" ca="1" si="1359"/>
        <v>270</v>
      </c>
      <c r="LBN18">
        <f t="shared" ca="1" si="1359"/>
        <v>315</v>
      </c>
      <c r="LBO18">
        <f t="shared" ca="1" si="1359"/>
        <v>928</v>
      </c>
      <c r="LBP18">
        <f t="shared" ca="1" si="1359"/>
        <v>683</v>
      </c>
      <c r="LBQ18">
        <f t="shared" ca="1" si="1359"/>
        <v>782</v>
      </c>
      <c r="LBR18">
        <f t="shared" ca="1" si="1359"/>
        <v>879</v>
      </c>
      <c r="LBS18">
        <f t="shared" ca="1" si="1359"/>
        <v>57</v>
      </c>
      <c r="LBT18">
        <f t="shared" ca="1" si="1359"/>
        <v>496</v>
      </c>
      <c r="LBU18">
        <f t="shared" ca="1" si="1359"/>
        <v>435</v>
      </c>
      <c r="LBV18">
        <f t="shared" ca="1" si="1359"/>
        <v>27</v>
      </c>
      <c r="LBW18">
        <f t="shared" ca="1" si="1359"/>
        <v>715</v>
      </c>
      <c r="LBX18">
        <f t="shared" ca="1" si="1359"/>
        <v>421</v>
      </c>
      <c r="LBY18">
        <f t="shared" ca="1" si="1359"/>
        <v>430</v>
      </c>
      <c r="LBZ18">
        <f t="shared" ca="1" si="1359"/>
        <v>687</v>
      </c>
      <c r="LCA18">
        <f t="shared" ca="1" si="1359"/>
        <v>626</v>
      </c>
      <c r="LCB18">
        <f t="shared" ca="1" si="1232"/>
        <v>272</v>
      </c>
      <c r="LCC18">
        <f t="shared" ca="1" si="1104"/>
        <v>547</v>
      </c>
      <c r="LCD18">
        <f t="shared" ca="1" si="1104"/>
        <v>319</v>
      </c>
      <c r="LCE18">
        <f t="shared" ca="1" si="1104"/>
        <v>280</v>
      </c>
      <c r="LCF18">
        <f t="shared" ca="1" si="1104"/>
        <v>21</v>
      </c>
      <c r="LCG18">
        <f t="shared" ca="1" si="1104"/>
        <v>579</v>
      </c>
      <c r="LCH18">
        <f t="shared" ca="1" si="1104"/>
        <v>376</v>
      </c>
      <c r="LCI18">
        <f t="shared" ca="1" si="1104"/>
        <v>195</v>
      </c>
      <c r="LCJ18">
        <f t="shared" ca="1" si="1104"/>
        <v>378</v>
      </c>
      <c r="LCK18">
        <f t="shared" ca="1" si="1104"/>
        <v>994</v>
      </c>
      <c r="LCL18">
        <f t="shared" ca="1" si="1104"/>
        <v>147</v>
      </c>
      <c r="LCM18">
        <f t="shared" ca="1" si="1104"/>
        <v>340</v>
      </c>
      <c r="LCN18">
        <f t="shared" ca="1" si="1104"/>
        <v>174</v>
      </c>
      <c r="LCO18">
        <f t="shared" ca="1" si="1104"/>
        <v>28</v>
      </c>
      <c r="LCP18">
        <f t="shared" ca="1" si="1104"/>
        <v>783</v>
      </c>
      <c r="LCQ18">
        <f t="shared" ca="1" si="1104"/>
        <v>559</v>
      </c>
      <c r="LCR18">
        <f t="shared" ca="1" si="1104"/>
        <v>207</v>
      </c>
      <c r="LCS18">
        <f t="shared" ca="1" si="1104"/>
        <v>858</v>
      </c>
      <c r="LCT18">
        <f t="shared" ca="1" si="1104"/>
        <v>613</v>
      </c>
      <c r="LCU18">
        <f t="shared" ca="1" si="1104"/>
        <v>721</v>
      </c>
      <c r="LCV18">
        <f t="shared" ca="1" si="1104"/>
        <v>991</v>
      </c>
      <c r="LCW18">
        <f t="shared" ca="1" si="1104"/>
        <v>544</v>
      </c>
      <c r="LCX18">
        <f t="shared" ca="1" si="1104"/>
        <v>107</v>
      </c>
      <c r="LCY18">
        <f t="shared" ca="1" si="1104"/>
        <v>7</v>
      </c>
      <c r="LCZ18">
        <f t="shared" ca="1" si="1104"/>
        <v>260</v>
      </c>
      <c r="LDA18">
        <f t="shared" ca="1" si="1104"/>
        <v>867</v>
      </c>
      <c r="LDB18">
        <f t="shared" ca="1" si="1104"/>
        <v>304</v>
      </c>
      <c r="LDC18">
        <f t="shared" ca="1" si="1104"/>
        <v>625</v>
      </c>
      <c r="LDD18">
        <f t="shared" ca="1" si="1104"/>
        <v>1</v>
      </c>
      <c r="LDE18">
        <f t="shared" ca="1" si="1104"/>
        <v>260</v>
      </c>
      <c r="LDF18">
        <f t="shared" ca="1" si="1104"/>
        <v>650</v>
      </c>
      <c r="LDG18">
        <f t="shared" ca="1" si="1104"/>
        <v>20</v>
      </c>
      <c r="LDH18">
        <f t="shared" ca="1" si="1104"/>
        <v>335</v>
      </c>
      <c r="LDI18">
        <f t="shared" ca="1" si="1104"/>
        <v>829</v>
      </c>
      <c r="LDJ18">
        <f t="shared" ca="1" si="1104"/>
        <v>811</v>
      </c>
      <c r="LDK18">
        <f t="shared" ca="1" si="1104"/>
        <v>38</v>
      </c>
      <c r="LDL18">
        <f t="shared" ca="1" si="1104"/>
        <v>122</v>
      </c>
      <c r="LDM18">
        <f t="shared" ca="1" si="1104"/>
        <v>901</v>
      </c>
      <c r="LDN18">
        <f t="shared" ca="1" si="1104"/>
        <v>180</v>
      </c>
      <c r="LDO18">
        <f t="shared" ca="1" si="1104"/>
        <v>509</v>
      </c>
      <c r="LDP18">
        <f t="shared" ca="1" si="1104"/>
        <v>141</v>
      </c>
      <c r="LDQ18">
        <f t="shared" ca="1" si="1104"/>
        <v>369</v>
      </c>
      <c r="LDR18">
        <f t="shared" ca="1" si="1104"/>
        <v>854</v>
      </c>
      <c r="LDS18">
        <f t="shared" ca="1" si="1104"/>
        <v>752</v>
      </c>
      <c r="LDT18">
        <f t="shared" ca="1" si="1104"/>
        <v>361</v>
      </c>
      <c r="LDU18">
        <f t="shared" ca="1" si="1104"/>
        <v>559</v>
      </c>
      <c r="LDV18">
        <f t="shared" ca="1" si="1104"/>
        <v>22</v>
      </c>
      <c r="LDW18">
        <f t="shared" ca="1" si="1104"/>
        <v>248</v>
      </c>
      <c r="LDX18">
        <f t="shared" ca="1" si="1104"/>
        <v>773</v>
      </c>
      <c r="LDY18">
        <f t="shared" ca="1" si="1104"/>
        <v>746</v>
      </c>
      <c r="LDZ18">
        <f t="shared" ca="1" si="1104"/>
        <v>632</v>
      </c>
      <c r="LEA18">
        <f t="shared" ca="1" si="1104"/>
        <v>999</v>
      </c>
      <c r="LEB18">
        <f t="shared" ca="1" si="1104"/>
        <v>499</v>
      </c>
      <c r="LEC18">
        <f t="shared" ca="1" si="1104"/>
        <v>771</v>
      </c>
      <c r="LED18">
        <f t="shared" ca="1" si="1104"/>
        <v>676</v>
      </c>
      <c r="LEE18">
        <f t="shared" ca="1" si="1104"/>
        <v>759</v>
      </c>
      <c r="LEF18">
        <f t="shared" ca="1" si="1104"/>
        <v>377</v>
      </c>
      <c r="LEG18">
        <f t="shared" ca="1" si="1104"/>
        <v>385</v>
      </c>
      <c r="LEH18">
        <f t="shared" ca="1" si="1104"/>
        <v>363</v>
      </c>
      <c r="LEI18">
        <f t="shared" ca="1" si="1104"/>
        <v>431</v>
      </c>
      <c r="LEJ18">
        <f t="shared" ca="1" si="1104"/>
        <v>971</v>
      </c>
      <c r="LEK18">
        <f t="shared" ca="1" si="1104"/>
        <v>258</v>
      </c>
      <c r="LEL18">
        <f t="shared" ca="1" si="1104"/>
        <v>452</v>
      </c>
      <c r="LEM18">
        <f t="shared" ca="1" si="1104"/>
        <v>338</v>
      </c>
      <c r="LEN18">
        <f t="shared" ref="LEN18:LGY22" ca="1" si="1360">RANDBETWEEN(1,1000)</f>
        <v>884</v>
      </c>
      <c r="LEO18">
        <f t="shared" ca="1" si="1360"/>
        <v>699</v>
      </c>
      <c r="LEP18">
        <f t="shared" ca="1" si="1360"/>
        <v>632</v>
      </c>
      <c r="LEQ18">
        <f t="shared" ca="1" si="1360"/>
        <v>933</v>
      </c>
      <c r="LER18">
        <f t="shared" ca="1" si="1360"/>
        <v>131</v>
      </c>
      <c r="LES18">
        <f t="shared" ca="1" si="1360"/>
        <v>578</v>
      </c>
      <c r="LET18">
        <f t="shared" ca="1" si="1360"/>
        <v>86</v>
      </c>
      <c r="LEU18">
        <f t="shared" ca="1" si="1360"/>
        <v>406</v>
      </c>
      <c r="LEV18">
        <f t="shared" ca="1" si="1360"/>
        <v>191</v>
      </c>
      <c r="LEW18">
        <f t="shared" ca="1" si="1360"/>
        <v>790</v>
      </c>
      <c r="LEX18">
        <f t="shared" ca="1" si="1360"/>
        <v>310</v>
      </c>
      <c r="LEY18">
        <f t="shared" ca="1" si="1360"/>
        <v>63</v>
      </c>
      <c r="LEZ18">
        <f t="shared" ca="1" si="1360"/>
        <v>143</v>
      </c>
      <c r="LFA18">
        <f t="shared" ca="1" si="1360"/>
        <v>621</v>
      </c>
      <c r="LFB18">
        <f t="shared" ca="1" si="1360"/>
        <v>655</v>
      </c>
      <c r="LFC18">
        <f t="shared" ca="1" si="1360"/>
        <v>855</v>
      </c>
      <c r="LFD18">
        <f t="shared" ca="1" si="1360"/>
        <v>371</v>
      </c>
      <c r="LFE18">
        <f t="shared" ca="1" si="1360"/>
        <v>798</v>
      </c>
      <c r="LFF18">
        <f t="shared" ca="1" si="1360"/>
        <v>359</v>
      </c>
      <c r="LFG18">
        <f t="shared" ca="1" si="1360"/>
        <v>764</v>
      </c>
      <c r="LFH18">
        <f t="shared" ca="1" si="1360"/>
        <v>567</v>
      </c>
      <c r="LFI18">
        <f t="shared" ca="1" si="1360"/>
        <v>825</v>
      </c>
      <c r="LFJ18">
        <f t="shared" ca="1" si="1360"/>
        <v>489</v>
      </c>
      <c r="LFK18">
        <f t="shared" ca="1" si="1360"/>
        <v>678</v>
      </c>
      <c r="LFL18">
        <f t="shared" ca="1" si="1360"/>
        <v>306</v>
      </c>
      <c r="LFM18">
        <f t="shared" ca="1" si="1360"/>
        <v>19</v>
      </c>
      <c r="LFN18">
        <f t="shared" ca="1" si="1360"/>
        <v>249</v>
      </c>
      <c r="LFO18">
        <f t="shared" ca="1" si="1360"/>
        <v>419</v>
      </c>
      <c r="LFP18">
        <f t="shared" ca="1" si="1360"/>
        <v>792</v>
      </c>
      <c r="LFQ18">
        <f t="shared" ca="1" si="1360"/>
        <v>797</v>
      </c>
      <c r="LFR18">
        <f t="shared" ca="1" si="1360"/>
        <v>430</v>
      </c>
      <c r="LFS18">
        <f t="shared" ca="1" si="1360"/>
        <v>693</v>
      </c>
      <c r="LFT18">
        <f t="shared" ca="1" si="1360"/>
        <v>333</v>
      </c>
      <c r="LFU18">
        <f t="shared" ca="1" si="1360"/>
        <v>959</v>
      </c>
      <c r="LFV18">
        <f t="shared" ca="1" si="1360"/>
        <v>905</v>
      </c>
      <c r="LFW18">
        <f t="shared" ca="1" si="1360"/>
        <v>552</v>
      </c>
      <c r="LFX18">
        <f t="shared" ca="1" si="1360"/>
        <v>15</v>
      </c>
      <c r="LFY18">
        <f t="shared" ca="1" si="1360"/>
        <v>270</v>
      </c>
      <c r="LFZ18">
        <f t="shared" ca="1" si="1360"/>
        <v>528</v>
      </c>
      <c r="LGA18">
        <f t="shared" ca="1" si="1360"/>
        <v>560</v>
      </c>
      <c r="LGB18">
        <f t="shared" ca="1" si="1360"/>
        <v>725</v>
      </c>
      <c r="LGC18">
        <f t="shared" ca="1" si="1360"/>
        <v>646</v>
      </c>
      <c r="LGD18">
        <f t="shared" ca="1" si="1360"/>
        <v>978</v>
      </c>
      <c r="LGE18">
        <f t="shared" ca="1" si="1360"/>
        <v>830</v>
      </c>
      <c r="LGF18">
        <f t="shared" ca="1" si="1360"/>
        <v>107</v>
      </c>
      <c r="LGG18">
        <f t="shared" ca="1" si="1360"/>
        <v>297</v>
      </c>
      <c r="LGH18">
        <f t="shared" ca="1" si="1360"/>
        <v>242</v>
      </c>
      <c r="LGI18">
        <f t="shared" ca="1" si="1360"/>
        <v>560</v>
      </c>
      <c r="LGJ18">
        <f t="shared" ca="1" si="1360"/>
        <v>766</v>
      </c>
      <c r="LGK18">
        <f t="shared" ca="1" si="1360"/>
        <v>945</v>
      </c>
      <c r="LGL18">
        <f t="shared" ca="1" si="1360"/>
        <v>978</v>
      </c>
      <c r="LGM18">
        <f t="shared" ca="1" si="1360"/>
        <v>278</v>
      </c>
      <c r="LGN18">
        <f t="shared" ca="1" si="1360"/>
        <v>275</v>
      </c>
      <c r="LGO18">
        <f t="shared" ca="1" si="1360"/>
        <v>722</v>
      </c>
      <c r="LGP18">
        <f t="shared" ca="1" si="1360"/>
        <v>213</v>
      </c>
      <c r="LGQ18">
        <f t="shared" ca="1" si="1360"/>
        <v>485</v>
      </c>
      <c r="LGR18">
        <f t="shared" ca="1" si="1360"/>
        <v>128</v>
      </c>
      <c r="LGS18">
        <f t="shared" ca="1" si="1360"/>
        <v>788</v>
      </c>
      <c r="LGT18">
        <f t="shared" ca="1" si="1360"/>
        <v>775</v>
      </c>
      <c r="LGU18">
        <f t="shared" ca="1" si="1360"/>
        <v>464</v>
      </c>
      <c r="LGV18">
        <f t="shared" ca="1" si="1360"/>
        <v>883</v>
      </c>
      <c r="LGW18">
        <f t="shared" ca="1" si="1360"/>
        <v>191</v>
      </c>
      <c r="LGX18">
        <f t="shared" ca="1" si="1360"/>
        <v>657</v>
      </c>
      <c r="LGY18">
        <f t="shared" ca="1" si="1360"/>
        <v>333</v>
      </c>
      <c r="LGZ18">
        <f t="shared" ca="1" si="1233"/>
        <v>109</v>
      </c>
      <c r="LHA18">
        <f t="shared" ca="1" si="1105"/>
        <v>614</v>
      </c>
      <c r="LHB18">
        <f t="shared" ca="1" si="1105"/>
        <v>294</v>
      </c>
      <c r="LHC18">
        <f t="shared" ca="1" si="1105"/>
        <v>450</v>
      </c>
      <c r="LHD18">
        <f t="shared" ca="1" si="1105"/>
        <v>93</v>
      </c>
      <c r="LHE18">
        <f t="shared" ca="1" si="1105"/>
        <v>867</v>
      </c>
      <c r="LHF18">
        <f t="shared" ca="1" si="1105"/>
        <v>560</v>
      </c>
      <c r="LHG18">
        <f t="shared" ca="1" si="1105"/>
        <v>824</v>
      </c>
      <c r="LHH18">
        <f t="shared" ca="1" si="1105"/>
        <v>422</v>
      </c>
      <c r="LHI18">
        <f t="shared" ca="1" si="1105"/>
        <v>577</v>
      </c>
      <c r="LHJ18">
        <f t="shared" ca="1" si="1105"/>
        <v>679</v>
      </c>
      <c r="LHK18">
        <f t="shared" ca="1" si="1105"/>
        <v>699</v>
      </c>
      <c r="LHL18">
        <f t="shared" ca="1" si="1105"/>
        <v>228</v>
      </c>
      <c r="LHM18">
        <f t="shared" ca="1" si="1105"/>
        <v>961</v>
      </c>
      <c r="LHN18">
        <f t="shared" ca="1" si="1105"/>
        <v>147</v>
      </c>
      <c r="LHO18">
        <f t="shared" ca="1" si="1105"/>
        <v>323</v>
      </c>
      <c r="LHP18">
        <f t="shared" ca="1" si="1105"/>
        <v>126</v>
      </c>
      <c r="LHQ18">
        <f t="shared" ca="1" si="1105"/>
        <v>992</v>
      </c>
      <c r="LHR18">
        <f t="shared" ca="1" si="1105"/>
        <v>703</v>
      </c>
      <c r="LHS18">
        <f t="shared" ca="1" si="1105"/>
        <v>786</v>
      </c>
      <c r="LHT18">
        <f t="shared" ca="1" si="1105"/>
        <v>803</v>
      </c>
      <c r="LHU18">
        <f t="shared" ca="1" si="1105"/>
        <v>35</v>
      </c>
      <c r="LHV18">
        <f t="shared" ca="1" si="1105"/>
        <v>365</v>
      </c>
      <c r="LHW18">
        <f t="shared" ca="1" si="1105"/>
        <v>248</v>
      </c>
      <c r="LHX18">
        <f t="shared" ca="1" si="1105"/>
        <v>37</v>
      </c>
      <c r="LHY18">
        <f t="shared" ca="1" si="1105"/>
        <v>206</v>
      </c>
      <c r="LHZ18">
        <f t="shared" ca="1" si="1105"/>
        <v>738</v>
      </c>
      <c r="LIA18">
        <f t="shared" ca="1" si="1105"/>
        <v>384</v>
      </c>
      <c r="LIB18">
        <f t="shared" ca="1" si="1105"/>
        <v>412</v>
      </c>
      <c r="LIC18">
        <f t="shared" ca="1" si="1105"/>
        <v>525</v>
      </c>
      <c r="LID18">
        <f t="shared" ca="1" si="1105"/>
        <v>339</v>
      </c>
      <c r="LIE18">
        <f t="shared" ca="1" si="1105"/>
        <v>582</v>
      </c>
      <c r="LIF18">
        <f t="shared" ca="1" si="1105"/>
        <v>535</v>
      </c>
      <c r="LIG18">
        <f t="shared" ca="1" si="1105"/>
        <v>159</v>
      </c>
      <c r="LIH18">
        <f t="shared" ca="1" si="1105"/>
        <v>193</v>
      </c>
      <c r="LII18">
        <f t="shared" ca="1" si="1105"/>
        <v>490</v>
      </c>
      <c r="LIJ18">
        <f t="shared" ca="1" si="1105"/>
        <v>824</v>
      </c>
      <c r="LIK18">
        <f t="shared" ca="1" si="1105"/>
        <v>173</v>
      </c>
      <c r="LIL18">
        <f t="shared" ca="1" si="1105"/>
        <v>945</v>
      </c>
      <c r="LIM18">
        <f t="shared" ca="1" si="1105"/>
        <v>685</v>
      </c>
      <c r="LIN18">
        <f t="shared" ca="1" si="1105"/>
        <v>996</v>
      </c>
      <c r="LIO18">
        <f t="shared" ca="1" si="1105"/>
        <v>520</v>
      </c>
      <c r="LIP18">
        <f t="shared" ca="1" si="1105"/>
        <v>672</v>
      </c>
      <c r="LIQ18">
        <f t="shared" ca="1" si="1105"/>
        <v>861</v>
      </c>
      <c r="LIR18">
        <f t="shared" ca="1" si="1105"/>
        <v>409</v>
      </c>
      <c r="LIS18">
        <f t="shared" ca="1" si="1105"/>
        <v>15</v>
      </c>
      <c r="LIT18">
        <f t="shared" ca="1" si="1105"/>
        <v>311</v>
      </c>
      <c r="LIU18">
        <f t="shared" ca="1" si="1105"/>
        <v>504</v>
      </c>
      <c r="LIV18">
        <f t="shared" ca="1" si="1105"/>
        <v>614</v>
      </c>
      <c r="LIW18">
        <f t="shared" ca="1" si="1105"/>
        <v>476</v>
      </c>
      <c r="LIX18">
        <f t="shared" ca="1" si="1105"/>
        <v>238</v>
      </c>
      <c r="LIY18">
        <f t="shared" ca="1" si="1105"/>
        <v>611</v>
      </c>
      <c r="LIZ18">
        <f t="shared" ca="1" si="1105"/>
        <v>954</v>
      </c>
      <c r="LJA18">
        <f t="shared" ca="1" si="1105"/>
        <v>879</v>
      </c>
      <c r="LJB18">
        <f t="shared" ca="1" si="1105"/>
        <v>609</v>
      </c>
      <c r="LJC18">
        <f t="shared" ca="1" si="1105"/>
        <v>548</v>
      </c>
      <c r="LJD18">
        <f t="shared" ca="1" si="1105"/>
        <v>57</v>
      </c>
      <c r="LJE18">
        <f t="shared" ca="1" si="1105"/>
        <v>218</v>
      </c>
      <c r="LJF18">
        <f t="shared" ca="1" si="1105"/>
        <v>47</v>
      </c>
      <c r="LJG18">
        <f t="shared" ca="1" si="1105"/>
        <v>704</v>
      </c>
      <c r="LJH18">
        <f t="shared" ca="1" si="1105"/>
        <v>118</v>
      </c>
      <c r="LJI18">
        <f t="shared" ca="1" si="1105"/>
        <v>79</v>
      </c>
      <c r="LJJ18">
        <f t="shared" ca="1" si="1105"/>
        <v>604</v>
      </c>
      <c r="LJK18">
        <f t="shared" ca="1" si="1105"/>
        <v>899</v>
      </c>
      <c r="LJL18">
        <f t="shared" ref="LJL18:LLW22" ca="1" si="1361">RANDBETWEEN(1,1000)</f>
        <v>41</v>
      </c>
      <c r="LJM18">
        <f t="shared" ca="1" si="1361"/>
        <v>297</v>
      </c>
      <c r="LJN18">
        <f t="shared" ca="1" si="1361"/>
        <v>294</v>
      </c>
      <c r="LJO18">
        <f t="shared" ca="1" si="1361"/>
        <v>729</v>
      </c>
      <c r="LJP18">
        <f t="shared" ca="1" si="1361"/>
        <v>133</v>
      </c>
      <c r="LJQ18">
        <f t="shared" ca="1" si="1361"/>
        <v>285</v>
      </c>
      <c r="LJR18">
        <f t="shared" ca="1" si="1361"/>
        <v>139</v>
      </c>
      <c r="LJS18">
        <f t="shared" ca="1" si="1361"/>
        <v>776</v>
      </c>
      <c r="LJT18">
        <f t="shared" ca="1" si="1361"/>
        <v>512</v>
      </c>
      <c r="LJU18">
        <f t="shared" ca="1" si="1361"/>
        <v>913</v>
      </c>
      <c r="LJV18">
        <f t="shared" ca="1" si="1361"/>
        <v>760</v>
      </c>
      <c r="LJW18">
        <f t="shared" ca="1" si="1361"/>
        <v>481</v>
      </c>
      <c r="LJX18">
        <f t="shared" ca="1" si="1361"/>
        <v>680</v>
      </c>
      <c r="LJY18">
        <f t="shared" ca="1" si="1361"/>
        <v>926</v>
      </c>
      <c r="LJZ18">
        <f t="shared" ca="1" si="1361"/>
        <v>531</v>
      </c>
      <c r="LKA18">
        <f t="shared" ca="1" si="1361"/>
        <v>905</v>
      </c>
      <c r="LKB18">
        <f t="shared" ca="1" si="1361"/>
        <v>597</v>
      </c>
      <c r="LKC18">
        <f t="shared" ca="1" si="1361"/>
        <v>594</v>
      </c>
      <c r="LKD18">
        <f t="shared" ca="1" si="1361"/>
        <v>359</v>
      </c>
      <c r="LKE18">
        <f t="shared" ca="1" si="1361"/>
        <v>757</v>
      </c>
      <c r="LKF18">
        <f t="shared" ca="1" si="1361"/>
        <v>145</v>
      </c>
      <c r="LKG18">
        <f t="shared" ca="1" si="1361"/>
        <v>669</v>
      </c>
      <c r="LKH18">
        <f t="shared" ca="1" si="1361"/>
        <v>198</v>
      </c>
      <c r="LKI18">
        <f t="shared" ca="1" si="1361"/>
        <v>907</v>
      </c>
      <c r="LKJ18">
        <f t="shared" ca="1" si="1361"/>
        <v>383</v>
      </c>
      <c r="LKK18">
        <f t="shared" ca="1" si="1361"/>
        <v>772</v>
      </c>
      <c r="LKL18">
        <f t="shared" ca="1" si="1361"/>
        <v>208</v>
      </c>
      <c r="LKM18">
        <f t="shared" ca="1" si="1361"/>
        <v>546</v>
      </c>
      <c r="LKN18">
        <f t="shared" ca="1" si="1361"/>
        <v>284</v>
      </c>
      <c r="LKO18">
        <f t="shared" ca="1" si="1361"/>
        <v>9</v>
      </c>
      <c r="LKP18">
        <f t="shared" ca="1" si="1361"/>
        <v>545</v>
      </c>
      <c r="LKQ18">
        <f t="shared" ca="1" si="1361"/>
        <v>963</v>
      </c>
      <c r="LKR18">
        <f t="shared" ca="1" si="1361"/>
        <v>80</v>
      </c>
      <c r="LKS18">
        <f t="shared" ca="1" si="1361"/>
        <v>92</v>
      </c>
      <c r="LKT18">
        <f t="shared" ca="1" si="1361"/>
        <v>694</v>
      </c>
      <c r="LKU18">
        <f t="shared" ca="1" si="1361"/>
        <v>11</v>
      </c>
      <c r="LKV18">
        <f t="shared" ca="1" si="1361"/>
        <v>702</v>
      </c>
      <c r="LKW18">
        <f t="shared" ca="1" si="1361"/>
        <v>865</v>
      </c>
      <c r="LKX18">
        <f t="shared" ca="1" si="1361"/>
        <v>348</v>
      </c>
      <c r="LKY18">
        <f t="shared" ca="1" si="1361"/>
        <v>50</v>
      </c>
      <c r="LKZ18">
        <f t="shared" ca="1" si="1361"/>
        <v>708</v>
      </c>
      <c r="LLA18">
        <f t="shared" ca="1" si="1361"/>
        <v>504</v>
      </c>
      <c r="LLB18">
        <f t="shared" ca="1" si="1361"/>
        <v>240</v>
      </c>
      <c r="LLC18">
        <f t="shared" ca="1" si="1361"/>
        <v>580</v>
      </c>
      <c r="LLD18">
        <f t="shared" ca="1" si="1361"/>
        <v>793</v>
      </c>
      <c r="LLE18">
        <f t="shared" ca="1" si="1361"/>
        <v>190</v>
      </c>
      <c r="LLF18">
        <f t="shared" ca="1" si="1361"/>
        <v>12</v>
      </c>
      <c r="LLG18">
        <f t="shared" ca="1" si="1361"/>
        <v>80</v>
      </c>
      <c r="LLH18">
        <f t="shared" ca="1" si="1361"/>
        <v>807</v>
      </c>
      <c r="LLI18">
        <f t="shared" ca="1" si="1361"/>
        <v>371</v>
      </c>
      <c r="LLJ18">
        <f t="shared" ca="1" si="1361"/>
        <v>31</v>
      </c>
      <c r="LLK18">
        <f t="shared" ca="1" si="1361"/>
        <v>32</v>
      </c>
      <c r="LLL18">
        <f t="shared" ca="1" si="1361"/>
        <v>649</v>
      </c>
      <c r="LLM18">
        <f t="shared" ca="1" si="1361"/>
        <v>930</v>
      </c>
      <c r="LLN18">
        <f t="shared" ca="1" si="1361"/>
        <v>794</v>
      </c>
      <c r="LLO18">
        <f t="shared" ca="1" si="1361"/>
        <v>626</v>
      </c>
      <c r="LLP18">
        <f t="shared" ca="1" si="1361"/>
        <v>978</v>
      </c>
      <c r="LLQ18">
        <f t="shared" ca="1" si="1361"/>
        <v>644</v>
      </c>
      <c r="LLR18">
        <f t="shared" ca="1" si="1361"/>
        <v>703</v>
      </c>
      <c r="LLS18">
        <f t="shared" ca="1" si="1361"/>
        <v>518</v>
      </c>
      <c r="LLT18">
        <f t="shared" ca="1" si="1361"/>
        <v>233</v>
      </c>
      <c r="LLU18">
        <f t="shared" ca="1" si="1361"/>
        <v>843</v>
      </c>
      <c r="LLV18">
        <f t="shared" ca="1" si="1361"/>
        <v>247</v>
      </c>
      <c r="LLW18">
        <f t="shared" ca="1" si="1361"/>
        <v>660</v>
      </c>
      <c r="LLX18">
        <f t="shared" ca="1" si="1234"/>
        <v>395</v>
      </c>
      <c r="LLY18">
        <f t="shared" ca="1" si="1106"/>
        <v>502</v>
      </c>
      <c r="LLZ18">
        <f t="shared" ca="1" si="1106"/>
        <v>640</v>
      </c>
      <c r="LMA18">
        <f t="shared" ca="1" si="1106"/>
        <v>284</v>
      </c>
      <c r="LMB18">
        <f t="shared" ca="1" si="1106"/>
        <v>191</v>
      </c>
      <c r="LMC18">
        <f t="shared" ca="1" si="1106"/>
        <v>340</v>
      </c>
      <c r="LMD18">
        <f t="shared" ca="1" si="1106"/>
        <v>922</v>
      </c>
      <c r="LME18">
        <f t="shared" ca="1" si="1106"/>
        <v>922</v>
      </c>
      <c r="LMF18">
        <f t="shared" ca="1" si="1106"/>
        <v>582</v>
      </c>
      <c r="LMG18">
        <f t="shared" ca="1" si="1106"/>
        <v>184</v>
      </c>
      <c r="LMH18">
        <f t="shared" ca="1" si="1106"/>
        <v>36</v>
      </c>
      <c r="LMI18">
        <f t="shared" ca="1" si="1106"/>
        <v>450</v>
      </c>
      <c r="LMJ18">
        <f t="shared" ca="1" si="1106"/>
        <v>928</v>
      </c>
      <c r="LMK18">
        <f t="shared" ca="1" si="1106"/>
        <v>838</v>
      </c>
      <c r="LML18">
        <f t="shared" ca="1" si="1106"/>
        <v>211</v>
      </c>
      <c r="LMM18">
        <f t="shared" ca="1" si="1106"/>
        <v>325</v>
      </c>
      <c r="LMN18">
        <f t="shared" ca="1" si="1106"/>
        <v>58</v>
      </c>
      <c r="LMO18">
        <f t="shared" ca="1" si="1106"/>
        <v>672</v>
      </c>
      <c r="LMP18">
        <f t="shared" ca="1" si="1106"/>
        <v>174</v>
      </c>
      <c r="LMQ18">
        <f t="shared" ca="1" si="1106"/>
        <v>101</v>
      </c>
      <c r="LMR18">
        <f t="shared" ca="1" si="1106"/>
        <v>758</v>
      </c>
      <c r="LMS18">
        <f t="shared" ca="1" si="1106"/>
        <v>948</v>
      </c>
      <c r="LMT18">
        <f t="shared" ca="1" si="1106"/>
        <v>701</v>
      </c>
      <c r="LMU18">
        <f t="shared" ca="1" si="1106"/>
        <v>168</v>
      </c>
      <c r="LMV18">
        <f t="shared" ca="1" si="1106"/>
        <v>609</v>
      </c>
      <c r="LMW18">
        <f t="shared" ca="1" si="1106"/>
        <v>320</v>
      </c>
      <c r="LMX18">
        <f t="shared" ca="1" si="1106"/>
        <v>513</v>
      </c>
      <c r="LMY18">
        <f t="shared" ca="1" si="1106"/>
        <v>742</v>
      </c>
      <c r="LMZ18">
        <f t="shared" ca="1" si="1106"/>
        <v>982</v>
      </c>
      <c r="LNA18">
        <f t="shared" ca="1" si="1106"/>
        <v>467</v>
      </c>
      <c r="LNB18">
        <f t="shared" ca="1" si="1106"/>
        <v>955</v>
      </c>
      <c r="LNC18">
        <f t="shared" ca="1" si="1106"/>
        <v>920</v>
      </c>
      <c r="LND18">
        <f t="shared" ca="1" si="1106"/>
        <v>859</v>
      </c>
      <c r="LNE18">
        <f t="shared" ca="1" si="1106"/>
        <v>550</v>
      </c>
      <c r="LNF18">
        <f t="shared" ca="1" si="1106"/>
        <v>706</v>
      </c>
      <c r="LNG18">
        <f t="shared" ca="1" si="1106"/>
        <v>417</v>
      </c>
      <c r="LNH18">
        <f t="shared" ca="1" si="1106"/>
        <v>247</v>
      </c>
      <c r="LNI18">
        <f t="shared" ca="1" si="1106"/>
        <v>709</v>
      </c>
      <c r="LNJ18">
        <f t="shared" ca="1" si="1106"/>
        <v>626</v>
      </c>
      <c r="LNK18">
        <f t="shared" ca="1" si="1106"/>
        <v>954</v>
      </c>
      <c r="LNL18">
        <f t="shared" ca="1" si="1106"/>
        <v>307</v>
      </c>
      <c r="LNM18">
        <f t="shared" ca="1" si="1106"/>
        <v>473</v>
      </c>
      <c r="LNN18">
        <f t="shared" ca="1" si="1106"/>
        <v>499</v>
      </c>
      <c r="LNO18">
        <f t="shared" ca="1" si="1106"/>
        <v>542</v>
      </c>
      <c r="LNP18">
        <f t="shared" ca="1" si="1106"/>
        <v>481</v>
      </c>
      <c r="LNQ18">
        <f t="shared" ca="1" si="1106"/>
        <v>185</v>
      </c>
      <c r="LNR18">
        <f t="shared" ca="1" si="1106"/>
        <v>96</v>
      </c>
      <c r="LNS18">
        <f t="shared" ca="1" si="1106"/>
        <v>542</v>
      </c>
      <c r="LNT18">
        <f t="shared" ca="1" si="1106"/>
        <v>532</v>
      </c>
      <c r="LNU18">
        <f t="shared" ca="1" si="1106"/>
        <v>631</v>
      </c>
      <c r="LNV18">
        <f t="shared" ca="1" si="1106"/>
        <v>892</v>
      </c>
      <c r="LNW18">
        <f t="shared" ca="1" si="1106"/>
        <v>459</v>
      </c>
      <c r="LNX18">
        <f t="shared" ca="1" si="1106"/>
        <v>739</v>
      </c>
      <c r="LNY18">
        <f t="shared" ca="1" si="1106"/>
        <v>485</v>
      </c>
      <c r="LNZ18">
        <f t="shared" ca="1" si="1106"/>
        <v>711</v>
      </c>
      <c r="LOA18">
        <f t="shared" ca="1" si="1106"/>
        <v>548</v>
      </c>
      <c r="LOB18">
        <f t="shared" ca="1" si="1106"/>
        <v>510</v>
      </c>
      <c r="LOC18">
        <f t="shared" ca="1" si="1106"/>
        <v>149</v>
      </c>
      <c r="LOD18">
        <f t="shared" ca="1" si="1106"/>
        <v>1</v>
      </c>
      <c r="LOE18">
        <f t="shared" ca="1" si="1106"/>
        <v>972</v>
      </c>
      <c r="LOF18">
        <f t="shared" ca="1" si="1106"/>
        <v>476</v>
      </c>
      <c r="LOG18">
        <f t="shared" ca="1" si="1106"/>
        <v>16</v>
      </c>
      <c r="LOH18">
        <f t="shared" ca="1" si="1106"/>
        <v>409</v>
      </c>
      <c r="LOI18">
        <f t="shared" ca="1" si="1106"/>
        <v>337</v>
      </c>
      <c r="LOJ18">
        <f t="shared" ref="LOJ18:LQU22" ca="1" si="1362">RANDBETWEEN(1,1000)</f>
        <v>967</v>
      </c>
      <c r="LOK18">
        <f t="shared" ca="1" si="1362"/>
        <v>142</v>
      </c>
      <c r="LOL18">
        <f t="shared" ca="1" si="1362"/>
        <v>661</v>
      </c>
      <c r="LOM18">
        <f t="shared" ca="1" si="1362"/>
        <v>206</v>
      </c>
      <c r="LON18">
        <f t="shared" ca="1" si="1362"/>
        <v>189</v>
      </c>
      <c r="LOO18">
        <f t="shared" ca="1" si="1362"/>
        <v>94</v>
      </c>
      <c r="LOP18">
        <f t="shared" ca="1" si="1362"/>
        <v>137</v>
      </c>
      <c r="LOQ18">
        <f t="shared" ca="1" si="1362"/>
        <v>460</v>
      </c>
      <c r="LOR18">
        <f t="shared" ca="1" si="1362"/>
        <v>372</v>
      </c>
      <c r="LOS18">
        <f t="shared" ca="1" si="1362"/>
        <v>934</v>
      </c>
      <c r="LOT18">
        <f t="shared" ca="1" si="1362"/>
        <v>994</v>
      </c>
      <c r="LOU18">
        <f t="shared" ca="1" si="1362"/>
        <v>169</v>
      </c>
      <c r="LOV18">
        <f t="shared" ca="1" si="1362"/>
        <v>731</v>
      </c>
      <c r="LOW18">
        <f t="shared" ca="1" si="1362"/>
        <v>546</v>
      </c>
      <c r="LOX18">
        <f t="shared" ca="1" si="1362"/>
        <v>535</v>
      </c>
      <c r="LOY18">
        <f t="shared" ca="1" si="1362"/>
        <v>807</v>
      </c>
      <c r="LOZ18">
        <f t="shared" ca="1" si="1362"/>
        <v>110</v>
      </c>
      <c r="LPA18">
        <f t="shared" ca="1" si="1362"/>
        <v>769</v>
      </c>
      <c r="LPB18">
        <f t="shared" ca="1" si="1362"/>
        <v>675</v>
      </c>
      <c r="LPC18">
        <f t="shared" ca="1" si="1362"/>
        <v>201</v>
      </c>
      <c r="LPD18">
        <f t="shared" ca="1" si="1362"/>
        <v>944</v>
      </c>
      <c r="LPE18">
        <f t="shared" ca="1" si="1362"/>
        <v>808</v>
      </c>
      <c r="LPF18">
        <f t="shared" ca="1" si="1362"/>
        <v>794</v>
      </c>
      <c r="LPG18">
        <f t="shared" ca="1" si="1362"/>
        <v>938</v>
      </c>
      <c r="LPH18">
        <f t="shared" ca="1" si="1362"/>
        <v>255</v>
      </c>
      <c r="LPI18">
        <f t="shared" ca="1" si="1362"/>
        <v>228</v>
      </c>
      <c r="LPJ18">
        <f t="shared" ca="1" si="1362"/>
        <v>254</v>
      </c>
      <c r="LPK18">
        <f t="shared" ca="1" si="1362"/>
        <v>279</v>
      </c>
      <c r="LPL18">
        <f t="shared" ca="1" si="1362"/>
        <v>806</v>
      </c>
      <c r="LPM18">
        <f t="shared" ca="1" si="1362"/>
        <v>208</v>
      </c>
      <c r="LPN18">
        <f t="shared" ca="1" si="1362"/>
        <v>100</v>
      </c>
      <c r="LPO18">
        <f t="shared" ca="1" si="1362"/>
        <v>804</v>
      </c>
      <c r="LPP18">
        <f t="shared" ca="1" si="1362"/>
        <v>271</v>
      </c>
      <c r="LPQ18">
        <f t="shared" ca="1" si="1362"/>
        <v>175</v>
      </c>
      <c r="LPR18">
        <f t="shared" ca="1" si="1362"/>
        <v>117</v>
      </c>
      <c r="LPS18">
        <f t="shared" ca="1" si="1362"/>
        <v>195</v>
      </c>
      <c r="LPT18">
        <f t="shared" ca="1" si="1362"/>
        <v>910</v>
      </c>
      <c r="LPU18">
        <f t="shared" ca="1" si="1362"/>
        <v>825</v>
      </c>
      <c r="LPV18">
        <f t="shared" ca="1" si="1362"/>
        <v>749</v>
      </c>
      <c r="LPW18">
        <f t="shared" ca="1" si="1362"/>
        <v>956</v>
      </c>
      <c r="LPX18">
        <f t="shared" ca="1" si="1362"/>
        <v>406</v>
      </c>
      <c r="LPY18">
        <f t="shared" ca="1" si="1362"/>
        <v>68</v>
      </c>
      <c r="LPZ18">
        <f t="shared" ca="1" si="1362"/>
        <v>95</v>
      </c>
      <c r="LQA18">
        <f t="shared" ca="1" si="1362"/>
        <v>258</v>
      </c>
      <c r="LQB18">
        <f t="shared" ca="1" si="1362"/>
        <v>778</v>
      </c>
      <c r="LQC18">
        <f t="shared" ca="1" si="1362"/>
        <v>294</v>
      </c>
      <c r="LQD18">
        <f t="shared" ca="1" si="1362"/>
        <v>4</v>
      </c>
      <c r="LQE18">
        <f t="shared" ca="1" si="1362"/>
        <v>688</v>
      </c>
      <c r="LQF18">
        <f t="shared" ca="1" si="1362"/>
        <v>131</v>
      </c>
      <c r="LQG18">
        <f t="shared" ca="1" si="1362"/>
        <v>261</v>
      </c>
      <c r="LQH18">
        <f t="shared" ca="1" si="1362"/>
        <v>602</v>
      </c>
      <c r="LQI18">
        <f t="shared" ca="1" si="1362"/>
        <v>219</v>
      </c>
      <c r="LQJ18">
        <f t="shared" ca="1" si="1362"/>
        <v>983</v>
      </c>
      <c r="LQK18">
        <f t="shared" ca="1" si="1362"/>
        <v>736</v>
      </c>
      <c r="LQL18">
        <f t="shared" ca="1" si="1362"/>
        <v>919</v>
      </c>
      <c r="LQM18">
        <f t="shared" ca="1" si="1362"/>
        <v>266</v>
      </c>
      <c r="LQN18">
        <f t="shared" ca="1" si="1362"/>
        <v>62</v>
      </c>
      <c r="LQO18">
        <f t="shared" ca="1" si="1362"/>
        <v>327</v>
      </c>
      <c r="LQP18">
        <f t="shared" ca="1" si="1362"/>
        <v>378</v>
      </c>
      <c r="LQQ18">
        <f t="shared" ca="1" si="1362"/>
        <v>408</v>
      </c>
      <c r="LQR18">
        <f t="shared" ca="1" si="1362"/>
        <v>145</v>
      </c>
      <c r="LQS18">
        <f t="shared" ca="1" si="1362"/>
        <v>936</v>
      </c>
      <c r="LQT18">
        <f t="shared" ca="1" si="1362"/>
        <v>764</v>
      </c>
      <c r="LQU18">
        <f t="shared" ca="1" si="1362"/>
        <v>372</v>
      </c>
      <c r="LQV18">
        <f t="shared" ca="1" si="1235"/>
        <v>845</v>
      </c>
      <c r="LQW18">
        <f t="shared" ca="1" si="1107"/>
        <v>1</v>
      </c>
      <c r="LQX18">
        <f t="shared" ca="1" si="1107"/>
        <v>389</v>
      </c>
      <c r="LQY18">
        <f t="shared" ca="1" si="1107"/>
        <v>970</v>
      </c>
      <c r="LQZ18">
        <f t="shared" ca="1" si="1107"/>
        <v>831</v>
      </c>
      <c r="LRA18">
        <f t="shared" ca="1" si="1107"/>
        <v>429</v>
      </c>
      <c r="LRB18">
        <f t="shared" ca="1" si="1107"/>
        <v>91</v>
      </c>
      <c r="LRC18">
        <f t="shared" ca="1" si="1107"/>
        <v>440</v>
      </c>
      <c r="LRD18">
        <f t="shared" ca="1" si="1107"/>
        <v>76</v>
      </c>
      <c r="LRE18">
        <f t="shared" ca="1" si="1107"/>
        <v>922</v>
      </c>
      <c r="LRF18">
        <f t="shared" ca="1" si="1107"/>
        <v>837</v>
      </c>
      <c r="LRG18">
        <f t="shared" ca="1" si="1107"/>
        <v>243</v>
      </c>
      <c r="LRH18">
        <f t="shared" ca="1" si="1107"/>
        <v>615</v>
      </c>
      <c r="LRI18">
        <f t="shared" ca="1" si="1107"/>
        <v>118</v>
      </c>
      <c r="LRJ18">
        <f t="shared" ca="1" si="1107"/>
        <v>969</v>
      </c>
      <c r="LRK18">
        <f t="shared" ca="1" si="1107"/>
        <v>277</v>
      </c>
      <c r="LRL18">
        <f t="shared" ca="1" si="1107"/>
        <v>752</v>
      </c>
      <c r="LRM18">
        <f t="shared" ca="1" si="1107"/>
        <v>956</v>
      </c>
      <c r="LRN18">
        <f t="shared" ca="1" si="1107"/>
        <v>24</v>
      </c>
      <c r="LRO18">
        <f t="shared" ca="1" si="1107"/>
        <v>215</v>
      </c>
      <c r="LRP18">
        <f t="shared" ca="1" si="1107"/>
        <v>955</v>
      </c>
      <c r="LRQ18">
        <f t="shared" ca="1" si="1107"/>
        <v>887</v>
      </c>
      <c r="LRR18">
        <f t="shared" ca="1" si="1107"/>
        <v>389</v>
      </c>
      <c r="LRS18">
        <f t="shared" ca="1" si="1107"/>
        <v>891</v>
      </c>
      <c r="LRT18">
        <f t="shared" ca="1" si="1107"/>
        <v>593</v>
      </c>
      <c r="LRU18">
        <f t="shared" ca="1" si="1107"/>
        <v>181</v>
      </c>
      <c r="LRV18">
        <f t="shared" ca="1" si="1107"/>
        <v>415</v>
      </c>
      <c r="LRW18">
        <f t="shared" ca="1" si="1107"/>
        <v>440</v>
      </c>
      <c r="LRX18">
        <f t="shared" ca="1" si="1107"/>
        <v>104</v>
      </c>
      <c r="LRY18">
        <f t="shared" ca="1" si="1107"/>
        <v>565</v>
      </c>
      <c r="LRZ18">
        <f t="shared" ca="1" si="1107"/>
        <v>391</v>
      </c>
      <c r="LSA18">
        <f t="shared" ca="1" si="1107"/>
        <v>911</v>
      </c>
      <c r="LSB18">
        <f t="shared" ca="1" si="1107"/>
        <v>973</v>
      </c>
      <c r="LSC18">
        <f t="shared" ca="1" si="1107"/>
        <v>736</v>
      </c>
      <c r="LSD18">
        <f t="shared" ca="1" si="1107"/>
        <v>504</v>
      </c>
      <c r="LSE18">
        <f t="shared" ca="1" si="1107"/>
        <v>482</v>
      </c>
      <c r="LSF18">
        <f t="shared" ca="1" si="1107"/>
        <v>617</v>
      </c>
      <c r="LSG18">
        <f t="shared" ca="1" si="1107"/>
        <v>932</v>
      </c>
      <c r="LSH18">
        <f t="shared" ca="1" si="1107"/>
        <v>798</v>
      </c>
      <c r="LSI18">
        <f t="shared" ca="1" si="1107"/>
        <v>919</v>
      </c>
      <c r="LSJ18">
        <f t="shared" ca="1" si="1107"/>
        <v>70</v>
      </c>
      <c r="LSK18">
        <f t="shared" ca="1" si="1107"/>
        <v>208</v>
      </c>
      <c r="LSL18">
        <f t="shared" ca="1" si="1107"/>
        <v>249</v>
      </c>
      <c r="LSM18">
        <f t="shared" ca="1" si="1107"/>
        <v>528</v>
      </c>
      <c r="LSN18">
        <f t="shared" ca="1" si="1107"/>
        <v>391</v>
      </c>
      <c r="LSO18">
        <f t="shared" ca="1" si="1107"/>
        <v>960</v>
      </c>
      <c r="LSP18">
        <f t="shared" ca="1" si="1107"/>
        <v>53</v>
      </c>
      <c r="LSQ18">
        <f t="shared" ca="1" si="1107"/>
        <v>688</v>
      </c>
      <c r="LSR18">
        <f t="shared" ca="1" si="1107"/>
        <v>675</v>
      </c>
      <c r="LSS18">
        <f t="shared" ca="1" si="1107"/>
        <v>527</v>
      </c>
      <c r="LST18">
        <f t="shared" ca="1" si="1107"/>
        <v>974</v>
      </c>
      <c r="LSU18">
        <f t="shared" ca="1" si="1107"/>
        <v>204</v>
      </c>
      <c r="LSV18">
        <f t="shared" ca="1" si="1107"/>
        <v>27</v>
      </c>
      <c r="LSW18">
        <f t="shared" ca="1" si="1107"/>
        <v>271</v>
      </c>
      <c r="LSX18">
        <f t="shared" ca="1" si="1107"/>
        <v>242</v>
      </c>
      <c r="LSY18">
        <f t="shared" ca="1" si="1107"/>
        <v>782</v>
      </c>
      <c r="LSZ18">
        <f t="shared" ca="1" si="1107"/>
        <v>314</v>
      </c>
      <c r="LTA18">
        <f t="shared" ca="1" si="1107"/>
        <v>40</v>
      </c>
      <c r="LTB18">
        <f t="shared" ca="1" si="1107"/>
        <v>242</v>
      </c>
      <c r="LTC18">
        <f t="shared" ca="1" si="1107"/>
        <v>388</v>
      </c>
      <c r="LTD18">
        <f t="shared" ca="1" si="1107"/>
        <v>797</v>
      </c>
      <c r="LTE18">
        <f t="shared" ca="1" si="1107"/>
        <v>24</v>
      </c>
      <c r="LTF18">
        <f t="shared" ca="1" si="1107"/>
        <v>729</v>
      </c>
      <c r="LTG18">
        <f t="shared" ca="1" si="1107"/>
        <v>92</v>
      </c>
      <c r="LTH18">
        <f t="shared" ref="LTH18:LVS22" ca="1" si="1363">RANDBETWEEN(1,1000)</f>
        <v>812</v>
      </c>
      <c r="LTI18">
        <f t="shared" ca="1" si="1363"/>
        <v>986</v>
      </c>
      <c r="LTJ18">
        <f t="shared" ca="1" si="1363"/>
        <v>135</v>
      </c>
      <c r="LTK18">
        <f t="shared" ca="1" si="1363"/>
        <v>857</v>
      </c>
      <c r="LTL18">
        <f t="shared" ca="1" si="1363"/>
        <v>71</v>
      </c>
      <c r="LTM18">
        <f t="shared" ca="1" si="1363"/>
        <v>491</v>
      </c>
      <c r="LTN18">
        <f t="shared" ca="1" si="1363"/>
        <v>190</v>
      </c>
      <c r="LTO18">
        <f t="shared" ca="1" si="1363"/>
        <v>923</v>
      </c>
      <c r="LTP18">
        <f t="shared" ca="1" si="1363"/>
        <v>485</v>
      </c>
      <c r="LTQ18">
        <f t="shared" ca="1" si="1363"/>
        <v>404</v>
      </c>
      <c r="LTR18">
        <f t="shared" ca="1" si="1363"/>
        <v>63</v>
      </c>
      <c r="LTS18">
        <f t="shared" ca="1" si="1363"/>
        <v>492</v>
      </c>
      <c r="LTT18">
        <f t="shared" ca="1" si="1363"/>
        <v>50</v>
      </c>
      <c r="LTU18">
        <f t="shared" ca="1" si="1363"/>
        <v>668</v>
      </c>
      <c r="LTV18">
        <f t="shared" ca="1" si="1363"/>
        <v>745</v>
      </c>
      <c r="LTW18">
        <f t="shared" ca="1" si="1363"/>
        <v>591</v>
      </c>
      <c r="LTX18">
        <f t="shared" ca="1" si="1363"/>
        <v>202</v>
      </c>
      <c r="LTY18">
        <f t="shared" ca="1" si="1363"/>
        <v>610</v>
      </c>
      <c r="LTZ18">
        <f t="shared" ca="1" si="1363"/>
        <v>610</v>
      </c>
      <c r="LUA18">
        <f t="shared" ca="1" si="1363"/>
        <v>120</v>
      </c>
      <c r="LUB18">
        <f t="shared" ca="1" si="1363"/>
        <v>740</v>
      </c>
      <c r="LUC18">
        <f t="shared" ca="1" si="1363"/>
        <v>525</v>
      </c>
      <c r="LUD18">
        <f t="shared" ca="1" si="1363"/>
        <v>832</v>
      </c>
      <c r="LUE18">
        <f t="shared" ca="1" si="1363"/>
        <v>167</v>
      </c>
      <c r="LUF18">
        <f t="shared" ca="1" si="1363"/>
        <v>552</v>
      </c>
      <c r="LUG18">
        <f t="shared" ca="1" si="1363"/>
        <v>978</v>
      </c>
      <c r="LUH18">
        <f t="shared" ca="1" si="1363"/>
        <v>478</v>
      </c>
      <c r="LUI18">
        <f t="shared" ca="1" si="1363"/>
        <v>820</v>
      </c>
      <c r="LUJ18">
        <f t="shared" ca="1" si="1363"/>
        <v>90</v>
      </c>
      <c r="LUK18">
        <f t="shared" ca="1" si="1363"/>
        <v>619</v>
      </c>
      <c r="LUL18">
        <f t="shared" ca="1" si="1363"/>
        <v>312</v>
      </c>
      <c r="LUM18">
        <f t="shared" ca="1" si="1363"/>
        <v>400</v>
      </c>
      <c r="LUN18">
        <f t="shared" ca="1" si="1363"/>
        <v>860</v>
      </c>
      <c r="LUO18">
        <f t="shared" ca="1" si="1363"/>
        <v>856</v>
      </c>
      <c r="LUP18">
        <f t="shared" ca="1" si="1363"/>
        <v>291</v>
      </c>
      <c r="LUQ18">
        <f t="shared" ca="1" si="1363"/>
        <v>180</v>
      </c>
      <c r="LUR18">
        <f t="shared" ca="1" si="1363"/>
        <v>821</v>
      </c>
      <c r="LUS18">
        <f t="shared" ca="1" si="1363"/>
        <v>521</v>
      </c>
      <c r="LUT18">
        <f t="shared" ca="1" si="1363"/>
        <v>691</v>
      </c>
      <c r="LUU18">
        <f t="shared" ca="1" si="1363"/>
        <v>122</v>
      </c>
      <c r="LUV18">
        <f t="shared" ca="1" si="1363"/>
        <v>123</v>
      </c>
      <c r="LUW18">
        <f t="shared" ca="1" si="1363"/>
        <v>673</v>
      </c>
      <c r="LUX18">
        <f t="shared" ca="1" si="1363"/>
        <v>867</v>
      </c>
      <c r="LUY18">
        <f t="shared" ca="1" si="1363"/>
        <v>815</v>
      </c>
      <c r="LUZ18">
        <f t="shared" ca="1" si="1363"/>
        <v>381</v>
      </c>
      <c r="LVA18">
        <f t="shared" ca="1" si="1363"/>
        <v>423</v>
      </c>
      <c r="LVB18">
        <f t="shared" ca="1" si="1363"/>
        <v>305</v>
      </c>
      <c r="LVC18">
        <f t="shared" ca="1" si="1363"/>
        <v>219</v>
      </c>
      <c r="LVD18">
        <f t="shared" ca="1" si="1363"/>
        <v>272</v>
      </c>
      <c r="LVE18">
        <f t="shared" ca="1" si="1363"/>
        <v>73</v>
      </c>
      <c r="LVF18">
        <f t="shared" ca="1" si="1363"/>
        <v>190</v>
      </c>
      <c r="LVG18">
        <f t="shared" ca="1" si="1363"/>
        <v>194</v>
      </c>
      <c r="LVH18">
        <f t="shared" ca="1" si="1363"/>
        <v>690</v>
      </c>
      <c r="LVI18">
        <f t="shared" ca="1" si="1363"/>
        <v>484</v>
      </c>
      <c r="LVJ18">
        <f t="shared" ca="1" si="1363"/>
        <v>429</v>
      </c>
      <c r="LVK18">
        <f t="shared" ca="1" si="1363"/>
        <v>121</v>
      </c>
      <c r="LVL18">
        <f t="shared" ca="1" si="1363"/>
        <v>810</v>
      </c>
      <c r="LVM18">
        <f t="shared" ca="1" si="1363"/>
        <v>975</v>
      </c>
      <c r="LVN18">
        <f t="shared" ca="1" si="1363"/>
        <v>543</v>
      </c>
      <c r="LVO18">
        <f t="shared" ca="1" si="1363"/>
        <v>253</v>
      </c>
      <c r="LVP18">
        <f t="shared" ca="1" si="1363"/>
        <v>724</v>
      </c>
      <c r="LVQ18">
        <f t="shared" ca="1" si="1363"/>
        <v>843</v>
      </c>
      <c r="LVR18">
        <f t="shared" ca="1" si="1363"/>
        <v>179</v>
      </c>
      <c r="LVS18">
        <f t="shared" ca="1" si="1363"/>
        <v>452</v>
      </c>
      <c r="LVT18">
        <f t="shared" ca="1" si="1236"/>
        <v>682</v>
      </c>
      <c r="LVU18">
        <f t="shared" ca="1" si="1108"/>
        <v>410</v>
      </c>
      <c r="LVV18">
        <f t="shared" ca="1" si="1108"/>
        <v>554</v>
      </c>
      <c r="LVW18">
        <f t="shared" ca="1" si="1108"/>
        <v>298</v>
      </c>
      <c r="LVX18">
        <f t="shared" ca="1" si="1108"/>
        <v>585</v>
      </c>
      <c r="LVY18">
        <f t="shared" ca="1" si="1108"/>
        <v>711</v>
      </c>
      <c r="LVZ18">
        <f t="shared" ca="1" si="1108"/>
        <v>117</v>
      </c>
      <c r="LWA18">
        <f t="shared" ca="1" si="1108"/>
        <v>659</v>
      </c>
      <c r="LWB18">
        <f t="shared" ca="1" si="1108"/>
        <v>889</v>
      </c>
      <c r="LWC18">
        <f t="shared" ca="1" si="1108"/>
        <v>544</v>
      </c>
      <c r="LWD18">
        <f t="shared" ca="1" si="1108"/>
        <v>701</v>
      </c>
      <c r="LWE18">
        <f t="shared" ca="1" si="1108"/>
        <v>150</v>
      </c>
      <c r="LWF18">
        <f t="shared" ca="1" si="1108"/>
        <v>669</v>
      </c>
      <c r="LWG18">
        <f t="shared" ca="1" si="1108"/>
        <v>305</v>
      </c>
      <c r="LWH18">
        <f t="shared" ca="1" si="1108"/>
        <v>77</v>
      </c>
      <c r="LWI18">
        <f t="shared" ca="1" si="1108"/>
        <v>326</v>
      </c>
      <c r="LWJ18">
        <f t="shared" ca="1" si="1108"/>
        <v>205</v>
      </c>
      <c r="LWK18">
        <f t="shared" ca="1" si="1108"/>
        <v>443</v>
      </c>
      <c r="LWL18">
        <f t="shared" ca="1" si="1108"/>
        <v>187</v>
      </c>
      <c r="LWM18">
        <f t="shared" ca="1" si="1108"/>
        <v>946</v>
      </c>
      <c r="LWN18">
        <f t="shared" ca="1" si="1108"/>
        <v>782</v>
      </c>
      <c r="LWO18">
        <f t="shared" ca="1" si="1108"/>
        <v>711</v>
      </c>
      <c r="LWP18">
        <f t="shared" ca="1" si="1108"/>
        <v>725</v>
      </c>
      <c r="LWQ18">
        <f t="shared" ca="1" si="1108"/>
        <v>236</v>
      </c>
      <c r="LWR18">
        <f t="shared" ca="1" si="1108"/>
        <v>825</v>
      </c>
      <c r="LWS18">
        <f t="shared" ca="1" si="1108"/>
        <v>224</v>
      </c>
      <c r="LWT18">
        <f t="shared" ca="1" si="1108"/>
        <v>998</v>
      </c>
      <c r="LWU18">
        <f t="shared" ca="1" si="1108"/>
        <v>621</v>
      </c>
      <c r="LWV18">
        <f t="shared" ca="1" si="1108"/>
        <v>177</v>
      </c>
      <c r="LWW18">
        <f t="shared" ca="1" si="1108"/>
        <v>690</v>
      </c>
      <c r="LWX18">
        <f t="shared" ca="1" si="1108"/>
        <v>694</v>
      </c>
      <c r="LWY18">
        <f t="shared" ca="1" si="1108"/>
        <v>367</v>
      </c>
      <c r="LWZ18">
        <f t="shared" ca="1" si="1108"/>
        <v>251</v>
      </c>
      <c r="LXA18">
        <f t="shared" ca="1" si="1108"/>
        <v>494</v>
      </c>
      <c r="LXB18">
        <f t="shared" ca="1" si="1108"/>
        <v>969</v>
      </c>
      <c r="LXC18">
        <f t="shared" ca="1" si="1108"/>
        <v>512</v>
      </c>
      <c r="LXD18">
        <f t="shared" ca="1" si="1108"/>
        <v>148</v>
      </c>
      <c r="LXE18">
        <f t="shared" ca="1" si="1108"/>
        <v>817</v>
      </c>
      <c r="LXF18">
        <f t="shared" ca="1" si="1108"/>
        <v>388</v>
      </c>
      <c r="LXG18">
        <f t="shared" ca="1" si="1108"/>
        <v>817</v>
      </c>
      <c r="LXH18">
        <f t="shared" ca="1" si="1108"/>
        <v>614</v>
      </c>
      <c r="LXI18">
        <f t="shared" ca="1" si="1108"/>
        <v>597</v>
      </c>
      <c r="LXJ18">
        <f t="shared" ca="1" si="1108"/>
        <v>701</v>
      </c>
      <c r="LXK18">
        <f t="shared" ca="1" si="1108"/>
        <v>820</v>
      </c>
      <c r="LXL18">
        <f t="shared" ca="1" si="1108"/>
        <v>871</v>
      </c>
      <c r="LXM18">
        <f t="shared" ca="1" si="1108"/>
        <v>782</v>
      </c>
      <c r="LXN18">
        <f t="shared" ca="1" si="1108"/>
        <v>963</v>
      </c>
      <c r="LXO18">
        <f t="shared" ca="1" si="1108"/>
        <v>755</v>
      </c>
      <c r="LXP18">
        <f t="shared" ca="1" si="1108"/>
        <v>539</v>
      </c>
      <c r="LXQ18">
        <f t="shared" ca="1" si="1108"/>
        <v>326</v>
      </c>
      <c r="LXR18">
        <f t="shared" ca="1" si="1108"/>
        <v>613</v>
      </c>
      <c r="LXS18">
        <f t="shared" ca="1" si="1108"/>
        <v>707</v>
      </c>
      <c r="LXT18">
        <f t="shared" ca="1" si="1108"/>
        <v>163</v>
      </c>
      <c r="LXU18">
        <f t="shared" ca="1" si="1108"/>
        <v>650</v>
      </c>
      <c r="LXV18">
        <f t="shared" ca="1" si="1108"/>
        <v>153</v>
      </c>
      <c r="LXW18">
        <f t="shared" ca="1" si="1108"/>
        <v>332</v>
      </c>
      <c r="LXX18">
        <f t="shared" ca="1" si="1108"/>
        <v>993</v>
      </c>
      <c r="LXY18">
        <f t="shared" ca="1" si="1108"/>
        <v>438</v>
      </c>
      <c r="LXZ18">
        <f t="shared" ca="1" si="1108"/>
        <v>395</v>
      </c>
      <c r="LYA18">
        <f t="shared" ca="1" si="1108"/>
        <v>605</v>
      </c>
      <c r="LYB18">
        <f t="shared" ca="1" si="1108"/>
        <v>156</v>
      </c>
      <c r="LYC18">
        <f t="shared" ca="1" si="1108"/>
        <v>831</v>
      </c>
      <c r="LYD18">
        <f t="shared" ca="1" si="1108"/>
        <v>888</v>
      </c>
      <c r="LYE18">
        <f t="shared" ca="1" si="1108"/>
        <v>803</v>
      </c>
      <c r="LYF18">
        <f t="shared" ref="LYF18:MAQ22" ca="1" si="1364">RANDBETWEEN(1,1000)</f>
        <v>754</v>
      </c>
      <c r="LYG18">
        <f t="shared" ca="1" si="1364"/>
        <v>776</v>
      </c>
      <c r="LYH18">
        <f t="shared" ca="1" si="1364"/>
        <v>40</v>
      </c>
      <c r="LYI18">
        <f t="shared" ca="1" si="1364"/>
        <v>730</v>
      </c>
      <c r="LYJ18">
        <f t="shared" ca="1" si="1364"/>
        <v>130</v>
      </c>
      <c r="LYK18">
        <f t="shared" ca="1" si="1364"/>
        <v>71</v>
      </c>
      <c r="LYL18">
        <f t="shared" ca="1" si="1364"/>
        <v>217</v>
      </c>
      <c r="LYM18">
        <f t="shared" ca="1" si="1364"/>
        <v>480</v>
      </c>
      <c r="LYN18">
        <f t="shared" ca="1" si="1364"/>
        <v>417</v>
      </c>
      <c r="LYO18">
        <f t="shared" ca="1" si="1364"/>
        <v>173</v>
      </c>
      <c r="LYP18">
        <f t="shared" ca="1" si="1364"/>
        <v>141</v>
      </c>
      <c r="LYQ18">
        <f t="shared" ca="1" si="1364"/>
        <v>556</v>
      </c>
      <c r="LYR18">
        <f t="shared" ca="1" si="1364"/>
        <v>240</v>
      </c>
      <c r="LYS18">
        <f t="shared" ca="1" si="1364"/>
        <v>625</v>
      </c>
      <c r="LYT18">
        <f t="shared" ca="1" si="1364"/>
        <v>873</v>
      </c>
      <c r="LYU18">
        <f t="shared" ca="1" si="1364"/>
        <v>500</v>
      </c>
      <c r="LYV18">
        <f t="shared" ca="1" si="1364"/>
        <v>627</v>
      </c>
      <c r="LYW18">
        <f t="shared" ca="1" si="1364"/>
        <v>878</v>
      </c>
      <c r="LYX18">
        <f t="shared" ca="1" si="1364"/>
        <v>345</v>
      </c>
      <c r="LYY18">
        <f t="shared" ca="1" si="1364"/>
        <v>919</v>
      </c>
      <c r="LYZ18">
        <f t="shared" ca="1" si="1364"/>
        <v>94</v>
      </c>
      <c r="LZA18">
        <f t="shared" ca="1" si="1364"/>
        <v>939</v>
      </c>
      <c r="LZB18">
        <f t="shared" ca="1" si="1364"/>
        <v>221</v>
      </c>
      <c r="LZC18">
        <f t="shared" ca="1" si="1364"/>
        <v>557</v>
      </c>
      <c r="LZD18">
        <f t="shared" ca="1" si="1364"/>
        <v>808</v>
      </c>
      <c r="LZE18">
        <f t="shared" ca="1" si="1364"/>
        <v>132</v>
      </c>
      <c r="LZF18">
        <f t="shared" ca="1" si="1364"/>
        <v>23</v>
      </c>
      <c r="LZG18">
        <f t="shared" ca="1" si="1364"/>
        <v>512</v>
      </c>
      <c r="LZH18">
        <f t="shared" ca="1" si="1364"/>
        <v>537</v>
      </c>
      <c r="LZI18">
        <f t="shared" ca="1" si="1364"/>
        <v>543</v>
      </c>
      <c r="LZJ18">
        <f t="shared" ca="1" si="1364"/>
        <v>380</v>
      </c>
      <c r="LZK18">
        <f t="shared" ca="1" si="1364"/>
        <v>763</v>
      </c>
      <c r="LZL18">
        <f t="shared" ca="1" si="1364"/>
        <v>960</v>
      </c>
      <c r="LZM18">
        <f t="shared" ca="1" si="1364"/>
        <v>708</v>
      </c>
      <c r="LZN18">
        <f t="shared" ca="1" si="1364"/>
        <v>259</v>
      </c>
      <c r="LZO18">
        <f t="shared" ca="1" si="1364"/>
        <v>734</v>
      </c>
      <c r="LZP18">
        <f t="shared" ca="1" si="1364"/>
        <v>566</v>
      </c>
      <c r="LZQ18">
        <f t="shared" ca="1" si="1364"/>
        <v>629</v>
      </c>
      <c r="LZR18">
        <f t="shared" ca="1" si="1364"/>
        <v>700</v>
      </c>
      <c r="LZS18">
        <f t="shared" ca="1" si="1364"/>
        <v>33</v>
      </c>
      <c r="LZT18">
        <f t="shared" ca="1" si="1364"/>
        <v>180</v>
      </c>
      <c r="LZU18">
        <f t="shared" ca="1" si="1364"/>
        <v>130</v>
      </c>
      <c r="LZV18">
        <f t="shared" ca="1" si="1364"/>
        <v>443</v>
      </c>
      <c r="LZW18">
        <f t="shared" ca="1" si="1364"/>
        <v>947</v>
      </c>
      <c r="LZX18">
        <f t="shared" ca="1" si="1364"/>
        <v>814</v>
      </c>
      <c r="LZY18">
        <f t="shared" ca="1" si="1364"/>
        <v>601</v>
      </c>
      <c r="LZZ18">
        <f t="shared" ca="1" si="1364"/>
        <v>627</v>
      </c>
      <c r="MAA18">
        <f t="shared" ca="1" si="1364"/>
        <v>891</v>
      </c>
      <c r="MAB18">
        <f t="shared" ca="1" si="1364"/>
        <v>1000</v>
      </c>
      <c r="MAC18">
        <f t="shared" ca="1" si="1364"/>
        <v>466</v>
      </c>
      <c r="MAD18">
        <f t="shared" ca="1" si="1364"/>
        <v>997</v>
      </c>
      <c r="MAE18">
        <f t="shared" ca="1" si="1364"/>
        <v>493</v>
      </c>
      <c r="MAF18">
        <f t="shared" ca="1" si="1364"/>
        <v>431</v>
      </c>
      <c r="MAG18">
        <f t="shared" ca="1" si="1364"/>
        <v>440</v>
      </c>
      <c r="MAH18">
        <f t="shared" ca="1" si="1364"/>
        <v>675</v>
      </c>
      <c r="MAI18">
        <f t="shared" ca="1" si="1364"/>
        <v>646</v>
      </c>
      <c r="MAJ18">
        <f t="shared" ca="1" si="1364"/>
        <v>120</v>
      </c>
      <c r="MAK18">
        <f t="shared" ca="1" si="1364"/>
        <v>297</v>
      </c>
      <c r="MAL18">
        <f t="shared" ca="1" si="1364"/>
        <v>45</v>
      </c>
      <c r="MAM18">
        <f t="shared" ca="1" si="1364"/>
        <v>116</v>
      </c>
      <c r="MAN18">
        <f t="shared" ca="1" si="1364"/>
        <v>115</v>
      </c>
      <c r="MAO18">
        <f t="shared" ca="1" si="1364"/>
        <v>757</v>
      </c>
      <c r="MAP18">
        <f t="shared" ca="1" si="1364"/>
        <v>941</v>
      </c>
      <c r="MAQ18">
        <f t="shared" ca="1" si="1364"/>
        <v>75</v>
      </c>
      <c r="MAR18">
        <f t="shared" ca="1" si="1237"/>
        <v>925</v>
      </c>
      <c r="MAS18">
        <f t="shared" ca="1" si="1109"/>
        <v>351</v>
      </c>
      <c r="MAT18">
        <f t="shared" ca="1" si="1109"/>
        <v>404</v>
      </c>
      <c r="MAU18">
        <f t="shared" ca="1" si="1109"/>
        <v>389</v>
      </c>
      <c r="MAV18">
        <f t="shared" ca="1" si="1109"/>
        <v>729</v>
      </c>
      <c r="MAW18">
        <f t="shared" ca="1" si="1109"/>
        <v>93</v>
      </c>
      <c r="MAX18">
        <f t="shared" ca="1" si="1109"/>
        <v>871</v>
      </c>
      <c r="MAY18">
        <f t="shared" ca="1" si="1109"/>
        <v>880</v>
      </c>
      <c r="MAZ18">
        <f t="shared" ca="1" si="1109"/>
        <v>623</v>
      </c>
      <c r="MBA18">
        <f t="shared" ca="1" si="1109"/>
        <v>530</v>
      </c>
      <c r="MBB18">
        <f t="shared" ca="1" si="1109"/>
        <v>988</v>
      </c>
      <c r="MBC18">
        <f t="shared" ca="1" si="1109"/>
        <v>38</v>
      </c>
      <c r="MBD18">
        <f t="shared" ca="1" si="1109"/>
        <v>894</v>
      </c>
      <c r="MBE18">
        <f t="shared" ca="1" si="1109"/>
        <v>56</v>
      </c>
      <c r="MBF18">
        <f t="shared" ca="1" si="1109"/>
        <v>997</v>
      </c>
      <c r="MBG18">
        <f t="shared" ca="1" si="1109"/>
        <v>1</v>
      </c>
      <c r="MBH18">
        <f t="shared" ca="1" si="1109"/>
        <v>688</v>
      </c>
      <c r="MBI18">
        <f t="shared" ca="1" si="1109"/>
        <v>646</v>
      </c>
      <c r="MBJ18">
        <f t="shared" ca="1" si="1109"/>
        <v>145</v>
      </c>
      <c r="MBK18">
        <f t="shared" ca="1" si="1109"/>
        <v>940</v>
      </c>
      <c r="MBL18">
        <f t="shared" ca="1" si="1109"/>
        <v>16</v>
      </c>
      <c r="MBM18">
        <f t="shared" ca="1" si="1109"/>
        <v>146</v>
      </c>
      <c r="MBN18">
        <f t="shared" ca="1" si="1109"/>
        <v>556</v>
      </c>
      <c r="MBO18">
        <f t="shared" ca="1" si="1109"/>
        <v>272</v>
      </c>
      <c r="MBP18">
        <f t="shared" ca="1" si="1109"/>
        <v>815</v>
      </c>
      <c r="MBQ18">
        <f t="shared" ca="1" si="1109"/>
        <v>156</v>
      </c>
      <c r="MBR18">
        <f t="shared" ca="1" si="1109"/>
        <v>850</v>
      </c>
      <c r="MBS18">
        <f t="shared" ca="1" si="1109"/>
        <v>808</v>
      </c>
      <c r="MBT18">
        <f t="shared" ca="1" si="1109"/>
        <v>576</v>
      </c>
      <c r="MBU18">
        <f t="shared" ca="1" si="1109"/>
        <v>707</v>
      </c>
      <c r="MBV18">
        <f t="shared" ca="1" si="1109"/>
        <v>868</v>
      </c>
      <c r="MBW18">
        <f t="shared" ca="1" si="1109"/>
        <v>664</v>
      </c>
      <c r="MBX18">
        <f t="shared" ca="1" si="1109"/>
        <v>576</v>
      </c>
      <c r="MBY18">
        <f t="shared" ca="1" si="1109"/>
        <v>597</v>
      </c>
      <c r="MBZ18">
        <f t="shared" ca="1" si="1109"/>
        <v>58</v>
      </c>
      <c r="MCA18">
        <f t="shared" ca="1" si="1109"/>
        <v>75</v>
      </c>
      <c r="MCB18">
        <f t="shared" ca="1" si="1109"/>
        <v>731</v>
      </c>
      <c r="MCC18">
        <f t="shared" ca="1" si="1109"/>
        <v>249</v>
      </c>
      <c r="MCD18">
        <f t="shared" ca="1" si="1109"/>
        <v>399</v>
      </c>
      <c r="MCE18">
        <f t="shared" ca="1" si="1109"/>
        <v>852</v>
      </c>
      <c r="MCF18">
        <f t="shared" ca="1" si="1109"/>
        <v>79</v>
      </c>
      <c r="MCG18">
        <f t="shared" ca="1" si="1109"/>
        <v>164</v>
      </c>
      <c r="MCH18">
        <f t="shared" ca="1" si="1109"/>
        <v>697</v>
      </c>
      <c r="MCI18">
        <f t="shared" ca="1" si="1109"/>
        <v>565</v>
      </c>
      <c r="MCJ18">
        <f t="shared" ca="1" si="1109"/>
        <v>548</v>
      </c>
      <c r="MCK18">
        <f t="shared" ca="1" si="1109"/>
        <v>290</v>
      </c>
      <c r="MCL18">
        <f t="shared" ca="1" si="1109"/>
        <v>951</v>
      </c>
      <c r="MCM18">
        <f t="shared" ca="1" si="1109"/>
        <v>556</v>
      </c>
      <c r="MCN18">
        <f t="shared" ca="1" si="1109"/>
        <v>137</v>
      </c>
      <c r="MCO18">
        <f t="shared" ca="1" si="1109"/>
        <v>739</v>
      </c>
      <c r="MCP18">
        <f t="shared" ca="1" si="1109"/>
        <v>324</v>
      </c>
      <c r="MCQ18">
        <f t="shared" ca="1" si="1109"/>
        <v>559</v>
      </c>
      <c r="MCR18">
        <f t="shared" ca="1" si="1109"/>
        <v>324</v>
      </c>
      <c r="MCS18">
        <f t="shared" ca="1" si="1109"/>
        <v>745</v>
      </c>
      <c r="MCT18">
        <f t="shared" ca="1" si="1109"/>
        <v>511</v>
      </c>
      <c r="MCU18">
        <f t="shared" ca="1" si="1109"/>
        <v>804</v>
      </c>
      <c r="MCV18">
        <f t="shared" ca="1" si="1109"/>
        <v>314</v>
      </c>
      <c r="MCW18">
        <f t="shared" ca="1" si="1109"/>
        <v>284</v>
      </c>
      <c r="MCX18">
        <f t="shared" ca="1" si="1109"/>
        <v>858</v>
      </c>
      <c r="MCY18">
        <f t="shared" ca="1" si="1109"/>
        <v>622</v>
      </c>
      <c r="MCZ18">
        <f t="shared" ca="1" si="1109"/>
        <v>150</v>
      </c>
      <c r="MDA18">
        <f t="shared" ca="1" si="1109"/>
        <v>176</v>
      </c>
      <c r="MDB18">
        <f t="shared" ca="1" si="1109"/>
        <v>953</v>
      </c>
      <c r="MDC18">
        <f t="shared" ca="1" si="1109"/>
        <v>877</v>
      </c>
      <c r="MDD18">
        <f t="shared" ref="MDD18:MFO22" ca="1" si="1365">RANDBETWEEN(1,1000)</f>
        <v>751</v>
      </c>
      <c r="MDE18">
        <f t="shared" ca="1" si="1365"/>
        <v>420</v>
      </c>
      <c r="MDF18">
        <f t="shared" ca="1" si="1365"/>
        <v>125</v>
      </c>
      <c r="MDG18">
        <f t="shared" ca="1" si="1365"/>
        <v>847</v>
      </c>
      <c r="MDH18">
        <f t="shared" ca="1" si="1365"/>
        <v>261</v>
      </c>
      <c r="MDI18">
        <f t="shared" ca="1" si="1365"/>
        <v>572</v>
      </c>
      <c r="MDJ18">
        <f t="shared" ca="1" si="1365"/>
        <v>880</v>
      </c>
      <c r="MDK18">
        <f t="shared" ca="1" si="1365"/>
        <v>605</v>
      </c>
      <c r="MDL18">
        <f t="shared" ca="1" si="1365"/>
        <v>861</v>
      </c>
      <c r="MDM18">
        <f t="shared" ca="1" si="1365"/>
        <v>149</v>
      </c>
      <c r="MDN18">
        <f t="shared" ca="1" si="1365"/>
        <v>196</v>
      </c>
      <c r="MDO18">
        <f t="shared" ca="1" si="1365"/>
        <v>72</v>
      </c>
      <c r="MDP18">
        <f t="shared" ca="1" si="1365"/>
        <v>858</v>
      </c>
      <c r="MDQ18">
        <f t="shared" ca="1" si="1365"/>
        <v>785</v>
      </c>
      <c r="MDR18">
        <f t="shared" ca="1" si="1365"/>
        <v>761</v>
      </c>
      <c r="MDS18">
        <f t="shared" ca="1" si="1365"/>
        <v>976</v>
      </c>
      <c r="MDT18">
        <f t="shared" ca="1" si="1365"/>
        <v>25</v>
      </c>
      <c r="MDU18">
        <f t="shared" ca="1" si="1365"/>
        <v>737</v>
      </c>
      <c r="MDV18">
        <f t="shared" ca="1" si="1365"/>
        <v>567</v>
      </c>
      <c r="MDW18">
        <f t="shared" ca="1" si="1365"/>
        <v>513</v>
      </c>
      <c r="MDX18">
        <f t="shared" ca="1" si="1365"/>
        <v>482</v>
      </c>
      <c r="MDY18">
        <f t="shared" ca="1" si="1365"/>
        <v>337</v>
      </c>
      <c r="MDZ18">
        <f t="shared" ca="1" si="1365"/>
        <v>115</v>
      </c>
      <c r="MEA18">
        <f t="shared" ca="1" si="1365"/>
        <v>813</v>
      </c>
      <c r="MEB18">
        <f t="shared" ca="1" si="1365"/>
        <v>79</v>
      </c>
      <c r="MEC18">
        <f t="shared" ca="1" si="1365"/>
        <v>600</v>
      </c>
      <c r="MED18">
        <f t="shared" ca="1" si="1365"/>
        <v>890</v>
      </c>
      <c r="MEE18">
        <f t="shared" ca="1" si="1365"/>
        <v>387</v>
      </c>
      <c r="MEF18">
        <f t="shared" ca="1" si="1365"/>
        <v>312</v>
      </c>
      <c r="MEG18">
        <f t="shared" ca="1" si="1365"/>
        <v>774</v>
      </c>
      <c r="MEH18">
        <f t="shared" ca="1" si="1365"/>
        <v>629</v>
      </c>
      <c r="MEI18">
        <f t="shared" ca="1" si="1365"/>
        <v>121</v>
      </c>
      <c r="MEJ18">
        <f t="shared" ca="1" si="1365"/>
        <v>703</v>
      </c>
      <c r="MEK18">
        <f t="shared" ca="1" si="1365"/>
        <v>798</v>
      </c>
      <c r="MEL18">
        <f t="shared" ca="1" si="1365"/>
        <v>27</v>
      </c>
      <c r="MEM18">
        <f t="shared" ca="1" si="1365"/>
        <v>651</v>
      </c>
      <c r="MEN18">
        <f t="shared" ca="1" si="1365"/>
        <v>554</v>
      </c>
      <c r="MEO18">
        <f t="shared" ca="1" si="1365"/>
        <v>169</v>
      </c>
      <c r="MEP18">
        <f t="shared" ca="1" si="1365"/>
        <v>925</v>
      </c>
      <c r="MEQ18">
        <f t="shared" ca="1" si="1365"/>
        <v>209</v>
      </c>
      <c r="MER18">
        <f t="shared" ca="1" si="1365"/>
        <v>319</v>
      </c>
      <c r="MES18">
        <f t="shared" ca="1" si="1365"/>
        <v>690</v>
      </c>
      <c r="MET18">
        <f t="shared" ca="1" si="1365"/>
        <v>395</v>
      </c>
      <c r="MEU18">
        <f t="shared" ca="1" si="1365"/>
        <v>531</v>
      </c>
      <c r="MEV18">
        <f t="shared" ca="1" si="1365"/>
        <v>786</v>
      </c>
      <c r="MEW18">
        <f t="shared" ca="1" si="1365"/>
        <v>517</v>
      </c>
      <c r="MEX18">
        <f t="shared" ca="1" si="1365"/>
        <v>183</v>
      </c>
      <c r="MEY18">
        <f t="shared" ca="1" si="1365"/>
        <v>132</v>
      </c>
      <c r="MEZ18">
        <f t="shared" ca="1" si="1365"/>
        <v>987</v>
      </c>
      <c r="MFA18">
        <f t="shared" ca="1" si="1365"/>
        <v>434</v>
      </c>
      <c r="MFB18">
        <f t="shared" ca="1" si="1365"/>
        <v>594</v>
      </c>
      <c r="MFC18">
        <f t="shared" ca="1" si="1365"/>
        <v>510</v>
      </c>
      <c r="MFD18">
        <f t="shared" ca="1" si="1365"/>
        <v>776</v>
      </c>
      <c r="MFE18">
        <f t="shared" ca="1" si="1365"/>
        <v>929</v>
      </c>
      <c r="MFF18">
        <f t="shared" ca="1" si="1365"/>
        <v>717</v>
      </c>
      <c r="MFG18">
        <f t="shared" ca="1" si="1365"/>
        <v>974</v>
      </c>
      <c r="MFH18">
        <f t="shared" ca="1" si="1365"/>
        <v>642</v>
      </c>
      <c r="MFI18">
        <f t="shared" ca="1" si="1365"/>
        <v>325</v>
      </c>
      <c r="MFJ18">
        <f t="shared" ca="1" si="1365"/>
        <v>767</v>
      </c>
      <c r="MFK18">
        <f t="shared" ca="1" si="1365"/>
        <v>97</v>
      </c>
      <c r="MFL18">
        <f t="shared" ca="1" si="1365"/>
        <v>783</v>
      </c>
      <c r="MFM18">
        <f t="shared" ca="1" si="1365"/>
        <v>469</v>
      </c>
      <c r="MFN18">
        <f t="shared" ca="1" si="1365"/>
        <v>30</v>
      </c>
      <c r="MFO18">
        <f t="shared" ca="1" si="1365"/>
        <v>487</v>
      </c>
      <c r="MFP18">
        <f t="shared" ca="1" si="1238"/>
        <v>464</v>
      </c>
      <c r="MFQ18">
        <f t="shared" ca="1" si="1110"/>
        <v>958</v>
      </c>
      <c r="MFR18">
        <f t="shared" ca="1" si="1110"/>
        <v>791</v>
      </c>
      <c r="MFS18">
        <f t="shared" ca="1" si="1110"/>
        <v>111</v>
      </c>
      <c r="MFT18">
        <f t="shared" ca="1" si="1110"/>
        <v>890</v>
      </c>
      <c r="MFU18">
        <f t="shared" ca="1" si="1110"/>
        <v>342</v>
      </c>
      <c r="MFV18">
        <f t="shared" ca="1" si="1110"/>
        <v>782</v>
      </c>
      <c r="MFW18">
        <f t="shared" ca="1" si="1110"/>
        <v>775</v>
      </c>
      <c r="MFX18">
        <f t="shared" ca="1" si="1110"/>
        <v>728</v>
      </c>
      <c r="MFY18">
        <f t="shared" ca="1" si="1110"/>
        <v>587</v>
      </c>
      <c r="MFZ18">
        <f t="shared" ca="1" si="1110"/>
        <v>235</v>
      </c>
      <c r="MGA18">
        <f t="shared" ca="1" si="1110"/>
        <v>678</v>
      </c>
      <c r="MGB18">
        <f t="shared" ca="1" si="1110"/>
        <v>119</v>
      </c>
      <c r="MGC18">
        <f t="shared" ca="1" si="1110"/>
        <v>611</v>
      </c>
      <c r="MGD18">
        <f t="shared" ca="1" si="1110"/>
        <v>716</v>
      </c>
      <c r="MGE18">
        <f t="shared" ca="1" si="1110"/>
        <v>329</v>
      </c>
      <c r="MGF18">
        <f t="shared" ca="1" si="1110"/>
        <v>521</v>
      </c>
      <c r="MGG18">
        <f t="shared" ca="1" si="1110"/>
        <v>96</v>
      </c>
      <c r="MGH18">
        <f t="shared" ca="1" si="1110"/>
        <v>595</v>
      </c>
      <c r="MGI18">
        <f t="shared" ca="1" si="1110"/>
        <v>554</v>
      </c>
      <c r="MGJ18">
        <f t="shared" ca="1" si="1110"/>
        <v>545</v>
      </c>
      <c r="MGK18">
        <f t="shared" ca="1" si="1110"/>
        <v>827</v>
      </c>
      <c r="MGL18">
        <f t="shared" ca="1" si="1110"/>
        <v>381</v>
      </c>
      <c r="MGM18">
        <f t="shared" ca="1" si="1110"/>
        <v>778</v>
      </c>
      <c r="MGN18">
        <f t="shared" ca="1" si="1110"/>
        <v>566</v>
      </c>
      <c r="MGO18">
        <f t="shared" ca="1" si="1110"/>
        <v>409</v>
      </c>
      <c r="MGP18">
        <f t="shared" ca="1" si="1110"/>
        <v>732</v>
      </c>
      <c r="MGQ18">
        <f t="shared" ca="1" si="1110"/>
        <v>412</v>
      </c>
      <c r="MGR18">
        <f t="shared" ca="1" si="1110"/>
        <v>859</v>
      </c>
      <c r="MGS18">
        <f t="shared" ca="1" si="1110"/>
        <v>181</v>
      </c>
      <c r="MGT18">
        <f t="shared" ca="1" si="1110"/>
        <v>296</v>
      </c>
      <c r="MGU18">
        <f t="shared" ca="1" si="1110"/>
        <v>643</v>
      </c>
      <c r="MGV18">
        <f t="shared" ca="1" si="1110"/>
        <v>967</v>
      </c>
      <c r="MGW18">
        <f t="shared" ca="1" si="1110"/>
        <v>618</v>
      </c>
      <c r="MGX18">
        <f t="shared" ca="1" si="1110"/>
        <v>919</v>
      </c>
      <c r="MGY18">
        <f t="shared" ca="1" si="1110"/>
        <v>99</v>
      </c>
      <c r="MGZ18">
        <f t="shared" ca="1" si="1110"/>
        <v>456</v>
      </c>
      <c r="MHA18">
        <f t="shared" ca="1" si="1110"/>
        <v>733</v>
      </c>
      <c r="MHB18">
        <f t="shared" ca="1" si="1110"/>
        <v>377</v>
      </c>
      <c r="MHC18">
        <f t="shared" ca="1" si="1110"/>
        <v>70</v>
      </c>
      <c r="MHD18">
        <f t="shared" ca="1" si="1110"/>
        <v>47</v>
      </c>
      <c r="MHE18">
        <f t="shared" ca="1" si="1110"/>
        <v>101</v>
      </c>
      <c r="MHF18">
        <f t="shared" ca="1" si="1110"/>
        <v>760</v>
      </c>
      <c r="MHG18">
        <f t="shared" ca="1" si="1110"/>
        <v>602</v>
      </c>
      <c r="MHH18">
        <f t="shared" ca="1" si="1110"/>
        <v>294</v>
      </c>
      <c r="MHI18">
        <f t="shared" ca="1" si="1110"/>
        <v>725</v>
      </c>
      <c r="MHJ18">
        <f t="shared" ca="1" si="1110"/>
        <v>301</v>
      </c>
      <c r="MHK18">
        <f t="shared" ca="1" si="1110"/>
        <v>442</v>
      </c>
      <c r="MHL18">
        <f t="shared" ca="1" si="1110"/>
        <v>989</v>
      </c>
      <c r="MHM18">
        <f t="shared" ca="1" si="1110"/>
        <v>842</v>
      </c>
      <c r="MHN18">
        <f t="shared" ca="1" si="1110"/>
        <v>729</v>
      </c>
      <c r="MHO18">
        <f t="shared" ca="1" si="1110"/>
        <v>357</v>
      </c>
      <c r="MHP18">
        <f t="shared" ca="1" si="1110"/>
        <v>709</v>
      </c>
      <c r="MHQ18">
        <f t="shared" ca="1" si="1110"/>
        <v>111</v>
      </c>
      <c r="MHR18">
        <f t="shared" ca="1" si="1110"/>
        <v>865</v>
      </c>
      <c r="MHS18">
        <f t="shared" ca="1" si="1110"/>
        <v>18</v>
      </c>
      <c r="MHT18">
        <f t="shared" ca="1" si="1110"/>
        <v>887</v>
      </c>
      <c r="MHU18">
        <f t="shared" ca="1" si="1110"/>
        <v>31</v>
      </c>
      <c r="MHV18">
        <f t="shared" ca="1" si="1110"/>
        <v>949</v>
      </c>
      <c r="MHW18">
        <f t="shared" ca="1" si="1110"/>
        <v>775</v>
      </c>
      <c r="MHX18">
        <f t="shared" ca="1" si="1110"/>
        <v>949</v>
      </c>
      <c r="MHY18">
        <f t="shared" ca="1" si="1110"/>
        <v>500</v>
      </c>
      <c r="MHZ18">
        <f t="shared" ca="1" si="1110"/>
        <v>427</v>
      </c>
      <c r="MIA18">
        <f t="shared" ca="1" si="1110"/>
        <v>595</v>
      </c>
      <c r="MIB18">
        <f t="shared" ref="MIB18:MKM22" ca="1" si="1366">RANDBETWEEN(1,1000)</f>
        <v>285</v>
      </c>
      <c r="MIC18">
        <f t="shared" ca="1" si="1366"/>
        <v>185</v>
      </c>
      <c r="MID18">
        <f t="shared" ca="1" si="1366"/>
        <v>117</v>
      </c>
      <c r="MIE18">
        <f t="shared" ca="1" si="1366"/>
        <v>823</v>
      </c>
      <c r="MIF18">
        <f t="shared" ca="1" si="1366"/>
        <v>772</v>
      </c>
      <c r="MIG18">
        <f t="shared" ca="1" si="1366"/>
        <v>154</v>
      </c>
      <c r="MIH18">
        <f t="shared" ca="1" si="1366"/>
        <v>427</v>
      </c>
      <c r="MII18">
        <f t="shared" ca="1" si="1366"/>
        <v>772</v>
      </c>
      <c r="MIJ18">
        <f t="shared" ca="1" si="1366"/>
        <v>260</v>
      </c>
      <c r="MIK18">
        <f t="shared" ca="1" si="1366"/>
        <v>876</v>
      </c>
      <c r="MIL18">
        <f t="shared" ca="1" si="1366"/>
        <v>110</v>
      </c>
      <c r="MIM18">
        <f t="shared" ca="1" si="1366"/>
        <v>345</v>
      </c>
      <c r="MIN18">
        <f t="shared" ca="1" si="1366"/>
        <v>987</v>
      </c>
      <c r="MIO18">
        <f t="shared" ca="1" si="1366"/>
        <v>633</v>
      </c>
      <c r="MIP18">
        <f t="shared" ca="1" si="1366"/>
        <v>50</v>
      </c>
      <c r="MIQ18">
        <f t="shared" ca="1" si="1366"/>
        <v>722</v>
      </c>
      <c r="MIR18">
        <f t="shared" ca="1" si="1366"/>
        <v>449</v>
      </c>
      <c r="MIS18">
        <f t="shared" ca="1" si="1366"/>
        <v>471</v>
      </c>
      <c r="MIT18">
        <f t="shared" ca="1" si="1366"/>
        <v>285</v>
      </c>
      <c r="MIU18">
        <f t="shared" ca="1" si="1366"/>
        <v>544</v>
      </c>
      <c r="MIV18">
        <f t="shared" ca="1" si="1366"/>
        <v>856</v>
      </c>
      <c r="MIW18">
        <f t="shared" ca="1" si="1366"/>
        <v>538</v>
      </c>
      <c r="MIX18">
        <f t="shared" ca="1" si="1366"/>
        <v>979</v>
      </c>
      <c r="MIY18">
        <f t="shared" ca="1" si="1366"/>
        <v>229</v>
      </c>
      <c r="MIZ18">
        <f t="shared" ca="1" si="1366"/>
        <v>79</v>
      </c>
      <c r="MJA18">
        <f t="shared" ca="1" si="1366"/>
        <v>382</v>
      </c>
      <c r="MJB18">
        <f t="shared" ca="1" si="1366"/>
        <v>353</v>
      </c>
      <c r="MJC18">
        <f t="shared" ca="1" si="1366"/>
        <v>819</v>
      </c>
      <c r="MJD18">
        <f t="shared" ca="1" si="1366"/>
        <v>275</v>
      </c>
      <c r="MJE18">
        <f t="shared" ca="1" si="1366"/>
        <v>135</v>
      </c>
      <c r="MJF18">
        <f t="shared" ca="1" si="1366"/>
        <v>375</v>
      </c>
      <c r="MJG18">
        <f t="shared" ca="1" si="1366"/>
        <v>591</v>
      </c>
      <c r="MJH18">
        <f t="shared" ca="1" si="1366"/>
        <v>145</v>
      </c>
      <c r="MJI18">
        <f t="shared" ca="1" si="1366"/>
        <v>575</v>
      </c>
      <c r="MJJ18">
        <f t="shared" ca="1" si="1366"/>
        <v>608</v>
      </c>
      <c r="MJK18">
        <f t="shared" ca="1" si="1366"/>
        <v>723</v>
      </c>
      <c r="MJL18">
        <f t="shared" ca="1" si="1366"/>
        <v>522</v>
      </c>
      <c r="MJM18">
        <f t="shared" ca="1" si="1366"/>
        <v>62</v>
      </c>
      <c r="MJN18">
        <f t="shared" ca="1" si="1366"/>
        <v>441</v>
      </c>
      <c r="MJO18">
        <f t="shared" ca="1" si="1366"/>
        <v>143</v>
      </c>
      <c r="MJP18">
        <f t="shared" ca="1" si="1366"/>
        <v>608</v>
      </c>
      <c r="MJQ18">
        <f t="shared" ca="1" si="1366"/>
        <v>24</v>
      </c>
      <c r="MJR18">
        <f t="shared" ca="1" si="1366"/>
        <v>21</v>
      </c>
      <c r="MJS18">
        <f t="shared" ca="1" si="1366"/>
        <v>78</v>
      </c>
      <c r="MJT18">
        <f t="shared" ca="1" si="1366"/>
        <v>331</v>
      </c>
      <c r="MJU18">
        <f t="shared" ca="1" si="1366"/>
        <v>414</v>
      </c>
      <c r="MJV18">
        <f t="shared" ca="1" si="1366"/>
        <v>535</v>
      </c>
      <c r="MJW18">
        <f t="shared" ca="1" si="1366"/>
        <v>115</v>
      </c>
      <c r="MJX18">
        <f t="shared" ca="1" si="1366"/>
        <v>80</v>
      </c>
      <c r="MJY18">
        <f t="shared" ca="1" si="1366"/>
        <v>646</v>
      </c>
      <c r="MJZ18">
        <f t="shared" ca="1" si="1366"/>
        <v>795</v>
      </c>
      <c r="MKA18">
        <f t="shared" ca="1" si="1366"/>
        <v>528</v>
      </c>
      <c r="MKB18">
        <f t="shared" ca="1" si="1366"/>
        <v>86</v>
      </c>
      <c r="MKC18">
        <f t="shared" ca="1" si="1366"/>
        <v>970</v>
      </c>
      <c r="MKD18">
        <f t="shared" ca="1" si="1366"/>
        <v>371</v>
      </c>
      <c r="MKE18">
        <f t="shared" ca="1" si="1366"/>
        <v>973</v>
      </c>
      <c r="MKF18">
        <f t="shared" ca="1" si="1366"/>
        <v>801</v>
      </c>
      <c r="MKG18">
        <f t="shared" ca="1" si="1366"/>
        <v>787</v>
      </c>
      <c r="MKH18">
        <f t="shared" ca="1" si="1366"/>
        <v>67</v>
      </c>
      <c r="MKI18">
        <f t="shared" ca="1" si="1366"/>
        <v>304</v>
      </c>
      <c r="MKJ18">
        <f t="shared" ca="1" si="1366"/>
        <v>586</v>
      </c>
      <c r="MKK18">
        <f t="shared" ca="1" si="1366"/>
        <v>878</v>
      </c>
      <c r="MKL18">
        <f t="shared" ca="1" si="1366"/>
        <v>827</v>
      </c>
      <c r="MKM18">
        <f t="shared" ca="1" si="1366"/>
        <v>964</v>
      </c>
      <c r="MKN18">
        <f t="shared" ca="1" si="1239"/>
        <v>35</v>
      </c>
      <c r="MKO18">
        <f t="shared" ca="1" si="1111"/>
        <v>490</v>
      </c>
      <c r="MKP18">
        <f t="shared" ca="1" si="1111"/>
        <v>415</v>
      </c>
      <c r="MKQ18">
        <f t="shared" ca="1" si="1111"/>
        <v>256</v>
      </c>
      <c r="MKR18">
        <f t="shared" ca="1" si="1111"/>
        <v>673</v>
      </c>
      <c r="MKS18">
        <f t="shared" ca="1" si="1111"/>
        <v>25</v>
      </c>
      <c r="MKT18">
        <f t="shared" ca="1" si="1111"/>
        <v>988</v>
      </c>
      <c r="MKU18">
        <f t="shared" ca="1" si="1111"/>
        <v>479</v>
      </c>
      <c r="MKV18">
        <f t="shared" ca="1" si="1111"/>
        <v>315</v>
      </c>
      <c r="MKW18">
        <f t="shared" ca="1" si="1111"/>
        <v>912</v>
      </c>
      <c r="MKX18">
        <f t="shared" ca="1" si="1111"/>
        <v>530</v>
      </c>
      <c r="MKY18">
        <f t="shared" ca="1" si="1111"/>
        <v>887</v>
      </c>
      <c r="MKZ18">
        <f t="shared" ca="1" si="1111"/>
        <v>489</v>
      </c>
      <c r="MLA18">
        <f t="shared" ca="1" si="1111"/>
        <v>86</v>
      </c>
      <c r="MLB18">
        <f t="shared" ca="1" si="1111"/>
        <v>266</v>
      </c>
      <c r="MLC18">
        <f t="shared" ca="1" si="1111"/>
        <v>169</v>
      </c>
      <c r="MLD18">
        <f t="shared" ca="1" si="1111"/>
        <v>702</v>
      </c>
      <c r="MLE18">
        <f t="shared" ca="1" si="1111"/>
        <v>619</v>
      </c>
      <c r="MLF18">
        <f t="shared" ca="1" si="1111"/>
        <v>91</v>
      </c>
      <c r="MLG18">
        <f t="shared" ca="1" si="1111"/>
        <v>710</v>
      </c>
      <c r="MLH18">
        <f t="shared" ca="1" si="1111"/>
        <v>615</v>
      </c>
      <c r="MLI18">
        <f t="shared" ca="1" si="1111"/>
        <v>701</v>
      </c>
      <c r="MLJ18">
        <f t="shared" ca="1" si="1111"/>
        <v>657</v>
      </c>
      <c r="MLK18">
        <f t="shared" ca="1" si="1111"/>
        <v>256</v>
      </c>
      <c r="MLL18">
        <f t="shared" ca="1" si="1111"/>
        <v>945</v>
      </c>
      <c r="MLM18">
        <f t="shared" ca="1" si="1111"/>
        <v>150</v>
      </c>
      <c r="MLN18">
        <f t="shared" ca="1" si="1111"/>
        <v>949</v>
      </c>
      <c r="MLO18">
        <f t="shared" ca="1" si="1111"/>
        <v>97</v>
      </c>
      <c r="MLP18">
        <f t="shared" ca="1" si="1111"/>
        <v>714</v>
      </c>
      <c r="MLQ18">
        <f t="shared" ca="1" si="1111"/>
        <v>634</v>
      </c>
      <c r="MLR18">
        <f t="shared" ca="1" si="1111"/>
        <v>447</v>
      </c>
      <c r="MLS18">
        <f t="shared" ca="1" si="1111"/>
        <v>608</v>
      </c>
      <c r="MLT18">
        <f t="shared" ca="1" si="1111"/>
        <v>67</v>
      </c>
      <c r="MLU18">
        <f t="shared" ca="1" si="1111"/>
        <v>60</v>
      </c>
      <c r="MLV18">
        <f t="shared" ca="1" si="1111"/>
        <v>890</v>
      </c>
      <c r="MLW18">
        <f t="shared" ca="1" si="1111"/>
        <v>60</v>
      </c>
      <c r="MLX18">
        <f t="shared" ca="1" si="1111"/>
        <v>500</v>
      </c>
      <c r="MLY18">
        <f t="shared" ca="1" si="1111"/>
        <v>829</v>
      </c>
      <c r="MLZ18">
        <f t="shared" ca="1" si="1111"/>
        <v>970</v>
      </c>
      <c r="MMA18">
        <f t="shared" ca="1" si="1111"/>
        <v>998</v>
      </c>
      <c r="MMB18">
        <f t="shared" ca="1" si="1111"/>
        <v>157</v>
      </c>
      <c r="MMC18">
        <f t="shared" ca="1" si="1111"/>
        <v>243</v>
      </c>
      <c r="MMD18">
        <f t="shared" ca="1" si="1111"/>
        <v>38</v>
      </c>
      <c r="MME18">
        <f t="shared" ca="1" si="1111"/>
        <v>381</v>
      </c>
      <c r="MMF18">
        <f t="shared" ca="1" si="1111"/>
        <v>243</v>
      </c>
      <c r="MMG18">
        <f t="shared" ca="1" si="1111"/>
        <v>491</v>
      </c>
      <c r="MMH18">
        <f t="shared" ca="1" si="1111"/>
        <v>211</v>
      </c>
      <c r="MMI18">
        <f t="shared" ca="1" si="1111"/>
        <v>33</v>
      </c>
      <c r="MMJ18">
        <f t="shared" ca="1" si="1111"/>
        <v>289</v>
      </c>
      <c r="MMK18">
        <f t="shared" ca="1" si="1111"/>
        <v>479</v>
      </c>
      <c r="MML18">
        <f t="shared" ca="1" si="1111"/>
        <v>372</v>
      </c>
      <c r="MMM18">
        <f t="shared" ca="1" si="1111"/>
        <v>22</v>
      </c>
      <c r="MMN18">
        <f t="shared" ca="1" si="1111"/>
        <v>397</v>
      </c>
      <c r="MMO18">
        <f t="shared" ca="1" si="1111"/>
        <v>44</v>
      </c>
      <c r="MMP18">
        <f t="shared" ca="1" si="1111"/>
        <v>525</v>
      </c>
      <c r="MMQ18">
        <f t="shared" ca="1" si="1111"/>
        <v>355</v>
      </c>
      <c r="MMR18">
        <f t="shared" ca="1" si="1111"/>
        <v>778</v>
      </c>
      <c r="MMS18">
        <f t="shared" ca="1" si="1111"/>
        <v>25</v>
      </c>
      <c r="MMT18">
        <f t="shared" ca="1" si="1111"/>
        <v>734</v>
      </c>
      <c r="MMU18">
        <f t="shared" ca="1" si="1111"/>
        <v>181</v>
      </c>
      <c r="MMV18">
        <f t="shared" ca="1" si="1111"/>
        <v>129</v>
      </c>
      <c r="MMW18">
        <f t="shared" ca="1" si="1111"/>
        <v>738</v>
      </c>
      <c r="MMX18">
        <f t="shared" ca="1" si="1111"/>
        <v>789</v>
      </c>
      <c r="MMY18">
        <f t="shared" ca="1" si="1111"/>
        <v>333</v>
      </c>
      <c r="MMZ18">
        <f t="shared" ref="MMZ18:MPK22" ca="1" si="1367">RANDBETWEEN(1,1000)</f>
        <v>672</v>
      </c>
      <c r="MNA18">
        <f t="shared" ca="1" si="1367"/>
        <v>209</v>
      </c>
      <c r="MNB18">
        <f t="shared" ca="1" si="1367"/>
        <v>65</v>
      </c>
      <c r="MNC18">
        <f t="shared" ca="1" si="1367"/>
        <v>606</v>
      </c>
      <c r="MND18">
        <f t="shared" ca="1" si="1367"/>
        <v>845</v>
      </c>
      <c r="MNE18">
        <f t="shared" ca="1" si="1367"/>
        <v>705</v>
      </c>
      <c r="MNF18">
        <f t="shared" ca="1" si="1367"/>
        <v>171</v>
      </c>
      <c r="MNG18">
        <f t="shared" ca="1" si="1367"/>
        <v>792</v>
      </c>
      <c r="MNH18">
        <f t="shared" ca="1" si="1367"/>
        <v>560</v>
      </c>
      <c r="MNI18">
        <f t="shared" ca="1" si="1367"/>
        <v>383</v>
      </c>
      <c r="MNJ18">
        <f t="shared" ca="1" si="1367"/>
        <v>467</v>
      </c>
      <c r="MNK18">
        <f t="shared" ca="1" si="1367"/>
        <v>231</v>
      </c>
      <c r="MNL18">
        <f t="shared" ca="1" si="1367"/>
        <v>644</v>
      </c>
      <c r="MNM18">
        <f t="shared" ca="1" si="1367"/>
        <v>549</v>
      </c>
      <c r="MNN18">
        <f t="shared" ca="1" si="1367"/>
        <v>876</v>
      </c>
      <c r="MNO18">
        <f t="shared" ca="1" si="1367"/>
        <v>942</v>
      </c>
      <c r="MNP18">
        <f t="shared" ca="1" si="1367"/>
        <v>519</v>
      </c>
      <c r="MNQ18">
        <f t="shared" ca="1" si="1367"/>
        <v>750</v>
      </c>
      <c r="MNR18">
        <f t="shared" ca="1" si="1367"/>
        <v>450</v>
      </c>
      <c r="MNS18">
        <f t="shared" ca="1" si="1367"/>
        <v>426</v>
      </c>
      <c r="MNT18">
        <f t="shared" ca="1" si="1367"/>
        <v>374</v>
      </c>
      <c r="MNU18">
        <f t="shared" ca="1" si="1367"/>
        <v>231</v>
      </c>
      <c r="MNV18">
        <f t="shared" ca="1" si="1367"/>
        <v>249</v>
      </c>
      <c r="MNW18">
        <f t="shared" ca="1" si="1367"/>
        <v>624</v>
      </c>
      <c r="MNX18">
        <f t="shared" ca="1" si="1367"/>
        <v>987</v>
      </c>
      <c r="MNY18">
        <f t="shared" ca="1" si="1367"/>
        <v>395</v>
      </c>
      <c r="MNZ18">
        <f t="shared" ca="1" si="1367"/>
        <v>709</v>
      </c>
      <c r="MOA18">
        <f t="shared" ca="1" si="1367"/>
        <v>640</v>
      </c>
      <c r="MOB18">
        <f t="shared" ca="1" si="1367"/>
        <v>384</v>
      </c>
      <c r="MOC18">
        <f t="shared" ca="1" si="1367"/>
        <v>529</v>
      </c>
      <c r="MOD18">
        <f t="shared" ca="1" si="1367"/>
        <v>318</v>
      </c>
      <c r="MOE18">
        <f t="shared" ca="1" si="1367"/>
        <v>588</v>
      </c>
      <c r="MOF18">
        <f t="shared" ca="1" si="1367"/>
        <v>648</v>
      </c>
      <c r="MOG18">
        <f t="shared" ca="1" si="1367"/>
        <v>30</v>
      </c>
      <c r="MOH18">
        <f t="shared" ca="1" si="1367"/>
        <v>66</v>
      </c>
      <c r="MOI18">
        <f t="shared" ca="1" si="1367"/>
        <v>481</v>
      </c>
      <c r="MOJ18">
        <f t="shared" ca="1" si="1367"/>
        <v>914</v>
      </c>
      <c r="MOK18">
        <f t="shared" ca="1" si="1367"/>
        <v>553</v>
      </c>
      <c r="MOL18">
        <f t="shared" ca="1" si="1367"/>
        <v>246</v>
      </c>
      <c r="MOM18">
        <f t="shared" ca="1" si="1367"/>
        <v>62</v>
      </c>
      <c r="MON18">
        <f t="shared" ca="1" si="1367"/>
        <v>322</v>
      </c>
      <c r="MOO18">
        <f t="shared" ca="1" si="1367"/>
        <v>877</v>
      </c>
      <c r="MOP18">
        <f t="shared" ca="1" si="1367"/>
        <v>995</v>
      </c>
      <c r="MOQ18">
        <f t="shared" ca="1" si="1367"/>
        <v>742</v>
      </c>
      <c r="MOR18">
        <f t="shared" ca="1" si="1367"/>
        <v>287</v>
      </c>
      <c r="MOS18">
        <f t="shared" ca="1" si="1367"/>
        <v>918</v>
      </c>
      <c r="MOT18">
        <f t="shared" ca="1" si="1367"/>
        <v>544</v>
      </c>
      <c r="MOU18">
        <f t="shared" ca="1" si="1367"/>
        <v>407</v>
      </c>
      <c r="MOV18">
        <f t="shared" ca="1" si="1367"/>
        <v>187</v>
      </c>
      <c r="MOW18">
        <f t="shared" ca="1" si="1367"/>
        <v>161</v>
      </c>
      <c r="MOX18">
        <f t="shared" ca="1" si="1367"/>
        <v>333</v>
      </c>
      <c r="MOY18">
        <f t="shared" ca="1" si="1367"/>
        <v>232</v>
      </c>
      <c r="MOZ18">
        <f t="shared" ca="1" si="1367"/>
        <v>339</v>
      </c>
      <c r="MPA18">
        <f t="shared" ca="1" si="1367"/>
        <v>215</v>
      </c>
      <c r="MPB18">
        <f t="shared" ca="1" si="1367"/>
        <v>561</v>
      </c>
      <c r="MPC18">
        <f t="shared" ca="1" si="1367"/>
        <v>283</v>
      </c>
      <c r="MPD18">
        <f t="shared" ca="1" si="1367"/>
        <v>234</v>
      </c>
      <c r="MPE18">
        <f t="shared" ca="1" si="1367"/>
        <v>568</v>
      </c>
      <c r="MPF18">
        <f t="shared" ca="1" si="1367"/>
        <v>804</v>
      </c>
      <c r="MPG18">
        <f t="shared" ca="1" si="1367"/>
        <v>45</v>
      </c>
      <c r="MPH18">
        <f t="shared" ca="1" si="1367"/>
        <v>793</v>
      </c>
      <c r="MPI18">
        <f t="shared" ca="1" si="1367"/>
        <v>570</v>
      </c>
      <c r="MPJ18">
        <f t="shared" ca="1" si="1367"/>
        <v>423</v>
      </c>
      <c r="MPK18">
        <f t="shared" ca="1" si="1367"/>
        <v>602</v>
      </c>
      <c r="MPL18">
        <f t="shared" ca="1" si="1240"/>
        <v>961</v>
      </c>
      <c r="MPM18">
        <f t="shared" ca="1" si="1112"/>
        <v>23</v>
      </c>
      <c r="MPN18">
        <f t="shared" ca="1" si="1112"/>
        <v>596</v>
      </c>
      <c r="MPO18">
        <f t="shared" ca="1" si="1112"/>
        <v>962</v>
      </c>
      <c r="MPP18">
        <f t="shared" ca="1" si="1112"/>
        <v>134</v>
      </c>
      <c r="MPQ18">
        <f t="shared" ca="1" si="1112"/>
        <v>816</v>
      </c>
      <c r="MPR18">
        <f t="shared" ca="1" si="1112"/>
        <v>161</v>
      </c>
      <c r="MPS18">
        <f t="shared" ca="1" si="1112"/>
        <v>421</v>
      </c>
      <c r="MPT18">
        <f t="shared" ca="1" si="1112"/>
        <v>222</v>
      </c>
      <c r="MPU18">
        <f t="shared" ca="1" si="1112"/>
        <v>2</v>
      </c>
      <c r="MPV18">
        <f t="shared" ca="1" si="1112"/>
        <v>32</v>
      </c>
      <c r="MPW18">
        <f t="shared" ca="1" si="1112"/>
        <v>323</v>
      </c>
      <c r="MPX18">
        <f t="shared" ca="1" si="1112"/>
        <v>821</v>
      </c>
      <c r="MPY18">
        <f t="shared" ca="1" si="1112"/>
        <v>657</v>
      </c>
      <c r="MPZ18">
        <f t="shared" ca="1" si="1112"/>
        <v>929</v>
      </c>
      <c r="MQA18">
        <f t="shared" ca="1" si="1112"/>
        <v>324</v>
      </c>
      <c r="MQB18">
        <f t="shared" ca="1" si="1112"/>
        <v>812</v>
      </c>
      <c r="MQC18">
        <f t="shared" ca="1" si="1112"/>
        <v>134</v>
      </c>
      <c r="MQD18">
        <f t="shared" ca="1" si="1112"/>
        <v>382</v>
      </c>
      <c r="MQE18">
        <f t="shared" ca="1" si="1112"/>
        <v>351</v>
      </c>
      <c r="MQF18">
        <f t="shared" ca="1" si="1112"/>
        <v>306</v>
      </c>
      <c r="MQG18">
        <f t="shared" ca="1" si="1112"/>
        <v>572</v>
      </c>
      <c r="MQH18">
        <f t="shared" ca="1" si="1112"/>
        <v>142</v>
      </c>
      <c r="MQI18">
        <f t="shared" ca="1" si="1112"/>
        <v>543</v>
      </c>
      <c r="MQJ18">
        <f t="shared" ca="1" si="1112"/>
        <v>612</v>
      </c>
      <c r="MQK18">
        <f t="shared" ca="1" si="1112"/>
        <v>130</v>
      </c>
      <c r="MQL18">
        <f t="shared" ca="1" si="1112"/>
        <v>651</v>
      </c>
      <c r="MQM18">
        <f t="shared" ca="1" si="1112"/>
        <v>613</v>
      </c>
      <c r="MQN18">
        <f t="shared" ca="1" si="1112"/>
        <v>190</v>
      </c>
      <c r="MQO18">
        <f t="shared" ca="1" si="1112"/>
        <v>126</v>
      </c>
      <c r="MQP18">
        <f t="shared" ca="1" si="1112"/>
        <v>951</v>
      </c>
      <c r="MQQ18">
        <f t="shared" ca="1" si="1112"/>
        <v>63</v>
      </c>
      <c r="MQR18">
        <f t="shared" ca="1" si="1112"/>
        <v>520</v>
      </c>
      <c r="MQS18">
        <f t="shared" ca="1" si="1112"/>
        <v>280</v>
      </c>
      <c r="MQT18">
        <f t="shared" ca="1" si="1112"/>
        <v>999</v>
      </c>
      <c r="MQU18">
        <f t="shared" ca="1" si="1112"/>
        <v>614</v>
      </c>
      <c r="MQV18">
        <f t="shared" ca="1" si="1112"/>
        <v>14</v>
      </c>
      <c r="MQW18">
        <f t="shared" ca="1" si="1112"/>
        <v>632</v>
      </c>
      <c r="MQX18">
        <f t="shared" ca="1" si="1112"/>
        <v>27</v>
      </c>
      <c r="MQY18">
        <f t="shared" ca="1" si="1112"/>
        <v>812</v>
      </c>
      <c r="MQZ18">
        <f t="shared" ca="1" si="1112"/>
        <v>908</v>
      </c>
      <c r="MRA18">
        <f t="shared" ca="1" si="1112"/>
        <v>909</v>
      </c>
      <c r="MRB18">
        <f t="shared" ca="1" si="1112"/>
        <v>728</v>
      </c>
      <c r="MRC18">
        <f t="shared" ca="1" si="1112"/>
        <v>638</v>
      </c>
      <c r="MRD18">
        <f t="shared" ca="1" si="1112"/>
        <v>15</v>
      </c>
      <c r="MRE18">
        <f t="shared" ca="1" si="1112"/>
        <v>35</v>
      </c>
      <c r="MRF18">
        <f t="shared" ca="1" si="1112"/>
        <v>205</v>
      </c>
      <c r="MRG18">
        <f t="shared" ca="1" si="1112"/>
        <v>43</v>
      </c>
      <c r="MRH18">
        <f t="shared" ca="1" si="1112"/>
        <v>819</v>
      </c>
      <c r="MRI18">
        <f t="shared" ca="1" si="1112"/>
        <v>952</v>
      </c>
      <c r="MRJ18">
        <f t="shared" ca="1" si="1112"/>
        <v>848</v>
      </c>
      <c r="MRK18">
        <f t="shared" ca="1" si="1112"/>
        <v>869</v>
      </c>
      <c r="MRL18">
        <f t="shared" ca="1" si="1112"/>
        <v>355</v>
      </c>
      <c r="MRM18">
        <f t="shared" ca="1" si="1112"/>
        <v>708</v>
      </c>
      <c r="MRN18">
        <f t="shared" ca="1" si="1112"/>
        <v>85</v>
      </c>
      <c r="MRO18">
        <f t="shared" ca="1" si="1112"/>
        <v>277</v>
      </c>
      <c r="MRP18">
        <f t="shared" ca="1" si="1112"/>
        <v>75</v>
      </c>
      <c r="MRQ18">
        <f t="shared" ca="1" si="1112"/>
        <v>208</v>
      </c>
      <c r="MRR18">
        <f t="shared" ca="1" si="1112"/>
        <v>141</v>
      </c>
      <c r="MRS18">
        <f t="shared" ca="1" si="1112"/>
        <v>541</v>
      </c>
      <c r="MRT18">
        <f t="shared" ca="1" si="1112"/>
        <v>872</v>
      </c>
      <c r="MRU18">
        <f t="shared" ca="1" si="1112"/>
        <v>483</v>
      </c>
      <c r="MRV18">
        <f t="shared" ca="1" si="1112"/>
        <v>628</v>
      </c>
      <c r="MRW18">
        <f t="shared" ca="1" si="1112"/>
        <v>810</v>
      </c>
      <c r="MRX18">
        <f t="shared" ref="MRX18:MUI22" ca="1" si="1368">RANDBETWEEN(1,1000)</f>
        <v>355</v>
      </c>
      <c r="MRY18">
        <f t="shared" ca="1" si="1368"/>
        <v>288</v>
      </c>
      <c r="MRZ18">
        <f t="shared" ca="1" si="1368"/>
        <v>600</v>
      </c>
      <c r="MSA18">
        <f t="shared" ca="1" si="1368"/>
        <v>607</v>
      </c>
      <c r="MSB18">
        <f t="shared" ca="1" si="1368"/>
        <v>929</v>
      </c>
      <c r="MSC18">
        <f t="shared" ca="1" si="1368"/>
        <v>389</v>
      </c>
      <c r="MSD18">
        <f t="shared" ca="1" si="1368"/>
        <v>425</v>
      </c>
      <c r="MSE18">
        <f t="shared" ca="1" si="1368"/>
        <v>469</v>
      </c>
      <c r="MSF18">
        <f t="shared" ca="1" si="1368"/>
        <v>626</v>
      </c>
      <c r="MSG18">
        <f t="shared" ca="1" si="1368"/>
        <v>194</v>
      </c>
      <c r="MSH18">
        <f t="shared" ca="1" si="1368"/>
        <v>99</v>
      </c>
      <c r="MSI18">
        <f t="shared" ca="1" si="1368"/>
        <v>869</v>
      </c>
      <c r="MSJ18">
        <f t="shared" ca="1" si="1368"/>
        <v>96</v>
      </c>
      <c r="MSK18">
        <f t="shared" ca="1" si="1368"/>
        <v>975</v>
      </c>
      <c r="MSL18">
        <f t="shared" ca="1" si="1368"/>
        <v>358</v>
      </c>
      <c r="MSM18">
        <f t="shared" ca="1" si="1368"/>
        <v>992</v>
      </c>
      <c r="MSN18">
        <f t="shared" ca="1" si="1368"/>
        <v>194</v>
      </c>
      <c r="MSO18">
        <f t="shared" ca="1" si="1368"/>
        <v>448</v>
      </c>
      <c r="MSP18">
        <f t="shared" ca="1" si="1368"/>
        <v>798</v>
      </c>
      <c r="MSQ18">
        <f t="shared" ca="1" si="1368"/>
        <v>938</v>
      </c>
      <c r="MSR18">
        <f t="shared" ca="1" si="1368"/>
        <v>252</v>
      </c>
      <c r="MSS18">
        <f t="shared" ca="1" si="1368"/>
        <v>547</v>
      </c>
      <c r="MST18">
        <f t="shared" ca="1" si="1368"/>
        <v>986</v>
      </c>
      <c r="MSU18">
        <f t="shared" ca="1" si="1368"/>
        <v>239</v>
      </c>
      <c r="MSV18">
        <f t="shared" ca="1" si="1368"/>
        <v>168</v>
      </c>
      <c r="MSW18">
        <f t="shared" ca="1" si="1368"/>
        <v>368</v>
      </c>
      <c r="MSX18">
        <f t="shared" ca="1" si="1368"/>
        <v>506</v>
      </c>
      <c r="MSY18">
        <f t="shared" ca="1" si="1368"/>
        <v>529</v>
      </c>
      <c r="MSZ18">
        <f t="shared" ca="1" si="1368"/>
        <v>109</v>
      </c>
      <c r="MTA18">
        <f t="shared" ca="1" si="1368"/>
        <v>109</v>
      </c>
      <c r="MTB18">
        <f t="shared" ca="1" si="1368"/>
        <v>224</v>
      </c>
      <c r="MTC18">
        <f t="shared" ca="1" si="1368"/>
        <v>812</v>
      </c>
      <c r="MTD18">
        <f t="shared" ca="1" si="1368"/>
        <v>340</v>
      </c>
      <c r="MTE18">
        <f t="shared" ca="1" si="1368"/>
        <v>624</v>
      </c>
      <c r="MTF18">
        <f t="shared" ca="1" si="1368"/>
        <v>724</v>
      </c>
      <c r="MTG18">
        <f t="shared" ca="1" si="1368"/>
        <v>107</v>
      </c>
      <c r="MTH18">
        <f t="shared" ca="1" si="1368"/>
        <v>74</v>
      </c>
      <c r="MTI18">
        <f t="shared" ca="1" si="1368"/>
        <v>60</v>
      </c>
      <c r="MTJ18">
        <f t="shared" ca="1" si="1368"/>
        <v>898</v>
      </c>
      <c r="MTK18">
        <f t="shared" ca="1" si="1368"/>
        <v>645</v>
      </c>
      <c r="MTL18">
        <f t="shared" ca="1" si="1368"/>
        <v>518</v>
      </c>
      <c r="MTM18">
        <f t="shared" ca="1" si="1368"/>
        <v>601</v>
      </c>
      <c r="MTN18">
        <f t="shared" ca="1" si="1368"/>
        <v>557</v>
      </c>
      <c r="MTO18">
        <f t="shared" ca="1" si="1368"/>
        <v>675</v>
      </c>
      <c r="MTP18">
        <f t="shared" ca="1" si="1368"/>
        <v>622</v>
      </c>
      <c r="MTQ18">
        <f t="shared" ca="1" si="1368"/>
        <v>515</v>
      </c>
      <c r="MTR18">
        <f t="shared" ca="1" si="1368"/>
        <v>601</v>
      </c>
      <c r="MTS18">
        <f t="shared" ca="1" si="1368"/>
        <v>243</v>
      </c>
      <c r="MTT18">
        <f t="shared" ca="1" si="1368"/>
        <v>417</v>
      </c>
      <c r="MTU18">
        <f t="shared" ca="1" si="1368"/>
        <v>42</v>
      </c>
      <c r="MTV18">
        <f t="shared" ca="1" si="1368"/>
        <v>218</v>
      </c>
      <c r="MTW18">
        <f t="shared" ca="1" si="1368"/>
        <v>325</v>
      </c>
      <c r="MTX18">
        <f t="shared" ca="1" si="1368"/>
        <v>824</v>
      </c>
      <c r="MTY18">
        <f t="shared" ca="1" si="1368"/>
        <v>899</v>
      </c>
      <c r="MTZ18">
        <f t="shared" ca="1" si="1368"/>
        <v>19</v>
      </c>
      <c r="MUA18">
        <f t="shared" ca="1" si="1368"/>
        <v>163</v>
      </c>
      <c r="MUB18">
        <f t="shared" ca="1" si="1368"/>
        <v>158</v>
      </c>
      <c r="MUC18">
        <f t="shared" ca="1" si="1368"/>
        <v>345</v>
      </c>
      <c r="MUD18">
        <f t="shared" ca="1" si="1368"/>
        <v>201</v>
      </c>
      <c r="MUE18">
        <f t="shared" ca="1" si="1368"/>
        <v>490</v>
      </c>
      <c r="MUF18">
        <f t="shared" ca="1" si="1368"/>
        <v>412</v>
      </c>
      <c r="MUG18">
        <f t="shared" ca="1" si="1368"/>
        <v>1</v>
      </c>
      <c r="MUH18">
        <f t="shared" ca="1" si="1368"/>
        <v>406</v>
      </c>
      <c r="MUI18">
        <f t="shared" ca="1" si="1368"/>
        <v>791</v>
      </c>
      <c r="MUJ18">
        <f t="shared" ca="1" si="1241"/>
        <v>436</v>
      </c>
      <c r="MUK18">
        <f t="shared" ca="1" si="1113"/>
        <v>702</v>
      </c>
      <c r="MUL18">
        <f t="shared" ca="1" si="1113"/>
        <v>151</v>
      </c>
      <c r="MUM18">
        <f t="shared" ca="1" si="1113"/>
        <v>960</v>
      </c>
      <c r="MUN18">
        <f t="shared" ca="1" si="1113"/>
        <v>665</v>
      </c>
      <c r="MUO18">
        <f t="shared" ca="1" si="1113"/>
        <v>405</v>
      </c>
      <c r="MUP18">
        <f t="shared" ca="1" si="1113"/>
        <v>628</v>
      </c>
      <c r="MUQ18">
        <f t="shared" ca="1" si="1113"/>
        <v>704</v>
      </c>
      <c r="MUR18">
        <f t="shared" ca="1" si="1113"/>
        <v>203</v>
      </c>
      <c r="MUS18">
        <f t="shared" ca="1" si="1113"/>
        <v>113</v>
      </c>
      <c r="MUT18">
        <f t="shared" ca="1" si="1113"/>
        <v>721</v>
      </c>
      <c r="MUU18">
        <f t="shared" ca="1" si="1113"/>
        <v>516</v>
      </c>
      <c r="MUV18">
        <f t="shared" ca="1" si="1113"/>
        <v>580</v>
      </c>
      <c r="MUW18">
        <f t="shared" ca="1" si="1113"/>
        <v>614</v>
      </c>
      <c r="MUX18">
        <f t="shared" ca="1" si="1113"/>
        <v>6</v>
      </c>
      <c r="MUY18">
        <f t="shared" ca="1" si="1113"/>
        <v>103</v>
      </c>
      <c r="MUZ18">
        <f t="shared" ca="1" si="1113"/>
        <v>323</v>
      </c>
      <c r="MVA18">
        <f t="shared" ca="1" si="1113"/>
        <v>149</v>
      </c>
      <c r="MVB18">
        <f t="shared" ca="1" si="1113"/>
        <v>316</v>
      </c>
      <c r="MVC18">
        <f t="shared" ca="1" si="1113"/>
        <v>712</v>
      </c>
      <c r="MVD18">
        <f t="shared" ca="1" si="1113"/>
        <v>556</v>
      </c>
      <c r="MVE18">
        <f t="shared" ca="1" si="1113"/>
        <v>555</v>
      </c>
      <c r="MVF18">
        <f t="shared" ca="1" si="1113"/>
        <v>966</v>
      </c>
      <c r="MVG18">
        <f t="shared" ca="1" si="1113"/>
        <v>834</v>
      </c>
      <c r="MVH18">
        <f t="shared" ca="1" si="1113"/>
        <v>24</v>
      </c>
      <c r="MVI18">
        <f t="shared" ca="1" si="1113"/>
        <v>502</v>
      </c>
      <c r="MVJ18">
        <f t="shared" ca="1" si="1113"/>
        <v>395</v>
      </c>
      <c r="MVK18">
        <f t="shared" ca="1" si="1113"/>
        <v>476</v>
      </c>
      <c r="MVL18">
        <f t="shared" ca="1" si="1113"/>
        <v>239</v>
      </c>
      <c r="MVM18">
        <f t="shared" ca="1" si="1113"/>
        <v>318</v>
      </c>
      <c r="MVN18">
        <f t="shared" ca="1" si="1113"/>
        <v>717</v>
      </c>
      <c r="MVO18">
        <f t="shared" ca="1" si="1113"/>
        <v>843</v>
      </c>
      <c r="MVP18">
        <f t="shared" ca="1" si="1113"/>
        <v>846</v>
      </c>
      <c r="MVQ18">
        <f t="shared" ca="1" si="1113"/>
        <v>82</v>
      </c>
      <c r="MVR18">
        <f t="shared" ca="1" si="1113"/>
        <v>150</v>
      </c>
      <c r="MVS18">
        <f t="shared" ca="1" si="1113"/>
        <v>468</v>
      </c>
      <c r="MVT18">
        <f t="shared" ca="1" si="1113"/>
        <v>376</v>
      </c>
      <c r="MVU18">
        <f t="shared" ca="1" si="1113"/>
        <v>811</v>
      </c>
      <c r="MVV18">
        <f t="shared" ca="1" si="1113"/>
        <v>594</v>
      </c>
      <c r="MVW18">
        <f t="shared" ca="1" si="1113"/>
        <v>48</v>
      </c>
      <c r="MVX18">
        <f t="shared" ca="1" si="1113"/>
        <v>833</v>
      </c>
      <c r="MVY18">
        <f t="shared" ca="1" si="1113"/>
        <v>442</v>
      </c>
      <c r="MVZ18">
        <f t="shared" ca="1" si="1113"/>
        <v>32</v>
      </c>
      <c r="MWA18">
        <f t="shared" ca="1" si="1113"/>
        <v>296</v>
      </c>
      <c r="MWB18">
        <f t="shared" ca="1" si="1113"/>
        <v>917</v>
      </c>
      <c r="MWC18">
        <f t="shared" ca="1" si="1113"/>
        <v>518</v>
      </c>
      <c r="MWD18">
        <f t="shared" ca="1" si="1113"/>
        <v>680</v>
      </c>
      <c r="MWE18">
        <f t="shared" ca="1" si="1113"/>
        <v>152</v>
      </c>
      <c r="MWF18">
        <f t="shared" ca="1" si="1113"/>
        <v>561</v>
      </c>
      <c r="MWG18">
        <f t="shared" ca="1" si="1113"/>
        <v>754</v>
      </c>
      <c r="MWH18">
        <f t="shared" ca="1" si="1113"/>
        <v>657</v>
      </c>
      <c r="MWI18">
        <f t="shared" ca="1" si="1113"/>
        <v>581</v>
      </c>
      <c r="MWJ18">
        <f t="shared" ca="1" si="1113"/>
        <v>469</v>
      </c>
      <c r="MWK18">
        <f t="shared" ca="1" si="1113"/>
        <v>454</v>
      </c>
      <c r="MWL18">
        <f t="shared" ca="1" si="1113"/>
        <v>914</v>
      </c>
      <c r="MWM18">
        <f t="shared" ca="1" si="1113"/>
        <v>359</v>
      </c>
      <c r="MWN18">
        <f t="shared" ca="1" si="1113"/>
        <v>231</v>
      </c>
      <c r="MWO18">
        <f t="shared" ca="1" si="1113"/>
        <v>596</v>
      </c>
      <c r="MWP18">
        <f t="shared" ca="1" si="1113"/>
        <v>334</v>
      </c>
      <c r="MWQ18">
        <f t="shared" ca="1" si="1113"/>
        <v>561</v>
      </c>
      <c r="MWR18">
        <f t="shared" ca="1" si="1113"/>
        <v>736</v>
      </c>
      <c r="MWS18">
        <f t="shared" ca="1" si="1113"/>
        <v>220</v>
      </c>
      <c r="MWT18">
        <f t="shared" ca="1" si="1113"/>
        <v>272</v>
      </c>
      <c r="MWU18">
        <f t="shared" ca="1" si="1113"/>
        <v>129</v>
      </c>
      <c r="MWV18">
        <f t="shared" ref="MWV18:MZG22" ca="1" si="1369">RANDBETWEEN(1,1000)</f>
        <v>557</v>
      </c>
      <c r="MWW18">
        <f t="shared" ca="1" si="1369"/>
        <v>547</v>
      </c>
      <c r="MWX18">
        <f t="shared" ca="1" si="1369"/>
        <v>564</v>
      </c>
      <c r="MWY18">
        <f t="shared" ca="1" si="1369"/>
        <v>290</v>
      </c>
      <c r="MWZ18">
        <f t="shared" ca="1" si="1369"/>
        <v>96</v>
      </c>
      <c r="MXA18">
        <f t="shared" ca="1" si="1369"/>
        <v>221</v>
      </c>
      <c r="MXB18">
        <f t="shared" ca="1" si="1369"/>
        <v>679</v>
      </c>
      <c r="MXC18">
        <f t="shared" ca="1" si="1369"/>
        <v>542</v>
      </c>
      <c r="MXD18">
        <f t="shared" ca="1" si="1369"/>
        <v>91</v>
      </c>
      <c r="MXE18">
        <f t="shared" ca="1" si="1369"/>
        <v>832</v>
      </c>
      <c r="MXF18">
        <f t="shared" ca="1" si="1369"/>
        <v>199</v>
      </c>
      <c r="MXG18">
        <f t="shared" ca="1" si="1369"/>
        <v>248</v>
      </c>
      <c r="MXH18">
        <f t="shared" ca="1" si="1369"/>
        <v>315</v>
      </c>
      <c r="MXI18">
        <f t="shared" ca="1" si="1369"/>
        <v>324</v>
      </c>
      <c r="MXJ18">
        <f t="shared" ca="1" si="1369"/>
        <v>778</v>
      </c>
      <c r="MXK18">
        <f t="shared" ca="1" si="1369"/>
        <v>94</v>
      </c>
      <c r="MXL18">
        <f t="shared" ca="1" si="1369"/>
        <v>480</v>
      </c>
      <c r="MXM18">
        <f t="shared" ca="1" si="1369"/>
        <v>135</v>
      </c>
      <c r="MXN18">
        <f t="shared" ca="1" si="1369"/>
        <v>527</v>
      </c>
      <c r="MXO18">
        <f t="shared" ca="1" si="1369"/>
        <v>681</v>
      </c>
      <c r="MXP18">
        <f t="shared" ca="1" si="1369"/>
        <v>705</v>
      </c>
      <c r="MXQ18">
        <f t="shared" ca="1" si="1369"/>
        <v>609</v>
      </c>
      <c r="MXR18">
        <f t="shared" ca="1" si="1369"/>
        <v>818</v>
      </c>
      <c r="MXS18">
        <f t="shared" ca="1" si="1369"/>
        <v>977</v>
      </c>
      <c r="MXT18">
        <f t="shared" ca="1" si="1369"/>
        <v>413</v>
      </c>
      <c r="MXU18">
        <f t="shared" ca="1" si="1369"/>
        <v>71</v>
      </c>
      <c r="MXV18">
        <f t="shared" ca="1" si="1369"/>
        <v>574</v>
      </c>
      <c r="MXW18">
        <f t="shared" ca="1" si="1369"/>
        <v>76</v>
      </c>
      <c r="MXX18">
        <f t="shared" ca="1" si="1369"/>
        <v>730</v>
      </c>
      <c r="MXY18">
        <f t="shared" ca="1" si="1369"/>
        <v>434</v>
      </c>
      <c r="MXZ18">
        <f t="shared" ca="1" si="1369"/>
        <v>175</v>
      </c>
      <c r="MYA18">
        <f t="shared" ca="1" si="1369"/>
        <v>112</v>
      </c>
      <c r="MYB18">
        <f t="shared" ca="1" si="1369"/>
        <v>527</v>
      </c>
      <c r="MYC18">
        <f t="shared" ca="1" si="1369"/>
        <v>434</v>
      </c>
      <c r="MYD18">
        <f t="shared" ca="1" si="1369"/>
        <v>984</v>
      </c>
      <c r="MYE18">
        <f t="shared" ca="1" si="1369"/>
        <v>126</v>
      </c>
      <c r="MYF18">
        <f t="shared" ca="1" si="1369"/>
        <v>173</v>
      </c>
      <c r="MYG18">
        <f t="shared" ca="1" si="1369"/>
        <v>151</v>
      </c>
      <c r="MYH18">
        <f t="shared" ca="1" si="1369"/>
        <v>775</v>
      </c>
      <c r="MYI18">
        <f t="shared" ca="1" si="1369"/>
        <v>516</v>
      </c>
      <c r="MYJ18">
        <f t="shared" ca="1" si="1369"/>
        <v>690</v>
      </c>
      <c r="MYK18">
        <f t="shared" ca="1" si="1369"/>
        <v>241</v>
      </c>
      <c r="MYL18">
        <f t="shared" ca="1" si="1369"/>
        <v>677</v>
      </c>
      <c r="MYM18">
        <f t="shared" ca="1" si="1369"/>
        <v>659</v>
      </c>
      <c r="MYN18">
        <f t="shared" ca="1" si="1369"/>
        <v>101</v>
      </c>
      <c r="MYO18">
        <f t="shared" ca="1" si="1369"/>
        <v>784</v>
      </c>
      <c r="MYP18">
        <f t="shared" ca="1" si="1369"/>
        <v>308</v>
      </c>
      <c r="MYQ18">
        <f t="shared" ca="1" si="1369"/>
        <v>639</v>
      </c>
      <c r="MYR18">
        <f t="shared" ca="1" si="1369"/>
        <v>54</v>
      </c>
      <c r="MYS18">
        <f t="shared" ca="1" si="1369"/>
        <v>291</v>
      </c>
      <c r="MYT18">
        <f t="shared" ca="1" si="1369"/>
        <v>56</v>
      </c>
      <c r="MYU18">
        <f t="shared" ca="1" si="1369"/>
        <v>492</v>
      </c>
      <c r="MYV18">
        <f t="shared" ca="1" si="1369"/>
        <v>311</v>
      </c>
      <c r="MYW18">
        <f t="shared" ca="1" si="1369"/>
        <v>725</v>
      </c>
      <c r="MYX18">
        <f t="shared" ca="1" si="1369"/>
        <v>841</v>
      </c>
      <c r="MYY18">
        <f t="shared" ca="1" si="1369"/>
        <v>182</v>
      </c>
      <c r="MYZ18">
        <f t="shared" ca="1" si="1369"/>
        <v>271</v>
      </c>
      <c r="MZA18">
        <f t="shared" ca="1" si="1369"/>
        <v>429</v>
      </c>
      <c r="MZB18">
        <f t="shared" ca="1" si="1369"/>
        <v>70</v>
      </c>
      <c r="MZC18">
        <f t="shared" ca="1" si="1369"/>
        <v>731</v>
      </c>
      <c r="MZD18">
        <f t="shared" ca="1" si="1369"/>
        <v>867</v>
      </c>
      <c r="MZE18">
        <f t="shared" ca="1" si="1369"/>
        <v>619</v>
      </c>
      <c r="MZF18">
        <f t="shared" ca="1" si="1369"/>
        <v>93</v>
      </c>
      <c r="MZG18">
        <f t="shared" ca="1" si="1369"/>
        <v>455</v>
      </c>
      <c r="MZH18">
        <f t="shared" ca="1" si="1242"/>
        <v>730</v>
      </c>
      <c r="MZI18">
        <f t="shared" ca="1" si="1114"/>
        <v>704</v>
      </c>
      <c r="MZJ18">
        <f t="shared" ca="1" si="1114"/>
        <v>45</v>
      </c>
      <c r="MZK18">
        <f t="shared" ca="1" si="1114"/>
        <v>415</v>
      </c>
      <c r="MZL18">
        <f t="shared" ca="1" si="1114"/>
        <v>625</v>
      </c>
      <c r="MZM18">
        <f t="shared" ca="1" si="1114"/>
        <v>522</v>
      </c>
      <c r="MZN18">
        <f t="shared" ca="1" si="1114"/>
        <v>49</v>
      </c>
      <c r="MZO18">
        <f t="shared" ca="1" si="1114"/>
        <v>372</v>
      </c>
      <c r="MZP18">
        <f t="shared" ca="1" si="1114"/>
        <v>500</v>
      </c>
      <c r="MZQ18">
        <f t="shared" ca="1" si="1114"/>
        <v>312</v>
      </c>
      <c r="MZR18">
        <f t="shared" ca="1" si="1114"/>
        <v>677</v>
      </c>
      <c r="MZS18">
        <f t="shared" ca="1" si="1114"/>
        <v>545</v>
      </c>
      <c r="MZT18">
        <f t="shared" ca="1" si="1114"/>
        <v>919</v>
      </c>
      <c r="MZU18">
        <f t="shared" ca="1" si="1114"/>
        <v>279</v>
      </c>
      <c r="MZV18">
        <f t="shared" ca="1" si="1114"/>
        <v>88</v>
      </c>
      <c r="MZW18">
        <f t="shared" ca="1" si="1114"/>
        <v>424</v>
      </c>
      <c r="MZX18">
        <f t="shared" ca="1" si="1114"/>
        <v>231</v>
      </c>
      <c r="MZY18">
        <f t="shared" ca="1" si="1114"/>
        <v>628</v>
      </c>
      <c r="MZZ18">
        <f t="shared" ca="1" si="1114"/>
        <v>842</v>
      </c>
      <c r="NAA18">
        <f t="shared" ca="1" si="1114"/>
        <v>582</v>
      </c>
      <c r="NAB18">
        <f t="shared" ca="1" si="1114"/>
        <v>343</v>
      </c>
      <c r="NAC18">
        <f t="shared" ca="1" si="1114"/>
        <v>545</v>
      </c>
      <c r="NAD18">
        <f t="shared" ca="1" si="1114"/>
        <v>888</v>
      </c>
      <c r="NAE18">
        <f t="shared" ca="1" si="1114"/>
        <v>82</v>
      </c>
      <c r="NAF18">
        <f t="shared" ca="1" si="1114"/>
        <v>319</v>
      </c>
      <c r="NAG18">
        <f t="shared" ca="1" si="1114"/>
        <v>816</v>
      </c>
      <c r="NAH18">
        <f t="shared" ca="1" si="1114"/>
        <v>983</v>
      </c>
      <c r="NAI18">
        <f t="shared" ca="1" si="1114"/>
        <v>750</v>
      </c>
      <c r="NAJ18">
        <f t="shared" ca="1" si="1114"/>
        <v>407</v>
      </c>
      <c r="NAK18">
        <f t="shared" ca="1" si="1114"/>
        <v>111</v>
      </c>
      <c r="NAL18">
        <f t="shared" ca="1" si="1114"/>
        <v>579</v>
      </c>
      <c r="NAM18">
        <f t="shared" ca="1" si="1114"/>
        <v>922</v>
      </c>
      <c r="NAN18">
        <f t="shared" ca="1" si="1114"/>
        <v>238</v>
      </c>
      <c r="NAO18">
        <f t="shared" ca="1" si="1114"/>
        <v>239</v>
      </c>
      <c r="NAP18">
        <f t="shared" ca="1" si="1114"/>
        <v>487</v>
      </c>
      <c r="NAQ18">
        <f t="shared" ca="1" si="1114"/>
        <v>339</v>
      </c>
      <c r="NAR18">
        <f t="shared" ca="1" si="1114"/>
        <v>987</v>
      </c>
      <c r="NAS18">
        <f t="shared" ca="1" si="1114"/>
        <v>381</v>
      </c>
      <c r="NAT18">
        <f t="shared" ca="1" si="1114"/>
        <v>460</v>
      </c>
      <c r="NAU18">
        <f t="shared" ca="1" si="1114"/>
        <v>331</v>
      </c>
      <c r="NAV18">
        <f t="shared" ca="1" si="1114"/>
        <v>468</v>
      </c>
      <c r="NAW18">
        <f t="shared" ca="1" si="1114"/>
        <v>634</v>
      </c>
      <c r="NAX18">
        <f t="shared" ca="1" si="1114"/>
        <v>344</v>
      </c>
      <c r="NAY18">
        <f t="shared" ca="1" si="1114"/>
        <v>151</v>
      </c>
      <c r="NAZ18">
        <f t="shared" ca="1" si="1114"/>
        <v>155</v>
      </c>
      <c r="NBA18">
        <f t="shared" ca="1" si="1114"/>
        <v>159</v>
      </c>
      <c r="NBB18">
        <f t="shared" ca="1" si="1114"/>
        <v>368</v>
      </c>
      <c r="NBC18">
        <f t="shared" ca="1" si="1114"/>
        <v>295</v>
      </c>
      <c r="NBD18">
        <f t="shared" ca="1" si="1114"/>
        <v>352</v>
      </c>
      <c r="NBE18">
        <f t="shared" ca="1" si="1114"/>
        <v>413</v>
      </c>
      <c r="NBF18">
        <f t="shared" ca="1" si="1114"/>
        <v>755</v>
      </c>
      <c r="NBG18">
        <f t="shared" ca="1" si="1114"/>
        <v>797</v>
      </c>
      <c r="NBH18">
        <f t="shared" ca="1" si="1114"/>
        <v>328</v>
      </c>
      <c r="NBI18">
        <f t="shared" ca="1" si="1114"/>
        <v>843</v>
      </c>
      <c r="NBJ18">
        <f t="shared" ca="1" si="1114"/>
        <v>812</v>
      </c>
      <c r="NBK18">
        <f t="shared" ca="1" si="1114"/>
        <v>821</v>
      </c>
      <c r="NBL18">
        <f t="shared" ca="1" si="1114"/>
        <v>372</v>
      </c>
      <c r="NBM18">
        <f t="shared" ca="1" si="1114"/>
        <v>583</v>
      </c>
      <c r="NBN18">
        <f t="shared" ca="1" si="1114"/>
        <v>593</v>
      </c>
      <c r="NBO18">
        <f t="shared" ca="1" si="1114"/>
        <v>893</v>
      </c>
      <c r="NBP18">
        <f t="shared" ca="1" si="1114"/>
        <v>766</v>
      </c>
      <c r="NBQ18">
        <f t="shared" ca="1" si="1114"/>
        <v>17</v>
      </c>
      <c r="NBR18">
        <f t="shared" ca="1" si="1114"/>
        <v>128</v>
      </c>
      <c r="NBS18">
        <f t="shared" ca="1" si="1114"/>
        <v>652</v>
      </c>
      <c r="NBT18">
        <f t="shared" ref="NBT18:NEE22" ca="1" si="1370">RANDBETWEEN(1,1000)</f>
        <v>130</v>
      </c>
      <c r="NBU18">
        <f t="shared" ca="1" si="1370"/>
        <v>458</v>
      </c>
      <c r="NBV18">
        <f t="shared" ca="1" si="1370"/>
        <v>264</v>
      </c>
      <c r="NBW18">
        <f t="shared" ca="1" si="1370"/>
        <v>178</v>
      </c>
      <c r="NBX18">
        <f t="shared" ca="1" si="1370"/>
        <v>209</v>
      </c>
      <c r="NBY18">
        <f t="shared" ca="1" si="1370"/>
        <v>834</v>
      </c>
      <c r="NBZ18">
        <f t="shared" ca="1" si="1370"/>
        <v>780</v>
      </c>
      <c r="NCA18">
        <f t="shared" ca="1" si="1370"/>
        <v>432</v>
      </c>
      <c r="NCB18">
        <f t="shared" ca="1" si="1370"/>
        <v>137</v>
      </c>
      <c r="NCC18">
        <f t="shared" ca="1" si="1370"/>
        <v>182</v>
      </c>
      <c r="NCD18">
        <f t="shared" ca="1" si="1370"/>
        <v>803</v>
      </c>
      <c r="NCE18">
        <f t="shared" ca="1" si="1370"/>
        <v>533</v>
      </c>
      <c r="NCF18">
        <f t="shared" ca="1" si="1370"/>
        <v>310</v>
      </c>
      <c r="NCG18">
        <f t="shared" ca="1" si="1370"/>
        <v>110</v>
      </c>
      <c r="NCH18">
        <f t="shared" ca="1" si="1370"/>
        <v>487</v>
      </c>
      <c r="NCI18">
        <f t="shared" ca="1" si="1370"/>
        <v>656</v>
      </c>
      <c r="NCJ18">
        <f t="shared" ca="1" si="1370"/>
        <v>121</v>
      </c>
      <c r="NCK18">
        <f t="shared" ca="1" si="1370"/>
        <v>641</v>
      </c>
      <c r="NCL18">
        <f t="shared" ca="1" si="1370"/>
        <v>993</v>
      </c>
      <c r="NCM18">
        <f t="shared" ca="1" si="1370"/>
        <v>16</v>
      </c>
      <c r="NCN18">
        <f t="shared" ca="1" si="1370"/>
        <v>697</v>
      </c>
      <c r="NCO18">
        <f t="shared" ca="1" si="1370"/>
        <v>54</v>
      </c>
      <c r="NCP18">
        <f t="shared" ca="1" si="1370"/>
        <v>628</v>
      </c>
      <c r="NCQ18">
        <f t="shared" ca="1" si="1370"/>
        <v>713</v>
      </c>
      <c r="NCR18">
        <f t="shared" ca="1" si="1370"/>
        <v>851</v>
      </c>
      <c r="NCS18">
        <f t="shared" ca="1" si="1370"/>
        <v>673</v>
      </c>
      <c r="NCT18">
        <f t="shared" ca="1" si="1370"/>
        <v>455</v>
      </c>
      <c r="NCU18">
        <f t="shared" ca="1" si="1370"/>
        <v>353</v>
      </c>
      <c r="NCV18">
        <f t="shared" ca="1" si="1370"/>
        <v>504</v>
      </c>
      <c r="NCW18">
        <f t="shared" ca="1" si="1370"/>
        <v>368</v>
      </c>
      <c r="NCX18">
        <f t="shared" ca="1" si="1370"/>
        <v>110</v>
      </c>
      <c r="NCY18">
        <f t="shared" ca="1" si="1370"/>
        <v>394</v>
      </c>
      <c r="NCZ18">
        <f t="shared" ca="1" si="1370"/>
        <v>570</v>
      </c>
      <c r="NDA18">
        <f t="shared" ca="1" si="1370"/>
        <v>76</v>
      </c>
      <c r="NDB18">
        <f t="shared" ca="1" si="1370"/>
        <v>268</v>
      </c>
      <c r="NDC18">
        <f t="shared" ca="1" si="1370"/>
        <v>3</v>
      </c>
      <c r="NDD18">
        <f t="shared" ca="1" si="1370"/>
        <v>690</v>
      </c>
      <c r="NDE18">
        <f t="shared" ca="1" si="1370"/>
        <v>548</v>
      </c>
      <c r="NDF18">
        <f t="shared" ca="1" si="1370"/>
        <v>741</v>
      </c>
      <c r="NDG18">
        <f t="shared" ca="1" si="1370"/>
        <v>714</v>
      </c>
      <c r="NDH18">
        <f t="shared" ca="1" si="1370"/>
        <v>690</v>
      </c>
      <c r="NDI18">
        <f t="shared" ca="1" si="1370"/>
        <v>846</v>
      </c>
      <c r="NDJ18">
        <f t="shared" ca="1" si="1370"/>
        <v>401</v>
      </c>
      <c r="NDK18">
        <f t="shared" ca="1" si="1370"/>
        <v>994</v>
      </c>
      <c r="NDL18">
        <f t="shared" ca="1" si="1370"/>
        <v>601</v>
      </c>
      <c r="NDM18">
        <f t="shared" ca="1" si="1370"/>
        <v>536</v>
      </c>
      <c r="NDN18">
        <f t="shared" ca="1" si="1370"/>
        <v>852</v>
      </c>
      <c r="NDO18">
        <f t="shared" ca="1" si="1370"/>
        <v>387</v>
      </c>
      <c r="NDP18">
        <f t="shared" ca="1" si="1370"/>
        <v>264</v>
      </c>
      <c r="NDQ18">
        <f t="shared" ca="1" si="1370"/>
        <v>348</v>
      </c>
      <c r="NDR18">
        <f t="shared" ca="1" si="1370"/>
        <v>817</v>
      </c>
      <c r="NDS18">
        <f t="shared" ca="1" si="1370"/>
        <v>205</v>
      </c>
      <c r="NDT18">
        <f t="shared" ca="1" si="1370"/>
        <v>551</v>
      </c>
      <c r="NDU18">
        <f t="shared" ca="1" si="1370"/>
        <v>434</v>
      </c>
      <c r="NDV18">
        <f t="shared" ca="1" si="1370"/>
        <v>73</v>
      </c>
      <c r="NDW18">
        <f t="shared" ca="1" si="1370"/>
        <v>16</v>
      </c>
      <c r="NDX18">
        <f t="shared" ca="1" si="1370"/>
        <v>257</v>
      </c>
      <c r="NDY18">
        <f t="shared" ca="1" si="1370"/>
        <v>7</v>
      </c>
      <c r="NDZ18">
        <f t="shared" ca="1" si="1370"/>
        <v>277</v>
      </c>
      <c r="NEA18">
        <f t="shared" ca="1" si="1370"/>
        <v>511</v>
      </c>
      <c r="NEB18">
        <f t="shared" ca="1" si="1370"/>
        <v>416</v>
      </c>
      <c r="NEC18">
        <f t="shared" ca="1" si="1370"/>
        <v>995</v>
      </c>
      <c r="NED18">
        <f t="shared" ca="1" si="1370"/>
        <v>327</v>
      </c>
      <c r="NEE18">
        <f t="shared" ca="1" si="1370"/>
        <v>965</v>
      </c>
      <c r="NEF18">
        <f t="shared" ca="1" si="1243"/>
        <v>300</v>
      </c>
      <c r="NEG18">
        <f t="shared" ca="1" si="1115"/>
        <v>394</v>
      </c>
      <c r="NEH18">
        <f t="shared" ca="1" si="1115"/>
        <v>591</v>
      </c>
      <c r="NEI18">
        <f t="shared" ca="1" si="1115"/>
        <v>431</v>
      </c>
      <c r="NEJ18">
        <f t="shared" ca="1" si="1115"/>
        <v>937</v>
      </c>
      <c r="NEK18">
        <f t="shared" ca="1" si="1115"/>
        <v>994</v>
      </c>
      <c r="NEL18">
        <f t="shared" ca="1" si="1115"/>
        <v>636</v>
      </c>
      <c r="NEM18">
        <f t="shared" ca="1" si="1115"/>
        <v>204</v>
      </c>
      <c r="NEN18">
        <f t="shared" ca="1" si="1115"/>
        <v>129</v>
      </c>
      <c r="NEO18">
        <f t="shared" ca="1" si="1115"/>
        <v>989</v>
      </c>
      <c r="NEP18">
        <f t="shared" ca="1" si="1115"/>
        <v>722</v>
      </c>
      <c r="NEQ18">
        <f t="shared" ca="1" si="1115"/>
        <v>782</v>
      </c>
      <c r="NER18">
        <f t="shared" ca="1" si="1115"/>
        <v>745</v>
      </c>
      <c r="NES18">
        <f t="shared" ca="1" si="1115"/>
        <v>367</v>
      </c>
      <c r="NET18">
        <f t="shared" ca="1" si="1115"/>
        <v>983</v>
      </c>
      <c r="NEU18">
        <f t="shared" ca="1" si="1115"/>
        <v>389</v>
      </c>
      <c r="NEV18">
        <f t="shared" ca="1" si="1115"/>
        <v>462</v>
      </c>
      <c r="NEW18">
        <f t="shared" ca="1" si="1115"/>
        <v>711</v>
      </c>
      <c r="NEX18">
        <f t="shared" ca="1" si="1115"/>
        <v>83</v>
      </c>
      <c r="NEY18">
        <f t="shared" ca="1" si="1115"/>
        <v>698</v>
      </c>
      <c r="NEZ18">
        <f t="shared" ca="1" si="1115"/>
        <v>52</v>
      </c>
      <c r="NFA18">
        <f t="shared" ca="1" si="1115"/>
        <v>558</v>
      </c>
      <c r="NFB18">
        <f t="shared" ca="1" si="1115"/>
        <v>774</v>
      </c>
      <c r="NFC18">
        <f t="shared" ca="1" si="1115"/>
        <v>573</v>
      </c>
      <c r="NFD18">
        <f t="shared" ca="1" si="1115"/>
        <v>643</v>
      </c>
      <c r="NFE18">
        <f t="shared" ca="1" si="1115"/>
        <v>300</v>
      </c>
      <c r="NFF18">
        <f t="shared" ca="1" si="1115"/>
        <v>395</v>
      </c>
      <c r="NFG18">
        <f t="shared" ca="1" si="1115"/>
        <v>192</v>
      </c>
      <c r="NFH18">
        <f t="shared" ca="1" si="1115"/>
        <v>311</v>
      </c>
      <c r="NFI18">
        <f t="shared" ca="1" si="1115"/>
        <v>849</v>
      </c>
      <c r="NFJ18">
        <f t="shared" ca="1" si="1115"/>
        <v>681</v>
      </c>
      <c r="NFK18">
        <f t="shared" ca="1" si="1115"/>
        <v>144</v>
      </c>
      <c r="NFL18">
        <f t="shared" ca="1" si="1115"/>
        <v>627</v>
      </c>
      <c r="NFM18">
        <f t="shared" ca="1" si="1115"/>
        <v>620</v>
      </c>
      <c r="NFN18">
        <f t="shared" ca="1" si="1115"/>
        <v>590</v>
      </c>
      <c r="NFO18">
        <f t="shared" ca="1" si="1115"/>
        <v>655</v>
      </c>
      <c r="NFP18">
        <f t="shared" ca="1" si="1115"/>
        <v>279</v>
      </c>
      <c r="NFQ18">
        <f t="shared" ca="1" si="1115"/>
        <v>351</v>
      </c>
      <c r="NFR18">
        <f t="shared" ca="1" si="1115"/>
        <v>633</v>
      </c>
      <c r="NFS18">
        <f t="shared" ca="1" si="1115"/>
        <v>432</v>
      </c>
      <c r="NFT18">
        <f t="shared" ca="1" si="1115"/>
        <v>878</v>
      </c>
      <c r="NFU18">
        <f t="shared" ca="1" si="1115"/>
        <v>220</v>
      </c>
      <c r="NFV18">
        <f t="shared" ca="1" si="1115"/>
        <v>258</v>
      </c>
      <c r="NFW18">
        <f t="shared" ca="1" si="1115"/>
        <v>257</v>
      </c>
      <c r="NFX18">
        <f t="shared" ca="1" si="1115"/>
        <v>812</v>
      </c>
      <c r="NFY18">
        <f t="shared" ca="1" si="1115"/>
        <v>186</v>
      </c>
      <c r="NFZ18">
        <f t="shared" ca="1" si="1115"/>
        <v>422</v>
      </c>
      <c r="NGA18">
        <f t="shared" ca="1" si="1115"/>
        <v>366</v>
      </c>
      <c r="NGB18">
        <f t="shared" ca="1" si="1115"/>
        <v>32</v>
      </c>
      <c r="NGC18">
        <f t="shared" ca="1" si="1115"/>
        <v>477</v>
      </c>
      <c r="NGD18">
        <f t="shared" ca="1" si="1115"/>
        <v>881</v>
      </c>
      <c r="NGE18">
        <f t="shared" ca="1" si="1115"/>
        <v>353</v>
      </c>
      <c r="NGF18">
        <f t="shared" ca="1" si="1115"/>
        <v>772</v>
      </c>
      <c r="NGG18">
        <f t="shared" ca="1" si="1115"/>
        <v>453</v>
      </c>
      <c r="NGH18">
        <f t="shared" ca="1" si="1115"/>
        <v>789</v>
      </c>
      <c r="NGI18">
        <f t="shared" ca="1" si="1115"/>
        <v>833</v>
      </c>
      <c r="NGJ18">
        <f t="shared" ca="1" si="1115"/>
        <v>741</v>
      </c>
      <c r="NGK18">
        <f t="shared" ca="1" si="1115"/>
        <v>780</v>
      </c>
      <c r="NGL18">
        <f t="shared" ca="1" si="1115"/>
        <v>100</v>
      </c>
      <c r="NGM18">
        <f t="shared" ca="1" si="1115"/>
        <v>837</v>
      </c>
      <c r="NGN18">
        <f t="shared" ca="1" si="1115"/>
        <v>742</v>
      </c>
      <c r="NGO18">
        <f t="shared" ca="1" si="1115"/>
        <v>891</v>
      </c>
      <c r="NGP18">
        <f t="shared" ca="1" si="1115"/>
        <v>904</v>
      </c>
      <c r="NGQ18">
        <f t="shared" ca="1" si="1115"/>
        <v>653</v>
      </c>
      <c r="NGR18">
        <f t="shared" ref="NGR18:NJC22" ca="1" si="1371">RANDBETWEEN(1,1000)</f>
        <v>334</v>
      </c>
      <c r="NGS18">
        <f t="shared" ca="1" si="1371"/>
        <v>858</v>
      </c>
      <c r="NGT18">
        <f t="shared" ca="1" si="1371"/>
        <v>635</v>
      </c>
      <c r="NGU18">
        <f t="shared" ca="1" si="1371"/>
        <v>515</v>
      </c>
      <c r="NGV18">
        <f t="shared" ca="1" si="1371"/>
        <v>570</v>
      </c>
      <c r="NGW18">
        <f t="shared" ca="1" si="1371"/>
        <v>402</v>
      </c>
      <c r="NGX18">
        <f t="shared" ca="1" si="1371"/>
        <v>196</v>
      </c>
      <c r="NGY18">
        <f t="shared" ca="1" si="1371"/>
        <v>781</v>
      </c>
      <c r="NGZ18">
        <f t="shared" ca="1" si="1371"/>
        <v>627</v>
      </c>
      <c r="NHA18">
        <f t="shared" ca="1" si="1371"/>
        <v>320</v>
      </c>
      <c r="NHB18">
        <f t="shared" ca="1" si="1371"/>
        <v>347</v>
      </c>
      <c r="NHC18">
        <f t="shared" ca="1" si="1371"/>
        <v>225</v>
      </c>
      <c r="NHD18">
        <f t="shared" ca="1" si="1371"/>
        <v>70</v>
      </c>
      <c r="NHE18">
        <f t="shared" ca="1" si="1371"/>
        <v>259</v>
      </c>
      <c r="NHF18">
        <f t="shared" ca="1" si="1371"/>
        <v>416</v>
      </c>
      <c r="NHG18">
        <f t="shared" ca="1" si="1371"/>
        <v>715</v>
      </c>
      <c r="NHH18">
        <f t="shared" ca="1" si="1371"/>
        <v>538</v>
      </c>
      <c r="NHI18">
        <f t="shared" ca="1" si="1371"/>
        <v>226</v>
      </c>
      <c r="NHJ18">
        <f t="shared" ca="1" si="1371"/>
        <v>192</v>
      </c>
      <c r="NHK18">
        <f t="shared" ca="1" si="1371"/>
        <v>214</v>
      </c>
      <c r="NHL18">
        <f t="shared" ca="1" si="1371"/>
        <v>546</v>
      </c>
      <c r="NHM18">
        <f t="shared" ca="1" si="1371"/>
        <v>608</v>
      </c>
      <c r="NHN18">
        <f t="shared" ca="1" si="1371"/>
        <v>899</v>
      </c>
      <c r="NHO18">
        <f t="shared" ca="1" si="1371"/>
        <v>498</v>
      </c>
      <c r="NHP18">
        <f t="shared" ca="1" si="1371"/>
        <v>934</v>
      </c>
      <c r="NHQ18">
        <f t="shared" ca="1" si="1371"/>
        <v>483</v>
      </c>
      <c r="NHR18">
        <f t="shared" ca="1" si="1371"/>
        <v>658</v>
      </c>
      <c r="NHS18">
        <f t="shared" ca="1" si="1371"/>
        <v>328</v>
      </c>
      <c r="NHT18">
        <f t="shared" ca="1" si="1371"/>
        <v>695</v>
      </c>
      <c r="NHU18">
        <f t="shared" ca="1" si="1371"/>
        <v>127</v>
      </c>
      <c r="NHV18">
        <f t="shared" ca="1" si="1371"/>
        <v>50</v>
      </c>
      <c r="NHW18">
        <f t="shared" ca="1" si="1371"/>
        <v>869</v>
      </c>
      <c r="NHX18">
        <f t="shared" ca="1" si="1371"/>
        <v>715</v>
      </c>
      <c r="NHY18">
        <f t="shared" ca="1" si="1371"/>
        <v>66</v>
      </c>
      <c r="NHZ18">
        <f t="shared" ca="1" si="1371"/>
        <v>424</v>
      </c>
      <c r="NIA18">
        <f t="shared" ca="1" si="1371"/>
        <v>205</v>
      </c>
      <c r="NIB18">
        <f t="shared" ca="1" si="1371"/>
        <v>638</v>
      </c>
      <c r="NIC18">
        <f t="shared" ca="1" si="1371"/>
        <v>369</v>
      </c>
      <c r="NID18">
        <f t="shared" ca="1" si="1371"/>
        <v>42</v>
      </c>
      <c r="NIE18">
        <f t="shared" ca="1" si="1371"/>
        <v>200</v>
      </c>
      <c r="NIF18">
        <f t="shared" ca="1" si="1371"/>
        <v>382</v>
      </c>
      <c r="NIG18">
        <f t="shared" ca="1" si="1371"/>
        <v>105</v>
      </c>
      <c r="NIH18">
        <f t="shared" ca="1" si="1371"/>
        <v>960</v>
      </c>
      <c r="NII18">
        <f t="shared" ca="1" si="1371"/>
        <v>342</v>
      </c>
      <c r="NIJ18">
        <f t="shared" ca="1" si="1371"/>
        <v>540</v>
      </c>
      <c r="NIK18">
        <f t="shared" ca="1" si="1371"/>
        <v>179</v>
      </c>
      <c r="NIL18">
        <f t="shared" ca="1" si="1371"/>
        <v>329</v>
      </c>
      <c r="NIM18">
        <f t="shared" ca="1" si="1371"/>
        <v>431</v>
      </c>
      <c r="NIN18">
        <f t="shared" ca="1" si="1371"/>
        <v>253</v>
      </c>
      <c r="NIO18">
        <f t="shared" ca="1" si="1371"/>
        <v>812</v>
      </c>
      <c r="NIP18">
        <f t="shared" ca="1" si="1371"/>
        <v>962</v>
      </c>
      <c r="NIQ18">
        <f t="shared" ca="1" si="1371"/>
        <v>375</v>
      </c>
      <c r="NIR18">
        <f t="shared" ca="1" si="1371"/>
        <v>829</v>
      </c>
      <c r="NIS18">
        <f t="shared" ca="1" si="1371"/>
        <v>960</v>
      </c>
      <c r="NIT18">
        <f t="shared" ca="1" si="1371"/>
        <v>884</v>
      </c>
      <c r="NIU18">
        <f t="shared" ca="1" si="1371"/>
        <v>188</v>
      </c>
      <c r="NIV18">
        <f t="shared" ca="1" si="1371"/>
        <v>931</v>
      </c>
      <c r="NIW18">
        <f t="shared" ca="1" si="1371"/>
        <v>548</v>
      </c>
      <c r="NIX18">
        <f t="shared" ca="1" si="1371"/>
        <v>281</v>
      </c>
      <c r="NIY18">
        <f t="shared" ca="1" si="1371"/>
        <v>409</v>
      </c>
      <c r="NIZ18">
        <f t="shared" ca="1" si="1371"/>
        <v>847</v>
      </c>
      <c r="NJA18">
        <f t="shared" ca="1" si="1371"/>
        <v>687</v>
      </c>
      <c r="NJB18">
        <f t="shared" ca="1" si="1371"/>
        <v>318</v>
      </c>
      <c r="NJC18">
        <f t="shared" ca="1" si="1371"/>
        <v>924</v>
      </c>
      <c r="NJD18">
        <f t="shared" ca="1" si="1244"/>
        <v>798</v>
      </c>
      <c r="NJE18">
        <f t="shared" ca="1" si="1116"/>
        <v>651</v>
      </c>
      <c r="NJF18">
        <f t="shared" ca="1" si="1116"/>
        <v>130</v>
      </c>
      <c r="NJG18">
        <f t="shared" ca="1" si="1116"/>
        <v>393</v>
      </c>
      <c r="NJH18">
        <f t="shared" ca="1" si="1116"/>
        <v>102</v>
      </c>
      <c r="NJI18">
        <f t="shared" ca="1" si="1116"/>
        <v>508</v>
      </c>
      <c r="NJJ18">
        <f t="shared" ca="1" si="1116"/>
        <v>66</v>
      </c>
      <c r="NJK18">
        <f t="shared" ca="1" si="1116"/>
        <v>798</v>
      </c>
      <c r="NJL18">
        <f t="shared" ca="1" si="1116"/>
        <v>902</v>
      </c>
      <c r="NJM18">
        <f t="shared" ca="1" si="1116"/>
        <v>508</v>
      </c>
      <c r="NJN18">
        <f t="shared" ca="1" si="1116"/>
        <v>414</v>
      </c>
      <c r="NJO18">
        <f t="shared" ca="1" si="1116"/>
        <v>500</v>
      </c>
      <c r="NJP18">
        <f t="shared" ca="1" si="1116"/>
        <v>687</v>
      </c>
      <c r="NJQ18">
        <f t="shared" ca="1" si="1116"/>
        <v>702</v>
      </c>
      <c r="NJR18">
        <f t="shared" ca="1" si="1116"/>
        <v>65</v>
      </c>
      <c r="NJS18">
        <f t="shared" ca="1" si="1116"/>
        <v>327</v>
      </c>
      <c r="NJT18">
        <f t="shared" ca="1" si="1116"/>
        <v>973</v>
      </c>
      <c r="NJU18">
        <f t="shared" ca="1" si="1116"/>
        <v>35</v>
      </c>
      <c r="NJV18">
        <f t="shared" ca="1" si="1116"/>
        <v>129</v>
      </c>
      <c r="NJW18">
        <f t="shared" ca="1" si="1116"/>
        <v>546</v>
      </c>
      <c r="NJX18">
        <f t="shared" ca="1" si="1116"/>
        <v>56</v>
      </c>
      <c r="NJY18">
        <f t="shared" ca="1" si="1116"/>
        <v>576</v>
      </c>
      <c r="NJZ18">
        <f t="shared" ca="1" si="1116"/>
        <v>874</v>
      </c>
      <c r="NKA18">
        <f t="shared" ca="1" si="1116"/>
        <v>881</v>
      </c>
      <c r="NKB18">
        <f t="shared" ca="1" si="1116"/>
        <v>314</v>
      </c>
      <c r="NKC18">
        <f t="shared" ca="1" si="1116"/>
        <v>238</v>
      </c>
      <c r="NKD18">
        <f t="shared" ca="1" si="1116"/>
        <v>790</v>
      </c>
      <c r="NKE18">
        <f t="shared" ca="1" si="1116"/>
        <v>978</v>
      </c>
      <c r="NKF18">
        <f t="shared" ca="1" si="1116"/>
        <v>186</v>
      </c>
      <c r="NKG18">
        <f t="shared" ca="1" si="1116"/>
        <v>428</v>
      </c>
      <c r="NKH18">
        <f t="shared" ca="1" si="1116"/>
        <v>659</v>
      </c>
      <c r="NKI18">
        <f t="shared" ca="1" si="1116"/>
        <v>278</v>
      </c>
      <c r="NKJ18">
        <f t="shared" ca="1" si="1116"/>
        <v>710</v>
      </c>
      <c r="NKK18">
        <f t="shared" ca="1" si="1116"/>
        <v>281</v>
      </c>
      <c r="NKL18">
        <f t="shared" ca="1" si="1116"/>
        <v>60</v>
      </c>
      <c r="NKM18">
        <f t="shared" ca="1" si="1116"/>
        <v>926</v>
      </c>
      <c r="NKN18">
        <f t="shared" ca="1" si="1116"/>
        <v>973</v>
      </c>
      <c r="NKO18">
        <f t="shared" ca="1" si="1116"/>
        <v>561</v>
      </c>
      <c r="NKP18">
        <f t="shared" ca="1" si="1116"/>
        <v>833</v>
      </c>
      <c r="NKQ18">
        <f t="shared" ca="1" si="1116"/>
        <v>168</v>
      </c>
      <c r="NKR18">
        <f t="shared" ca="1" si="1116"/>
        <v>954</v>
      </c>
      <c r="NKS18">
        <f t="shared" ca="1" si="1116"/>
        <v>77</v>
      </c>
      <c r="NKT18">
        <f t="shared" ca="1" si="1116"/>
        <v>257</v>
      </c>
      <c r="NKU18">
        <f t="shared" ca="1" si="1116"/>
        <v>483</v>
      </c>
      <c r="NKV18">
        <f t="shared" ca="1" si="1116"/>
        <v>366</v>
      </c>
      <c r="NKW18">
        <f t="shared" ca="1" si="1116"/>
        <v>20</v>
      </c>
      <c r="NKX18">
        <f t="shared" ca="1" si="1116"/>
        <v>870</v>
      </c>
      <c r="NKY18">
        <f t="shared" ca="1" si="1116"/>
        <v>923</v>
      </c>
      <c r="NKZ18">
        <f t="shared" ca="1" si="1116"/>
        <v>91</v>
      </c>
      <c r="NLA18">
        <f t="shared" ca="1" si="1116"/>
        <v>692</v>
      </c>
      <c r="NLB18">
        <f t="shared" ca="1" si="1116"/>
        <v>134</v>
      </c>
      <c r="NLC18">
        <f t="shared" ca="1" si="1116"/>
        <v>17</v>
      </c>
      <c r="NLD18">
        <f t="shared" ca="1" si="1116"/>
        <v>720</v>
      </c>
      <c r="NLE18">
        <f t="shared" ca="1" si="1116"/>
        <v>767</v>
      </c>
      <c r="NLF18">
        <f t="shared" ca="1" si="1116"/>
        <v>778</v>
      </c>
      <c r="NLG18">
        <f t="shared" ca="1" si="1116"/>
        <v>116</v>
      </c>
      <c r="NLH18">
        <f t="shared" ca="1" si="1116"/>
        <v>897</v>
      </c>
      <c r="NLI18">
        <f t="shared" ca="1" si="1116"/>
        <v>468</v>
      </c>
      <c r="NLJ18">
        <f t="shared" ca="1" si="1116"/>
        <v>695</v>
      </c>
      <c r="NLK18">
        <f t="shared" ca="1" si="1116"/>
        <v>318</v>
      </c>
      <c r="NLL18">
        <f t="shared" ca="1" si="1116"/>
        <v>965</v>
      </c>
      <c r="NLM18">
        <f t="shared" ca="1" si="1116"/>
        <v>790</v>
      </c>
      <c r="NLN18">
        <f t="shared" ca="1" si="1116"/>
        <v>874</v>
      </c>
      <c r="NLO18">
        <f t="shared" ca="1" si="1116"/>
        <v>886</v>
      </c>
      <c r="NLP18">
        <f t="shared" ref="NLP18:NOA22" ca="1" si="1372">RANDBETWEEN(1,1000)</f>
        <v>52</v>
      </c>
      <c r="NLQ18">
        <f t="shared" ca="1" si="1372"/>
        <v>831</v>
      </c>
      <c r="NLR18">
        <f t="shared" ca="1" si="1372"/>
        <v>398</v>
      </c>
      <c r="NLS18">
        <f t="shared" ca="1" si="1372"/>
        <v>579</v>
      </c>
      <c r="NLT18">
        <f t="shared" ca="1" si="1372"/>
        <v>397</v>
      </c>
      <c r="NLU18">
        <f t="shared" ca="1" si="1372"/>
        <v>140</v>
      </c>
      <c r="NLV18">
        <f t="shared" ca="1" si="1372"/>
        <v>4</v>
      </c>
      <c r="NLW18">
        <f t="shared" ca="1" si="1372"/>
        <v>114</v>
      </c>
      <c r="NLX18">
        <f t="shared" ca="1" si="1372"/>
        <v>741</v>
      </c>
      <c r="NLY18">
        <f t="shared" ca="1" si="1372"/>
        <v>59</v>
      </c>
      <c r="NLZ18">
        <f t="shared" ca="1" si="1372"/>
        <v>795</v>
      </c>
      <c r="NMA18">
        <f t="shared" ca="1" si="1372"/>
        <v>37</v>
      </c>
      <c r="NMB18">
        <f t="shared" ca="1" si="1372"/>
        <v>518</v>
      </c>
      <c r="NMC18">
        <f t="shared" ca="1" si="1372"/>
        <v>409</v>
      </c>
      <c r="NMD18">
        <f t="shared" ca="1" si="1372"/>
        <v>845</v>
      </c>
      <c r="NME18">
        <f t="shared" ca="1" si="1372"/>
        <v>719</v>
      </c>
      <c r="NMF18">
        <f t="shared" ca="1" si="1372"/>
        <v>120</v>
      </c>
      <c r="NMG18">
        <f t="shared" ca="1" si="1372"/>
        <v>213</v>
      </c>
      <c r="NMH18">
        <f t="shared" ca="1" si="1372"/>
        <v>283</v>
      </c>
      <c r="NMI18">
        <f t="shared" ca="1" si="1372"/>
        <v>188</v>
      </c>
      <c r="NMJ18">
        <f t="shared" ca="1" si="1372"/>
        <v>967</v>
      </c>
      <c r="NMK18">
        <f t="shared" ca="1" si="1372"/>
        <v>668</v>
      </c>
      <c r="NML18">
        <f t="shared" ca="1" si="1372"/>
        <v>83</v>
      </c>
      <c r="NMM18">
        <f t="shared" ca="1" si="1372"/>
        <v>957</v>
      </c>
      <c r="NMN18">
        <f t="shared" ca="1" si="1372"/>
        <v>223</v>
      </c>
      <c r="NMO18">
        <f t="shared" ca="1" si="1372"/>
        <v>8</v>
      </c>
      <c r="NMP18">
        <f t="shared" ca="1" si="1372"/>
        <v>334</v>
      </c>
      <c r="NMQ18">
        <f t="shared" ca="1" si="1372"/>
        <v>257</v>
      </c>
      <c r="NMR18">
        <f t="shared" ca="1" si="1372"/>
        <v>651</v>
      </c>
      <c r="NMS18">
        <f t="shared" ca="1" si="1372"/>
        <v>578</v>
      </c>
      <c r="NMT18">
        <f t="shared" ca="1" si="1372"/>
        <v>350</v>
      </c>
      <c r="NMU18">
        <f t="shared" ca="1" si="1372"/>
        <v>152</v>
      </c>
      <c r="NMV18">
        <f t="shared" ca="1" si="1372"/>
        <v>764</v>
      </c>
      <c r="NMW18">
        <f t="shared" ca="1" si="1372"/>
        <v>300</v>
      </c>
      <c r="NMX18">
        <f t="shared" ca="1" si="1372"/>
        <v>637</v>
      </c>
      <c r="NMY18">
        <f t="shared" ca="1" si="1372"/>
        <v>884</v>
      </c>
      <c r="NMZ18">
        <f t="shared" ca="1" si="1372"/>
        <v>256</v>
      </c>
      <c r="NNA18">
        <f t="shared" ca="1" si="1372"/>
        <v>757</v>
      </c>
      <c r="NNB18">
        <f t="shared" ca="1" si="1372"/>
        <v>22</v>
      </c>
      <c r="NNC18">
        <f t="shared" ca="1" si="1372"/>
        <v>797</v>
      </c>
      <c r="NND18">
        <f t="shared" ca="1" si="1372"/>
        <v>678</v>
      </c>
      <c r="NNE18">
        <f t="shared" ca="1" si="1372"/>
        <v>806</v>
      </c>
      <c r="NNF18">
        <f t="shared" ca="1" si="1372"/>
        <v>792</v>
      </c>
      <c r="NNG18">
        <f t="shared" ca="1" si="1372"/>
        <v>800</v>
      </c>
      <c r="NNH18">
        <f t="shared" ca="1" si="1372"/>
        <v>362</v>
      </c>
      <c r="NNI18">
        <f t="shared" ca="1" si="1372"/>
        <v>274</v>
      </c>
      <c r="NNJ18">
        <f t="shared" ca="1" si="1372"/>
        <v>832</v>
      </c>
      <c r="NNK18">
        <f t="shared" ca="1" si="1372"/>
        <v>986</v>
      </c>
      <c r="NNL18">
        <f t="shared" ca="1" si="1372"/>
        <v>297</v>
      </c>
      <c r="NNM18">
        <f t="shared" ca="1" si="1372"/>
        <v>239</v>
      </c>
      <c r="NNN18">
        <f t="shared" ca="1" si="1372"/>
        <v>23</v>
      </c>
      <c r="NNO18">
        <f t="shared" ca="1" si="1372"/>
        <v>304</v>
      </c>
      <c r="NNP18">
        <f t="shared" ca="1" si="1372"/>
        <v>722</v>
      </c>
      <c r="NNQ18">
        <f t="shared" ca="1" si="1372"/>
        <v>902</v>
      </c>
      <c r="NNR18">
        <f t="shared" ca="1" si="1372"/>
        <v>746</v>
      </c>
      <c r="NNS18">
        <f t="shared" ca="1" si="1372"/>
        <v>16</v>
      </c>
      <c r="NNT18">
        <f t="shared" ca="1" si="1372"/>
        <v>108</v>
      </c>
      <c r="NNU18">
        <f t="shared" ca="1" si="1372"/>
        <v>961</v>
      </c>
      <c r="NNV18">
        <f t="shared" ca="1" si="1372"/>
        <v>876</v>
      </c>
      <c r="NNW18">
        <f t="shared" ca="1" si="1372"/>
        <v>312</v>
      </c>
      <c r="NNX18">
        <f t="shared" ca="1" si="1372"/>
        <v>320</v>
      </c>
      <c r="NNY18">
        <f t="shared" ca="1" si="1372"/>
        <v>158</v>
      </c>
      <c r="NNZ18">
        <f t="shared" ca="1" si="1372"/>
        <v>928</v>
      </c>
      <c r="NOA18">
        <f t="shared" ca="1" si="1372"/>
        <v>149</v>
      </c>
      <c r="NOB18">
        <f t="shared" ca="1" si="1245"/>
        <v>536</v>
      </c>
      <c r="NOC18">
        <f t="shared" ca="1" si="1117"/>
        <v>950</v>
      </c>
      <c r="NOD18">
        <f t="shared" ca="1" si="1117"/>
        <v>446</v>
      </c>
      <c r="NOE18">
        <f t="shared" ca="1" si="1117"/>
        <v>406</v>
      </c>
      <c r="NOF18">
        <f t="shared" ca="1" si="1117"/>
        <v>75</v>
      </c>
      <c r="NOG18">
        <f t="shared" ca="1" si="1117"/>
        <v>44</v>
      </c>
      <c r="NOH18">
        <f t="shared" ca="1" si="1117"/>
        <v>229</v>
      </c>
      <c r="NOI18">
        <f t="shared" ca="1" si="1117"/>
        <v>134</v>
      </c>
      <c r="NOJ18">
        <f t="shared" ca="1" si="1117"/>
        <v>68</v>
      </c>
      <c r="NOK18">
        <f t="shared" ca="1" si="1117"/>
        <v>400</v>
      </c>
      <c r="NOL18">
        <f t="shared" ca="1" si="1117"/>
        <v>628</v>
      </c>
      <c r="NOM18">
        <f t="shared" ca="1" si="1117"/>
        <v>860</v>
      </c>
      <c r="NON18">
        <f t="shared" ca="1" si="1117"/>
        <v>830</v>
      </c>
      <c r="NOO18">
        <f t="shared" ca="1" si="1117"/>
        <v>100</v>
      </c>
      <c r="NOP18">
        <f t="shared" ca="1" si="1117"/>
        <v>104</v>
      </c>
      <c r="NOQ18">
        <f t="shared" ca="1" si="1117"/>
        <v>489</v>
      </c>
      <c r="NOR18">
        <f t="shared" ca="1" si="1117"/>
        <v>695</v>
      </c>
      <c r="NOS18">
        <f t="shared" ca="1" si="1117"/>
        <v>72</v>
      </c>
      <c r="NOT18">
        <f t="shared" ca="1" si="1117"/>
        <v>845</v>
      </c>
      <c r="NOU18">
        <f t="shared" ca="1" si="1117"/>
        <v>989</v>
      </c>
      <c r="NOV18">
        <f t="shared" ca="1" si="1117"/>
        <v>50</v>
      </c>
      <c r="NOW18">
        <f t="shared" ca="1" si="1117"/>
        <v>672</v>
      </c>
      <c r="NOX18">
        <f t="shared" ca="1" si="1117"/>
        <v>957</v>
      </c>
      <c r="NOY18">
        <f t="shared" ca="1" si="1117"/>
        <v>215</v>
      </c>
      <c r="NOZ18">
        <f t="shared" ca="1" si="1117"/>
        <v>271</v>
      </c>
      <c r="NPA18">
        <f t="shared" ca="1" si="1117"/>
        <v>149</v>
      </c>
      <c r="NPB18">
        <f t="shared" ca="1" si="1117"/>
        <v>215</v>
      </c>
      <c r="NPC18">
        <f t="shared" ca="1" si="1117"/>
        <v>715</v>
      </c>
      <c r="NPD18">
        <f t="shared" ca="1" si="1117"/>
        <v>327</v>
      </c>
      <c r="NPE18">
        <f t="shared" ca="1" si="1117"/>
        <v>746</v>
      </c>
      <c r="NPF18">
        <f t="shared" ca="1" si="1117"/>
        <v>840</v>
      </c>
      <c r="NPG18">
        <f t="shared" ca="1" si="1117"/>
        <v>235</v>
      </c>
      <c r="NPH18">
        <f t="shared" ca="1" si="1117"/>
        <v>675</v>
      </c>
      <c r="NPI18">
        <f t="shared" ca="1" si="1117"/>
        <v>635</v>
      </c>
      <c r="NPJ18">
        <f t="shared" ca="1" si="1117"/>
        <v>288</v>
      </c>
      <c r="NPK18">
        <f t="shared" ca="1" si="1117"/>
        <v>988</v>
      </c>
      <c r="NPL18">
        <f t="shared" ca="1" si="1117"/>
        <v>669</v>
      </c>
      <c r="NPM18">
        <f t="shared" ca="1" si="1117"/>
        <v>949</v>
      </c>
      <c r="NPN18">
        <f t="shared" ca="1" si="1117"/>
        <v>853</v>
      </c>
      <c r="NPO18">
        <f t="shared" ca="1" si="1117"/>
        <v>953</v>
      </c>
      <c r="NPP18">
        <f t="shared" ca="1" si="1117"/>
        <v>71</v>
      </c>
      <c r="NPQ18">
        <f t="shared" ca="1" si="1117"/>
        <v>266</v>
      </c>
      <c r="NPR18">
        <f t="shared" ca="1" si="1117"/>
        <v>308</v>
      </c>
      <c r="NPS18">
        <f t="shared" ca="1" si="1117"/>
        <v>504</v>
      </c>
      <c r="NPT18">
        <f t="shared" ca="1" si="1117"/>
        <v>523</v>
      </c>
      <c r="NPU18">
        <f t="shared" ca="1" si="1117"/>
        <v>484</v>
      </c>
      <c r="NPV18">
        <f t="shared" ca="1" si="1117"/>
        <v>310</v>
      </c>
      <c r="NPW18">
        <f t="shared" ca="1" si="1117"/>
        <v>395</v>
      </c>
      <c r="NPX18">
        <f t="shared" ca="1" si="1117"/>
        <v>64</v>
      </c>
      <c r="NPY18">
        <f t="shared" ca="1" si="1117"/>
        <v>270</v>
      </c>
      <c r="NPZ18">
        <f t="shared" ca="1" si="1117"/>
        <v>675</v>
      </c>
      <c r="NQA18">
        <f t="shared" ca="1" si="1117"/>
        <v>977</v>
      </c>
      <c r="NQB18">
        <f t="shared" ca="1" si="1117"/>
        <v>521</v>
      </c>
      <c r="NQC18">
        <f t="shared" ca="1" si="1117"/>
        <v>27</v>
      </c>
      <c r="NQD18">
        <f t="shared" ca="1" si="1117"/>
        <v>195</v>
      </c>
      <c r="NQE18">
        <f t="shared" ca="1" si="1117"/>
        <v>632</v>
      </c>
      <c r="NQF18">
        <f t="shared" ca="1" si="1117"/>
        <v>572</v>
      </c>
      <c r="NQG18">
        <f t="shared" ca="1" si="1117"/>
        <v>249</v>
      </c>
      <c r="NQH18">
        <f t="shared" ca="1" si="1117"/>
        <v>659</v>
      </c>
      <c r="NQI18">
        <f t="shared" ca="1" si="1117"/>
        <v>524</v>
      </c>
      <c r="NQJ18">
        <f t="shared" ca="1" si="1117"/>
        <v>295</v>
      </c>
      <c r="NQK18">
        <f t="shared" ca="1" si="1117"/>
        <v>915</v>
      </c>
      <c r="NQL18">
        <f t="shared" ca="1" si="1117"/>
        <v>807</v>
      </c>
      <c r="NQM18">
        <f t="shared" ca="1" si="1117"/>
        <v>621</v>
      </c>
      <c r="NQN18">
        <f t="shared" ref="NQN18:NSY22" ca="1" si="1373">RANDBETWEEN(1,1000)</f>
        <v>532</v>
      </c>
      <c r="NQO18">
        <f t="shared" ca="1" si="1373"/>
        <v>272</v>
      </c>
      <c r="NQP18">
        <f t="shared" ca="1" si="1373"/>
        <v>473</v>
      </c>
      <c r="NQQ18">
        <f t="shared" ca="1" si="1373"/>
        <v>467</v>
      </c>
      <c r="NQR18">
        <f t="shared" ca="1" si="1373"/>
        <v>241</v>
      </c>
      <c r="NQS18">
        <f t="shared" ca="1" si="1373"/>
        <v>406</v>
      </c>
      <c r="NQT18">
        <f t="shared" ca="1" si="1373"/>
        <v>211</v>
      </c>
      <c r="NQU18">
        <f t="shared" ca="1" si="1373"/>
        <v>569</v>
      </c>
      <c r="NQV18">
        <f t="shared" ca="1" si="1373"/>
        <v>256</v>
      </c>
      <c r="NQW18">
        <f t="shared" ca="1" si="1373"/>
        <v>239</v>
      </c>
      <c r="NQX18">
        <f t="shared" ca="1" si="1373"/>
        <v>117</v>
      </c>
      <c r="NQY18">
        <f t="shared" ca="1" si="1373"/>
        <v>579</v>
      </c>
      <c r="NQZ18">
        <f t="shared" ca="1" si="1373"/>
        <v>301</v>
      </c>
      <c r="NRA18">
        <f t="shared" ca="1" si="1373"/>
        <v>73</v>
      </c>
      <c r="NRB18">
        <f t="shared" ca="1" si="1373"/>
        <v>832</v>
      </c>
      <c r="NRC18">
        <f t="shared" ca="1" si="1373"/>
        <v>744</v>
      </c>
      <c r="NRD18">
        <f t="shared" ca="1" si="1373"/>
        <v>255</v>
      </c>
      <c r="NRE18">
        <f t="shared" ca="1" si="1373"/>
        <v>570</v>
      </c>
      <c r="NRF18">
        <f t="shared" ca="1" si="1373"/>
        <v>552</v>
      </c>
      <c r="NRG18">
        <f t="shared" ca="1" si="1373"/>
        <v>890</v>
      </c>
      <c r="NRH18">
        <f t="shared" ca="1" si="1373"/>
        <v>57</v>
      </c>
      <c r="NRI18">
        <f t="shared" ca="1" si="1373"/>
        <v>231</v>
      </c>
      <c r="NRJ18">
        <f t="shared" ca="1" si="1373"/>
        <v>648</v>
      </c>
      <c r="NRK18">
        <f t="shared" ca="1" si="1373"/>
        <v>884</v>
      </c>
      <c r="NRL18">
        <f t="shared" ca="1" si="1373"/>
        <v>119</v>
      </c>
      <c r="NRM18">
        <f t="shared" ca="1" si="1373"/>
        <v>72</v>
      </c>
      <c r="NRN18">
        <f t="shared" ca="1" si="1373"/>
        <v>588</v>
      </c>
      <c r="NRO18">
        <f t="shared" ca="1" si="1373"/>
        <v>61</v>
      </c>
      <c r="NRP18">
        <f t="shared" ca="1" si="1373"/>
        <v>154</v>
      </c>
      <c r="NRQ18">
        <f t="shared" ca="1" si="1373"/>
        <v>626</v>
      </c>
      <c r="NRR18">
        <f t="shared" ca="1" si="1373"/>
        <v>696</v>
      </c>
      <c r="NRS18">
        <f t="shared" ca="1" si="1373"/>
        <v>61</v>
      </c>
      <c r="NRT18">
        <f t="shared" ca="1" si="1373"/>
        <v>227</v>
      </c>
      <c r="NRU18">
        <f t="shared" ca="1" si="1373"/>
        <v>434</v>
      </c>
      <c r="NRV18">
        <f t="shared" ca="1" si="1373"/>
        <v>289</v>
      </c>
      <c r="NRW18">
        <f t="shared" ca="1" si="1373"/>
        <v>823</v>
      </c>
      <c r="NRX18">
        <f t="shared" ca="1" si="1373"/>
        <v>836</v>
      </c>
      <c r="NRY18">
        <f t="shared" ca="1" si="1373"/>
        <v>476</v>
      </c>
      <c r="NRZ18">
        <f t="shared" ca="1" si="1373"/>
        <v>46</v>
      </c>
      <c r="NSA18">
        <f t="shared" ca="1" si="1373"/>
        <v>270</v>
      </c>
      <c r="NSB18">
        <f t="shared" ca="1" si="1373"/>
        <v>701</v>
      </c>
      <c r="NSC18">
        <f t="shared" ca="1" si="1373"/>
        <v>39</v>
      </c>
      <c r="NSD18">
        <f t="shared" ca="1" si="1373"/>
        <v>992</v>
      </c>
      <c r="NSE18">
        <f t="shared" ca="1" si="1373"/>
        <v>184</v>
      </c>
      <c r="NSF18">
        <f t="shared" ca="1" si="1373"/>
        <v>933</v>
      </c>
      <c r="NSG18">
        <f t="shared" ca="1" si="1373"/>
        <v>625</v>
      </c>
      <c r="NSH18">
        <f t="shared" ca="1" si="1373"/>
        <v>191</v>
      </c>
      <c r="NSI18">
        <f t="shared" ca="1" si="1373"/>
        <v>810</v>
      </c>
      <c r="NSJ18">
        <f t="shared" ca="1" si="1373"/>
        <v>796</v>
      </c>
      <c r="NSK18">
        <f t="shared" ca="1" si="1373"/>
        <v>685</v>
      </c>
      <c r="NSL18">
        <f t="shared" ca="1" si="1373"/>
        <v>133</v>
      </c>
      <c r="NSM18">
        <f t="shared" ca="1" si="1373"/>
        <v>780</v>
      </c>
      <c r="NSN18">
        <f t="shared" ca="1" si="1373"/>
        <v>944</v>
      </c>
      <c r="NSO18">
        <f t="shared" ca="1" si="1373"/>
        <v>481</v>
      </c>
      <c r="NSP18">
        <f t="shared" ca="1" si="1373"/>
        <v>221</v>
      </c>
      <c r="NSQ18">
        <f t="shared" ca="1" si="1373"/>
        <v>487</v>
      </c>
      <c r="NSR18">
        <f t="shared" ca="1" si="1373"/>
        <v>828</v>
      </c>
      <c r="NSS18">
        <f t="shared" ca="1" si="1373"/>
        <v>198</v>
      </c>
      <c r="NST18">
        <f t="shared" ca="1" si="1373"/>
        <v>418</v>
      </c>
      <c r="NSU18">
        <f t="shared" ca="1" si="1373"/>
        <v>595</v>
      </c>
      <c r="NSV18">
        <f t="shared" ca="1" si="1373"/>
        <v>408</v>
      </c>
      <c r="NSW18">
        <f t="shared" ca="1" si="1373"/>
        <v>569</v>
      </c>
      <c r="NSX18">
        <f t="shared" ca="1" si="1373"/>
        <v>412</v>
      </c>
      <c r="NSY18">
        <f t="shared" ca="1" si="1373"/>
        <v>736</v>
      </c>
      <c r="NSZ18">
        <f t="shared" ca="1" si="1246"/>
        <v>747</v>
      </c>
      <c r="NTA18">
        <f t="shared" ca="1" si="1118"/>
        <v>391</v>
      </c>
      <c r="NTB18">
        <f t="shared" ca="1" si="1118"/>
        <v>480</v>
      </c>
      <c r="NTC18">
        <f t="shared" ca="1" si="1118"/>
        <v>243</v>
      </c>
      <c r="NTD18">
        <f t="shared" ca="1" si="1118"/>
        <v>953</v>
      </c>
      <c r="NTE18">
        <f t="shared" ca="1" si="1118"/>
        <v>583</v>
      </c>
      <c r="NTF18">
        <f t="shared" ca="1" si="1118"/>
        <v>664</v>
      </c>
      <c r="NTG18">
        <f t="shared" ca="1" si="1118"/>
        <v>540</v>
      </c>
      <c r="NTH18">
        <f t="shared" ca="1" si="1118"/>
        <v>335</v>
      </c>
      <c r="NTI18">
        <f t="shared" ca="1" si="1118"/>
        <v>914</v>
      </c>
      <c r="NTJ18">
        <f t="shared" ca="1" si="1118"/>
        <v>617</v>
      </c>
      <c r="NTK18">
        <f t="shared" ca="1" si="1118"/>
        <v>618</v>
      </c>
      <c r="NTL18">
        <f t="shared" ca="1" si="1118"/>
        <v>37</v>
      </c>
      <c r="NTM18">
        <f t="shared" ca="1" si="1118"/>
        <v>936</v>
      </c>
      <c r="NTN18">
        <f t="shared" ca="1" si="1118"/>
        <v>426</v>
      </c>
      <c r="NTO18">
        <f t="shared" ca="1" si="1118"/>
        <v>786</v>
      </c>
      <c r="NTP18">
        <f t="shared" ca="1" si="1118"/>
        <v>429</v>
      </c>
      <c r="NTQ18">
        <f t="shared" ca="1" si="1118"/>
        <v>250</v>
      </c>
      <c r="NTR18">
        <f t="shared" ca="1" si="1118"/>
        <v>160</v>
      </c>
      <c r="NTS18">
        <f t="shared" ca="1" si="1118"/>
        <v>832</v>
      </c>
      <c r="NTT18">
        <f t="shared" ca="1" si="1118"/>
        <v>231</v>
      </c>
      <c r="NTU18">
        <f t="shared" ca="1" si="1118"/>
        <v>318</v>
      </c>
      <c r="NTV18">
        <f t="shared" ca="1" si="1118"/>
        <v>300</v>
      </c>
      <c r="NTW18">
        <f t="shared" ca="1" si="1118"/>
        <v>431</v>
      </c>
      <c r="NTX18">
        <f t="shared" ca="1" si="1118"/>
        <v>747</v>
      </c>
      <c r="NTY18">
        <f t="shared" ca="1" si="1118"/>
        <v>379</v>
      </c>
      <c r="NTZ18">
        <f t="shared" ca="1" si="1118"/>
        <v>84</v>
      </c>
      <c r="NUA18">
        <f t="shared" ca="1" si="1118"/>
        <v>279</v>
      </c>
      <c r="NUB18">
        <f t="shared" ca="1" si="1118"/>
        <v>843</v>
      </c>
      <c r="NUC18">
        <f t="shared" ca="1" si="1118"/>
        <v>790</v>
      </c>
      <c r="NUD18">
        <f t="shared" ca="1" si="1118"/>
        <v>348</v>
      </c>
      <c r="NUE18">
        <f t="shared" ca="1" si="1118"/>
        <v>536</v>
      </c>
      <c r="NUF18">
        <f t="shared" ca="1" si="1118"/>
        <v>80</v>
      </c>
      <c r="NUG18">
        <f t="shared" ca="1" si="1118"/>
        <v>140</v>
      </c>
      <c r="NUH18">
        <f t="shared" ca="1" si="1118"/>
        <v>795</v>
      </c>
      <c r="NUI18">
        <f t="shared" ca="1" si="1118"/>
        <v>541</v>
      </c>
      <c r="NUJ18">
        <f t="shared" ca="1" si="1118"/>
        <v>804</v>
      </c>
      <c r="NUK18">
        <f t="shared" ca="1" si="1118"/>
        <v>194</v>
      </c>
      <c r="NUL18">
        <f t="shared" ca="1" si="1118"/>
        <v>483</v>
      </c>
      <c r="NUM18">
        <f t="shared" ca="1" si="1118"/>
        <v>759</v>
      </c>
      <c r="NUN18">
        <f t="shared" ca="1" si="1118"/>
        <v>254</v>
      </c>
      <c r="NUO18">
        <f t="shared" ca="1" si="1118"/>
        <v>626</v>
      </c>
      <c r="NUP18">
        <f t="shared" ca="1" si="1118"/>
        <v>431</v>
      </c>
      <c r="NUQ18">
        <f t="shared" ca="1" si="1118"/>
        <v>518</v>
      </c>
      <c r="NUR18">
        <f t="shared" ca="1" si="1118"/>
        <v>600</v>
      </c>
      <c r="NUS18">
        <f t="shared" ca="1" si="1118"/>
        <v>446</v>
      </c>
      <c r="NUT18">
        <f t="shared" ca="1" si="1118"/>
        <v>926</v>
      </c>
      <c r="NUU18">
        <f t="shared" ca="1" si="1118"/>
        <v>187</v>
      </c>
      <c r="NUV18">
        <f t="shared" ca="1" si="1118"/>
        <v>267</v>
      </c>
      <c r="NUW18">
        <f t="shared" ca="1" si="1118"/>
        <v>903</v>
      </c>
      <c r="NUX18">
        <f t="shared" ca="1" si="1118"/>
        <v>141</v>
      </c>
      <c r="NUY18">
        <f t="shared" ca="1" si="1118"/>
        <v>529</v>
      </c>
      <c r="NUZ18">
        <f t="shared" ca="1" si="1118"/>
        <v>866</v>
      </c>
      <c r="NVA18">
        <f t="shared" ca="1" si="1118"/>
        <v>112</v>
      </c>
      <c r="NVB18">
        <f t="shared" ca="1" si="1118"/>
        <v>810</v>
      </c>
      <c r="NVC18">
        <f t="shared" ca="1" si="1118"/>
        <v>700</v>
      </c>
      <c r="NVD18">
        <f t="shared" ca="1" si="1118"/>
        <v>386</v>
      </c>
      <c r="NVE18">
        <f t="shared" ca="1" si="1118"/>
        <v>448</v>
      </c>
      <c r="NVF18">
        <f t="shared" ca="1" si="1118"/>
        <v>311</v>
      </c>
      <c r="NVG18">
        <f t="shared" ca="1" si="1118"/>
        <v>724</v>
      </c>
      <c r="NVH18">
        <f t="shared" ca="1" si="1118"/>
        <v>311</v>
      </c>
      <c r="NVI18">
        <f t="shared" ca="1" si="1118"/>
        <v>567</v>
      </c>
      <c r="NVJ18">
        <f t="shared" ca="1" si="1118"/>
        <v>390</v>
      </c>
      <c r="NVK18">
        <f t="shared" ca="1" si="1118"/>
        <v>311</v>
      </c>
      <c r="NVL18">
        <f t="shared" ref="NVL18:NXW22" ca="1" si="1374">RANDBETWEEN(1,1000)</f>
        <v>441</v>
      </c>
      <c r="NVM18">
        <f t="shared" ca="1" si="1374"/>
        <v>395</v>
      </c>
      <c r="NVN18">
        <f t="shared" ca="1" si="1374"/>
        <v>591</v>
      </c>
      <c r="NVO18">
        <f t="shared" ca="1" si="1374"/>
        <v>702</v>
      </c>
      <c r="NVP18">
        <f t="shared" ca="1" si="1374"/>
        <v>281</v>
      </c>
      <c r="NVQ18">
        <f t="shared" ca="1" si="1374"/>
        <v>85</v>
      </c>
      <c r="NVR18">
        <f t="shared" ca="1" si="1374"/>
        <v>80</v>
      </c>
      <c r="NVS18">
        <f t="shared" ca="1" si="1374"/>
        <v>839</v>
      </c>
      <c r="NVT18">
        <f t="shared" ca="1" si="1374"/>
        <v>293</v>
      </c>
      <c r="NVU18">
        <f t="shared" ca="1" si="1374"/>
        <v>703</v>
      </c>
      <c r="NVV18">
        <f t="shared" ca="1" si="1374"/>
        <v>615</v>
      </c>
      <c r="NVW18">
        <f t="shared" ca="1" si="1374"/>
        <v>558</v>
      </c>
      <c r="NVX18">
        <f t="shared" ca="1" si="1374"/>
        <v>694</v>
      </c>
      <c r="NVY18">
        <f t="shared" ca="1" si="1374"/>
        <v>808</v>
      </c>
      <c r="NVZ18">
        <f t="shared" ca="1" si="1374"/>
        <v>1000</v>
      </c>
      <c r="NWA18">
        <f t="shared" ca="1" si="1374"/>
        <v>172</v>
      </c>
      <c r="NWB18">
        <f t="shared" ca="1" si="1374"/>
        <v>112</v>
      </c>
      <c r="NWC18">
        <f t="shared" ca="1" si="1374"/>
        <v>867</v>
      </c>
      <c r="NWD18">
        <f t="shared" ca="1" si="1374"/>
        <v>733</v>
      </c>
      <c r="NWE18">
        <f t="shared" ca="1" si="1374"/>
        <v>186</v>
      </c>
      <c r="NWF18">
        <f t="shared" ca="1" si="1374"/>
        <v>972</v>
      </c>
      <c r="NWG18">
        <f t="shared" ca="1" si="1374"/>
        <v>671</v>
      </c>
      <c r="NWH18">
        <f t="shared" ca="1" si="1374"/>
        <v>77</v>
      </c>
      <c r="NWI18">
        <f t="shared" ca="1" si="1374"/>
        <v>659</v>
      </c>
      <c r="NWJ18">
        <f t="shared" ca="1" si="1374"/>
        <v>636</v>
      </c>
      <c r="NWK18">
        <f t="shared" ca="1" si="1374"/>
        <v>623</v>
      </c>
      <c r="NWL18">
        <f t="shared" ca="1" si="1374"/>
        <v>490</v>
      </c>
      <c r="NWM18">
        <f t="shared" ca="1" si="1374"/>
        <v>409</v>
      </c>
      <c r="NWN18">
        <f t="shared" ca="1" si="1374"/>
        <v>119</v>
      </c>
      <c r="NWO18">
        <f t="shared" ca="1" si="1374"/>
        <v>14</v>
      </c>
      <c r="NWP18">
        <f t="shared" ca="1" si="1374"/>
        <v>906</v>
      </c>
      <c r="NWQ18">
        <f t="shared" ca="1" si="1374"/>
        <v>954</v>
      </c>
      <c r="NWR18">
        <f t="shared" ca="1" si="1374"/>
        <v>636</v>
      </c>
      <c r="NWS18">
        <f t="shared" ca="1" si="1374"/>
        <v>860</v>
      </c>
      <c r="NWT18">
        <f t="shared" ca="1" si="1374"/>
        <v>206</v>
      </c>
      <c r="NWU18">
        <f t="shared" ca="1" si="1374"/>
        <v>271</v>
      </c>
      <c r="NWV18">
        <f t="shared" ca="1" si="1374"/>
        <v>654</v>
      </c>
      <c r="NWW18">
        <f t="shared" ca="1" si="1374"/>
        <v>884</v>
      </c>
      <c r="NWX18">
        <f t="shared" ca="1" si="1374"/>
        <v>607</v>
      </c>
      <c r="NWY18">
        <f t="shared" ca="1" si="1374"/>
        <v>566</v>
      </c>
      <c r="NWZ18">
        <f t="shared" ca="1" si="1374"/>
        <v>633</v>
      </c>
      <c r="NXA18">
        <f t="shared" ca="1" si="1374"/>
        <v>465</v>
      </c>
      <c r="NXB18">
        <f t="shared" ca="1" si="1374"/>
        <v>309</v>
      </c>
      <c r="NXC18">
        <f t="shared" ca="1" si="1374"/>
        <v>125</v>
      </c>
      <c r="NXD18">
        <f t="shared" ca="1" si="1374"/>
        <v>827</v>
      </c>
      <c r="NXE18">
        <f t="shared" ca="1" si="1374"/>
        <v>529</v>
      </c>
      <c r="NXF18">
        <f t="shared" ca="1" si="1374"/>
        <v>97</v>
      </c>
      <c r="NXG18">
        <f t="shared" ca="1" si="1374"/>
        <v>435</v>
      </c>
      <c r="NXH18">
        <f t="shared" ca="1" si="1374"/>
        <v>599</v>
      </c>
      <c r="NXI18">
        <f t="shared" ca="1" si="1374"/>
        <v>317</v>
      </c>
      <c r="NXJ18">
        <f t="shared" ca="1" si="1374"/>
        <v>443</v>
      </c>
      <c r="NXK18">
        <f t="shared" ca="1" si="1374"/>
        <v>751</v>
      </c>
      <c r="NXL18">
        <f t="shared" ca="1" si="1374"/>
        <v>619</v>
      </c>
      <c r="NXM18">
        <f t="shared" ca="1" si="1374"/>
        <v>577</v>
      </c>
      <c r="NXN18">
        <f t="shared" ca="1" si="1374"/>
        <v>604</v>
      </c>
      <c r="NXO18">
        <f t="shared" ca="1" si="1374"/>
        <v>64</v>
      </c>
      <c r="NXP18">
        <f t="shared" ca="1" si="1374"/>
        <v>180</v>
      </c>
      <c r="NXQ18">
        <f t="shared" ca="1" si="1374"/>
        <v>142</v>
      </c>
      <c r="NXR18">
        <f t="shared" ca="1" si="1374"/>
        <v>714</v>
      </c>
      <c r="NXS18">
        <f t="shared" ca="1" si="1374"/>
        <v>18</v>
      </c>
      <c r="NXT18">
        <f t="shared" ca="1" si="1374"/>
        <v>946</v>
      </c>
      <c r="NXU18">
        <f t="shared" ca="1" si="1374"/>
        <v>543</v>
      </c>
      <c r="NXV18">
        <f t="shared" ca="1" si="1374"/>
        <v>488</v>
      </c>
      <c r="NXW18">
        <f t="shared" ca="1" si="1374"/>
        <v>657</v>
      </c>
      <c r="NXX18">
        <f t="shared" ca="1" si="1247"/>
        <v>330</v>
      </c>
      <c r="NXY18">
        <f t="shared" ca="1" si="1119"/>
        <v>521</v>
      </c>
      <c r="NXZ18">
        <f t="shared" ca="1" si="1119"/>
        <v>181</v>
      </c>
      <c r="NYA18">
        <f t="shared" ca="1" si="1119"/>
        <v>584</v>
      </c>
      <c r="NYB18">
        <f t="shared" ca="1" si="1119"/>
        <v>793</v>
      </c>
      <c r="NYC18">
        <f t="shared" ca="1" si="1119"/>
        <v>112</v>
      </c>
      <c r="NYD18">
        <f t="shared" ca="1" si="1119"/>
        <v>316</v>
      </c>
      <c r="NYE18">
        <f t="shared" ca="1" si="1119"/>
        <v>687</v>
      </c>
      <c r="NYF18">
        <f t="shared" ca="1" si="1119"/>
        <v>687</v>
      </c>
      <c r="NYG18">
        <f t="shared" ca="1" si="1119"/>
        <v>492</v>
      </c>
      <c r="NYH18">
        <f t="shared" ca="1" si="1119"/>
        <v>687</v>
      </c>
      <c r="NYI18">
        <f t="shared" ca="1" si="1119"/>
        <v>8</v>
      </c>
      <c r="NYJ18">
        <f t="shared" ca="1" si="1119"/>
        <v>486</v>
      </c>
      <c r="NYK18">
        <f t="shared" ca="1" si="1119"/>
        <v>959</v>
      </c>
      <c r="NYL18">
        <f t="shared" ca="1" si="1119"/>
        <v>347</v>
      </c>
      <c r="NYM18">
        <f t="shared" ca="1" si="1119"/>
        <v>204</v>
      </c>
      <c r="NYN18">
        <f t="shared" ca="1" si="1119"/>
        <v>689</v>
      </c>
      <c r="NYO18">
        <f t="shared" ca="1" si="1119"/>
        <v>475</v>
      </c>
      <c r="NYP18">
        <f t="shared" ca="1" si="1119"/>
        <v>908</v>
      </c>
      <c r="NYQ18">
        <f t="shared" ca="1" si="1119"/>
        <v>326</v>
      </c>
      <c r="NYR18">
        <f t="shared" ca="1" si="1119"/>
        <v>950</v>
      </c>
      <c r="NYS18">
        <f t="shared" ca="1" si="1119"/>
        <v>657</v>
      </c>
      <c r="NYT18">
        <f t="shared" ca="1" si="1119"/>
        <v>60</v>
      </c>
      <c r="NYU18">
        <f t="shared" ca="1" si="1119"/>
        <v>574</v>
      </c>
      <c r="NYV18">
        <f t="shared" ca="1" si="1119"/>
        <v>199</v>
      </c>
      <c r="NYW18">
        <f t="shared" ca="1" si="1119"/>
        <v>348</v>
      </c>
      <c r="NYX18">
        <f t="shared" ca="1" si="1119"/>
        <v>192</v>
      </c>
      <c r="NYY18">
        <f t="shared" ca="1" si="1119"/>
        <v>460</v>
      </c>
      <c r="NYZ18">
        <f t="shared" ca="1" si="1119"/>
        <v>453</v>
      </c>
      <c r="NZA18">
        <f t="shared" ca="1" si="1119"/>
        <v>766</v>
      </c>
      <c r="NZB18">
        <f t="shared" ca="1" si="1119"/>
        <v>939</v>
      </c>
      <c r="NZC18">
        <f t="shared" ca="1" si="1119"/>
        <v>64</v>
      </c>
      <c r="NZD18">
        <f t="shared" ca="1" si="1119"/>
        <v>509</v>
      </c>
      <c r="NZE18">
        <f t="shared" ca="1" si="1119"/>
        <v>93</v>
      </c>
      <c r="NZF18">
        <f t="shared" ca="1" si="1119"/>
        <v>934</v>
      </c>
      <c r="NZG18">
        <f t="shared" ca="1" si="1119"/>
        <v>302</v>
      </c>
      <c r="NZH18">
        <f t="shared" ca="1" si="1119"/>
        <v>231</v>
      </c>
      <c r="NZI18">
        <f t="shared" ca="1" si="1119"/>
        <v>632</v>
      </c>
      <c r="NZJ18">
        <f t="shared" ca="1" si="1119"/>
        <v>55</v>
      </c>
      <c r="NZK18">
        <f t="shared" ca="1" si="1119"/>
        <v>259</v>
      </c>
      <c r="NZL18">
        <f t="shared" ca="1" si="1119"/>
        <v>548</v>
      </c>
      <c r="NZM18">
        <f t="shared" ca="1" si="1119"/>
        <v>765</v>
      </c>
      <c r="NZN18">
        <f t="shared" ca="1" si="1119"/>
        <v>22</v>
      </c>
      <c r="NZO18">
        <f t="shared" ca="1" si="1119"/>
        <v>791</v>
      </c>
      <c r="NZP18">
        <f t="shared" ca="1" si="1119"/>
        <v>222</v>
      </c>
      <c r="NZQ18">
        <f t="shared" ca="1" si="1119"/>
        <v>208</v>
      </c>
      <c r="NZR18">
        <f t="shared" ca="1" si="1119"/>
        <v>555</v>
      </c>
      <c r="NZS18">
        <f t="shared" ca="1" si="1119"/>
        <v>505</v>
      </c>
      <c r="NZT18">
        <f t="shared" ca="1" si="1119"/>
        <v>442</v>
      </c>
      <c r="NZU18">
        <f t="shared" ca="1" si="1119"/>
        <v>109</v>
      </c>
      <c r="NZV18">
        <f t="shared" ca="1" si="1119"/>
        <v>198</v>
      </c>
      <c r="NZW18">
        <f t="shared" ca="1" si="1119"/>
        <v>490</v>
      </c>
      <c r="NZX18">
        <f t="shared" ca="1" si="1119"/>
        <v>232</v>
      </c>
      <c r="NZY18">
        <f t="shared" ca="1" si="1119"/>
        <v>143</v>
      </c>
      <c r="NZZ18">
        <f t="shared" ca="1" si="1119"/>
        <v>274</v>
      </c>
      <c r="OAA18">
        <f t="shared" ca="1" si="1119"/>
        <v>858</v>
      </c>
      <c r="OAB18">
        <f t="shared" ca="1" si="1119"/>
        <v>726</v>
      </c>
      <c r="OAC18">
        <f t="shared" ca="1" si="1119"/>
        <v>585</v>
      </c>
      <c r="OAD18">
        <f t="shared" ca="1" si="1119"/>
        <v>660</v>
      </c>
      <c r="OAE18">
        <f t="shared" ca="1" si="1119"/>
        <v>141</v>
      </c>
      <c r="OAF18">
        <f t="shared" ca="1" si="1119"/>
        <v>488</v>
      </c>
      <c r="OAG18">
        <f t="shared" ca="1" si="1119"/>
        <v>679</v>
      </c>
      <c r="OAH18">
        <f t="shared" ca="1" si="1119"/>
        <v>749</v>
      </c>
      <c r="OAI18">
        <f t="shared" ca="1" si="1119"/>
        <v>845</v>
      </c>
      <c r="OAJ18">
        <f t="shared" ref="OAJ18:OCU22" ca="1" si="1375">RANDBETWEEN(1,1000)</f>
        <v>477</v>
      </c>
      <c r="OAK18">
        <f t="shared" ca="1" si="1375"/>
        <v>413</v>
      </c>
      <c r="OAL18">
        <f t="shared" ca="1" si="1375"/>
        <v>898</v>
      </c>
      <c r="OAM18">
        <f t="shared" ca="1" si="1375"/>
        <v>231</v>
      </c>
      <c r="OAN18">
        <f t="shared" ca="1" si="1375"/>
        <v>973</v>
      </c>
      <c r="OAO18">
        <f t="shared" ca="1" si="1375"/>
        <v>635</v>
      </c>
      <c r="OAP18">
        <f t="shared" ca="1" si="1375"/>
        <v>568</v>
      </c>
      <c r="OAQ18">
        <f t="shared" ca="1" si="1375"/>
        <v>529</v>
      </c>
      <c r="OAR18">
        <f t="shared" ca="1" si="1375"/>
        <v>77</v>
      </c>
      <c r="OAS18">
        <f t="shared" ca="1" si="1375"/>
        <v>870</v>
      </c>
      <c r="OAT18">
        <f t="shared" ca="1" si="1375"/>
        <v>895</v>
      </c>
      <c r="OAU18">
        <f t="shared" ca="1" si="1375"/>
        <v>112</v>
      </c>
      <c r="OAV18">
        <f t="shared" ca="1" si="1375"/>
        <v>542</v>
      </c>
      <c r="OAW18">
        <f t="shared" ca="1" si="1375"/>
        <v>827</v>
      </c>
      <c r="OAX18">
        <f t="shared" ca="1" si="1375"/>
        <v>379</v>
      </c>
      <c r="OAY18">
        <f t="shared" ca="1" si="1375"/>
        <v>933</v>
      </c>
      <c r="OAZ18">
        <f t="shared" ca="1" si="1375"/>
        <v>465</v>
      </c>
      <c r="OBA18">
        <f t="shared" ca="1" si="1375"/>
        <v>630</v>
      </c>
      <c r="OBB18">
        <f t="shared" ca="1" si="1375"/>
        <v>712</v>
      </c>
      <c r="OBC18">
        <f t="shared" ca="1" si="1375"/>
        <v>678</v>
      </c>
      <c r="OBD18">
        <f t="shared" ca="1" si="1375"/>
        <v>336</v>
      </c>
      <c r="OBE18">
        <f t="shared" ca="1" si="1375"/>
        <v>344</v>
      </c>
      <c r="OBF18">
        <f t="shared" ca="1" si="1375"/>
        <v>30</v>
      </c>
      <c r="OBG18">
        <f t="shared" ca="1" si="1375"/>
        <v>566</v>
      </c>
      <c r="OBH18">
        <f t="shared" ca="1" si="1375"/>
        <v>159</v>
      </c>
      <c r="OBI18">
        <f t="shared" ca="1" si="1375"/>
        <v>718</v>
      </c>
      <c r="OBJ18">
        <f t="shared" ca="1" si="1375"/>
        <v>725</v>
      </c>
      <c r="OBK18">
        <f t="shared" ca="1" si="1375"/>
        <v>303</v>
      </c>
      <c r="OBL18">
        <f t="shared" ca="1" si="1375"/>
        <v>356</v>
      </c>
      <c r="OBM18">
        <f t="shared" ca="1" si="1375"/>
        <v>143</v>
      </c>
      <c r="OBN18">
        <f t="shared" ca="1" si="1375"/>
        <v>881</v>
      </c>
      <c r="OBO18">
        <f t="shared" ca="1" si="1375"/>
        <v>358</v>
      </c>
      <c r="OBP18">
        <f t="shared" ca="1" si="1375"/>
        <v>511</v>
      </c>
      <c r="OBQ18">
        <f t="shared" ca="1" si="1375"/>
        <v>643</v>
      </c>
      <c r="OBR18">
        <f t="shared" ca="1" si="1375"/>
        <v>390</v>
      </c>
      <c r="OBS18">
        <f t="shared" ca="1" si="1375"/>
        <v>993</v>
      </c>
      <c r="OBT18">
        <f t="shared" ca="1" si="1375"/>
        <v>433</v>
      </c>
      <c r="OBU18">
        <f t="shared" ca="1" si="1375"/>
        <v>99</v>
      </c>
      <c r="OBV18">
        <f t="shared" ca="1" si="1375"/>
        <v>645</v>
      </c>
      <c r="OBW18">
        <f t="shared" ca="1" si="1375"/>
        <v>782</v>
      </c>
      <c r="OBX18">
        <f t="shared" ca="1" si="1375"/>
        <v>779</v>
      </c>
      <c r="OBY18">
        <f t="shared" ca="1" si="1375"/>
        <v>462</v>
      </c>
      <c r="OBZ18">
        <f t="shared" ca="1" si="1375"/>
        <v>49</v>
      </c>
      <c r="OCA18">
        <f t="shared" ca="1" si="1375"/>
        <v>871</v>
      </c>
      <c r="OCB18">
        <f t="shared" ca="1" si="1375"/>
        <v>672</v>
      </c>
      <c r="OCC18">
        <f t="shared" ca="1" si="1375"/>
        <v>328</v>
      </c>
      <c r="OCD18">
        <f t="shared" ca="1" si="1375"/>
        <v>303</v>
      </c>
      <c r="OCE18">
        <f t="shared" ca="1" si="1375"/>
        <v>800</v>
      </c>
      <c r="OCF18">
        <f t="shared" ca="1" si="1375"/>
        <v>41</v>
      </c>
      <c r="OCG18">
        <f t="shared" ca="1" si="1375"/>
        <v>241</v>
      </c>
      <c r="OCH18">
        <f t="shared" ca="1" si="1375"/>
        <v>378</v>
      </c>
      <c r="OCI18">
        <f t="shared" ca="1" si="1375"/>
        <v>982</v>
      </c>
      <c r="OCJ18">
        <f t="shared" ca="1" si="1375"/>
        <v>553</v>
      </c>
      <c r="OCK18">
        <f t="shared" ca="1" si="1375"/>
        <v>66</v>
      </c>
      <c r="OCL18">
        <f t="shared" ca="1" si="1375"/>
        <v>554</v>
      </c>
      <c r="OCM18">
        <f t="shared" ca="1" si="1375"/>
        <v>921</v>
      </c>
      <c r="OCN18">
        <f t="shared" ca="1" si="1375"/>
        <v>228</v>
      </c>
      <c r="OCO18">
        <f t="shared" ca="1" si="1375"/>
        <v>282</v>
      </c>
      <c r="OCP18">
        <f t="shared" ca="1" si="1375"/>
        <v>10</v>
      </c>
      <c r="OCQ18">
        <f t="shared" ca="1" si="1375"/>
        <v>197</v>
      </c>
      <c r="OCR18">
        <f t="shared" ca="1" si="1375"/>
        <v>226</v>
      </c>
      <c r="OCS18">
        <f t="shared" ca="1" si="1375"/>
        <v>274</v>
      </c>
      <c r="OCT18">
        <f t="shared" ca="1" si="1375"/>
        <v>525</v>
      </c>
      <c r="OCU18">
        <f t="shared" ca="1" si="1375"/>
        <v>995</v>
      </c>
      <c r="OCV18">
        <f t="shared" ca="1" si="1248"/>
        <v>872</v>
      </c>
      <c r="OCW18">
        <f t="shared" ca="1" si="1120"/>
        <v>180</v>
      </c>
      <c r="OCX18">
        <f t="shared" ca="1" si="1120"/>
        <v>187</v>
      </c>
      <c r="OCY18">
        <f t="shared" ca="1" si="1120"/>
        <v>734</v>
      </c>
      <c r="OCZ18">
        <f t="shared" ca="1" si="1120"/>
        <v>666</v>
      </c>
      <c r="ODA18">
        <f t="shared" ca="1" si="1120"/>
        <v>326</v>
      </c>
      <c r="ODB18">
        <f t="shared" ca="1" si="1120"/>
        <v>360</v>
      </c>
      <c r="ODC18">
        <f t="shared" ca="1" si="1120"/>
        <v>341</v>
      </c>
      <c r="ODD18">
        <f t="shared" ca="1" si="1120"/>
        <v>102</v>
      </c>
      <c r="ODE18">
        <f t="shared" ca="1" si="1120"/>
        <v>817</v>
      </c>
      <c r="ODF18">
        <f t="shared" ca="1" si="1120"/>
        <v>891</v>
      </c>
      <c r="ODG18">
        <f t="shared" ca="1" si="1120"/>
        <v>490</v>
      </c>
      <c r="ODH18">
        <f t="shared" ca="1" si="1120"/>
        <v>401</v>
      </c>
      <c r="ODI18">
        <f t="shared" ca="1" si="1120"/>
        <v>288</v>
      </c>
      <c r="ODJ18">
        <f t="shared" ca="1" si="1120"/>
        <v>471</v>
      </c>
      <c r="ODK18">
        <f t="shared" ca="1" si="1120"/>
        <v>592</v>
      </c>
      <c r="ODL18">
        <f t="shared" ca="1" si="1120"/>
        <v>195</v>
      </c>
      <c r="ODM18">
        <f t="shared" ca="1" si="1120"/>
        <v>572</v>
      </c>
      <c r="ODN18">
        <f t="shared" ca="1" si="1120"/>
        <v>749</v>
      </c>
      <c r="ODO18">
        <f t="shared" ca="1" si="1120"/>
        <v>634</v>
      </c>
      <c r="ODP18">
        <f t="shared" ca="1" si="1120"/>
        <v>122</v>
      </c>
      <c r="ODQ18">
        <f t="shared" ca="1" si="1120"/>
        <v>52</v>
      </c>
      <c r="ODR18">
        <f t="shared" ca="1" si="1120"/>
        <v>78</v>
      </c>
      <c r="ODS18">
        <f t="shared" ca="1" si="1120"/>
        <v>700</v>
      </c>
      <c r="ODT18">
        <f t="shared" ca="1" si="1120"/>
        <v>662</v>
      </c>
      <c r="ODU18">
        <f t="shared" ca="1" si="1120"/>
        <v>335</v>
      </c>
      <c r="ODV18">
        <f t="shared" ca="1" si="1120"/>
        <v>196</v>
      </c>
      <c r="ODW18">
        <f t="shared" ca="1" si="1120"/>
        <v>277</v>
      </c>
      <c r="ODX18">
        <f t="shared" ca="1" si="1120"/>
        <v>80</v>
      </c>
      <c r="ODY18">
        <f t="shared" ca="1" si="1120"/>
        <v>465</v>
      </c>
      <c r="ODZ18">
        <f t="shared" ca="1" si="1120"/>
        <v>80</v>
      </c>
      <c r="OEA18">
        <f t="shared" ca="1" si="1120"/>
        <v>404</v>
      </c>
      <c r="OEB18">
        <f t="shared" ca="1" si="1120"/>
        <v>201</v>
      </c>
      <c r="OEC18">
        <f t="shared" ca="1" si="1120"/>
        <v>562</v>
      </c>
      <c r="OED18">
        <f t="shared" ca="1" si="1120"/>
        <v>763</v>
      </c>
      <c r="OEE18">
        <f t="shared" ca="1" si="1120"/>
        <v>715</v>
      </c>
      <c r="OEF18">
        <f t="shared" ca="1" si="1120"/>
        <v>59</v>
      </c>
      <c r="OEG18">
        <f t="shared" ca="1" si="1120"/>
        <v>209</v>
      </c>
      <c r="OEH18">
        <f t="shared" ca="1" si="1120"/>
        <v>198</v>
      </c>
      <c r="OEI18">
        <f t="shared" ca="1" si="1120"/>
        <v>593</v>
      </c>
      <c r="OEJ18">
        <f t="shared" ca="1" si="1120"/>
        <v>241</v>
      </c>
      <c r="OEK18">
        <f t="shared" ca="1" si="1120"/>
        <v>656</v>
      </c>
      <c r="OEL18">
        <f t="shared" ca="1" si="1120"/>
        <v>851</v>
      </c>
      <c r="OEM18">
        <f t="shared" ca="1" si="1120"/>
        <v>311</v>
      </c>
      <c r="OEN18">
        <f t="shared" ca="1" si="1120"/>
        <v>646</v>
      </c>
      <c r="OEO18">
        <f t="shared" ca="1" si="1120"/>
        <v>378</v>
      </c>
      <c r="OEP18">
        <f t="shared" ca="1" si="1120"/>
        <v>617</v>
      </c>
      <c r="OEQ18">
        <f t="shared" ca="1" si="1120"/>
        <v>682</v>
      </c>
      <c r="OER18">
        <f t="shared" ca="1" si="1120"/>
        <v>165</v>
      </c>
      <c r="OES18">
        <f t="shared" ca="1" si="1120"/>
        <v>660</v>
      </c>
      <c r="OET18">
        <f t="shared" ca="1" si="1120"/>
        <v>697</v>
      </c>
      <c r="OEU18">
        <f t="shared" ca="1" si="1120"/>
        <v>429</v>
      </c>
      <c r="OEV18">
        <f t="shared" ca="1" si="1120"/>
        <v>197</v>
      </c>
      <c r="OEW18">
        <f t="shared" ca="1" si="1120"/>
        <v>499</v>
      </c>
      <c r="OEX18">
        <f t="shared" ca="1" si="1120"/>
        <v>131</v>
      </c>
      <c r="OEY18">
        <f t="shared" ca="1" si="1120"/>
        <v>1</v>
      </c>
      <c r="OEZ18">
        <f t="shared" ca="1" si="1120"/>
        <v>517</v>
      </c>
      <c r="OFA18">
        <f t="shared" ca="1" si="1120"/>
        <v>786</v>
      </c>
      <c r="OFB18">
        <f t="shared" ca="1" si="1120"/>
        <v>628</v>
      </c>
      <c r="OFC18">
        <f t="shared" ca="1" si="1120"/>
        <v>491</v>
      </c>
      <c r="OFD18">
        <f t="shared" ca="1" si="1120"/>
        <v>330</v>
      </c>
      <c r="OFE18">
        <f t="shared" ca="1" si="1120"/>
        <v>3</v>
      </c>
      <c r="OFF18">
        <f t="shared" ca="1" si="1120"/>
        <v>914</v>
      </c>
      <c r="OFG18">
        <f t="shared" ca="1" si="1120"/>
        <v>832</v>
      </c>
      <c r="OFH18">
        <f t="shared" ref="OFH18:OHS22" ca="1" si="1376">RANDBETWEEN(1,1000)</f>
        <v>624</v>
      </c>
      <c r="OFI18">
        <f t="shared" ca="1" si="1376"/>
        <v>415</v>
      </c>
      <c r="OFJ18">
        <f t="shared" ca="1" si="1376"/>
        <v>187</v>
      </c>
      <c r="OFK18">
        <f t="shared" ca="1" si="1376"/>
        <v>774</v>
      </c>
      <c r="OFL18">
        <f t="shared" ca="1" si="1376"/>
        <v>170</v>
      </c>
      <c r="OFM18">
        <f t="shared" ca="1" si="1376"/>
        <v>789</v>
      </c>
      <c r="OFN18">
        <f t="shared" ca="1" si="1376"/>
        <v>935</v>
      </c>
      <c r="OFO18">
        <f t="shared" ca="1" si="1376"/>
        <v>321</v>
      </c>
      <c r="OFP18">
        <f t="shared" ca="1" si="1376"/>
        <v>335</v>
      </c>
      <c r="OFQ18">
        <f t="shared" ca="1" si="1376"/>
        <v>835</v>
      </c>
      <c r="OFR18">
        <f t="shared" ca="1" si="1376"/>
        <v>887</v>
      </c>
      <c r="OFS18">
        <f t="shared" ca="1" si="1376"/>
        <v>737</v>
      </c>
      <c r="OFT18">
        <f t="shared" ca="1" si="1376"/>
        <v>22</v>
      </c>
      <c r="OFU18">
        <f t="shared" ca="1" si="1376"/>
        <v>66</v>
      </c>
      <c r="OFV18">
        <f t="shared" ca="1" si="1376"/>
        <v>951</v>
      </c>
      <c r="OFW18">
        <f t="shared" ca="1" si="1376"/>
        <v>622</v>
      </c>
      <c r="OFX18">
        <f t="shared" ca="1" si="1376"/>
        <v>222</v>
      </c>
      <c r="OFY18">
        <f t="shared" ca="1" si="1376"/>
        <v>819</v>
      </c>
      <c r="OFZ18">
        <f t="shared" ca="1" si="1376"/>
        <v>522</v>
      </c>
      <c r="OGA18">
        <f t="shared" ca="1" si="1376"/>
        <v>581</v>
      </c>
      <c r="OGB18">
        <f t="shared" ca="1" si="1376"/>
        <v>378</v>
      </c>
      <c r="OGC18">
        <f t="shared" ca="1" si="1376"/>
        <v>310</v>
      </c>
      <c r="OGD18">
        <f t="shared" ca="1" si="1376"/>
        <v>63</v>
      </c>
      <c r="OGE18">
        <f t="shared" ca="1" si="1376"/>
        <v>777</v>
      </c>
      <c r="OGF18">
        <f t="shared" ca="1" si="1376"/>
        <v>552</v>
      </c>
      <c r="OGG18">
        <f t="shared" ca="1" si="1376"/>
        <v>495</v>
      </c>
      <c r="OGH18">
        <f t="shared" ca="1" si="1376"/>
        <v>194</v>
      </c>
      <c r="OGI18">
        <f t="shared" ca="1" si="1376"/>
        <v>232</v>
      </c>
      <c r="OGJ18">
        <f t="shared" ca="1" si="1376"/>
        <v>474</v>
      </c>
      <c r="OGK18">
        <f t="shared" ca="1" si="1376"/>
        <v>255</v>
      </c>
      <c r="OGL18">
        <f t="shared" ca="1" si="1376"/>
        <v>18</v>
      </c>
      <c r="OGM18">
        <f t="shared" ca="1" si="1376"/>
        <v>273</v>
      </c>
      <c r="OGN18">
        <f t="shared" ca="1" si="1376"/>
        <v>485</v>
      </c>
      <c r="OGO18">
        <f t="shared" ca="1" si="1376"/>
        <v>434</v>
      </c>
      <c r="OGP18">
        <f t="shared" ca="1" si="1376"/>
        <v>997</v>
      </c>
      <c r="OGQ18">
        <f t="shared" ca="1" si="1376"/>
        <v>778</v>
      </c>
      <c r="OGR18">
        <f t="shared" ca="1" si="1376"/>
        <v>738</v>
      </c>
      <c r="OGS18">
        <f t="shared" ca="1" si="1376"/>
        <v>128</v>
      </c>
      <c r="OGT18">
        <f t="shared" ca="1" si="1376"/>
        <v>572</v>
      </c>
      <c r="OGU18">
        <f t="shared" ca="1" si="1376"/>
        <v>8</v>
      </c>
      <c r="OGV18">
        <f t="shared" ca="1" si="1376"/>
        <v>372</v>
      </c>
      <c r="OGW18">
        <f t="shared" ca="1" si="1376"/>
        <v>983</v>
      </c>
      <c r="OGX18">
        <f t="shared" ca="1" si="1376"/>
        <v>431</v>
      </c>
      <c r="OGY18">
        <f t="shared" ca="1" si="1376"/>
        <v>259</v>
      </c>
      <c r="OGZ18">
        <f t="shared" ca="1" si="1376"/>
        <v>931</v>
      </c>
      <c r="OHA18">
        <f t="shared" ca="1" si="1376"/>
        <v>89</v>
      </c>
      <c r="OHB18">
        <f t="shared" ca="1" si="1376"/>
        <v>564</v>
      </c>
      <c r="OHC18">
        <f t="shared" ca="1" si="1376"/>
        <v>252</v>
      </c>
      <c r="OHD18">
        <f t="shared" ca="1" si="1376"/>
        <v>622</v>
      </c>
      <c r="OHE18">
        <f t="shared" ca="1" si="1376"/>
        <v>471</v>
      </c>
      <c r="OHF18">
        <f t="shared" ca="1" si="1376"/>
        <v>698</v>
      </c>
      <c r="OHG18">
        <f t="shared" ca="1" si="1376"/>
        <v>838</v>
      </c>
      <c r="OHH18">
        <f t="shared" ca="1" si="1376"/>
        <v>168</v>
      </c>
      <c r="OHI18">
        <f t="shared" ca="1" si="1376"/>
        <v>103</v>
      </c>
      <c r="OHJ18">
        <f t="shared" ca="1" si="1376"/>
        <v>901</v>
      </c>
      <c r="OHK18">
        <f t="shared" ca="1" si="1376"/>
        <v>678</v>
      </c>
      <c r="OHL18">
        <f t="shared" ca="1" si="1376"/>
        <v>75</v>
      </c>
      <c r="OHM18">
        <f t="shared" ca="1" si="1376"/>
        <v>729</v>
      </c>
      <c r="OHN18">
        <f t="shared" ca="1" si="1376"/>
        <v>311</v>
      </c>
      <c r="OHO18">
        <f t="shared" ca="1" si="1376"/>
        <v>116</v>
      </c>
      <c r="OHP18">
        <f t="shared" ca="1" si="1376"/>
        <v>31</v>
      </c>
      <c r="OHQ18">
        <f t="shared" ca="1" si="1376"/>
        <v>134</v>
      </c>
      <c r="OHR18">
        <f t="shared" ca="1" si="1376"/>
        <v>456</v>
      </c>
      <c r="OHS18">
        <f t="shared" ca="1" si="1376"/>
        <v>622</v>
      </c>
      <c r="OHT18">
        <f t="shared" ca="1" si="1249"/>
        <v>264</v>
      </c>
      <c r="OHU18">
        <f t="shared" ca="1" si="1121"/>
        <v>230</v>
      </c>
      <c r="OHV18">
        <f t="shared" ca="1" si="1121"/>
        <v>853</v>
      </c>
      <c r="OHW18">
        <f t="shared" ca="1" si="1121"/>
        <v>519</v>
      </c>
      <c r="OHX18">
        <f t="shared" ca="1" si="1121"/>
        <v>140</v>
      </c>
      <c r="OHY18">
        <f t="shared" ca="1" si="1121"/>
        <v>715</v>
      </c>
      <c r="OHZ18">
        <f t="shared" ca="1" si="1121"/>
        <v>179</v>
      </c>
      <c r="OIA18">
        <f t="shared" ca="1" si="1121"/>
        <v>283</v>
      </c>
      <c r="OIB18">
        <f t="shared" ca="1" si="1121"/>
        <v>486</v>
      </c>
      <c r="OIC18">
        <f t="shared" ca="1" si="1121"/>
        <v>566</v>
      </c>
      <c r="OID18">
        <f t="shared" ca="1" si="1121"/>
        <v>71</v>
      </c>
      <c r="OIE18">
        <f t="shared" ca="1" si="1121"/>
        <v>970</v>
      </c>
      <c r="OIF18">
        <f t="shared" ca="1" si="1121"/>
        <v>198</v>
      </c>
      <c r="OIG18">
        <f t="shared" ca="1" si="1121"/>
        <v>575</v>
      </c>
      <c r="OIH18">
        <f t="shared" ca="1" si="1121"/>
        <v>785</v>
      </c>
      <c r="OII18">
        <f t="shared" ca="1" si="1121"/>
        <v>12</v>
      </c>
      <c r="OIJ18">
        <f t="shared" ca="1" si="1121"/>
        <v>447</v>
      </c>
      <c r="OIK18">
        <f t="shared" ca="1" si="1121"/>
        <v>302</v>
      </c>
      <c r="OIL18">
        <f t="shared" ca="1" si="1121"/>
        <v>427</v>
      </c>
      <c r="OIM18">
        <f t="shared" ca="1" si="1121"/>
        <v>848</v>
      </c>
      <c r="OIN18">
        <f t="shared" ca="1" si="1121"/>
        <v>468</v>
      </c>
      <c r="OIO18">
        <f t="shared" ca="1" si="1121"/>
        <v>545</v>
      </c>
      <c r="OIP18">
        <f t="shared" ca="1" si="1121"/>
        <v>700</v>
      </c>
      <c r="OIQ18">
        <f t="shared" ca="1" si="1121"/>
        <v>188</v>
      </c>
      <c r="OIR18">
        <f t="shared" ca="1" si="1121"/>
        <v>807</v>
      </c>
      <c r="OIS18">
        <f t="shared" ca="1" si="1121"/>
        <v>573</v>
      </c>
      <c r="OIT18">
        <f t="shared" ca="1" si="1121"/>
        <v>220</v>
      </c>
      <c r="OIU18">
        <f t="shared" ca="1" si="1121"/>
        <v>101</v>
      </c>
      <c r="OIV18">
        <f t="shared" ca="1" si="1121"/>
        <v>617</v>
      </c>
      <c r="OIW18">
        <f t="shared" ca="1" si="1121"/>
        <v>609</v>
      </c>
      <c r="OIX18">
        <f t="shared" ca="1" si="1121"/>
        <v>762</v>
      </c>
      <c r="OIY18">
        <f t="shared" ca="1" si="1121"/>
        <v>881</v>
      </c>
      <c r="OIZ18">
        <f t="shared" ca="1" si="1121"/>
        <v>333</v>
      </c>
      <c r="OJA18">
        <f t="shared" ca="1" si="1121"/>
        <v>751</v>
      </c>
      <c r="OJB18">
        <f t="shared" ca="1" si="1121"/>
        <v>73</v>
      </c>
      <c r="OJC18">
        <f t="shared" ca="1" si="1121"/>
        <v>487</v>
      </c>
      <c r="OJD18">
        <f t="shared" ca="1" si="1121"/>
        <v>382</v>
      </c>
      <c r="OJE18">
        <f t="shared" ca="1" si="1121"/>
        <v>775</v>
      </c>
      <c r="OJF18">
        <f t="shared" ca="1" si="1121"/>
        <v>986</v>
      </c>
      <c r="OJG18">
        <f t="shared" ca="1" si="1121"/>
        <v>716</v>
      </c>
      <c r="OJH18">
        <f t="shared" ca="1" si="1121"/>
        <v>996</v>
      </c>
      <c r="OJI18">
        <f t="shared" ca="1" si="1121"/>
        <v>300</v>
      </c>
      <c r="OJJ18">
        <f t="shared" ca="1" si="1121"/>
        <v>803</v>
      </c>
      <c r="OJK18">
        <f t="shared" ca="1" si="1121"/>
        <v>691</v>
      </c>
      <c r="OJL18">
        <f t="shared" ca="1" si="1121"/>
        <v>181</v>
      </c>
      <c r="OJM18">
        <f t="shared" ca="1" si="1121"/>
        <v>118</v>
      </c>
      <c r="OJN18">
        <f t="shared" ca="1" si="1121"/>
        <v>882</v>
      </c>
      <c r="OJO18">
        <f t="shared" ca="1" si="1121"/>
        <v>859</v>
      </c>
      <c r="OJP18">
        <f t="shared" ca="1" si="1121"/>
        <v>79</v>
      </c>
      <c r="OJQ18">
        <f t="shared" ca="1" si="1121"/>
        <v>943</v>
      </c>
      <c r="OJR18">
        <f t="shared" ca="1" si="1121"/>
        <v>637</v>
      </c>
      <c r="OJS18">
        <f t="shared" ca="1" si="1121"/>
        <v>791</v>
      </c>
      <c r="OJT18">
        <f t="shared" ca="1" si="1121"/>
        <v>743</v>
      </c>
      <c r="OJU18">
        <f t="shared" ca="1" si="1121"/>
        <v>281</v>
      </c>
      <c r="OJV18">
        <f t="shared" ca="1" si="1121"/>
        <v>680</v>
      </c>
      <c r="OJW18">
        <f t="shared" ca="1" si="1121"/>
        <v>123</v>
      </c>
      <c r="OJX18">
        <f t="shared" ca="1" si="1121"/>
        <v>958</v>
      </c>
      <c r="OJY18">
        <f t="shared" ca="1" si="1121"/>
        <v>432</v>
      </c>
      <c r="OJZ18">
        <f t="shared" ca="1" si="1121"/>
        <v>244</v>
      </c>
      <c r="OKA18">
        <f t="shared" ca="1" si="1121"/>
        <v>424</v>
      </c>
      <c r="OKB18">
        <f t="shared" ca="1" si="1121"/>
        <v>860</v>
      </c>
      <c r="OKC18">
        <f t="shared" ca="1" si="1121"/>
        <v>786</v>
      </c>
      <c r="OKD18">
        <f t="shared" ca="1" si="1121"/>
        <v>7</v>
      </c>
      <c r="OKE18">
        <f t="shared" ca="1" si="1121"/>
        <v>664</v>
      </c>
      <c r="OKF18">
        <f t="shared" ref="OKF18:OMQ22" ca="1" si="1377">RANDBETWEEN(1,1000)</f>
        <v>687</v>
      </c>
      <c r="OKG18">
        <f t="shared" ca="1" si="1377"/>
        <v>754</v>
      </c>
      <c r="OKH18">
        <f t="shared" ca="1" si="1377"/>
        <v>796</v>
      </c>
      <c r="OKI18">
        <f t="shared" ca="1" si="1377"/>
        <v>973</v>
      </c>
      <c r="OKJ18">
        <f t="shared" ca="1" si="1377"/>
        <v>595</v>
      </c>
      <c r="OKK18">
        <f t="shared" ca="1" si="1377"/>
        <v>691</v>
      </c>
      <c r="OKL18">
        <f t="shared" ca="1" si="1377"/>
        <v>696</v>
      </c>
      <c r="OKM18">
        <f t="shared" ca="1" si="1377"/>
        <v>508</v>
      </c>
      <c r="OKN18">
        <f t="shared" ca="1" si="1377"/>
        <v>780</v>
      </c>
      <c r="OKO18">
        <f t="shared" ca="1" si="1377"/>
        <v>751</v>
      </c>
      <c r="OKP18">
        <f t="shared" ca="1" si="1377"/>
        <v>690</v>
      </c>
      <c r="OKQ18">
        <f t="shared" ca="1" si="1377"/>
        <v>90</v>
      </c>
      <c r="OKR18">
        <f t="shared" ca="1" si="1377"/>
        <v>272</v>
      </c>
      <c r="OKS18">
        <f t="shared" ca="1" si="1377"/>
        <v>460</v>
      </c>
      <c r="OKT18">
        <f t="shared" ca="1" si="1377"/>
        <v>563</v>
      </c>
      <c r="OKU18">
        <f t="shared" ca="1" si="1377"/>
        <v>808</v>
      </c>
      <c r="OKV18">
        <f t="shared" ca="1" si="1377"/>
        <v>744</v>
      </c>
      <c r="OKW18">
        <f t="shared" ca="1" si="1377"/>
        <v>748</v>
      </c>
      <c r="OKX18">
        <f t="shared" ca="1" si="1377"/>
        <v>350</v>
      </c>
      <c r="OKY18">
        <f t="shared" ca="1" si="1377"/>
        <v>638</v>
      </c>
      <c r="OKZ18">
        <f t="shared" ca="1" si="1377"/>
        <v>378</v>
      </c>
      <c r="OLA18">
        <f t="shared" ca="1" si="1377"/>
        <v>637</v>
      </c>
      <c r="OLB18">
        <f t="shared" ca="1" si="1377"/>
        <v>516</v>
      </c>
      <c r="OLC18">
        <f t="shared" ca="1" si="1377"/>
        <v>944</v>
      </c>
      <c r="OLD18">
        <f t="shared" ca="1" si="1377"/>
        <v>602</v>
      </c>
      <c r="OLE18">
        <f t="shared" ca="1" si="1377"/>
        <v>412</v>
      </c>
      <c r="OLF18">
        <f t="shared" ca="1" si="1377"/>
        <v>969</v>
      </c>
      <c r="OLG18">
        <f t="shared" ca="1" si="1377"/>
        <v>910</v>
      </c>
      <c r="OLH18">
        <f t="shared" ca="1" si="1377"/>
        <v>692</v>
      </c>
      <c r="OLI18">
        <f t="shared" ca="1" si="1377"/>
        <v>349</v>
      </c>
      <c r="OLJ18">
        <f t="shared" ca="1" si="1377"/>
        <v>467</v>
      </c>
      <c r="OLK18">
        <f t="shared" ca="1" si="1377"/>
        <v>457</v>
      </c>
      <c r="OLL18">
        <f t="shared" ca="1" si="1377"/>
        <v>465</v>
      </c>
      <c r="OLM18">
        <f t="shared" ca="1" si="1377"/>
        <v>168</v>
      </c>
      <c r="OLN18">
        <f t="shared" ca="1" si="1377"/>
        <v>889</v>
      </c>
      <c r="OLO18">
        <f t="shared" ca="1" si="1377"/>
        <v>550</v>
      </c>
      <c r="OLP18">
        <f t="shared" ca="1" si="1377"/>
        <v>931</v>
      </c>
      <c r="OLQ18">
        <f t="shared" ca="1" si="1377"/>
        <v>919</v>
      </c>
      <c r="OLR18">
        <f t="shared" ca="1" si="1377"/>
        <v>752</v>
      </c>
      <c r="OLS18">
        <f t="shared" ca="1" si="1377"/>
        <v>54</v>
      </c>
      <c r="OLT18">
        <f t="shared" ca="1" si="1377"/>
        <v>751</v>
      </c>
      <c r="OLU18">
        <f t="shared" ca="1" si="1377"/>
        <v>221</v>
      </c>
      <c r="OLV18">
        <f t="shared" ca="1" si="1377"/>
        <v>718</v>
      </c>
      <c r="OLW18">
        <f t="shared" ca="1" si="1377"/>
        <v>198</v>
      </c>
      <c r="OLX18">
        <f t="shared" ca="1" si="1377"/>
        <v>648</v>
      </c>
      <c r="OLY18">
        <f t="shared" ca="1" si="1377"/>
        <v>863</v>
      </c>
      <c r="OLZ18">
        <f t="shared" ca="1" si="1377"/>
        <v>154</v>
      </c>
      <c r="OMA18">
        <f t="shared" ca="1" si="1377"/>
        <v>984</v>
      </c>
      <c r="OMB18">
        <f t="shared" ca="1" si="1377"/>
        <v>822</v>
      </c>
      <c r="OMC18">
        <f t="shared" ca="1" si="1377"/>
        <v>23</v>
      </c>
      <c r="OMD18">
        <f t="shared" ca="1" si="1377"/>
        <v>630</v>
      </c>
      <c r="OME18">
        <f t="shared" ca="1" si="1377"/>
        <v>823</v>
      </c>
      <c r="OMF18">
        <f t="shared" ca="1" si="1377"/>
        <v>575</v>
      </c>
      <c r="OMG18">
        <f t="shared" ca="1" si="1377"/>
        <v>12</v>
      </c>
      <c r="OMH18">
        <f t="shared" ca="1" si="1377"/>
        <v>134</v>
      </c>
      <c r="OMI18">
        <f t="shared" ca="1" si="1377"/>
        <v>886</v>
      </c>
      <c r="OMJ18">
        <f t="shared" ca="1" si="1377"/>
        <v>336</v>
      </c>
      <c r="OMK18">
        <f t="shared" ca="1" si="1377"/>
        <v>901</v>
      </c>
      <c r="OML18">
        <f t="shared" ca="1" si="1377"/>
        <v>499</v>
      </c>
      <c r="OMM18">
        <f t="shared" ca="1" si="1377"/>
        <v>790</v>
      </c>
      <c r="OMN18">
        <f t="shared" ca="1" si="1377"/>
        <v>105</v>
      </c>
      <c r="OMO18">
        <f t="shared" ca="1" si="1377"/>
        <v>867</v>
      </c>
      <c r="OMP18">
        <f t="shared" ca="1" si="1377"/>
        <v>203</v>
      </c>
      <c r="OMQ18">
        <f t="shared" ca="1" si="1377"/>
        <v>394</v>
      </c>
      <c r="OMR18">
        <f t="shared" ca="1" si="1250"/>
        <v>930</v>
      </c>
      <c r="OMS18">
        <f t="shared" ca="1" si="1122"/>
        <v>85</v>
      </c>
      <c r="OMT18">
        <f t="shared" ca="1" si="1122"/>
        <v>176</v>
      </c>
      <c r="OMU18">
        <f t="shared" ca="1" si="1122"/>
        <v>278</v>
      </c>
      <c r="OMV18">
        <f t="shared" ca="1" si="1122"/>
        <v>643</v>
      </c>
      <c r="OMW18">
        <f t="shared" ca="1" si="1122"/>
        <v>716</v>
      </c>
      <c r="OMX18">
        <f t="shared" ca="1" si="1122"/>
        <v>271</v>
      </c>
      <c r="OMY18">
        <f t="shared" ca="1" si="1122"/>
        <v>209</v>
      </c>
      <c r="OMZ18">
        <f t="shared" ca="1" si="1122"/>
        <v>635</v>
      </c>
      <c r="ONA18">
        <f t="shared" ca="1" si="1122"/>
        <v>474</v>
      </c>
      <c r="ONB18">
        <f t="shared" ca="1" si="1122"/>
        <v>520</v>
      </c>
      <c r="ONC18">
        <f t="shared" ca="1" si="1122"/>
        <v>774</v>
      </c>
      <c r="OND18">
        <f t="shared" ca="1" si="1122"/>
        <v>69</v>
      </c>
      <c r="ONE18">
        <f t="shared" ca="1" si="1122"/>
        <v>280</v>
      </c>
      <c r="ONF18">
        <f t="shared" ca="1" si="1122"/>
        <v>917</v>
      </c>
      <c r="ONG18">
        <f t="shared" ca="1" si="1122"/>
        <v>395</v>
      </c>
      <c r="ONH18">
        <f t="shared" ca="1" si="1122"/>
        <v>172</v>
      </c>
      <c r="ONI18">
        <f t="shared" ca="1" si="1122"/>
        <v>76</v>
      </c>
      <c r="ONJ18">
        <f t="shared" ca="1" si="1122"/>
        <v>150</v>
      </c>
      <c r="ONK18">
        <f t="shared" ca="1" si="1122"/>
        <v>686</v>
      </c>
      <c r="ONL18">
        <f t="shared" ca="1" si="1122"/>
        <v>491</v>
      </c>
      <c r="ONM18">
        <f t="shared" ca="1" si="1122"/>
        <v>499</v>
      </c>
      <c r="ONN18">
        <f t="shared" ca="1" si="1122"/>
        <v>453</v>
      </c>
      <c r="ONO18">
        <f t="shared" ca="1" si="1122"/>
        <v>621</v>
      </c>
      <c r="ONP18">
        <f t="shared" ca="1" si="1122"/>
        <v>795</v>
      </c>
      <c r="ONQ18">
        <f t="shared" ca="1" si="1122"/>
        <v>188</v>
      </c>
      <c r="ONR18">
        <f t="shared" ca="1" si="1122"/>
        <v>750</v>
      </c>
      <c r="ONS18">
        <f t="shared" ca="1" si="1122"/>
        <v>274</v>
      </c>
      <c r="ONT18">
        <f t="shared" ca="1" si="1122"/>
        <v>287</v>
      </c>
      <c r="ONU18">
        <f t="shared" ca="1" si="1122"/>
        <v>369</v>
      </c>
      <c r="ONV18">
        <f t="shared" ca="1" si="1122"/>
        <v>25</v>
      </c>
      <c r="ONW18">
        <f t="shared" ca="1" si="1122"/>
        <v>883</v>
      </c>
      <c r="ONX18">
        <f t="shared" ca="1" si="1122"/>
        <v>221</v>
      </c>
      <c r="ONY18">
        <f t="shared" ca="1" si="1122"/>
        <v>137</v>
      </c>
      <c r="ONZ18">
        <f t="shared" ca="1" si="1122"/>
        <v>147</v>
      </c>
      <c r="OOA18">
        <f t="shared" ca="1" si="1122"/>
        <v>459</v>
      </c>
      <c r="OOB18">
        <f t="shared" ca="1" si="1122"/>
        <v>622</v>
      </c>
      <c r="OOC18">
        <f t="shared" ca="1" si="1122"/>
        <v>631</v>
      </c>
      <c r="OOD18">
        <f t="shared" ca="1" si="1122"/>
        <v>249</v>
      </c>
      <c r="OOE18">
        <f t="shared" ca="1" si="1122"/>
        <v>578</v>
      </c>
      <c r="OOF18">
        <f t="shared" ca="1" si="1122"/>
        <v>928</v>
      </c>
      <c r="OOG18">
        <f t="shared" ca="1" si="1122"/>
        <v>956</v>
      </c>
      <c r="OOH18">
        <f t="shared" ca="1" si="1122"/>
        <v>606</v>
      </c>
      <c r="OOI18">
        <f t="shared" ca="1" si="1122"/>
        <v>482</v>
      </c>
      <c r="OOJ18">
        <f t="shared" ca="1" si="1122"/>
        <v>454</v>
      </c>
      <c r="OOK18">
        <f t="shared" ca="1" si="1122"/>
        <v>986</v>
      </c>
      <c r="OOL18">
        <f t="shared" ca="1" si="1122"/>
        <v>394</v>
      </c>
      <c r="OOM18">
        <f t="shared" ca="1" si="1122"/>
        <v>945</v>
      </c>
      <c r="OON18">
        <f t="shared" ca="1" si="1122"/>
        <v>611</v>
      </c>
      <c r="OOO18">
        <f t="shared" ca="1" si="1122"/>
        <v>212</v>
      </c>
      <c r="OOP18">
        <f t="shared" ca="1" si="1122"/>
        <v>229</v>
      </c>
      <c r="OOQ18">
        <f t="shared" ca="1" si="1122"/>
        <v>505</v>
      </c>
      <c r="OOR18">
        <f t="shared" ca="1" si="1122"/>
        <v>41</v>
      </c>
      <c r="OOS18">
        <f t="shared" ca="1" si="1122"/>
        <v>322</v>
      </c>
      <c r="OOT18">
        <f t="shared" ca="1" si="1122"/>
        <v>362</v>
      </c>
      <c r="OOU18">
        <f t="shared" ca="1" si="1122"/>
        <v>204</v>
      </c>
      <c r="OOV18">
        <f t="shared" ca="1" si="1122"/>
        <v>65</v>
      </c>
      <c r="OOW18">
        <f t="shared" ca="1" si="1122"/>
        <v>990</v>
      </c>
      <c r="OOX18">
        <f t="shared" ca="1" si="1122"/>
        <v>664</v>
      </c>
      <c r="OOY18">
        <f t="shared" ca="1" si="1122"/>
        <v>939</v>
      </c>
      <c r="OOZ18">
        <f t="shared" ca="1" si="1122"/>
        <v>555</v>
      </c>
      <c r="OPA18">
        <f t="shared" ca="1" si="1122"/>
        <v>912</v>
      </c>
      <c r="OPB18">
        <f t="shared" ca="1" si="1122"/>
        <v>562</v>
      </c>
      <c r="OPC18">
        <f t="shared" ca="1" si="1122"/>
        <v>581</v>
      </c>
      <c r="OPD18">
        <f t="shared" ref="OPD18:ORO22" ca="1" si="1378">RANDBETWEEN(1,1000)</f>
        <v>197</v>
      </c>
      <c r="OPE18">
        <f t="shared" ca="1" si="1378"/>
        <v>760</v>
      </c>
      <c r="OPF18">
        <f t="shared" ca="1" si="1378"/>
        <v>853</v>
      </c>
      <c r="OPG18">
        <f t="shared" ca="1" si="1378"/>
        <v>775</v>
      </c>
      <c r="OPH18">
        <f t="shared" ca="1" si="1378"/>
        <v>876</v>
      </c>
      <c r="OPI18">
        <f t="shared" ca="1" si="1378"/>
        <v>23</v>
      </c>
      <c r="OPJ18">
        <f t="shared" ca="1" si="1378"/>
        <v>253</v>
      </c>
      <c r="OPK18">
        <f t="shared" ca="1" si="1378"/>
        <v>173</v>
      </c>
      <c r="OPL18">
        <f t="shared" ca="1" si="1378"/>
        <v>917</v>
      </c>
      <c r="OPM18">
        <f t="shared" ca="1" si="1378"/>
        <v>796</v>
      </c>
      <c r="OPN18">
        <f t="shared" ca="1" si="1378"/>
        <v>823</v>
      </c>
      <c r="OPO18">
        <f t="shared" ca="1" si="1378"/>
        <v>937</v>
      </c>
      <c r="OPP18">
        <f t="shared" ca="1" si="1378"/>
        <v>624</v>
      </c>
      <c r="OPQ18">
        <f t="shared" ca="1" si="1378"/>
        <v>317</v>
      </c>
      <c r="OPR18">
        <f t="shared" ca="1" si="1378"/>
        <v>922</v>
      </c>
      <c r="OPS18">
        <f t="shared" ca="1" si="1378"/>
        <v>612</v>
      </c>
      <c r="OPT18">
        <f t="shared" ca="1" si="1378"/>
        <v>22</v>
      </c>
      <c r="OPU18">
        <f t="shared" ca="1" si="1378"/>
        <v>569</v>
      </c>
      <c r="OPV18">
        <f t="shared" ca="1" si="1378"/>
        <v>648</v>
      </c>
      <c r="OPW18">
        <f t="shared" ca="1" si="1378"/>
        <v>507</v>
      </c>
      <c r="OPX18">
        <f t="shared" ca="1" si="1378"/>
        <v>39</v>
      </c>
      <c r="OPY18">
        <f t="shared" ca="1" si="1378"/>
        <v>695</v>
      </c>
      <c r="OPZ18">
        <f t="shared" ca="1" si="1378"/>
        <v>331</v>
      </c>
      <c r="OQA18">
        <f t="shared" ca="1" si="1378"/>
        <v>176</v>
      </c>
      <c r="OQB18">
        <f t="shared" ca="1" si="1378"/>
        <v>530</v>
      </c>
      <c r="OQC18">
        <f t="shared" ca="1" si="1378"/>
        <v>205</v>
      </c>
      <c r="OQD18">
        <f t="shared" ca="1" si="1378"/>
        <v>487</v>
      </c>
      <c r="OQE18">
        <f t="shared" ca="1" si="1378"/>
        <v>656</v>
      </c>
      <c r="OQF18">
        <f t="shared" ca="1" si="1378"/>
        <v>107</v>
      </c>
      <c r="OQG18">
        <f t="shared" ca="1" si="1378"/>
        <v>835</v>
      </c>
      <c r="OQH18">
        <f t="shared" ca="1" si="1378"/>
        <v>967</v>
      </c>
      <c r="OQI18">
        <f t="shared" ca="1" si="1378"/>
        <v>343</v>
      </c>
      <c r="OQJ18">
        <f t="shared" ca="1" si="1378"/>
        <v>698</v>
      </c>
      <c r="OQK18">
        <f t="shared" ca="1" si="1378"/>
        <v>762</v>
      </c>
      <c r="OQL18">
        <f t="shared" ca="1" si="1378"/>
        <v>276</v>
      </c>
      <c r="OQM18">
        <f t="shared" ca="1" si="1378"/>
        <v>580</v>
      </c>
      <c r="OQN18">
        <f t="shared" ca="1" si="1378"/>
        <v>629</v>
      </c>
      <c r="OQO18">
        <f t="shared" ca="1" si="1378"/>
        <v>67</v>
      </c>
      <c r="OQP18">
        <f t="shared" ca="1" si="1378"/>
        <v>456</v>
      </c>
      <c r="OQQ18">
        <f t="shared" ca="1" si="1378"/>
        <v>327</v>
      </c>
      <c r="OQR18">
        <f t="shared" ca="1" si="1378"/>
        <v>588</v>
      </c>
      <c r="OQS18">
        <f t="shared" ca="1" si="1378"/>
        <v>339</v>
      </c>
      <c r="OQT18">
        <f t="shared" ca="1" si="1378"/>
        <v>337</v>
      </c>
      <c r="OQU18">
        <f t="shared" ca="1" si="1378"/>
        <v>154</v>
      </c>
      <c r="OQV18">
        <f t="shared" ca="1" si="1378"/>
        <v>556</v>
      </c>
      <c r="OQW18">
        <f t="shared" ca="1" si="1378"/>
        <v>228</v>
      </c>
      <c r="OQX18">
        <f t="shared" ca="1" si="1378"/>
        <v>177</v>
      </c>
      <c r="OQY18">
        <f t="shared" ca="1" si="1378"/>
        <v>492</v>
      </c>
      <c r="OQZ18">
        <f t="shared" ca="1" si="1378"/>
        <v>116</v>
      </c>
      <c r="ORA18">
        <f t="shared" ca="1" si="1378"/>
        <v>981</v>
      </c>
      <c r="ORB18">
        <f t="shared" ca="1" si="1378"/>
        <v>150</v>
      </c>
      <c r="ORC18">
        <f t="shared" ca="1" si="1378"/>
        <v>200</v>
      </c>
      <c r="ORD18">
        <f t="shared" ca="1" si="1378"/>
        <v>737</v>
      </c>
      <c r="ORE18">
        <f t="shared" ca="1" si="1378"/>
        <v>599</v>
      </c>
      <c r="ORF18">
        <f t="shared" ca="1" si="1378"/>
        <v>910</v>
      </c>
      <c r="ORG18">
        <f t="shared" ca="1" si="1378"/>
        <v>158</v>
      </c>
      <c r="ORH18">
        <f t="shared" ca="1" si="1378"/>
        <v>226</v>
      </c>
      <c r="ORI18">
        <f t="shared" ca="1" si="1378"/>
        <v>495</v>
      </c>
      <c r="ORJ18">
        <f t="shared" ca="1" si="1378"/>
        <v>104</v>
      </c>
      <c r="ORK18">
        <f t="shared" ca="1" si="1378"/>
        <v>590</v>
      </c>
      <c r="ORL18">
        <f t="shared" ca="1" si="1378"/>
        <v>394</v>
      </c>
      <c r="ORM18">
        <f t="shared" ca="1" si="1378"/>
        <v>723</v>
      </c>
      <c r="ORN18">
        <f t="shared" ca="1" si="1378"/>
        <v>280</v>
      </c>
      <c r="ORO18">
        <f t="shared" ca="1" si="1378"/>
        <v>316</v>
      </c>
      <c r="ORP18">
        <f t="shared" ca="1" si="1251"/>
        <v>285</v>
      </c>
      <c r="ORQ18">
        <f t="shared" ca="1" si="1123"/>
        <v>54</v>
      </c>
      <c r="ORR18">
        <f t="shared" ca="1" si="1123"/>
        <v>691</v>
      </c>
      <c r="ORS18">
        <f t="shared" ca="1" si="1123"/>
        <v>147</v>
      </c>
      <c r="ORT18">
        <f t="shared" ca="1" si="1123"/>
        <v>58</v>
      </c>
      <c r="ORU18">
        <f t="shared" ca="1" si="1123"/>
        <v>786</v>
      </c>
      <c r="ORV18">
        <f t="shared" ca="1" si="1123"/>
        <v>687</v>
      </c>
      <c r="ORW18">
        <f t="shared" ca="1" si="1123"/>
        <v>472</v>
      </c>
      <c r="ORX18">
        <f t="shared" ca="1" si="1123"/>
        <v>572</v>
      </c>
      <c r="ORY18">
        <f t="shared" ca="1" si="1123"/>
        <v>732</v>
      </c>
      <c r="ORZ18">
        <f t="shared" ca="1" si="1123"/>
        <v>735</v>
      </c>
      <c r="OSA18">
        <f t="shared" ca="1" si="1123"/>
        <v>896</v>
      </c>
      <c r="OSB18">
        <f t="shared" ca="1" si="1123"/>
        <v>782</v>
      </c>
      <c r="OSC18">
        <f t="shared" ca="1" si="1123"/>
        <v>877</v>
      </c>
      <c r="OSD18">
        <f t="shared" ca="1" si="1123"/>
        <v>811</v>
      </c>
      <c r="OSE18">
        <f t="shared" ca="1" si="1123"/>
        <v>418</v>
      </c>
      <c r="OSF18">
        <f t="shared" ca="1" si="1123"/>
        <v>420</v>
      </c>
      <c r="OSG18">
        <f t="shared" ca="1" si="1123"/>
        <v>138</v>
      </c>
      <c r="OSH18">
        <f t="shared" ca="1" si="1123"/>
        <v>165</v>
      </c>
      <c r="OSI18">
        <f t="shared" ca="1" si="1123"/>
        <v>940</v>
      </c>
      <c r="OSJ18">
        <f t="shared" ca="1" si="1123"/>
        <v>35</v>
      </c>
      <c r="OSK18">
        <f t="shared" ca="1" si="1123"/>
        <v>872</v>
      </c>
      <c r="OSL18">
        <f t="shared" ca="1" si="1123"/>
        <v>661</v>
      </c>
      <c r="OSM18">
        <f t="shared" ca="1" si="1123"/>
        <v>841</v>
      </c>
      <c r="OSN18">
        <f t="shared" ca="1" si="1123"/>
        <v>541</v>
      </c>
      <c r="OSO18">
        <f t="shared" ca="1" si="1123"/>
        <v>281</v>
      </c>
      <c r="OSP18">
        <f t="shared" ca="1" si="1123"/>
        <v>25</v>
      </c>
      <c r="OSQ18">
        <f t="shared" ca="1" si="1123"/>
        <v>329</v>
      </c>
      <c r="OSR18">
        <f t="shared" ca="1" si="1123"/>
        <v>46</v>
      </c>
      <c r="OSS18">
        <f t="shared" ca="1" si="1123"/>
        <v>925</v>
      </c>
      <c r="OST18">
        <f t="shared" ca="1" si="1123"/>
        <v>922</v>
      </c>
      <c r="OSU18">
        <f t="shared" ca="1" si="1123"/>
        <v>537</v>
      </c>
      <c r="OSV18">
        <f t="shared" ca="1" si="1123"/>
        <v>359</v>
      </c>
      <c r="OSW18">
        <f t="shared" ca="1" si="1123"/>
        <v>646</v>
      </c>
      <c r="OSX18">
        <f t="shared" ca="1" si="1123"/>
        <v>192</v>
      </c>
      <c r="OSY18">
        <f t="shared" ca="1" si="1123"/>
        <v>285</v>
      </c>
      <c r="OSZ18">
        <f t="shared" ca="1" si="1123"/>
        <v>307</v>
      </c>
      <c r="OTA18">
        <f t="shared" ca="1" si="1123"/>
        <v>462</v>
      </c>
      <c r="OTB18">
        <f t="shared" ca="1" si="1123"/>
        <v>653</v>
      </c>
      <c r="OTC18">
        <f t="shared" ca="1" si="1123"/>
        <v>564</v>
      </c>
      <c r="OTD18">
        <f t="shared" ca="1" si="1123"/>
        <v>57</v>
      </c>
      <c r="OTE18">
        <f t="shared" ca="1" si="1123"/>
        <v>599</v>
      </c>
      <c r="OTF18">
        <f t="shared" ca="1" si="1123"/>
        <v>770</v>
      </c>
      <c r="OTG18">
        <f t="shared" ca="1" si="1123"/>
        <v>680</v>
      </c>
      <c r="OTH18">
        <f t="shared" ca="1" si="1123"/>
        <v>109</v>
      </c>
      <c r="OTI18">
        <f t="shared" ca="1" si="1123"/>
        <v>383</v>
      </c>
      <c r="OTJ18">
        <f t="shared" ca="1" si="1123"/>
        <v>506</v>
      </c>
      <c r="OTK18">
        <f t="shared" ca="1" si="1123"/>
        <v>576</v>
      </c>
      <c r="OTL18">
        <f t="shared" ca="1" si="1123"/>
        <v>358</v>
      </c>
      <c r="OTM18">
        <f t="shared" ca="1" si="1123"/>
        <v>903</v>
      </c>
      <c r="OTN18">
        <f t="shared" ca="1" si="1123"/>
        <v>589</v>
      </c>
      <c r="OTO18">
        <f t="shared" ca="1" si="1123"/>
        <v>308</v>
      </c>
      <c r="OTP18">
        <f t="shared" ca="1" si="1123"/>
        <v>838</v>
      </c>
      <c r="OTQ18">
        <f t="shared" ca="1" si="1123"/>
        <v>352</v>
      </c>
      <c r="OTR18">
        <f t="shared" ca="1" si="1123"/>
        <v>91</v>
      </c>
      <c r="OTS18">
        <f t="shared" ca="1" si="1123"/>
        <v>81</v>
      </c>
      <c r="OTT18">
        <f t="shared" ca="1" si="1123"/>
        <v>284</v>
      </c>
      <c r="OTU18">
        <f t="shared" ca="1" si="1123"/>
        <v>269</v>
      </c>
      <c r="OTV18">
        <f t="shared" ca="1" si="1123"/>
        <v>706</v>
      </c>
      <c r="OTW18">
        <f t="shared" ca="1" si="1123"/>
        <v>278</v>
      </c>
      <c r="OTX18">
        <f t="shared" ca="1" si="1123"/>
        <v>826</v>
      </c>
      <c r="OTY18">
        <f t="shared" ca="1" si="1123"/>
        <v>648</v>
      </c>
      <c r="OTZ18">
        <f t="shared" ca="1" si="1123"/>
        <v>497</v>
      </c>
      <c r="OUA18">
        <f t="shared" ca="1" si="1123"/>
        <v>353</v>
      </c>
      <c r="OUB18">
        <f t="shared" ref="OUB18:OWM22" ca="1" si="1379">RANDBETWEEN(1,1000)</f>
        <v>111</v>
      </c>
      <c r="OUC18">
        <f t="shared" ca="1" si="1379"/>
        <v>175</v>
      </c>
      <c r="OUD18">
        <f t="shared" ca="1" si="1379"/>
        <v>728</v>
      </c>
      <c r="OUE18">
        <f t="shared" ca="1" si="1379"/>
        <v>371</v>
      </c>
      <c r="OUF18">
        <f t="shared" ca="1" si="1379"/>
        <v>788</v>
      </c>
      <c r="OUG18">
        <f t="shared" ca="1" si="1379"/>
        <v>199</v>
      </c>
      <c r="OUH18">
        <f t="shared" ca="1" si="1379"/>
        <v>367</v>
      </c>
      <c r="OUI18">
        <f t="shared" ca="1" si="1379"/>
        <v>840</v>
      </c>
      <c r="OUJ18">
        <f t="shared" ca="1" si="1379"/>
        <v>967</v>
      </c>
      <c r="OUK18">
        <f t="shared" ca="1" si="1379"/>
        <v>390</v>
      </c>
      <c r="OUL18">
        <f t="shared" ca="1" si="1379"/>
        <v>25</v>
      </c>
      <c r="OUM18">
        <f t="shared" ca="1" si="1379"/>
        <v>614</v>
      </c>
      <c r="OUN18">
        <f t="shared" ca="1" si="1379"/>
        <v>276</v>
      </c>
      <c r="OUO18">
        <f t="shared" ca="1" si="1379"/>
        <v>549</v>
      </c>
      <c r="OUP18">
        <f t="shared" ca="1" si="1379"/>
        <v>750</v>
      </c>
      <c r="OUQ18">
        <f t="shared" ca="1" si="1379"/>
        <v>999</v>
      </c>
      <c r="OUR18">
        <f t="shared" ca="1" si="1379"/>
        <v>233</v>
      </c>
      <c r="OUS18">
        <f t="shared" ca="1" si="1379"/>
        <v>197</v>
      </c>
      <c r="OUT18">
        <f t="shared" ca="1" si="1379"/>
        <v>664</v>
      </c>
      <c r="OUU18">
        <f t="shared" ca="1" si="1379"/>
        <v>808</v>
      </c>
      <c r="OUV18">
        <f t="shared" ca="1" si="1379"/>
        <v>930</v>
      </c>
      <c r="OUW18">
        <f t="shared" ca="1" si="1379"/>
        <v>694</v>
      </c>
      <c r="OUX18">
        <f t="shared" ca="1" si="1379"/>
        <v>722</v>
      </c>
      <c r="OUY18">
        <f t="shared" ca="1" si="1379"/>
        <v>390</v>
      </c>
      <c r="OUZ18">
        <f t="shared" ca="1" si="1379"/>
        <v>646</v>
      </c>
      <c r="OVA18">
        <f t="shared" ca="1" si="1379"/>
        <v>939</v>
      </c>
      <c r="OVB18">
        <f t="shared" ca="1" si="1379"/>
        <v>617</v>
      </c>
      <c r="OVC18">
        <f t="shared" ca="1" si="1379"/>
        <v>446</v>
      </c>
      <c r="OVD18">
        <f t="shared" ca="1" si="1379"/>
        <v>248</v>
      </c>
      <c r="OVE18">
        <f t="shared" ca="1" si="1379"/>
        <v>575</v>
      </c>
      <c r="OVF18">
        <f t="shared" ca="1" si="1379"/>
        <v>326</v>
      </c>
      <c r="OVG18">
        <f t="shared" ca="1" si="1379"/>
        <v>397</v>
      </c>
      <c r="OVH18">
        <f t="shared" ca="1" si="1379"/>
        <v>534</v>
      </c>
      <c r="OVI18">
        <f t="shared" ca="1" si="1379"/>
        <v>502</v>
      </c>
      <c r="OVJ18">
        <f t="shared" ca="1" si="1379"/>
        <v>340</v>
      </c>
      <c r="OVK18">
        <f t="shared" ca="1" si="1379"/>
        <v>912</v>
      </c>
      <c r="OVL18">
        <f t="shared" ca="1" si="1379"/>
        <v>68</v>
      </c>
      <c r="OVM18">
        <f t="shared" ca="1" si="1379"/>
        <v>808</v>
      </c>
      <c r="OVN18">
        <f t="shared" ca="1" si="1379"/>
        <v>715</v>
      </c>
      <c r="OVO18">
        <f t="shared" ca="1" si="1379"/>
        <v>856</v>
      </c>
      <c r="OVP18">
        <f t="shared" ca="1" si="1379"/>
        <v>258</v>
      </c>
      <c r="OVQ18">
        <f t="shared" ca="1" si="1379"/>
        <v>423</v>
      </c>
      <c r="OVR18">
        <f t="shared" ca="1" si="1379"/>
        <v>139</v>
      </c>
      <c r="OVS18">
        <f t="shared" ca="1" si="1379"/>
        <v>193</v>
      </c>
      <c r="OVT18">
        <f t="shared" ca="1" si="1379"/>
        <v>43</v>
      </c>
      <c r="OVU18">
        <f t="shared" ca="1" si="1379"/>
        <v>363</v>
      </c>
      <c r="OVV18">
        <f t="shared" ca="1" si="1379"/>
        <v>415</v>
      </c>
      <c r="OVW18">
        <f t="shared" ca="1" si="1379"/>
        <v>496</v>
      </c>
      <c r="OVX18">
        <f t="shared" ca="1" si="1379"/>
        <v>817</v>
      </c>
      <c r="OVY18">
        <f t="shared" ca="1" si="1379"/>
        <v>597</v>
      </c>
      <c r="OVZ18">
        <f t="shared" ca="1" si="1379"/>
        <v>219</v>
      </c>
      <c r="OWA18">
        <f t="shared" ca="1" si="1379"/>
        <v>994</v>
      </c>
      <c r="OWB18">
        <f t="shared" ca="1" si="1379"/>
        <v>652</v>
      </c>
      <c r="OWC18">
        <f t="shared" ca="1" si="1379"/>
        <v>322</v>
      </c>
      <c r="OWD18">
        <f t="shared" ca="1" si="1379"/>
        <v>132</v>
      </c>
      <c r="OWE18">
        <f t="shared" ca="1" si="1379"/>
        <v>52</v>
      </c>
      <c r="OWF18">
        <f t="shared" ca="1" si="1379"/>
        <v>520</v>
      </c>
      <c r="OWG18">
        <f t="shared" ca="1" si="1379"/>
        <v>871</v>
      </c>
      <c r="OWH18">
        <f t="shared" ca="1" si="1379"/>
        <v>176</v>
      </c>
      <c r="OWI18">
        <f t="shared" ca="1" si="1379"/>
        <v>695</v>
      </c>
      <c r="OWJ18">
        <f t="shared" ca="1" si="1379"/>
        <v>812</v>
      </c>
      <c r="OWK18">
        <f t="shared" ca="1" si="1379"/>
        <v>827</v>
      </c>
      <c r="OWL18">
        <f t="shared" ca="1" si="1379"/>
        <v>513</v>
      </c>
      <c r="OWM18">
        <f t="shared" ca="1" si="1379"/>
        <v>960</v>
      </c>
      <c r="OWN18">
        <f t="shared" ca="1" si="1252"/>
        <v>938</v>
      </c>
      <c r="OWO18">
        <f t="shared" ca="1" si="1124"/>
        <v>101</v>
      </c>
      <c r="OWP18">
        <f t="shared" ca="1" si="1124"/>
        <v>896</v>
      </c>
      <c r="OWQ18">
        <f t="shared" ca="1" si="1124"/>
        <v>235</v>
      </c>
      <c r="OWR18">
        <f t="shared" ca="1" si="1124"/>
        <v>385</v>
      </c>
      <c r="OWS18">
        <f t="shared" ca="1" si="1124"/>
        <v>214</v>
      </c>
      <c r="OWT18">
        <f t="shared" ca="1" si="1124"/>
        <v>397</v>
      </c>
      <c r="OWU18">
        <f t="shared" ca="1" si="1124"/>
        <v>684</v>
      </c>
      <c r="OWV18">
        <f t="shared" ca="1" si="1124"/>
        <v>406</v>
      </c>
      <c r="OWW18">
        <f t="shared" ca="1" si="1124"/>
        <v>273</v>
      </c>
      <c r="OWX18">
        <f t="shared" ca="1" si="1124"/>
        <v>334</v>
      </c>
      <c r="OWY18">
        <f t="shared" ca="1" si="1124"/>
        <v>157</v>
      </c>
      <c r="OWZ18">
        <f t="shared" ca="1" si="1124"/>
        <v>157</v>
      </c>
      <c r="OXA18">
        <f t="shared" ca="1" si="1124"/>
        <v>975</v>
      </c>
      <c r="OXB18">
        <f t="shared" ca="1" si="1124"/>
        <v>558</v>
      </c>
      <c r="OXC18">
        <f t="shared" ca="1" si="1124"/>
        <v>854</v>
      </c>
      <c r="OXD18">
        <f t="shared" ca="1" si="1124"/>
        <v>444</v>
      </c>
      <c r="OXE18">
        <f t="shared" ca="1" si="1124"/>
        <v>127</v>
      </c>
      <c r="OXF18">
        <f t="shared" ca="1" si="1124"/>
        <v>671</v>
      </c>
      <c r="OXG18">
        <f t="shared" ca="1" si="1124"/>
        <v>162</v>
      </c>
      <c r="OXH18">
        <f t="shared" ca="1" si="1124"/>
        <v>833</v>
      </c>
      <c r="OXI18">
        <f t="shared" ca="1" si="1124"/>
        <v>782</v>
      </c>
      <c r="OXJ18">
        <f t="shared" ca="1" si="1124"/>
        <v>307</v>
      </c>
      <c r="OXK18">
        <f t="shared" ca="1" si="1124"/>
        <v>965</v>
      </c>
      <c r="OXL18">
        <f t="shared" ca="1" si="1124"/>
        <v>240</v>
      </c>
      <c r="OXM18">
        <f t="shared" ca="1" si="1124"/>
        <v>276</v>
      </c>
      <c r="OXN18">
        <f t="shared" ca="1" si="1124"/>
        <v>881</v>
      </c>
      <c r="OXO18">
        <f t="shared" ca="1" si="1124"/>
        <v>800</v>
      </c>
      <c r="OXP18">
        <f t="shared" ca="1" si="1124"/>
        <v>919</v>
      </c>
      <c r="OXQ18">
        <f t="shared" ca="1" si="1124"/>
        <v>789</v>
      </c>
      <c r="OXR18">
        <f t="shared" ca="1" si="1124"/>
        <v>240</v>
      </c>
      <c r="OXS18">
        <f t="shared" ca="1" si="1124"/>
        <v>882</v>
      </c>
      <c r="OXT18">
        <f t="shared" ca="1" si="1124"/>
        <v>519</v>
      </c>
      <c r="OXU18">
        <f t="shared" ca="1" si="1124"/>
        <v>152</v>
      </c>
      <c r="OXV18">
        <f t="shared" ca="1" si="1124"/>
        <v>380</v>
      </c>
      <c r="OXW18">
        <f t="shared" ca="1" si="1124"/>
        <v>309</v>
      </c>
      <c r="OXX18">
        <f t="shared" ca="1" si="1124"/>
        <v>718</v>
      </c>
      <c r="OXY18">
        <f t="shared" ca="1" si="1124"/>
        <v>40</v>
      </c>
      <c r="OXZ18">
        <f t="shared" ca="1" si="1124"/>
        <v>641</v>
      </c>
      <c r="OYA18">
        <f t="shared" ca="1" si="1124"/>
        <v>24</v>
      </c>
      <c r="OYB18">
        <f t="shared" ca="1" si="1124"/>
        <v>9</v>
      </c>
      <c r="OYC18">
        <f t="shared" ca="1" si="1124"/>
        <v>315</v>
      </c>
      <c r="OYD18">
        <f t="shared" ca="1" si="1124"/>
        <v>918</v>
      </c>
      <c r="OYE18">
        <f t="shared" ca="1" si="1124"/>
        <v>61</v>
      </c>
      <c r="OYF18">
        <f t="shared" ca="1" si="1124"/>
        <v>776</v>
      </c>
      <c r="OYG18">
        <f t="shared" ca="1" si="1124"/>
        <v>16</v>
      </c>
      <c r="OYH18">
        <f t="shared" ca="1" si="1124"/>
        <v>686</v>
      </c>
      <c r="OYI18">
        <f t="shared" ca="1" si="1124"/>
        <v>858</v>
      </c>
      <c r="OYJ18">
        <f t="shared" ca="1" si="1124"/>
        <v>440</v>
      </c>
      <c r="OYK18">
        <f t="shared" ca="1" si="1124"/>
        <v>763</v>
      </c>
      <c r="OYL18">
        <f t="shared" ca="1" si="1124"/>
        <v>417</v>
      </c>
      <c r="OYM18">
        <f t="shared" ca="1" si="1124"/>
        <v>654</v>
      </c>
      <c r="OYN18">
        <f t="shared" ca="1" si="1124"/>
        <v>798</v>
      </c>
      <c r="OYO18">
        <f t="shared" ca="1" si="1124"/>
        <v>369</v>
      </c>
      <c r="OYP18">
        <f t="shared" ca="1" si="1124"/>
        <v>941</v>
      </c>
      <c r="OYQ18">
        <f t="shared" ca="1" si="1124"/>
        <v>270</v>
      </c>
      <c r="OYR18">
        <f t="shared" ca="1" si="1124"/>
        <v>972</v>
      </c>
      <c r="OYS18">
        <f t="shared" ca="1" si="1124"/>
        <v>825</v>
      </c>
      <c r="OYT18">
        <f t="shared" ca="1" si="1124"/>
        <v>67</v>
      </c>
      <c r="OYU18">
        <f t="shared" ca="1" si="1124"/>
        <v>791</v>
      </c>
      <c r="OYV18">
        <f t="shared" ca="1" si="1124"/>
        <v>844</v>
      </c>
      <c r="OYW18">
        <f t="shared" ca="1" si="1124"/>
        <v>890</v>
      </c>
      <c r="OYX18">
        <f t="shared" ca="1" si="1124"/>
        <v>893</v>
      </c>
      <c r="OYY18">
        <f t="shared" ca="1" si="1124"/>
        <v>193</v>
      </c>
      <c r="OYZ18">
        <f t="shared" ref="OYZ18:PBK22" ca="1" si="1380">RANDBETWEEN(1,1000)</f>
        <v>406</v>
      </c>
      <c r="OZA18">
        <f t="shared" ca="1" si="1380"/>
        <v>331</v>
      </c>
      <c r="OZB18">
        <f t="shared" ca="1" si="1380"/>
        <v>99</v>
      </c>
      <c r="OZC18">
        <f t="shared" ca="1" si="1380"/>
        <v>978</v>
      </c>
      <c r="OZD18">
        <f t="shared" ca="1" si="1380"/>
        <v>100</v>
      </c>
      <c r="OZE18">
        <f t="shared" ca="1" si="1380"/>
        <v>994</v>
      </c>
      <c r="OZF18">
        <f t="shared" ca="1" si="1380"/>
        <v>963</v>
      </c>
      <c r="OZG18">
        <f t="shared" ca="1" si="1380"/>
        <v>36</v>
      </c>
      <c r="OZH18">
        <f t="shared" ca="1" si="1380"/>
        <v>195</v>
      </c>
      <c r="OZI18">
        <f t="shared" ca="1" si="1380"/>
        <v>897</v>
      </c>
      <c r="OZJ18">
        <f t="shared" ca="1" si="1380"/>
        <v>479</v>
      </c>
      <c r="OZK18">
        <f t="shared" ca="1" si="1380"/>
        <v>802</v>
      </c>
      <c r="OZL18">
        <f t="shared" ca="1" si="1380"/>
        <v>318</v>
      </c>
      <c r="OZM18">
        <f t="shared" ca="1" si="1380"/>
        <v>721</v>
      </c>
      <c r="OZN18">
        <f t="shared" ca="1" si="1380"/>
        <v>137</v>
      </c>
      <c r="OZO18">
        <f t="shared" ca="1" si="1380"/>
        <v>637</v>
      </c>
      <c r="OZP18">
        <f t="shared" ca="1" si="1380"/>
        <v>879</v>
      </c>
      <c r="OZQ18">
        <f t="shared" ca="1" si="1380"/>
        <v>340</v>
      </c>
      <c r="OZR18">
        <f t="shared" ca="1" si="1380"/>
        <v>951</v>
      </c>
      <c r="OZS18">
        <f t="shared" ca="1" si="1380"/>
        <v>350</v>
      </c>
      <c r="OZT18">
        <f t="shared" ca="1" si="1380"/>
        <v>83</v>
      </c>
      <c r="OZU18">
        <f t="shared" ca="1" si="1380"/>
        <v>102</v>
      </c>
      <c r="OZV18">
        <f t="shared" ca="1" si="1380"/>
        <v>123</v>
      </c>
      <c r="OZW18">
        <f t="shared" ca="1" si="1380"/>
        <v>710</v>
      </c>
      <c r="OZX18">
        <f t="shared" ca="1" si="1380"/>
        <v>376</v>
      </c>
      <c r="OZY18">
        <f t="shared" ca="1" si="1380"/>
        <v>12</v>
      </c>
      <c r="OZZ18">
        <f t="shared" ca="1" si="1380"/>
        <v>690</v>
      </c>
      <c r="PAA18">
        <f t="shared" ca="1" si="1380"/>
        <v>773</v>
      </c>
      <c r="PAB18">
        <f t="shared" ca="1" si="1380"/>
        <v>152</v>
      </c>
      <c r="PAC18">
        <f t="shared" ca="1" si="1380"/>
        <v>784</v>
      </c>
      <c r="PAD18">
        <f t="shared" ca="1" si="1380"/>
        <v>479</v>
      </c>
      <c r="PAE18">
        <f t="shared" ca="1" si="1380"/>
        <v>818</v>
      </c>
      <c r="PAF18">
        <f t="shared" ca="1" si="1380"/>
        <v>704</v>
      </c>
      <c r="PAG18">
        <f t="shared" ca="1" si="1380"/>
        <v>422</v>
      </c>
      <c r="PAH18">
        <f t="shared" ca="1" si="1380"/>
        <v>641</v>
      </c>
      <c r="PAI18">
        <f t="shared" ca="1" si="1380"/>
        <v>511</v>
      </c>
      <c r="PAJ18">
        <f t="shared" ca="1" si="1380"/>
        <v>106</v>
      </c>
      <c r="PAK18">
        <f t="shared" ca="1" si="1380"/>
        <v>161</v>
      </c>
      <c r="PAL18">
        <f t="shared" ca="1" si="1380"/>
        <v>582</v>
      </c>
      <c r="PAM18">
        <f t="shared" ca="1" si="1380"/>
        <v>432</v>
      </c>
      <c r="PAN18">
        <f t="shared" ca="1" si="1380"/>
        <v>542</v>
      </c>
      <c r="PAO18">
        <f t="shared" ca="1" si="1380"/>
        <v>515</v>
      </c>
      <c r="PAP18">
        <f t="shared" ca="1" si="1380"/>
        <v>732</v>
      </c>
      <c r="PAQ18">
        <f t="shared" ca="1" si="1380"/>
        <v>528</v>
      </c>
      <c r="PAR18">
        <f t="shared" ca="1" si="1380"/>
        <v>43</v>
      </c>
      <c r="PAS18">
        <f t="shared" ca="1" si="1380"/>
        <v>114</v>
      </c>
      <c r="PAT18">
        <f t="shared" ca="1" si="1380"/>
        <v>897</v>
      </c>
      <c r="PAU18">
        <f t="shared" ca="1" si="1380"/>
        <v>16</v>
      </c>
      <c r="PAV18">
        <f t="shared" ca="1" si="1380"/>
        <v>641</v>
      </c>
      <c r="PAW18">
        <f t="shared" ca="1" si="1380"/>
        <v>102</v>
      </c>
      <c r="PAX18">
        <f t="shared" ca="1" si="1380"/>
        <v>121</v>
      </c>
      <c r="PAY18">
        <f t="shared" ca="1" si="1380"/>
        <v>105</v>
      </c>
      <c r="PAZ18">
        <f t="shared" ca="1" si="1380"/>
        <v>606</v>
      </c>
      <c r="PBA18">
        <f t="shared" ca="1" si="1380"/>
        <v>188</v>
      </c>
      <c r="PBB18">
        <f t="shared" ca="1" si="1380"/>
        <v>817</v>
      </c>
      <c r="PBC18">
        <f t="shared" ca="1" si="1380"/>
        <v>610</v>
      </c>
      <c r="PBD18">
        <f t="shared" ca="1" si="1380"/>
        <v>643</v>
      </c>
      <c r="PBE18">
        <f t="shared" ca="1" si="1380"/>
        <v>814</v>
      </c>
      <c r="PBF18">
        <f t="shared" ca="1" si="1380"/>
        <v>188</v>
      </c>
      <c r="PBG18">
        <f t="shared" ca="1" si="1380"/>
        <v>807</v>
      </c>
      <c r="PBH18">
        <f t="shared" ca="1" si="1380"/>
        <v>475</v>
      </c>
      <c r="PBI18">
        <f t="shared" ca="1" si="1380"/>
        <v>428</v>
      </c>
      <c r="PBJ18">
        <f t="shared" ca="1" si="1380"/>
        <v>219</v>
      </c>
      <c r="PBK18">
        <f t="shared" ca="1" si="1380"/>
        <v>497</v>
      </c>
      <c r="PBL18">
        <f t="shared" ca="1" si="1253"/>
        <v>898</v>
      </c>
      <c r="PBM18">
        <f t="shared" ca="1" si="1125"/>
        <v>81</v>
      </c>
      <c r="PBN18">
        <f t="shared" ca="1" si="1125"/>
        <v>49</v>
      </c>
      <c r="PBO18">
        <f t="shared" ca="1" si="1125"/>
        <v>372</v>
      </c>
      <c r="PBP18">
        <f t="shared" ca="1" si="1125"/>
        <v>727</v>
      </c>
      <c r="PBQ18">
        <f t="shared" ca="1" si="1125"/>
        <v>720</v>
      </c>
      <c r="PBR18">
        <f t="shared" ca="1" si="1125"/>
        <v>174</v>
      </c>
      <c r="PBS18">
        <f t="shared" ca="1" si="1125"/>
        <v>694</v>
      </c>
      <c r="PBT18">
        <f t="shared" ca="1" si="1125"/>
        <v>964</v>
      </c>
      <c r="PBU18">
        <f t="shared" ca="1" si="1125"/>
        <v>968</v>
      </c>
      <c r="PBV18">
        <f t="shared" ca="1" si="1125"/>
        <v>305</v>
      </c>
      <c r="PBW18">
        <f t="shared" ca="1" si="1125"/>
        <v>221</v>
      </c>
      <c r="PBX18">
        <f t="shared" ca="1" si="1125"/>
        <v>380</v>
      </c>
      <c r="PBY18">
        <f t="shared" ca="1" si="1125"/>
        <v>421</v>
      </c>
      <c r="PBZ18">
        <f t="shared" ca="1" si="1125"/>
        <v>319</v>
      </c>
      <c r="PCA18">
        <f t="shared" ca="1" si="1125"/>
        <v>865</v>
      </c>
      <c r="PCB18">
        <f t="shared" ca="1" si="1125"/>
        <v>113</v>
      </c>
      <c r="PCC18">
        <f t="shared" ca="1" si="1125"/>
        <v>460</v>
      </c>
      <c r="PCD18">
        <f t="shared" ca="1" si="1125"/>
        <v>436</v>
      </c>
      <c r="PCE18">
        <f t="shared" ca="1" si="1125"/>
        <v>170</v>
      </c>
      <c r="PCF18">
        <f t="shared" ca="1" si="1125"/>
        <v>699</v>
      </c>
      <c r="PCG18">
        <f t="shared" ca="1" si="1125"/>
        <v>783</v>
      </c>
      <c r="PCH18">
        <f t="shared" ca="1" si="1125"/>
        <v>402</v>
      </c>
      <c r="PCI18">
        <f t="shared" ca="1" si="1125"/>
        <v>468</v>
      </c>
      <c r="PCJ18">
        <f t="shared" ca="1" si="1125"/>
        <v>957</v>
      </c>
      <c r="PCK18">
        <f t="shared" ca="1" si="1125"/>
        <v>373</v>
      </c>
      <c r="PCL18">
        <f t="shared" ca="1" si="1125"/>
        <v>504</v>
      </c>
      <c r="PCM18">
        <f t="shared" ca="1" si="1125"/>
        <v>88</v>
      </c>
      <c r="PCN18">
        <f t="shared" ca="1" si="1125"/>
        <v>873</v>
      </c>
      <c r="PCO18">
        <f t="shared" ca="1" si="1125"/>
        <v>469</v>
      </c>
      <c r="PCP18">
        <f t="shared" ca="1" si="1125"/>
        <v>287</v>
      </c>
      <c r="PCQ18">
        <f t="shared" ca="1" si="1125"/>
        <v>855</v>
      </c>
      <c r="PCR18">
        <f t="shared" ca="1" si="1125"/>
        <v>397</v>
      </c>
      <c r="PCS18">
        <f t="shared" ca="1" si="1125"/>
        <v>94</v>
      </c>
      <c r="PCT18">
        <f t="shared" ca="1" si="1125"/>
        <v>88</v>
      </c>
      <c r="PCU18">
        <f t="shared" ca="1" si="1125"/>
        <v>268</v>
      </c>
      <c r="PCV18">
        <f t="shared" ca="1" si="1125"/>
        <v>311</v>
      </c>
      <c r="PCW18">
        <f t="shared" ca="1" si="1125"/>
        <v>829</v>
      </c>
      <c r="PCX18">
        <f t="shared" ca="1" si="1125"/>
        <v>161</v>
      </c>
      <c r="PCY18">
        <f t="shared" ca="1" si="1125"/>
        <v>404</v>
      </c>
      <c r="PCZ18">
        <f t="shared" ca="1" si="1125"/>
        <v>657</v>
      </c>
      <c r="PDA18">
        <f t="shared" ca="1" si="1125"/>
        <v>954</v>
      </c>
      <c r="PDB18">
        <f t="shared" ca="1" si="1125"/>
        <v>326</v>
      </c>
      <c r="PDC18">
        <f t="shared" ca="1" si="1125"/>
        <v>318</v>
      </c>
      <c r="PDD18">
        <f t="shared" ca="1" si="1125"/>
        <v>308</v>
      </c>
      <c r="PDE18">
        <f t="shared" ca="1" si="1125"/>
        <v>385</v>
      </c>
      <c r="PDF18">
        <f t="shared" ca="1" si="1125"/>
        <v>38</v>
      </c>
      <c r="PDG18">
        <f t="shared" ca="1" si="1125"/>
        <v>122</v>
      </c>
      <c r="PDH18">
        <f t="shared" ca="1" si="1125"/>
        <v>140</v>
      </c>
      <c r="PDI18">
        <f t="shared" ca="1" si="1125"/>
        <v>363</v>
      </c>
      <c r="PDJ18">
        <f t="shared" ca="1" si="1125"/>
        <v>93</v>
      </c>
      <c r="PDK18">
        <f t="shared" ca="1" si="1125"/>
        <v>846</v>
      </c>
      <c r="PDL18">
        <f t="shared" ca="1" si="1125"/>
        <v>568</v>
      </c>
      <c r="PDM18">
        <f t="shared" ca="1" si="1125"/>
        <v>588</v>
      </c>
      <c r="PDN18">
        <f t="shared" ca="1" si="1125"/>
        <v>869</v>
      </c>
      <c r="PDO18">
        <f t="shared" ca="1" si="1125"/>
        <v>147</v>
      </c>
      <c r="PDP18">
        <f t="shared" ca="1" si="1125"/>
        <v>227</v>
      </c>
      <c r="PDQ18">
        <f t="shared" ca="1" si="1125"/>
        <v>602</v>
      </c>
      <c r="PDR18">
        <f t="shared" ca="1" si="1125"/>
        <v>649</v>
      </c>
      <c r="PDS18">
        <f t="shared" ca="1" si="1125"/>
        <v>289</v>
      </c>
      <c r="PDT18">
        <f t="shared" ca="1" si="1125"/>
        <v>772</v>
      </c>
      <c r="PDU18">
        <f t="shared" ca="1" si="1125"/>
        <v>284</v>
      </c>
      <c r="PDV18">
        <f t="shared" ca="1" si="1125"/>
        <v>948</v>
      </c>
      <c r="PDW18">
        <f t="shared" ca="1" si="1125"/>
        <v>820</v>
      </c>
      <c r="PDX18">
        <f t="shared" ref="PDX18:PGI22" ca="1" si="1381">RANDBETWEEN(1,1000)</f>
        <v>783</v>
      </c>
      <c r="PDY18">
        <f t="shared" ca="1" si="1381"/>
        <v>19</v>
      </c>
      <c r="PDZ18">
        <f t="shared" ca="1" si="1381"/>
        <v>661</v>
      </c>
      <c r="PEA18">
        <f t="shared" ca="1" si="1381"/>
        <v>142</v>
      </c>
      <c r="PEB18">
        <f t="shared" ca="1" si="1381"/>
        <v>877</v>
      </c>
      <c r="PEC18">
        <f t="shared" ca="1" si="1381"/>
        <v>167</v>
      </c>
      <c r="PED18">
        <f t="shared" ca="1" si="1381"/>
        <v>366</v>
      </c>
      <c r="PEE18">
        <f t="shared" ca="1" si="1381"/>
        <v>946</v>
      </c>
      <c r="PEF18">
        <f t="shared" ca="1" si="1381"/>
        <v>852</v>
      </c>
      <c r="PEG18">
        <f t="shared" ca="1" si="1381"/>
        <v>220</v>
      </c>
      <c r="PEH18">
        <f t="shared" ca="1" si="1381"/>
        <v>92</v>
      </c>
      <c r="PEI18">
        <f t="shared" ca="1" si="1381"/>
        <v>24</v>
      </c>
      <c r="PEJ18">
        <f t="shared" ca="1" si="1381"/>
        <v>349</v>
      </c>
      <c r="PEK18">
        <f t="shared" ca="1" si="1381"/>
        <v>567</v>
      </c>
      <c r="PEL18">
        <f t="shared" ca="1" si="1381"/>
        <v>751</v>
      </c>
      <c r="PEM18">
        <f t="shared" ca="1" si="1381"/>
        <v>944</v>
      </c>
      <c r="PEN18">
        <f t="shared" ca="1" si="1381"/>
        <v>915</v>
      </c>
      <c r="PEO18">
        <f t="shared" ca="1" si="1381"/>
        <v>329</v>
      </c>
      <c r="PEP18">
        <f t="shared" ca="1" si="1381"/>
        <v>538</v>
      </c>
      <c r="PEQ18">
        <f t="shared" ca="1" si="1381"/>
        <v>551</v>
      </c>
      <c r="PER18">
        <f t="shared" ca="1" si="1381"/>
        <v>952</v>
      </c>
      <c r="PES18">
        <f t="shared" ca="1" si="1381"/>
        <v>509</v>
      </c>
      <c r="PET18">
        <f t="shared" ca="1" si="1381"/>
        <v>511</v>
      </c>
      <c r="PEU18">
        <f t="shared" ca="1" si="1381"/>
        <v>575</v>
      </c>
      <c r="PEV18">
        <f t="shared" ca="1" si="1381"/>
        <v>949</v>
      </c>
      <c r="PEW18">
        <f t="shared" ca="1" si="1381"/>
        <v>327</v>
      </c>
      <c r="PEX18">
        <f t="shared" ca="1" si="1381"/>
        <v>663</v>
      </c>
      <c r="PEY18">
        <f t="shared" ca="1" si="1381"/>
        <v>523</v>
      </c>
      <c r="PEZ18">
        <f t="shared" ca="1" si="1381"/>
        <v>106</v>
      </c>
      <c r="PFA18">
        <f t="shared" ca="1" si="1381"/>
        <v>615</v>
      </c>
      <c r="PFB18">
        <f t="shared" ca="1" si="1381"/>
        <v>292</v>
      </c>
      <c r="PFC18">
        <f t="shared" ca="1" si="1381"/>
        <v>727</v>
      </c>
      <c r="PFD18">
        <f t="shared" ca="1" si="1381"/>
        <v>512</v>
      </c>
      <c r="PFE18">
        <f t="shared" ca="1" si="1381"/>
        <v>581</v>
      </c>
      <c r="PFF18">
        <f t="shared" ca="1" si="1381"/>
        <v>745</v>
      </c>
      <c r="PFG18">
        <f t="shared" ca="1" si="1381"/>
        <v>258</v>
      </c>
      <c r="PFH18">
        <f t="shared" ca="1" si="1381"/>
        <v>573</v>
      </c>
      <c r="PFI18">
        <f t="shared" ca="1" si="1381"/>
        <v>557</v>
      </c>
      <c r="PFJ18">
        <f t="shared" ca="1" si="1381"/>
        <v>87</v>
      </c>
      <c r="PFK18">
        <f t="shared" ca="1" si="1381"/>
        <v>157</v>
      </c>
      <c r="PFL18">
        <f t="shared" ca="1" si="1381"/>
        <v>804</v>
      </c>
      <c r="PFM18">
        <f t="shared" ca="1" si="1381"/>
        <v>527</v>
      </c>
      <c r="PFN18">
        <f t="shared" ca="1" si="1381"/>
        <v>135</v>
      </c>
      <c r="PFO18">
        <f t="shared" ca="1" si="1381"/>
        <v>555</v>
      </c>
      <c r="PFP18">
        <f t="shared" ca="1" si="1381"/>
        <v>145</v>
      </c>
      <c r="PFQ18">
        <f t="shared" ca="1" si="1381"/>
        <v>399</v>
      </c>
      <c r="PFR18">
        <f t="shared" ca="1" si="1381"/>
        <v>881</v>
      </c>
      <c r="PFS18">
        <f t="shared" ca="1" si="1381"/>
        <v>132</v>
      </c>
      <c r="PFT18">
        <f t="shared" ca="1" si="1381"/>
        <v>379</v>
      </c>
      <c r="PFU18">
        <f t="shared" ca="1" si="1381"/>
        <v>496</v>
      </c>
      <c r="PFV18">
        <f t="shared" ca="1" si="1381"/>
        <v>283</v>
      </c>
      <c r="PFW18">
        <f t="shared" ca="1" si="1381"/>
        <v>446</v>
      </c>
      <c r="PFX18">
        <f t="shared" ca="1" si="1381"/>
        <v>408</v>
      </c>
      <c r="PFY18">
        <f t="shared" ca="1" si="1381"/>
        <v>979</v>
      </c>
      <c r="PFZ18">
        <f t="shared" ca="1" si="1381"/>
        <v>729</v>
      </c>
      <c r="PGA18">
        <f t="shared" ca="1" si="1381"/>
        <v>872</v>
      </c>
      <c r="PGB18">
        <f t="shared" ca="1" si="1381"/>
        <v>880</v>
      </c>
      <c r="PGC18">
        <f t="shared" ca="1" si="1381"/>
        <v>396</v>
      </c>
      <c r="PGD18">
        <f t="shared" ca="1" si="1381"/>
        <v>743</v>
      </c>
      <c r="PGE18">
        <f t="shared" ca="1" si="1381"/>
        <v>656</v>
      </c>
      <c r="PGF18">
        <f t="shared" ca="1" si="1381"/>
        <v>724</v>
      </c>
      <c r="PGG18">
        <f t="shared" ca="1" si="1381"/>
        <v>788</v>
      </c>
      <c r="PGH18">
        <f t="shared" ca="1" si="1381"/>
        <v>912</v>
      </c>
      <c r="PGI18">
        <f t="shared" ca="1" si="1381"/>
        <v>686</v>
      </c>
      <c r="PGJ18">
        <f t="shared" ca="1" si="1254"/>
        <v>702</v>
      </c>
      <c r="PGK18">
        <f t="shared" ca="1" si="1126"/>
        <v>21</v>
      </c>
      <c r="PGL18">
        <f t="shared" ca="1" si="1126"/>
        <v>959</v>
      </c>
      <c r="PGM18">
        <f t="shared" ca="1" si="1126"/>
        <v>828</v>
      </c>
      <c r="PGN18">
        <f t="shared" ca="1" si="1126"/>
        <v>777</v>
      </c>
      <c r="PGO18">
        <f t="shared" ca="1" si="1126"/>
        <v>124</v>
      </c>
      <c r="PGP18">
        <f t="shared" ca="1" si="1126"/>
        <v>560</v>
      </c>
      <c r="PGQ18">
        <f t="shared" ca="1" si="1126"/>
        <v>226</v>
      </c>
      <c r="PGR18">
        <f t="shared" ca="1" si="1126"/>
        <v>1000</v>
      </c>
      <c r="PGS18">
        <f t="shared" ca="1" si="1126"/>
        <v>252</v>
      </c>
      <c r="PGT18">
        <f t="shared" ca="1" si="1126"/>
        <v>969</v>
      </c>
      <c r="PGU18">
        <f t="shared" ca="1" si="1126"/>
        <v>641</v>
      </c>
      <c r="PGV18">
        <f t="shared" ca="1" si="1126"/>
        <v>233</v>
      </c>
      <c r="PGW18">
        <f t="shared" ca="1" si="1126"/>
        <v>13</v>
      </c>
      <c r="PGX18">
        <f t="shared" ca="1" si="1126"/>
        <v>842</v>
      </c>
      <c r="PGY18">
        <f t="shared" ca="1" si="1126"/>
        <v>729</v>
      </c>
      <c r="PGZ18">
        <f t="shared" ca="1" si="1126"/>
        <v>712</v>
      </c>
      <c r="PHA18">
        <f t="shared" ca="1" si="1126"/>
        <v>661</v>
      </c>
      <c r="PHB18">
        <f t="shared" ca="1" si="1126"/>
        <v>64</v>
      </c>
      <c r="PHC18">
        <f t="shared" ca="1" si="1126"/>
        <v>47</v>
      </c>
      <c r="PHD18">
        <f t="shared" ca="1" si="1126"/>
        <v>103</v>
      </c>
      <c r="PHE18">
        <f t="shared" ca="1" si="1126"/>
        <v>841</v>
      </c>
      <c r="PHF18">
        <f t="shared" ca="1" si="1126"/>
        <v>824</v>
      </c>
      <c r="PHG18">
        <f t="shared" ca="1" si="1126"/>
        <v>412</v>
      </c>
      <c r="PHH18">
        <f t="shared" ca="1" si="1126"/>
        <v>105</v>
      </c>
      <c r="PHI18">
        <f t="shared" ca="1" si="1126"/>
        <v>500</v>
      </c>
      <c r="PHJ18">
        <f t="shared" ca="1" si="1126"/>
        <v>843</v>
      </c>
      <c r="PHK18">
        <f t="shared" ca="1" si="1126"/>
        <v>171</v>
      </c>
      <c r="PHL18">
        <f t="shared" ca="1" si="1126"/>
        <v>341</v>
      </c>
      <c r="PHM18">
        <f t="shared" ca="1" si="1126"/>
        <v>601</v>
      </c>
      <c r="PHN18">
        <f t="shared" ca="1" si="1126"/>
        <v>184</v>
      </c>
      <c r="PHO18">
        <f t="shared" ca="1" si="1126"/>
        <v>374</v>
      </c>
      <c r="PHP18">
        <f t="shared" ca="1" si="1126"/>
        <v>905</v>
      </c>
      <c r="PHQ18">
        <f t="shared" ca="1" si="1126"/>
        <v>579</v>
      </c>
      <c r="PHR18">
        <f t="shared" ca="1" si="1126"/>
        <v>307</v>
      </c>
      <c r="PHS18">
        <f t="shared" ca="1" si="1126"/>
        <v>683</v>
      </c>
      <c r="PHT18">
        <f t="shared" ca="1" si="1126"/>
        <v>881</v>
      </c>
      <c r="PHU18">
        <f t="shared" ca="1" si="1126"/>
        <v>977</v>
      </c>
      <c r="PHV18">
        <f t="shared" ca="1" si="1126"/>
        <v>139</v>
      </c>
      <c r="PHW18">
        <f t="shared" ca="1" si="1126"/>
        <v>760</v>
      </c>
      <c r="PHX18">
        <f t="shared" ca="1" si="1126"/>
        <v>476</v>
      </c>
      <c r="PHY18">
        <f t="shared" ca="1" si="1126"/>
        <v>682</v>
      </c>
      <c r="PHZ18">
        <f t="shared" ca="1" si="1126"/>
        <v>906</v>
      </c>
      <c r="PIA18">
        <f t="shared" ca="1" si="1126"/>
        <v>306</v>
      </c>
      <c r="PIB18">
        <f t="shared" ca="1" si="1126"/>
        <v>22</v>
      </c>
      <c r="PIC18">
        <f t="shared" ca="1" si="1126"/>
        <v>108</v>
      </c>
      <c r="PID18">
        <f t="shared" ca="1" si="1126"/>
        <v>168</v>
      </c>
      <c r="PIE18">
        <f t="shared" ca="1" si="1126"/>
        <v>514</v>
      </c>
      <c r="PIF18">
        <f t="shared" ca="1" si="1126"/>
        <v>150</v>
      </c>
      <c r="PIG18">
        <f t="shared" ca="1" si="1126"/>
        <v>381</v>
      </c>
      <c r="PIH18">
        <f t="shared" ca="1" si="1126"/>
        <v>512</v>
      </c>
      <c r="PII18">
        <f t="shared" ca="1" si="1126"/>
        <v>969</v>
      </c>
      <c r="PIJ18">
        <f t="shared" ca="1" si="1126"/>
        <v>919</v>
      </c>
      <c r="PIK18">
        <f t="shared" ca="1" si="1126"/>
        <v>607</v>
      </c>
      <c r="PIL18">
        <f t="shared" ca="1" si="1126"/>
        <v>293</v>
      </c>
      <c r="PIM18">
        <f t="shared" ca="1" si="1126"/>
        <v>517</v>
      </c>
      <c r="PIN18">
        <f t="shared" ca="1" si="1126"/>
        <v>441</v>
      </c>
      <c r="PIO18">
        <f t="shared" ca="1" si="1126"/>
        <v>263</v>
      </c>
      <c r="PIP18">
        <f t="shared" ca="1" si="1126"/>
        <v>357</v>
      </c>
      <c r="PIQ18">
        <f t="shared" ca="1" si="1126"/>
        <v>279</v>
      </c>
      <c r="PIR18">
        <f t="shared" ca="1" si="1126"/>
        <v>456</v>
      </c>
      <c r="PIS18">
        <f t="shared" ca="1" si="1126"/>
        <v>357</v>
      </c>
      <c r="PIT18">
        <f t="shared" ca="1" si="1126"/>
        <v>719</v>
      </c>
      <c r="PIU18">
        <f t="shared" ca="1" si="1126"/>
        <v>340</v>
      </c>
      <c r="PIV18">
        <f t="shared" ref="PIV18:PLG22" ca="1" si="1382">RANDBETWEEN(1,1000)</f>
        <v>498</v>
      </c>
      <c r="PIW18">
        <f t="shared" ca="1" si="1382"/>
        <v>879</v>
      </c>
      <c r="PIX18">
        <f t="shared" ca="1" si="1382"/>
        <v>727</v>
      </c>
      <c r="PIY18">
        <f t="shared" ca="1" si="1382"/>
        <v>668</v>
      </c>
      <c r="PIZ18">
        <f t="shared" ca="1" si="1382"/>
        <v>626</v>
      </c>
      <c r="PJA18">
        <f t="shared" ca="1" si="1382"/>
        <v>630</v>
      </c>
      <c r="PJB18">
        <f t="shared" ca="1" si="1382"/>
        <v>189</v>
      </c>
      <c r="PJC18">
        <f t="shared" ca="1" si="1382"/>
        <v>482</v>
      </c>
      <c r="PJD18">
        <f t="shared" ca="1" si="1382"/>
        <v>326</v>
      </c>
      <c r="PJE18">
        <f t="shared" ca="1" si="1382"/>
        <v>957</v>
      </c>
      <c r="PJF18">
        <f t="shared" ca="1" si="1382"/>
        <v>892</v>
      </c>
      <c r="PJG18">
        <f t="shared" ca="1" si="1382"/>
        <v>998</v>
      </c>
      <c r="PJH18">
        <f t="shared" ca="1" si="1382"/>
        <v>3</v>
      </c>
      <c r="PJI18">
        <f t="shared" ca="1" si="1382"/>
        <v>418</v>
      </c>
      <c r="PJJ18">
        <f t="shared" ca="1" si="1382"/>
        <v>190</v>
      </c>
      <c r="PJK18">
        <f t="shared" ca="1" si="1382"/>
        <v>267</v>
      </c>
      <c r="PJL18">
        <f t="shared" ca="1" si="1382"/>
        <v>348</v>
      </c>
      <c r="PJM18">
        <f t="shared" ca="1" si="1382"/>
        <v>609</v>
      </c>
      <c r="PJN18">
        <f t="shared" ca="1" si="1382"/>
        <v>946</v>
      </c>
      <c r="PJO18">
        <f t="shared" ca="1" si="1382"/>
        <v>500</v>
      </c>
      <c r="PJP18">
        <f t="shared" ca="1" si="1382"/>
        <v>857</v>
      </c>
      <c r="PJQ18">
        <f t="shared" ca="1" si="1382"/>
        <v>716</v>
      </c>
      <c r="PJR18">
        <f t="shared" ca="1" si="1382"/>
        <v>823</v>
      </c>
      <c r="PJS18">
        <f t="shared" ca="1" si="1382"/>
        <v>992</v>
      </c>
      <c r="PJT18">
        <f t="shared" ca="1" si="1382"/>
        <v>576</v>
      </c>
      <c r="PJU18">
        <f t="shared" ca="1" si="1382"/>
        <v>547</v>
      </c>
      <c r="PJV18">
        <f t="shared" ca="1" si="1382"/>
        <v>221</v>
      </c>
      <c r="PJW18">
        <f t="shared" ca="1" si="1382"/>
        <v>802</v>
      </c>
      <c r="PJX18">
        <f t="shared" ca="1" si="1382"/>
        <v>830</v>
      </c>
      <c r="PJY18">
        <f t="shared" ca="1" si="1382"/>
        <v>654</v>
      </c>
      <c r="PJZ18">
        <f t="shared" ca="1" si="1382"/>
        <v>577</v>
      </c>
      <c r="PKA18">
        <f t="shared" ca="1" si="1382"/>
        <v>652</v>
      </c>
      <c r="PKB18">
        <f t="shared" ca="1" si="1382"/>
        <v>538</v>
      </c>
      <c r="PKC18">
        <f t="shared" ca="1" si="1382"/>
        <v>693</v>
      </c>
      <c r="PKD18">
        <f t="shared" ca="1" si="1382"/>
        <v>133</v>
      </c>
      <c r="PKE18">
        <f t="shared" ca="1" si="1382"/>
        <v>579</v>
      </c>
      <c r="PKF18">
        <f t="shared" ca="1" si="1382"/>
        <v>487</v>
      </c>
      <c r="PKG18">
        <f t="shared" ca="1" si="1382"/>
        <v>346</v>
      </c>
      <c r="PKH18">
        <f t="shared" ca="1" si="1382"/>
        <v>656</v>
      </c>
      <c r="PKI18">
        <f t="shared" ca="1" si="1382"/>
        <v>57</v>
      </c>
      <c r="PKJ18">
        <f t="shared" ca="1" si="1382"/>
        <v>251</v>
      </c>
      <c r="PKK18">
        <f t="shared" ca="1" si="1382"/>
        <v>895</v>
      </c>
      <c r="PKL18">
        <f t="shared" ca="1" si="1382"/>
        <v>563</v>
      </c>
      <c r="PKM18">
        <f t="shared" ca="1" si="1382"/>
        <v>196</v>
      </c>
      <c r="PKN18">
        <f t="shared" ca="1" si="1382"/>
        <v>103</v>
      </c>
      <c r="PKO18">
        <f t="shared" ca="1" si="1382"/>
        <v>587</v>
      </c>
      <c r="PKP18">
        <f t="shared" ca="1" si="1382"/>
        <v>602</v>
      </c>
      <c r="PKQ18">
        <f t="shared" ca="1" si="1382"/>
        <v>578</v>
      </c>
      <c r="PKR18">
        <f t="shared" ca="1" si="1382"/>
        <v>188</v>
      </c>
      <c r="PKS18">
        <f t="shared" ca="1" si="1382"/>
        <v>321</v>
      </c>
      <c r="PKT18">
        <f t="shared" ca="1" si="1382"/>
        <v>858</v>
      </c>
      <c r="PKU18">
        <f t="shared" ca="1" si="1382"/>
        <v>902</v>
      </c>
      <c r="PKV18">
        <f t="shared" ca="1" si="1382"/>
        <v>156</v>
      </c>
      <c r="PKW18">
        <f t="shared" ca="1" si="1382"/>
        <v>598</v>
      </c>
      <c r="PKX18">
        <f t="shared" ca="1" si="1382"/>
        <v>631</v>
      </c>
      <c r="PKY18">
        <f t="shared" ca="1" si="1382"/>
        <v>297</v>
      </c>
      <c r="PKZ18">
        <f t="shared" ca="1" si="1382"/>
        <v>85</v>
      </c>
      <c r="PLA18">
        <f t="shared" ca="1" si="1382"/>
        <v>192</v>
      </c>
      <c r="PLB18">
        <f t="shared" ca="1" si="1382"/>
        <v>99</v>
      </c>
      <c r="PLC18">
        <f t="shared" ca="1" si="1382"/>
        <v>451</v>
      </c>
      <c r="PLD18">
        <f t="shared" ca="1" si="1382"/>
        <v>18</v>
      </c>
      <c r="PLE18">
        <f t="shared" ca="1" si="1382"/>
        <v>564</v>
      </c>
      <c r="PLF18">
        <f t="shared" ca="1" si="1382"/>
        <v>656</v>
      </c>
      <c r="PLG18">
        <f t="shared" ca="1" si="1382"/>
        <v>920</v>
      </c>
      <c r="PLH18">
        <f t="shared" ca="1" si="1255"/>
        <v>836</v>
      </c>
      <c r="PLI18">
        <f t="shared" ca="1" si="1127"/>
        <v>57</v>
      </c>
      <c r="PLJ18">
        <f t="shared" ca="1" si="1127"/>
        <v>466</v>
      </c>
      <c r="PLK18">
        <f t="shared" ca="1" si="1127"/>
        <v>88</v>
      </c>
      <c r="PLL18">
        <f t="shared" ca="1" si="1127"/>
        <v>811</v>
      </c>
      <c r="PLM18">
        <f t="shared" ca="1" si="1127"/>
        <v>291</v>
      </c>
      <c r="PLN18">
        <f t="shared" ca="1" si="1127"/>
        <v>310</v>
      </c>
      <c r="PLO18">
        <f t="shared" ca="1" si="1127"/>
        <v>216</v>
      </c>
      <c r="PLP18">
        <f t="shared" ca="1" si="1127"/>
        <v>320</v>
      </c>
      <c r="PLQ18">
        <f t="shared" ca="1" si="1127"/>
        <v>506</v>
      </c>
      <c r="PLR18">
        <f t="shared" ca="1" si="1127"/>
        <v>471</v>
      </c>
      <c r="PLS18">
        <f t="shared" ca="1" si="1127"/>
        <v>517</v>
      </c>
      <c r="PLT18">
        <f t="shared" ca="1" si="1127"/>
        <v>202</v>
      </c>
      <c r="PLU18">
        <f t="shared" ca="1" si="1127"/>
        <v>841</v>
      </c>
      <c r="PLV18">
        <f t="shared" ca="1" si="1127"/>
        <v>668</v>
      </c>
      <c r="PLW18">
        <f t="shared" ca="1" si="1127"/>
        <v>196</v>
      </c>
      <c r="PLX18">
        <f t="shared" ca="1" si="1127"/>
        <v>31</v>
      </c>
      <c r="PLY18">
        <f t="shared" ca="1" si="1127"/>
        <v>157</v>
      </c>
      <c r="PLZ18">
        <f t="shared" ca="1" si="1127"/>
        <v>924</v>
      </c>
      <c r="PMA18">
        <f t="shared" ca="1" si="1127"/>
        <v>465</v>
      </c>
      <c r="PMB18">
        <f t="shared" ca="1" si="1127"/>
        <v>576</v>
      </c>
      <c r="PMC18">
        <f t="shared" ca="1" si="1127"/>
        <v>196</v>
      </c>
      <c r="PMD18">
        <f t="shared" ca="1" si="1127"/>
        <v>162</v>
      </c>
      <c r="PME18">
        <f t="shared" ca="1" si="1127"/>
        <v>509</v>
      </c>
      <c r="PMF18">
        <f t="shared" ca="1" si="1127"/>
        <v>479</v>
      </c>
      <c r="PMG18">
        <f t="shared" ca="1" si="1127"/>
        <v>19</v>
      </c>
      <c r="PMH18">
        <f t="shared" ca="1" si="1127"/>
        <v>155</v>
      </c>
      <c r="PMI18">
        <f t="shared" ca="1" si="1127"/>
        <v>360</v>
      </c>
      <c r="PMJ18">
        <f t="shared" ca="1" si="1127"/>
        <v>511</v>
      </c>
      <c r="PMK18">
        <f t="shared" ca="1" si="1127"/>
        <v>430</v>
      </c>
      <c r="PML18">
        <f t="shared" ca="1" si="1127"/>
        <v>356</v>
      </c>
      <c r="PMM18">
        <f t="shared" ca="1" si="1127"/>
        <v>953</v>
      </c>
      <c r="PMN18">
        <f t="shared" ca="1" si="1127"/>
        <v>844</v>
      </c>
      <c r="PMO18">
        <f t="shared" ca="1" si="1127"/>
        <v>977</v>
      </c>
      <c r="PMP18">
        <f t="shared" ca="1" si="1127"/>
        <v>660</v>
      </c>
      <c r="PMQ18">
        <f t="shared" ca="1" si="1127"/>
        <v>147</v>
      </c>
      <c r="PMR18">
        <f t="shared" ca="1" si="1127"/>
        <v>901</v>
      </c>
      <c r="PMS18">
        <f t="shared" ca="1" si="1127"/>
        <v>42</v>
      </c>
      <c r="PMT18">
        <f t="shared" ca="1" si="1127"/>
        <v>276</v>
      </c>
      <c r="PMU18">
        <f t="shared" ca="1" si="1127"/>
        <v>522</v>
      </c>
      <c r="PMV18">
        <f t="shared" ca="1" si="1127"/>
        <v>57</v>
      </c>
      <c r="PMW18">
        <f t="shared" ca="1" si="1127"/>
        <v>137</v>
      </c>
      <c r="PMX18">
        <f t="shared" ca="1" si="1127"/>
        <v>782</v>
      </c>
      <c r="PMY18">
        <f t="shared" ca="1" si="1127"/>
        <v>82</v>
      </c>
      <c r="PMZ18">
        <f t="shared" ca="1" si="1127"/>
        <v>249</v>
      </c>
      <c r="PNA18">
        <f t="shared" ca="1" si="1127"/>
        <v>712</v>
      </c>
      <c r="PNB18">
        <f t="shared" ca="1" si="1127"/>
        <v>452</v>
      </c>
      <c r="PNC18">
        <f t="shared" ca="1" si="1127"/>
        <v>307</v>
      </c>
      <c r="PND18">
        <f t="shared" ca="1" si="1127"/>
        <v>86</v>
      </c>
      <c r="PNE18">
        <f t="shared" ca="1" si="1127"/>
        <v>130</v>
      </c>
      <c r="PNF18">
        <f t="shared" ca="1" si="1127"/>
        <v>31</v>
      </c>
      <c r="PNG18">
        <f t="shared" ca="1" si="1127"/>
        <v>193</v>
      </c>
      <c r="PNH18">
        <f t="shared" ca="1" si="1127"/>
        <v>459</v>
      </c>
      <c r="PNI18">
        <f t="shared" ca="1" si="1127"/>
        <v>250</v>
      </c>
      <c r="PNJ18">
        <f t="shared" ca="1" si="1127"/>
        <v>564</v>
      </c>
      <c r="PNK18">
        <f t="shared" ca="1" si="1127"/>
        <v>782</v>
      </c>
      <c r="PNL18">
        <f t="shared" ca="1" si="1127"/>
        <v>649</v>
      </c>
      <c r="PNM18">
        <f t="shared" ca="1" si="1127"/>
        <v>345</v>
      </c>
      <c r="PNN18">
        <f t="shared" ca="1" si="1127"/>
        <v>121</v>
      </c>
      <c r="PNO18">
        <f t="shared" ca="1" si="1127"/>
        <v>321</v>
      </c>
      <c r="PNP18">
        <f t="shared" ca="1" si="1127"/>
        <v>211</v>
      </c>
      <c r="PNQ18">
        <f t="shared" ca="1" si="1127"/>
        <v>102</v>
      </c>
      <c r="PNR18">
        <f t="shared" ca="1" si="1127"/>
        <v>341</v>
      </c>
      <c r="PNS18">
        <f t="shared" ca="1" si="1127"/>
        <v>818</v>
      </c>
      <c r="PNT18">
        <f t="shared" ref="PNT18:PQE22" ca="1" si="1383">RANDBETWEEN(1,1000)</f>
        <v>988</v>
      </c>
      <c r="PNU18">
        <f t="shared" ca="1" si="1383"/>
        <v>523</v>
      </c>
      <c r="PNV18">
        <f t="shared" ca="1" si="1383"/>
        <v>582</v>
      </c>
      <c r="PNW18">
        <f t="shared" ca="1" si="1383"/>
        <v>584</v>
      </c>
      <c r="PNX18">
        <f t="shared" ca="1" si="1383"/>
        <v>963</v>
      </c>
      <c r="PNY18">
        <f t="shared" ca="1" si="1383"/>
        <v>551</v>
      </c>
      <c r="PNZ18">
        <f t="shared" ca="1" si="1383"/>
        <v>603</v>
      </c>
      <c r="POA18">
        <f t="shared" ca="1" si="1383"/>
        <v>137</v>
      </c>
      <c r="POB18">
        <f t="shared" ca="1" si="1383"/>
        <v>205</v>
      </c>
      <c r="POC18">
        <f t="shared" ca="1" si="1383"/>
        <v>963</v>
      </c>
      <c r="POD18">
        <f t="shared" ca="1" si="1383"/>
        <v>916</v>
      </c>
      <c r="POE18">
        <f t="shared" ca="1" si="1383"/>
        <v>479</v>
      </c>
      <c r="POF18">
        <f t="shared" ca="1" si="1383"/>
        <v>910</v>
      </c>
      <c r="POG18">
        <f t="shared" ca="1" si="1383"/>
        <v>364</v>
      </c>
      <c r="POH18">
        <f t="shared" ca="1" si="1383"/>
        <v>19</v>
      </c>
      <c r="POI18">
        <f t="shared" ca="1" si="1383"/>
        <v>752</v>
      </c>
      <c r="POJ18">
        <f t="shared" ca="1" si="1383"/>
        <v>943</v>
      </c>
      <c r="POK18">
        <f t="shared" ca="1" si="1383"/>
        <v>931</v>
      </c>
      <c r="POL18">
        <f t="shared" ca="1" si="1383"/>
        <v>868</v>
      </c>
      <c r="POM18">
        <f t="shared" ca="1" si="1383"/>
        <v>748</v>
      </c>
      <c r="PON18">
        <f t="shared" ca="1" si="1383"/>
        <v>684</v>
      </c>
      <c r="POO18">
        <f t="shared" ca="1" si="1383"/>
        <v>323</v>
      </c>
      <c r="POP18">
        <f t="shared" ca="1" si="1383"/>
        <v>89</v>
      </c>
      <c r="POQ18">
        <f t="shared" ca="1" si="1383"/>
        <v>332</v>
      </c>
      <c r="POR18">
        <f t="shared" ca="1" si="1383"/>
        <v>561</v>
      </c>
      <c r="POS18">
        <f t="shared" ca="1" si="1383"/>
        <v>947</v>
      </c>
      <c r="POT18">
        <f t="shared" ca="1" si="1383"/>
        <v>928</v>
      </c>
      <c r="POU18">
        <f t="shared" ca="1" si="1383"/>
        <v>137</v>
      </c>
      <c r="POV18">
        <f t="shared" ca="1" si="1383"/>
        <v>675</v>
      </c>
      <c r="POW18">
        <f t="shared" ca="1" si="1383"/>
        <v>303</v>
      </c>
      <c r="POX18">
        <f t="shared" ca="1" si="1383"/>
        <v>389</v>
      </c>
      <c r="POY18">
        <f t="shared" ca="1" si="1383"/>
        <v>662</v>
      </c>
      <c r="POZ18">
        <f t="shared" ca="1" si="1383"/>
        <v>495</v>
      </c>
      <c r="PPA18">
        <f t="shared" ca="1" si="1383"/>
        <v>585</v>
      </c>
      <c r="PPB18">
        <f t="shared" ca="1" si="1383"/>
        <v>958</v>
      </c>
      <c r="PPC18">
        <f t="shared" ca="1" si="1383"/>
        <v>853</v>
      </c>
      <c r="PPD18">
        <f t="shared" ca="1" si="1383"/>
        <v>923</v>
      </c>
      <c r="PPE18">
        <f t="shared" ca="1" si="1383"/>
        <v>990</v>
      </c>
      <c r="PPF18">
        <f t="shared" ca="1" si="1383"/>
        <v>477</v>
      </c>
      <c r="PPG18">
        <f t="shared" ca="1" si="1383"/>
        <v>203</v>
      </c>
      <c r="PPH18">
        <f t="shared" ca="1" si="1383"/>
        <v>492</v>
      </c>
      <c r="PPI18">
        <f t="shared" ca="1" si="1383"/>
        <v>64</v>
      </c>
      <c r="PPJ18">
        <f t="shared" ca="1" si="1383"/>
        <v>276</v>
      </c>
      <c r="PPK18">
        <f t="shared" ca="1" si="1383"/>
        <v>28</v>
      </c>
      <c r="PPL18">
        <f t="shared" ca="1" si="1383"/>
        <v>678</v>
      </c>
      <c r="PPM18">
        <f t="shared" ca="1" si="1383"/>
        <v>760</v>
      </c>
      <c r="PPN18">
        <f t="shared" ca="1" si="1383"/>
        <v>323</v>
      </c>
      <c r="PPO18">
        <f t="shared" ca="1" si="1383"/>
        <v>58</v>
      </c>
      <c r="PPP18">
        <f t="shared" ca="1" si="1383"/>
        <v>230</v>
      </c>
      <c r="PPQ18">
        <f t="shared" ca="1" si="1383"/>
        <v>863</v>
      </c>
      <c r="PPR18">
        <f t="shared" ca="1" si="1383"/>
        <v>835</v>
      </c>
      <c r="PPS18">
        <f t="shared" ca="1" si="1383"/>
        <v>337</v>
      </c>
      <c r="PPT18">
        <f t="shared" ca="1" si="1383"/>
        <v>724</v>
      </c>
      <c r="PPU18">
        <f t="shared" ca="1" si="1383"/>
        <v>426</v>
      </c>
      <c r="PPV18">
        <f t="shared" ca="1" si="1383"/>
        <v>676</v>
      </c>
      <c r="PPW18">
        <f t="shared" ca="1" si="1383"/>
        <v>424</v>
      </c>
      <c r="PPX18">
        <f t="shared" ca="1" si="1383"/>
        <v>390</v>
      </c>
      <c r="PPY18">
        <f t="shared" ca="1" si="1383"/>
        <v>548</v>
      </c>
      <c r="PPZ18">
        <f t="shared" ca="1" si="1383"/>
        <v>821</v>
      </c>
      <c r="PQA18">
        <f t="shared" ca="1" si="1383"/>
        <v>323</v>
      </c>
      <c r="PQB18">
        <f t="shared" ca="1" si="1383"/>
        <v>214</v>
      </c>
      <c r="PQC18">
        <f t="shared" ca="1" si="1383"/>
        <v>77</v>
      </c>
      <c r="PQD18">
        <f t="shared" ca="1" si="1383"/>
        <v>507</v>
      </c>
      <c r="PQE18">
        <f t="shared" ca="1" si="1383"/>
        <v>208</v>
      </c>
      <c r="PQF18">
        <f t="shared" ca="1" si="1256"/>
        <v>146</v>
      </c>
      <c r="PQG18">
        <f t="shared" ca="1" si="1128"/>
        <v>929</v>
      </c>
      <c r="PQH18">
        <f t="shared" ca="1" si="1128"/>
        <v>712</v>
      </c>
      <c r="PQI18">
        <f t="shared" ca="1" si="1128"/>
        <v>477</v>
      </c>
      <c r="PQJ18">
        <f t="shared" ca="1" si="1128"/>
        <v>268</v>
      </c>
      <c r="PQK18">
        <f t="shared" ca="1" si="1128"/>
        <v>65</v>
      </c>
      <c r="PQL18">
        <f t="shared" ca="1" si="1128"/>
        <v>922</v>
      </c>
      <c r="PQM18">
        <f t="shared" ca="1" si="1128"/>
        <v>239</v>
      </c>
      <c r="PQN18">
        <f t="shared" ca="1" si="1128"/>
        <v>296</v>
      </c>
      <c r="PQO18">
        <f t="shared" ca="1" si="1128"/>
        <v>667</v>
      </c>
      <c r="PQP18">
        <f t="shared" ca="1" si="1128"/>
        <v>723</v>
      </c>
      <c r="PQQ18">
        <f t="shared" ca="1" si="1128"/>
        <v>141</v>
      </c>
      <c r="PQR18">
        <f t="shared" ca="1" si="1128"/>
        <v>218</v>
      </c>
      <c r="PQS18">
        <f t="shared" ca="1" si="1128"/>
        <v>279</v>
      </c>
      <c r="PQT18">
        <f t="shared" ca="1" si="1128"/>
        <v>19</v>
      </c>
      <c r="PQU18">
        <f t="shared" ca="1" si="1128"/>
        <v>25</v>
      </c>
      <c r="PQV18">
        <f t="shared" ca="1" si="1128"/>
        <v>301</v>
      </c>
      <c r="PQW18">
        <f t="shared" ca="1" si="1128"/>
        <v>51</v>
      </c>
      <c r="PQX18">
        <f t="shared" ca="1" si="1128"/>
        <v>982</v>
      </c>
      <c r="PQY18">
        <f t="shared" ca="1" si="1128"/>
        <v>760</v>
      </c>
      <c r="PQZ18">
        <f t="shared" ca="1" si="1128"/>
        <v>529</v>
      </c>
      <c r="PRA18">
        <f t="shared" ca="1" si="1128"/>
        <v>600</v>
      </c>
      <c r="PRB18">
        <f t="shared" ca="1" si="1128"/>
        <v>237</v>
      </c>
      <c r="PRC18">
        <f t="shared" ca="1" si="1128"/>
        <v>826</v>
      </c>
      <c r="PRD18">
        <f t="shared" ca="1" si="1128"/>
        <v>325</v>
      </c>
      <c r="PRE18">
        <f t="shared" ca="1" si="1128"/>
        <v>10</v>
      </c>
      <c r="PRF18">
        <f t="shared" ca="1" si="1128"/>
        <v>584</v>
      </c>
      <c r="PRG18">
        <f t="shared" ca="1" si="1128"/>
        <v>709</v>
      </c>
      <c r="PRH18">
        <f t="shared" ca="1" si="1128"/>
        <v>560</v>
      </c>
      <c r="PRI18">
        <f t="shared" ca="1" si="1128"/>
        <v>228</v>
      </c>
      <c r="PRJ18">
        <f t="shared" ca="1" si="1128"/>
        <v>276</v>
      </c>
      <c r="PRK18">
        <f t="shared" ca="1" si="1128"/>
        <v>780</v>
      </c>
      <c r="PRL18">
        <f t="shared" ca="1" si="1128"/>
        <v>263</v>
      </c>
      <c r="PRM18">
        <f t="shared" ca="1" si="1128"/>
        <v>78</v>
      </c>
      <c r="PRN18">
        <f t="shared" ca="1" si="1128"/>
        <v>782</v>
      </c>
      <c r="PRO18">
        <f t="shared" ca="1" si="1128"/>
        <v>17</v>
      </c>
      <c r="PRP18">
        <f t="shared" ca="1" si="1128"/>
        <v>339</v>
      </c>
      <c r="PRQ18">
        <f t="shared" ca="1" si="1128"/>
        <v>392</v>
      </c>
      <c r="PRR18">
        <f t="shared" ca="1" si="1128"/>
        <v>634</v>
      </c>
      <c r="PRS18">
        <f t="shared" ca="1" si="1128"/>
        <v>741</v>
      </c>
      <c r="PRT18">
        <f t="shared" ca="1" si="1128"/>
        <v>107</v>
      </c>
      <c r="PRU18">
        <f t="shared" ca="1" si="1128"/>
        <v>216</v>
      </c>
      <c r="PRV18">
        <f t="shared" ca="1" si="1128"/>
        <v>733</v>
      </c>
      <c r="PRW18">
        <f t="shared" ca="1" si="1128"/>
        <v>89</v>
      </c>
      <c r="PRX18">
        <f t="shared" ca="1" si="1128"/>
        <v>835</v>
      </c>
      <c r="PRY18">
        <f t="shared" ca="1" si="1128"/>
        <v>56</v>
      </c>
      <c r="PRZ18">
        <f t="shared" ca="1" si="1128"/>
        <v>78</v>
      </c>
      <c r="PSA18">
        <f t="shared" ca="1" si="1128"/>
        <v>109</v>
      </c>
      <c r="PSB18">
        <f t="shared" ca="1" si="1128"/>
        <v>677</v>
      </c>
      <c r="PSC18">
        <f t="shared" ca="1" si="1128"/>
        <v>160</v>
      </c>
      <c r="PSD18">
        <f t="shared" ca="1" si="1128"/>
        <v>12</v>
      </c>
      <c r="PSE18">
        <f t="shared" ca="1" si="1128"/>
        <v>943</v>
      </c>
      <c r="PSF18">
        <f t="shared" ca="1" si="1128"/>
        <v>56</v>
      </c>
      <c r="PSG18">
        <f t="shared" ca="1" si="1128"/>
        <v>720</v>
      </c>
      <c r="PSH18">
        <f t="shared" ca="1" si="1128"/>
        <v>622</v>
      </c>
      <c r="PSI18">
        <f t="shared" ca="1" si="1128"/>
        <v>389</v>
      </c>
      <c r="PSJ18">
        <f t="shared" ca="1" si="1128"/>
        <v>456</v>
      </c>
      <c r="PSK18">
        <f t="shared" ca="1" si="1128"/>
        <v>308</v>
      </c>
      <c r="PSL18">
        <f t="shared" ca="1" si="1128"/>
        <v>267</v>
      </c>
      <c r="PSM18">
        <f t="shared" ca="1" si="1128"/>
        <v>360</v>
      </c>
      <c r="PSN18">
        <f t="shared" ca="1" si="1128"/>
        <v>972</v>
      </c>
      <c r="PSO18">
        <f t="shared" ca="1" si="1128"/>
        <v>51</v>
      </c>
      <c r="PSP18">
        <f t="shared" ca="1" si="1128"/>
        <v>449</v>
      </c>
      <c r="PSQ18">
        <f t="shared" ca="1" si="1128"/>
        <v>524</v>
      </c>
      <c r="PSR18">
        <f t="shared" ref="PSR18:PVC22" ca="1" si="1384">RANDBETWEEN(1,1000)</f>
        <v>408</v>
      </c>
      <c r="PSS18">
        <f t="shared" ca="1" si="1384"/>
        <v>268</v>
      </c>
      <c r="PST18">
        <f t="shared" ca="1" si="1384"/>
        <v>620</v>
      </c>
      <c r="PSU18">
        <f t="shared" ca="1" si="1384"/>
        <v>600</v>
      </c>
      <c r="PSV18">
        <f t="shared" ca="1" si="1384"/>
        <v>755</v>
      </c>
      <c r="PSW18">
        <f t="shared" ca="1" si="1384"/>
        <v>505</v>
      </c>
      <c r="PSX18">
        <f t="shared" ca="1" si="1384"/>
        <v>847</v>
      </c>
      <c r="PSY18">
        <f t="shared" ca="1" si="1384"/>
        <v>391</v>
      </c>
      <c r="PSZ18">
        <f t="shared" ca="1" si="1384"/>
        <v>955</v>
      </c>
      <c r="PTA18">
        <f t="shared" ca="1" si="1384"/>
        <v>931</v>
      </c>
      <c r="PTB18">
        <f t="shared" ca="1" si="1384"/>
        <v>308</v>
      </c>
      <c r="PTC18">
        <f t="shared" ca="1" si="1384"/>
        <v>367</v>
      </c>
      <c r="PTD18">
        <f t="shared" ca="1" si="1384"/>
        <v>444</v>
      </c>
      <c r="PTE18">
        <f t="shared" ca="1" si="1384"/>
        <v>363</v>
      </c>
      <c r="PTF18">
        <f t="shared" ca="1" si="1384"/>
        <v>971</v>
      </c>
      <c r="PTG18">
        <f t="shared" ca="1" si="1384"/>
        <v>300</v>
      </c>
      <c r="PTH18">
        <f t="shared" ca="1" si="1384"/>
        <v>339</v>
      </c>
      <c r="PTI18">
        <f t="shared" ca="1" si="1384"/>
        <v>107</v>
      </c>
      <c r="PTJ18">
        <f t="shared" ca="1" si="1384"/>
        <v>574</v>
      </c>
      <c r="PTK18">
        <f t="shared" ca="1" si="1384"/>
        <v>646</v>
      </c>
      <c r="PTL18">
        <f t="shared" ca="1" si="1384"/>
        <v>929</v>
      </c>
      <c r="PTM18">
        <f t="shared" ca="1" si="1384"/>
        <v>635</v>
      </c>
      <c r="PTN18">
        <f t="shared" ca="1" si="1384"/>
        <v>526</v>
      </c>
      <c r="PTO18">
        <f t="shared" ca="1" si="1384"/>
        <v>890</v>
      </c>
      <c r="PTP18">
        <f t="shared" ca="1" si="1384"/>
        <v>53</v>
      </c>
      <c r="PTQ18">
        <f t="shared" ca="1" si="1384"/>
        <v>202</v>
      </c>
      <c r="PTR18">
        <f t="shared" ca="1" si="1384"/>
        <v>994</v>
      </c>
      <c r="PTS18">
        <f t="shared" ca="1" si="1384"/>
        <v>917</v>
      </c>
      <c r="PTT18">
        <f t="shared" ca="1" si="1384"/>
        <v>347</v>
      </c>
      <c r="PTU18">
        <f t="shared" ca="1" si="1384"/>
        <v>30</v>
      </c>
      <c r="PTV18">
        <f t="shared" ca="1" si="1384"/>
        <v>946</v>
      </c>
      <c r="PTW18">
        <f t="shared" ca="1" si="1384"/>
        <v>325</v>
      </c>
      <c r="PTX18">
        <f t="shared" ca="1" si="1384"/>
        <v>781</v>
      </c>
      <c r="PTY18">
        <f t="shared" ca="1" si="1384"/>
        <v>936</v>
      </c>
      <c r="PTZ18">
        <f t="shared" ca="1" si="1384"/>
        <v>992</v>
      </c>
      <c r="PUA18">
        <f t="shared" ca="1" si="1384"/>
        <v>945</v>
      </c>
      <c r="PUB18">
        <f t="shared" ca="1" si="1384"/>
        <v>194</v>
      </c>
      <c r="PUC18">
        <f t="shared" ca="1" si="1384"/>
        <v>234</v>
      </c>
      <c r="PUD18">
        <f t="shared" ca="1" si="1384"/>
        <v>291</v>
      </c>
      <c r="PUE18">
        <f t="shared" ca="1" si="1384"/>
        <v>695</v>
      </c>
      <c r="PUF18">
        <f t="shared" ca="1" si="1384"/>
        <v>555</v>
      </c>
      <c r="PUG18">
        <f t="shared" ca="1" si="1384"/>
        <v>161</v>
      </c>
      <c r="PUH18">
        <f t="shared" ca="1" si="1384"/>
        <v>263</v>
      </c>
      <c r="PUI18">
        <f t="shared" ca="1" si="1384"/>
        <v>710</v>
      </c>
      <c r="PUJ18">
        <f t="shared" ca="1" si="1384"/>
        <v>735</v>
      </c>
      <c r="PUK18">
        <f t="shared" ca="1" si="1384"/>
        <v>288</v>
      </c>
      <c r="PUL18">
        <f t="shared" ca="1" si="1384"/>
        <v>347</v>
      </c>
      <c r="PUM18">
        <f t="shared" ca="1" si="1384"/>
        <v>344</v>
      </c>
      <c r="PUN18">
        <f t="shared" ca="1" si="1384"/>
        <v>744</v>
      </c>
      <c r="PUO18">
        <f t="shared" ca="1" si="1384"/>
        <v>606</v>
      </c>
      <c r="PUP18">
        <f t="shared" ca="1" si="1384"/>
        <v>582</v>
      </c>
      <c r="PUQ18">
        <f t="shared" ca="1" si="1384"/>
        <v>924</v>
      </c>
      <c r="PUR18">
        <f t="shared" ca="1" si="1384"/>
        <v>763</v>
      </c>
      <c r="PUS18">
        <f t="shared" ca="1" si="1384"/>
        <v>561</v>
      </c>
      <c r="PUT18">
        <f t="shared" ca="1" si="1384"/>
        <v>840</v>
      </c>
      <c r="PUU18">
        <f t="shared" ca="1" si="1384"/>
        <v>71</v>
      </c>
      <c r="PUV18">
        <f t="shared" ca="1" si="1384"/>
        <v>281</v>
      </c>
      <c r="PUW18">
        <f t="shared" ca="1" si="1384"/>
        <v>423</v>
      </c>
      <c r="PUX18">
        <f t="shared" ca="1" si="1384"/>
        <v>680</v>
      </c>
      <c r="PUY18">
        <f t="shared" ca="1" si="1384"/>
        <v>281</v>
      </c>
      <c r="PUZ18">
        <f t="shared" ca="1" si="1384"/>
        <v>510</v>
      </c>
      <c r="PVA18">
        <f t="shared" ca="1" si="1384"/>
        <v>578</v>
      </c>
      <c r="PVB18">
        <f t="shared" ca="1" si="1384"/>
        <v>731</v>
      </c>
      <c r="PVC18">
        <f t="shared" ca="1" si="1384"/>
        <v>781</v>
      </c>
      <c r="PVD18">
        <f t="shared" ca="1" si="1257"/>
        <v>352</v>
      </c>
      <c r="PVE18">
        <f t="shared" ca="1" si="1129"/>
        <v>669</v>
      </c>
      <c r="PVF18">
        <f t="shared" ca="1" si="1129"/>
        <v>800</v>
      </c>
      <c r="PVG18">
        <f t="shared" ca="1" si="1129"/>
        <v>224</v>
      </c>
      <c r="PVH18">
        <f t="shared" ca="1" si="1129"/>
        <v>271</v>
      </c>
      <c r="PVI18">
        <f t="shared" ca="1" si="1129"/>
        <v>909</v>
      </c>
      <c r="PVJ18">
        <f t="shared" ca="1" si="1129"/>
        <v>158</v>
      </c>
      <c r="PVK18">
        <f t="shared" ca="1" si="1129"/>
        <v>399</v>
      </c>
      <c r="PVL18">
        <f t="shared" ca="1" si="1129"/>
        <v>808</v>
      </c>
      <c r="PVM18">
        <f t="shared" ca="1" si="1129"/>
        <v>229</v>
      </c>
      <c r="PVN18">
        <f t="shared" ca="1" si="1129"/>
        <v>94</v>
      </c>
      <c r="PVO18">
        <f t="shared" ca="1" si="1129"/>
        <v>459</v>
      </c>
      <c r="PVP18">
        <f t="shared" ca="1" si="1129"/>
        <v>657</v>
      </c>
      <c r="PVQ18">
        <f t="shared" ca="1" si="1129"/>
        <v>575</v>
      </c>
      <c r="PVR18">
        <f t="shared" ca="1" si="1129"/>
        <v>94</v>
      </c>
      <c r="PVS18">
        <f t="shared" ca="1" si="1129"/>
        <v>943</v>
      </c>
      <c r="PVT18">
        <f t="shared" ca="1" si="1129"/>
        <v>274</v>
      </c>
      <c r="PVU18">
        <f t="shared" ca="1" si="1129"/>
        <v>542</v>
      </c>
      <c r="PVV18">
        <f t="shared" ca="1" si="1129"/>
        <v>917</v>
      </c>
      <c r="PVW18">
        <f t="shared" ca="1" si="1129"/>
        <v>275</v>
      </c>
      <c r="PVX18">
        <f t="shared" ca="1" si="1129"/>
        <v>110</v>
      </c>
      <c r="PVY18">
        <f t="shared" ca="1" si="1129"/>
        <v>357</v>
      </c>
      <c r="PVZ18">
        <f t="shared" ca="1" si="1129"/>
        <v>539</v>
      </c>
      <c r="PWA18">
        <f t="shared" ca="1" si="1129"/>
        <v>995</v>
      </c>
      <c r="PWB18">
        <f t="shared" ca="1" si="1129"/>
        <v>277</v>
      </c>
      <c r="PWC18">
        <f t="shared" ca="1" si="1129"/>
        <v>482</v>
      </c>
      <c r="PWD18">
        <f t="shared" ca="1" si="1129"/>
        <v>280</v>
      </c>
      <c r="PWE18">
        <f t="shared" ca="1" si="1129"/>
        <v>235</v>
      </c>
      <c r="PWF18">
        <f t="shared" ca="1" si="1129"/>
        <v>157</v>
      </c>
      <c r="PWG18">
        <f t="shared" ca="1" si="1129"/>
        <v>994</v>
      </c>
      <c r="PWH18">
        <f t="shared" ca="1" si="1129"/>
        <v>529</v>
      </c>
      <c r="PWI18">
        <f t="shared" ca="1" si="1129"/>
        <v>570</v>
      </c>
      <c r="PWJ18">
        <f t="shared" ca="1" si="1129"/>
        <v>542</v>
      </c>
      <c r="PWK18">
        <f t="shared" ca="1" si="1129"/>
        <v>329</v>
      </c>
      <c r="PWL18">
        <f t="shared" ca="1" si="1129"/>
        <v>229</v>
      </c>
      <c r="PWM18">
        <f t="shared" ca="1" si="1129"/>
        <v>253</v>
      </c>
      <c r="PWN18">
        <f t="shared" ca="1" si="1129"/>
        <v>265</v>
      </c>
      <c r="PWO18">
        <f t="shared" ca="1" si="1129"/>
        <v>772</v>
      </c>
      <c r="PWP18">
        <f t="shared" ca="1" si="1129"/>
        <v>408</v>
      </c>
      <c r="PWQ18">
        <f t="shared" ca="1" si="1129"/>
        <v>536</v>
      </c>
      <c r="PWR18">
        <f t="shared" ca="1" si="1129"/>
        <v>897</v>
      </c>
      <c r="PWS18">
        <f t="shared" ca="1" si="1129"/>
        <v>48</v>
      </c>
      <c r="PWT18">
        <f t="shared" ca="1" si="1129"/>
        <v>687</v>
      </c>
      <c r="PWU18">
        <f t="shared" ca="1" si="1129"/>
        <v>32</v>
      </c>
      <c r="PWV18">
        <f t="shared" ca="1" si="1129"/>
        <v>464</v>
      </c>
      <c r="PWW18">
        <f t="shared" ca="1" si="1129"/>
        <v>674</v>
      </c>
      <c r="PWX18">
        <f t="shared" ca="1" si="1129"/>
        <v>10</v>
      </c>
      <c r="PWY18">
        <f t="shared" ca="1" si="1129"/>
        <v>856</v>
      </c>
      <c r="PWZ18">
        <f t="shared" ca="1" si="1129"/>
        <v>328</v>
      </c>
      <c r="PXA18">
        <f t="shared" ca="1" si="1129"/>
        <v>838</v>
      </c>
      <c r="PXB18">
        <f t="shared" ca="1" si="1129"/>
        <v>774</v>
      </c>
      <c r="PXC18">
        <f t="shared" ca="1" si="1129"/>
        <v>50</v>
      </c>
      <c r="PXD18">
        <f t="shared" ca="1" si="1129"/>
        <v>809</v>
      </c>
      <c r="PXE18">
        <f t="shared" ca="1" si="1129"/>
        <v>61</v>
      </c>
      <c r="PXF18">
        <f t="shared" ca="1" si="1129"/>
        <v>987</v>
      </c>
      <c r="PXG18">
        <f t="shared" ca="1" si="1129"/>
        <v>119</v>
      </c>
      <c r="PXH18">
        <f t="shared" ca="1" si="1129"/>
        <v>766</v>
      </c>
      <c r="PXI18">
        <f t="shared" ca="1" si="1129"/>
        <v>129</v>
      </c>
      <c r="PXJ18">
        <f t="shared" ca="1" si="1129"/>
        <v>648</v>
      </c>
      <c r="PXK18">
        <f t="shared" ca="1" si="1129"/>
        <v>618</v>
      </c>
      <c r="PXL18">
        <f t="shared" ca="1" si="1129"/>
        <v>382</v>
      </c>
      <c r="PXM18">
        <f t="shared" ca="1" si="1129"/>
        <v>904</v>
      </c>
      <c r="PXN18">
        <f t="shared" ca="1" si="1129"/>
        <v>705</v>
      </c>
      <c r="PXO18">
        <f t="shared" ca="1" si="1129"/>
        <v>498</v>
      </c>
      <c r="PXP18">
        <f t="shared" ref="PXP18:QAA22" ca="1" si="1385">RANDBETWEEN(1,1000)</f>
        <v>9</v>
      </c>
      <c r="PXQ18">
        <f t="shared" ca="1" si="1385"/>
        <v>847</v>
      </c>
      <c r="PXR18">
        <f t="shared" ca="1" si="1385"/>
        <v>838</v>
      </c>
      <c r="PXS18">
        <f t="shared" ca="1" si="1385"/>
        <v>526</v>
      </c>
      <c r="PXT18">
        <f t="shared" ca="1" si="1385"/>
        <v>662</v>
      </c>
      <c r="PXU18">
        <f t="shared" ca="1" si="1385"/>
        <v>195</v>
      </c>
      <c r="PXV18">
        <f t="shared" ca="1" si="1385"/>
        <v>80</v>
      </c>
      <c r="PXW18">
        <f t="shared" ca="1" si="1385"/>
        <v>929</v>
      </c>
      <c r="PXX18">
        <f t="shared" ca="1" si="1385"/>
        <v>600</v>
      </c>
      <c r="PXY18">
        <f t="shared" ca="1" si="1385"/>
        <v>384</v>
      </c>
      <c r="PXZ18">
        <f t="shared" ca="1" si="1385"/>
        <v>168</v>
      </c>
      <c r="PYA18">
        <f t="shared" ca="1" si="1385"/>
        <v>34</v>
      </c>
      <c r="PYB18">
        <f t="shared" ca="1" si="1385"/>
        <v>24</v>
      </c>
      <c r="PYC18">
        <f t="shared" ca="1" si="1385"/>
        <v>149</v>
      </c>
      <c r="PYD18">
        <f t="shared" ca="1" si="1385"/>
        <v>223</v>
      </c>
      <c r="PYE18">
        <f t="shared" ca="1" si="1385"/>
        <v>233</v>
      </c>
      <c r="PYF18">
        <f t="shared" ca="1" si="1385"/>
        <v>203</v>
      </c>
      <c r="PYG18">
        <f t="shared" ca="1" si="1385"/>
        <v>736</v>
      </c>
      <c r="PYH18">
        <f t="shared" ca="1" si="1385"/>
        <v>323</v>
      </c>
      <c r="PYI18">
        <f t="shared" ca="1" si="1385"/>
        <v>89</v>
      </c>
      <c r="PYJ18">
        <f t="shared" ca="1" si="1385"/>
        <v>153</v>
      </c>
      <c r="PYK18">
        <f t="shared" ca="1" si="1385"/>
        <v>324</v>
      </c>
      <c r="PYL18">
        <f t="shared" ca="1" si="1385"/>
        <v>845</v>
      </c>
      <c r="PYM18">
        <f t="shared" ca="1" si="1385"/>
        <v>669</v>
      </c>
      <c r="PYN18">
        <f t="shared" ca="1" si="1385"/>
        <v>424</v>
      </c>
      <c r="PYO18">
        <f t="shared" ca="1" si="1385"/>
        <v>562</v>
      </c>
      <c r="PYP18">
        <f t="shared" ca="1" si="1385"/>
        <v>936</v>
      </c>
      <c r="PYQ18">
        <f t="shared" ca="1" si="1385"/>
        <v>568</v>
      </c>
      <c r="PYR18">
        <f t="shared" ca="1" si="1385"/>
        <v>724</v>
      </c>
      <c r="PYS18">
        <f t="shared" ca="1" si="1385"/>
        <v>658</v>
      </c>
      <c r="PYT18">
        <f t="shared" ca="1" si="1385"/>
        <v>656</v>
      </c>
      <c r="PYU18">
        <f t="shared" ca="1" si="1385"/>
        <v>519</v>
      </c>
      <c r="PYV18">
        <f t="shared" ca="1" si="1385"/>
        <v>43</v>
      </c>
      <c r="PYW18">
        <f t="shared" ca="1" si="1385"/>
        <v>511</v>
      </c>
      <c r="PYX18">
        <f t="shared" ca="1" si="1385"/>
        <v>776</v>
      </c>
      <c r="PYY18">
        <f t="shared" ca="1" si="1385"/>
        <v>869</v>
      </c>
      <c r="PYZ18">
        <f t="shared" ca="1" si="1385"/>
        <v>342</v>
      </c>
      <c r="PZA18">
        <f t="shared" ca="1" si="1385"/>
        <v>911</v>
      </c>
      <c r="PZB18">
        <f t="shared" ca="1" si="1385"/>
        <v>957</v>
      </c>
      <c r="PZC18">
        <f t="shared" ca="1" si="1385"/>
        <v>953</v>
      </c>
      <c r="PZD18">
        <f t="shared" ca="1" si="1385"/>
        <v>870</v>
      </c>
      <c r="PZE18">
        <f t="shared" ca="1" si="1385"/>
        <v>898</v>
      </c>
      <c r="PZF18">
        <f t="shared" ca="1" si="1385"/>
        <v>405</v>
      </c>
      <c r="PZG18">
        <f t="shared" ca="1" si="1385"/>
        <v>767</v>
      </c>
      <c r="PZH18">
        <f t="shared" ca="1" si="1385"/>
        <v>302</v>
      </c>
      <c r="PZI18">
        <f t="shared" ca="1" si="1385"/>
        <v>67</v>
      </c>
      <c r="PZJ18">
        <f t="shared" ca="1" si="1385"/>
        <v>280</v>
      </c>
      <c r="PZK18">
        <f t="shared" ca="1" si="1385"/>
        <v>907</v>
      </c>
      <c r="PZL18">
        <f t="shared" ca="1" si="1385"/>
        <v>816</v>
      </c>
      <c r="PZM18">
        <f t="shared" ca="1" si="1385"/>
        <v>22</v>
      </c>
      <c r="PZN18">
        <f t="shared" ca="1" si="1385"/>
        <v>450</v>
      </c>
      <c r="PZO18">
        <f t="shared" ca="1" si="1385"/>
        <v>261</v>
      </c>
      <c r="PZP18">
        <f t="shared" ca="1" si="1385"/>
        <v>435</v>
      </c>
      <c r="PZQ18">
        <f t="shared" ca="1" si="1385"/>
        <v>561</v>
      </c>
      <c r="PZR18">
        <f t="shared" ca="1" si="1385"/>
        <v>205</v>
      </c>
      <c r="PZS18">
        <f t="shared" ca="1" si="1385"/>
        <v>327</v>
      </c>
      <c r="PZT18">
        <f t="shared" ca="1" si="1385"/>
        <v>208</v>
      </c>
      <c r="PZU18">
        <f t="shared" ca="1" si="1385"/>
        <v>905</v>
      </c>
      <c r="PZV18">
        <f t="shared" ca="1" si="1385"/>
        <v>266</v>
      </c>
      <c r="PZW18">
        <f t="shared" ca="1" si="1385"/>
        <v>669</v>
      </c>
      <c r="PZX18">
        <f t="shared" ca="1" si="1385"/>
        <v>420</v>
      </c>
      <c r="PZY18">
        <f t="shared" ca="1" si="1385"/>
        <v>639</v>
      </c>
      <c r="PZZ18">
        <f t="shared" ca="1" si="1385"/>
        <v>464</v>
      </c>
      <c r="QAA18">
        <f t="shared" ca="1" si="1385"/>
        <v>29</v>
      </c>
      <c r="QAB18">
        <f t="shared" ca="1" si="1258"/>
        <v>950</v>
      </c>
      <c r="QAC18">
        <f t="shared" ca="1" si="1130"/>
        <v>196</v>
      </c>
      <c r="QAD18">
        <f t="shared" ca="1" si="1130"/>
        <v>895</v>
      </c>
      <c r="QAE18">
        <f t="shared" ca="1" si="1130"/>
        <v>569</v>
      </c>
      <c r="QAF18">
        <f t="shared" ca="1" si="1130"/>
        <v>361</v>
      </c>
      <c r="QAG18">
        <f t="shared" ca="1" si="1130"/>
        <v>898</v>
      </c>
      <c r="QAH18">
        <f t="shared" ca="1" si="1130"/>
        <v>996</v>
      </c>
      <c r="QAI18">
        <f t="shared" ca="1" si="1130"/>
        <v>311</v>
      </c>
      <c r="QAJ18">
        <f t="shared" ca="1" si="1130"/>
        <v>92</v>
      </c>
      <c r="QAK18">
        <f t="shared" ca="1" si="1130"/>
        <v>6</v>
      </c>
      <c r="QAL18">
        <f t="shared" ca="1" si="1130"/>
        <v>522</v>
      </c>
      <c r="QAM18">
        <f t="shared" ca="1" si="1130"/>
        <v>392</v>
      </c>
      <c r="QAN18">
        <f t="shared" ca="1" si="1130"/>
        <v>151</v>
      </c>
      <c r="QAO18">
        <f t="shared" ca="1" si="1130"/>
        <v>663</v>
      </c>
      <c r="QAP18">
        <f t="shared" ca="1" si="1130"/>
        <v>740</v>
      </c>
      <c r="QAQ18">
        <f t="shared" ca="1" si="1130"/>
        <v>109</v>
      </c>
      <c r="QAR18">
        <f t="shared" ca="1" si="1130"/>
        <v>422</v>
      </c>
      <c r="QAS18">
        <f t="shared" ca="1" si="1130"/>
        <v>186</v>
      </c>
      <c r="QAT18">
        <f t="shared" ca="1" si="1130"/>
        <v>93</v>
      </c>
      <c r="QAU18">
        <f t="shared" ca="1" si="1130"/>
        <v>178</v>
      </c>
      <c r="QAV18">
        <f t="shared" ca="1" si="1130"/>
        <v>910</v>
      </c>
      <c r="QAW18">
        <f t="shared" ca="1" si="1130"/>
        <v>842</v>
      </c>
      <c r="QAX18">
        <f t="shared" ca="1" si="1130"/>
        <v>46</v>
      </c>
      <c r="QAY18">
        <f t="shared" ca="1" si="1130"/>
        <v>484</v>
      </c>
      <c r="QAZ18">
        <f t="shared" ca="1" si="1130"/>
        <v>423</v>
      </c>
      <c r="QBA18">
        <f t="shared" ca="1" si="1130"/>
        <v>446</v>
      </c>
      <c r="QBB18">
        <f t="shared" ca="1" si="1130"/>
        <v>7</v>
      </c>
      <c r="QBC18">
        <f t="shared" ca="1" si="1130"/>
        <v>299</v>
      </c>
      <c r="QBD18">
        <f t="shared" ca="1" si="1130"/>
        <v>428</v>
      </c>
      <c r="QBE18">
        <f t="shared" ca="1" si="1130"/>
        <v>753</v>
      </c>
      <c r="QBF18">
        <f t="shared" ca="1" si="1130"/>
        <v>884</v>
      </c>
      <c r="QBG18">
        <f t="shared" ca="1" si="1130"/>
        <v>763</v>
      </c>
      <c r="QBH18">
        <f t="shared" ca="1" si="1130"/>
        <v>296</v>
      </c>
      <c r="QBI18">
        <f t="shared" ca="1" si="1130"/>
        <v>590</v>
      </c>
      <c r="QBJ18">
        <f t="shared" ca="1" si="1130"/>
        <v>496</v>
      </c>
      <c r="QBK18">
        <f t="shared" ca="1" si="1130"/>
        <v>614</v>
      </c>
      <c r="QBL18">
        <f t="shared" ca="1" si="1130"/>
        <v>602</v>
      </c>
      <c r="QBM18">
        <f t="shared" ca="1" si="1130"/>
        <v>353</v>
      </c>
      <c r="QBN18">
        <f t="shared" ca="1" si="1130"/>
        <v>877</v>
      </c>
      <c r="QBO18">
        <f t="shared" ca="1" si="1130"/>
        <v>665</v>
      </c>
      <c r="QBP18">
        <f t="shared" ca="1" si="1130"/>
        <v>184</v>
      </c>
      <c r="QBQ18">
        <f t="shared" ca="1" si="1130"/>
        <v>876</v>
      </c>
      <c r="QBR18">
        <f t="shared" ca="1" si="1130"/>
        <v>731</v>
      </c>
      <c r="QBS18">
        <f t="shared" ca="1" si="1130"/>
        <v>849</v>
      </c>
      <c r="QBT18">
        <f t="shared" ca="1" si="1130"/>
        <v>920</v>
      </c>
      <c r="QBU18">
        <f t="shared" ca="1" si="1130"/>
        <v>23</v>
      </c>
      <c r="QBV18">
        <f t="shared" ca="1" si="1130"/>
        <v>211</v>
      </c>
      <c r="QBW18">
        <f t="shared" ca="1" si="1130"/>
        <v>603</v>
      </c>
      <c r="QBX18">
        <f t="shared" ca="1" si="1130"/>
        <v>488</v>
      </c>
      <c r="QBY18">
        <f t="shared" ca="1" si="1130"/>
        <v>549</v>
      </c>
      <c r="QBZ18">
        <f t="shared" ca="1" si="1130"/>
        <v>764</v>
      </c>
      <c r="QCA18">
        <f t="shared" ca="1" si="1130"/>
        <v>289</v>
      </c>
      <c r="QCB18">
        <f t="shared" ca="1" si="1130"/>
        <v>354</v>
      </c>
      <c r="QCC18">
        <f t="shared" ca="1" si="1130"/>
        <v>107</v>
      </c>
      <c r="QCD18">
        <f t="shared" ca="1" si="1130"/>
        <v>358</v>
      </c>
      <c r="QCE18">
        <f t="shared" ca="1" si="1130"/>
        <v>252</v>
      </c>
      <c r="QCF18">
        <f t="shared" ca="1" si="1130"/>
        <v>8</v>
      </c>
      <c r="QCG18">
        <f t="shared" ca="1" si="1130"/>
        <v>301</v>
      </c>
      <c r="QCH18">
        <f t="shared" ca="1" si="1130"/>
        <v>581</v>
      </c>
      <c r="QCI18">
        <f t="shared" ca="1" si="1130"/>
        <v>900</v>
      </c>
      <c r="QCJ18">
        <f t="shared" ca="1" si="1130"/>
        <v>140</v>
      </c>
      <c r="QCK18">
        <f t="shared" ca="1" si="1130"/>
        <v>22</v>
      </c>
      <c r="QCL18">
        <f t="shared" ca="1" si="1130"/>
        <v>52</v>
      </c>
      <c r="QCM18">
        <f t="shared" ca="1" si="1130"/>
        <v>666</v>
      </c>
      <c r="QCN18">
        <f t="shared" ref="QCN18:QEY22" ca="1" si="1386">RANDBETWEEN(1,1000)</f>
        <v>382</v>
      </c>
      <c r="QCO18">
        <f t="shared" ca="1" si="1386"/>
        <v>228</v>
      </c>
      <c r="QCP18">
        <f t="shared" ca="1" si="1386"/>
        <v>822</v>
      </c>
      <c r="QCQ18">
        <f t="shared" ca="1" si="1386"/>
        <v>900</v>
      </c>
      <c r="QCR18">
        <f t="shared" ca="1" si="1386"/>
        <v>751</v>
      </c>
      <c r="QCS18">
        <f t="shared" ca="1" si="1386"/>
        <v>462</v>
      </c>
      <c r="QCT18">
        <f t="shared" ca="1" si="1386"/>
        <v>682</v>
      </c>
      <c r="QCU18">
        <f t="shared" ca="1" si="1386"/>
        <v>61</v>
      </c>
      <c r="QCV18">
        <f t="shared" ca="1" si="1386"/>
        <v>223</v>
      </c>
      <c r="QCW18">
        <f t="shared" ca="1" si="1386"/>
        <v>711</v>
      </c>
      <c r="QCX18">
        <f t="shared" ca="1" si="1386"/>
        <v>512</v>
      </c>
      <c r="QCY18">
        <f t="shared" ca="1" si="1386"/>
        <v>991</v>
      </c>
      <c r="QCZ18">
        <f t="shared" ca="1" si="1386"/>
        <v>413</v>
      </c>
      <c r="QDA18">
        <f t="shared" ca="1" si="1386"/>
        <v>716</v>
      </c>
      <c r="QDB18">
        <f t="shared" ca="1" si="1386"/>
        <v>566</v>
      </c>
      <c r="QDC18">
        <f t="shared" ca="1" si="1386"/>
        <v>264</v>
      </c>
      <c r="QDD18">
        <f t="shared" ca="1" si="1386"/>
        <v>132</v>
      </c>
      <c r="QDE18">
        <f t="shared" ca="1" si="1386"/>
        <v>488</v>
      </c>
      <c r="QDF18">
        <f t="shared" ca="1" si="1386"/>
        <v>498</v>
      </c>
      <c r="QDG18">
        <f t="shared" ca="1" si="1386"/>
        <v>72</v>
      </c>
      <c r="QDH18">
        <f t="shared" ca="1" si="1386"/>
        <v>287</v>
      </c>
      <c r="QDI18">
        <f t="shared" ca="1" si="1386"/>
        <v>99</v>
      </c>
      <c r="QDJ18">
        <f t="shared" ca="1" si="1386"/>
        <v>145</v>
      </c>
      <c r="QDK18">
        <f t="shared" ca="1" si="1386"/>
        <v>810</v>
      </c>
      <c r="QDL18">
        <f t="shared" ca="1" si="1386"/>
        <v>435</v>
      </c>
      <c r="QDM18">
        <f t="shared" ca="1" si="1386"/>
        <v>621</v>
      </c>
      <c r="QDN18">
        <f t="shared" ca="1" si="1386"/>
        <v>26</v>
      </c>
      <c r="QDO18">
        <f t="shared" ca="1" si="1386"/>
        <v>264</v>
      </c>
      <c r="QDP18">
        <f t="shared" ca="1" si="1386"/>
        <v>161</v>
      </c>
      <c r="QDQ18">
        <f t="shared" ca="1" si="1386"/>
        <v>945</v>
      </c>
      <c r="QDR18">
        <f t="shared" ca="1" si="1386"/>
        <v>988</v>
      </c>
      <c r="QDS18">
        <f t="shared" ca="1" si="1386"/>
        <v>680</v>
      </c>
      <c r="QDT18">
        <f t="shared" ca="1" si="1386"/>
        <v>318</v>
      </c>
      <c r="QDU18">
        <f t="shared" ca="1" si="1386"/>
        <v>344</v>
      </c>
      <c r="QDV18">
        <f t="shared" ca="1" si="1386"/>
        <v>894</v>
      </c>
      <c r="QDW18">
        <f t="shared" ca="1" si="1386"/>
        <v>867</v>
      </c>
      <c r="QDX18">
        <f t="shared" ca="1" si="1386"/>
        <v>99</v>
      </c>
      <c r="QDY18">
        <f t="shared" ca="1" si="1386"/>
        <v>272</v>
      </c>
      <c r="QDZ18">
        <f t="shared" ca="1" si="1386"/>
        <v>105</v>
      </c>
      <c r="QEA18">
        <f t="shared" ca="1" si="1386"/>
        <v>696</v>
      </c>
      <c r="QEB18">
        <f t="shared" ca="1" si="1386"/>
        <v>842</v>
      </c>
      <c r="QEC18">
        <f t="shared" ca="1" si="1386"/>
        <v>806</v>
      </c>
      <c r="QED18">
        <f t="shared" ca="1" si="1386"/>
        <v>478</v>
      </c>
      <c r="QEE18">
        <f t="shared" ca="1" si="1386"/>
        <v>428</v>
      </c>
      <c r="QEF18">
        <f t="shared" ca="1" si="1386"/>
        <v>227</v>
      </c>
      <c r="QEG18">
        <f t="shared" ca="1" si="1386"/>
        <v>415</v>
      </c>
      <c r="QEH18">
        <f t="shared" ca="1" si="1386"/>
        <v>521</v>
      </c>
      <c r="QEI18">
        <f t="shared" ca="1" si="1386"/>
        <v>203</v>
      </c>
      <c r="QEJ18">
        <f t="shared" ca="1" si="1386"/>
        <v>872</v>
      </c>
      <c r="QEK18">
        <f t="shared" ca="1" si="1386"/>
        <v>491</v>
      </c>
      <c r="QEL18">
        <f t="shared" ca="1" si="1386"/>
        <v>932</v>
      </c>
      <c r="QEM18">
        <f t="shared" ca="1" si="1386"/>
        <v>108</v>
      </c>
      <c r="QEN18">
        <f t="shared" ca="1" si="1386"/>
        <v>17</v>
      </c>
      <c r="QEO18">
        <f t="shared" ca="1" si="1386"/>
        <v>869</v>
      </c>
      <c r="QEP18">
        <f t="shared" ca="1" si="1386"/>
        <v>901</v>
      </c>
      <c r="QEQ18">
        <f t="shared" ca="1" si="1386"/>
        <v>765</v>
      </c>
      <c r="QER18">
        <f t="shared" ca="1" si="1386"/>
        <v>462</v>
      </c>
      <c r="QES18">
        <f t="shared" ca="1" si="1386"/>
        <v>139</v>
      </c>
      <c r="QET18">
        <f t="shared" ca="1" si="1386"/>
        <v>936</v>
      </c>
      <c r="QEU18">
        <f t="shared" ca="1" si="1386"/>
        <v>700</v>
      </c>
      <c r="QEV18">
        <f t="shared" ca="1" si="1386"/>
        <v>515</v>
      </c>
      <c r="QEW18">
        <f t="shared" ca="1" si="1386"/>
        <v>135</v>
      </c>
      <c r="QEX18">
        <f t="shared" ca="1" si="1386"/>
        <v>709</v>
      </c>
      <c r="QEY18">
        <f t="shared" ca="1" si="1386"/>
        <v>883</v>
      </c>
      <c r="QEZ18">
        <f t="shared" ca="1" si="1259"/>
        <v>529</v>
      </c>
      <c r="QFA18">
        <f t="shared" ca="1" si="1131"/>
        <v>480</v>
      </c>
      <c r="QFB18">
        <f t="shared" ca="1" si="1131"/>
        <v>283</v>
      </c>
      <c r="QFC18">
        <f t="shared" ca="1" si="1131"/>
        <v>973</v>
      </c>
      <c r="QFD18">
        <f t="shared" ca="1" si="1131"/>
        <v>573</v>
      </c>
      <c r="QFE18">
        <f t="shared" ca="1" si="1131"/>
        <v>614</v>
      </c>
      <c r="QFF18">
        <f t="shared" ca="1" si="1131"/>
        <v>805</v>
      </c>
      <c r="QFG18">
        <f t="shared" ca="1" si="1131"/>
        <v>739</v>
      </c>
      <c r="QFH18">
        <f t="shared" ca="1" si="1131"/>
        <v>961</v>
      </c>
      <c r="QFI18">
        <f t="shared" ca="1" si="1131"/>
        <v>944</v>
      </c>
      <c r="QFJ18">
        <f t="shared" ca="1" si="1131"/>
        <v>897</v>
      </c>
      <c r="QFK18">
        <f t="shared" ca="1" si="1131"/>
        <v>46</v>
      </c>
      <c r="QFL18">
        <f t="shared" ca="1" si="1131"/>
        <v>215</v>
      </c>
      <c r="QFM18">
        <f t="shared" ca="1" si="1131"/>
        <v>531</v>
      </c>
      <c r="QFN18">
        <f t="shared" ca="1" si="1131"/>
        <v>424</v>
      </c>
      <c r="QFO18">
        <f t="shared" ca="1" si="1131"/>
        <v>55</v>
      </c>
      <c r="QFP18">
        <f t="shared" ca="1" si="1131"/>
        <v>235</v>
      </c>
      <c r="QFQ18">
        <f t="shared" ca="1" si="1131"/>
        <v>985</v>
      </c>
      <c r="QFR18">
        <f t="shared" ca="1" si="1131"/>
        <v>326</v>
      </c>
      <c r="QFS18">
        <f t="shared" ca="1" si="1131"/>
        <v>664</v>
      </c>
      <c r="QFT18">
        <f t="shared" ca="1" si="1131"/>
        <v>748</v>
      </c>
      <c r="QFU18">
        <f t="shared" ca="1" si="1131"/>
        <v>63</v>
      </c>
      <c r="QFV18">
        <f t="shared" ca="1" si="1131"/>
        <v>330</v>
      </c>
      <c r="QFW18">
        <f t="shared" ca="1" si="1131"/>
        <v>579</v>
      </c>
      <c r="QFX18">
        <f t="shared" ca="1" si="1131"/>
        <v>553</v>
      </c>
      <c r="QFY18">
        <f t="shared" ca="1" si="1131"/>
        <v>728</v>
      </c>
      <c r="QFZ18">
        <f t="shared" ca="1" si="1131"/>
        <v>165</v>
      </c>
      <c r="QGA18">
        <f t="shared" ca="1" si="1131"/>
        <v>893</v>
      </c>
      <c r="QGB18">
        <f t="shared" ca="1" si="1131"/>
        <v>964</v>
      </c>
      <c r="QGC18">
        <f t="shared" ca="1" si="1131"/>
        <v>717</v>
      </c>
      <c r="QGD18">
        <f t="shared" ca="1" si="1131"/>
        <v>33</v>
      </c>
      <c r="QGE18">
        <f t="shared" ca="1" si="1131"/>
        <v>794</v>
      </c>
      <c r="QGF18">
        <f t="shared" ca="1" si="1131"/>
        <v>503</v>
      </c>
      <c r="QGG18">
        <f t="shared" ca="1" si="1131"/>
        <v>968</v>
      </c>
      <c r="QGH18">
        <f t="shared" ca="1" si="1131"/>
        <v>497</v>
      </c>
      <c r="QGI18">
        <f t="shared" ca="1" si="1131"/>
        <v>651</v>
      </c>
      <c r="QGJ18">
        <f t="shared" ca="1" si="1131"/>
        <v>338</v>
      </c>
      <c r="QGK18">
        <f t="shared" ca="1" si="1131"/>
        <v>82</v>
      </c>
      <c r="QGL18">
        <f t="shared" ca="1" si="1131"/>
        <v>258</v>
      </c>
      <c r="QGM18">
        <f t="shared" ca="1" si="1131"/>
        <v>322</v>
      </c>
      <c r="QGN18">
        <f t="shared" ca="1" si="1131"/>
        <v>732</v>
      </c>
      <c r="QGO18">
        <f t="shared" ca="1" si="1131"/>
        <v>59</v>
      </c>
      <c r="QGP18">
        <f t="shared" ca="1" si="1131"/>
        <v>121</v>
      </c>
      <c r="QGQ18">
        <f t="shared" ca="1" si="1131"/>
        <v>24</v>
      </c>
      <c r="QGR18">
        <f t="shared" ca="1" si="1131"/>
        <v>499</v>
      </c>
      <c r="QGS18">
        <f t="shared" ca="1" si="1131"/>
        <v>123</v>
      </c>
      <c r="QGT18">
        <f t="shared" ca="1" si="1131"/>
        <v>53</v>
      </c>
      <c r="QGU18">
        <f t="shared" ca="1" si="1131"/>
        <v>228</v>
      </c>
      <c r="QGV18">
        <f t="shared" ca="1" si="1131"/>
        <v>428</v>
      </c>
      <c r="QGW18">
        <f t="shared" ca="1" si="1131"/>
        <v>561</v>
      </c>
      <c r="QGX18">
        <f t="shared" ca="1" si="1131"/>
        <v>6</v>
      </c>
      <c r="QGY18">
        <f t="shared" ca="1" si="1131"/>
        <v>661</v>
      </c>
      <c r="QGZ18">
        <f t="shared" ca="1" si="1131"/>
        <v>776</v>
      </c>
      <c r="QHA18">
        <f t="shared" ca="1" si="1131"/>
        <v>566</v>
      </c>
      <c r="QHB18">
        <f t="shared" ca="1" si="1131"/>
        <v>652</v>
      </c>
      <c r="QHC18">
        <f t="shared" ca="1" si="1131"/>
        <v>513</v>
      </c>
      <c r="QHD18">
        <f t="shared" ca="1" si="1131"/>
        <v>771</v>
      </c>
      <c r="QHE18">
        <f t="shared" ca="1" si="1131"/>
        <v>386</v>
      </c>
      <c r="QHF18">
        <f t="shared" ca="1" si="1131"/>
        <v>22</v>
      </c>
      <c r="QHG18">
        <f t="shared" ca="1" si="1131"/>
        <v>330</v>
      </c>
      <c r="QHH18">
        <f t="shared" ca="1" si="1131"/>
        <v>967</v>
      </c>
      <c r="QHI18">
        <f t="shared" ca="1" si="1131"/>
        <v>81</v>
      </c>
      <c r="QHJ18">
        <f t="shared" ca="1" si="1131"/>
        <v>86</v>
      </c>
      <c r="QHK18">
        <f t="shared" ca="1" si="1131"/>
        <v>350</v>
      </c>
      <c r="QHL18">
        <f t="shared" ref="QHL18:QJW22" ca="1" si="1387">RANDBETWEEN(1,1000)</f>
        <v>994</v>
      </c>
      <c r="QHM18">
        <f t="shared" ca="1" si="1387"/>
        <v>840</v>
      </c>
      <c r="QHN18">
        <f t="shared" ca="1" si="1387"/>
        <v>819</v>
      </c>
      <c r="QHO18">
        <f t="shared" ca="1" si="1387"/>
        <v>813</v>
      </c>
      <c r="QHP18">
        <f t="shared" ca="1" si="1387"/>
        <v>510</v>
      </c>
      <c r="QHQ18">
        <f t="shared" ca="1" si="1387"/>
        <v>411</v>
      </c>
      <c r="QHR18">
        <f t="shared" ca="1" si="1387"/>
        <v>826</v>
      </c>
      <c r="QHS18">
        <f t="shared" ca="1" si="1387"/>
        <v>729</v>
      </c>
      <c r="QHT18">
        <f t="shared" ca="1" si="1387"/>
        <v>47</v>
      </c>
      <c r="QHU18">
        <f t="shared" ca="1" si="1387"/>
        <v>832</v>
      </c>
      <c r="QHV18">
        <f t="shared" ca="1" si="1387"/>
        <v>596</v>
      </c>
      <c r="QHW18">
        <f t="shared" ca="1" si="1387"/>
        <v>572</v>
      </c>
      <c r="QHX18">
        <f t="shared" ca="1" si="1387"/>
        <v>825</v>
      </c>
      <c r="QHY18">
        <f t="shared" ca="1" si="1387"/>
        <v>98</v>
      </c>
      <c r="QHZ18">
        <f t="shared" ca="1" si="1387"/>
        <v>194</v>
      </c>
      <c r="QIA18">
        <f t="shared" ca="1" si="1387"/>
        <v>69</v>
      </c>
      <c r="QIB18">
        <f t="shared" ca="1" si="1387"/>
        <v>881</v>
      </c>
      <c r="QIC18">
        <f t="shared" ca="1" si="1387"/>
        <v>818</v>
      </c>
      <c r="QID18">
        <f t="shared" ca="1" si="1387"/>
        <v>541</v>
      </c>
      <c r="QIE18">
        <f t="shared" ca="1" si="1387"/>
        <v>419</v>
      </c>
      <c r="QIF18">
        <f t="shared" ca="1" si="1387"/>
        <v>2</v>
      </c>
      <c r="QIG18">
        <f t="shared" ca="1" si="1387"/>
        <v>517</v>
      </c>
      <c r="QIH18">
        <f t="shared" ca="1" si="1387"/>
        <v>194</v>
      </c>
      <c r="QII18">
        <f t="shared" ca="1" si="1387"/>
        <v>847</v>
      </c>
      <c r="QIJ18">
        <f t="shared" ca="1" si="1387"/>
        <v>121</v>
      </c>
      <c r="QIK18">
        <f t="shared" ca="1" si="1387"/>
        <v>615</v>
      </c>
      <c r="QIL18">
        <f t="shared" ca="1" si="1387"/>
        <v>881</v>
      </c>
      <c r="QIM18">
        <f t="shared" ca="1" si="1387"/>
        <v>823</v>
      </c>
      <c r="QIN18">
        <f t="shared" ca="1" si="1387"/>
        <v>216</v>
      </c>
      <c r="QIO18">
        <f t="shared" ca="1" si="1387"/>
        <v>168</v>
      </c>
      <c r="QIP18">
        <f t="shared" ca="1" si="1387"/>
        <v>70</v>
      </c>
      <c r="QIQ18">
        <f t="shared" ca="1" si="1387"/>
        <v>397</v>
      </c>
      <c r="QIR18">
        <f t="shared" ca="1" si="1387"/>
        <v>620</v>
      </c>
      <c r="QIS18">
        <f t="shared" ca="1" si="1387"/>
        <v>864</v>
      </c>
      <c r="QIT18">
        <f t="shared" ca="1" si="1387"/>
        <v>733</v>
      </c>
      <c r="QIU18">
        <f t="shared" ca="1" si="1387"/>
        <v>115</v>
      </c>
      <c r="QIV18">
        <f t="shared" ca="1" si="1387"/>
        <v>70</v>
      </c>
      <c r="QIW18">
        <f t="shared" ca="1" si="1387"/>
        <v>828</v>
      </c>
      <c r="QIX18">
        <f t="shared" ca="1" si="1387"/>
        <v>973</v>
      </c>
      <c r="QIY18">
        <f t="shared" ca="1" si="1387"/>
        <v>857</v>
      </c>
      <c r="QIZ18">
        <f t="shared" ca="1" si="1387"/>
        <v>53</v>
      </c>
      <c r="QJA18">
        <f t="shared" ca="1" si="1387"/>
        <v>28</v>
      </c>
      <c r="QJB18">
        <f t="shared" ca="1" si="1387"/>
        <v>684</v>
      </c>
      <c r="QJC18">
        <f t="shared" ca="1" si="1387"/>
        <v>283</v>
      </c>
      <c r="QJD18">
        <f t="shared" ca="1" si="1387"/>
        <v>171</v>
      </c>
      <c r="QJE18">
        <f t="shared" ca="1" si="1387"/>
        <v>409</v>
      </c>
      <c r="QJF18">
        <f t="shared" ca="1" si="1387"/>
        <v>531</v>
      </c>
      <c r="QJG18">
        <f t="shared" ca="1" si="1387"/>
        <v>789</v>
      </c>
      <c r="QJH18">
        <f t="shared" ca="1" si="1387"/>
        <v>253</v>
      </c>
      <c r="QJI18">
        <f t="shared" ca="1" si="1387"/>
        <v>516</v>
      </c>
      <c r="QJJ18">
        <f t="shared" ca="1" si="1387"/>
        <v>248</v>
      </c>
      <c r="QJK18">
        <f t="shared" ca="1" si="1387"/>
        <v>758</v>
      </c>
      <c r="QJL18">
        <f t="shared" ca="1" si="1387"/>
        <v>860</v>
      </c>
      <c r="QJM18">
        <f t="shared" ca="1" si="1387"/>
        <v>911</v>
      </c>
      <c r="QJN18">
        <f t="shared" ca="1" si="1387"/>
        <v>978</v>
      </c>
      <c r="QJO18">
        <f t="shared" ca="1" si="1387"/>
        <v>487</v>
      </c>
      <c r="QJP18">
        <f t="shared" ca="1" si="1387"/>
        <v>976</v>
      </c>
      <c r="QJQ18">
        <f t="shared" ca="1" si="1387"/>
        <v>664</v>
      </c>
      <c r="QJR18">
        <f t="shared" ca="1" si="1387"/>
        <v>18</v>
      </c>
      <c r="QJS18">
        <f t="shared" ca="1" si="1387"/>
        <v>564</v>
      </c>
      <c r="QJT18">
        <f t="shared" ca="1" si="1387"/>
        <v>830</v>
      </c>
      <c r="QJU18">
        <f t="shared" ca="1" si="1387"/>
        <v>353</v>
      </c>
      <c r="QJV18">
        <f t="shared" ca="1" si="1387"/>
        <v>466</v>
      </c>
      <c r="QJW18">
        <f t="shared" ca="1" si="1387"/>
        <v>789</v>
      </c>
      <c r="QJX18">
        <f t="shared" ca="1" si="1260"/>
        <v>26</v>
      </c>
      <c r="QJY18">
        <f t="shared" ca="1" si="1132"/>
        <v>994</v>
      </c>
      <c r="QJZ18">
        <f t="shared" ca="1" si="1132"/>
        <v>2</v>
      </c>
      <c r="QKA18">
        <f t="shared" ca="1" si="1132"/>
        <v>486</v>
      </c>
      <c r="QKB18">
        <f t="shared" ca="1" si="1132"/>
        <v>291</v>
      </c>
      <c r="QKC18">
        <f t="shared" ca="1" si="1132"/>
        <v>228</v>
      </c>
      <c r="QKD18">
        <f t="shared" ca="1" si="1132"/>
        <v>621</v>
      </c>
      <c r="QKE18">
        <f t="shared" ca="1" si="1132"/>
        <v>804</v>
      </c>
      <c r="QKF18">
        <f t="shared" ca="1" si="1132"/>
        <v>593</v>
      </c>
      <c r="QKG18">
        <f t="shared" ca="1" si="1132"/>
        <v>406</v>
      </c>
      <c r="QKH18">
        <f t="shared" ca="1" si="1132"/>
        <v>808</v>
      </c>
      <c r="QKI18">
        <f t="shared" ca="1" si="1132"/>
        <v>727</v>
      </c>
      <c r="QKJ18">
        <f t="shared" ca="1" si="1132"/>
        <v>498</v>
      </c>
      <c r="QKK18">
        <f t="shared" ca="1" si="1132"/>
        <v>790</v>
      </c>
      <c r="QKL18">
        <f t="shared" ca="1" si="1132"/>
        <v>900</v>
      </c>
      <c r="QKM18">
        <f t="shared" ca="1" si="1132"/>
        <v>856</v>
      </c>
      <c r="QKN18">
        <f t="shared" ca="1" si="1132"/>
        <v>707</v>
      </c>
      <c r="QKO18">
        <f t="shared" ca="1" si="1132"/>
        <v>755</v>
      </c>
      <c r="QKP18">
        <f t="shared" ca="1" si="1132"/>
        <v>490</v>
      </c>
      <c r="QKQ18">
        <f t="shared" ca="1" si="1132"/>
        <v>362</v>
      </c>
      <c r="QKR18">
        <f t="shared" ca="1" si="1132"/>
        <v>147</v>
      </c>
      <c r="QKS18">
        <f t="shared" ca="1" si="1132"/>
        <v>245</v>
      </c>
      <c r="QKT18">
        <f t="shared" ca="1" si="1132"/>
        <v>454</v>
      </c>
      <c r="QKU18">
        <f t="shared" ca="1" si="1132"/>
        <v>3</v>
      </c>
      <c r="QKV18">
        <f t="shared" ca="1" si="1132"/>
        <v>491</v>
      </c>
      <c r="QKW18">
        <f t="shared" ca="1" si="1132"/>
        <v>626</v>
      </c>
      <c r="QKX18">
        <f t="shared" ca="1" si="1132"/>
        <v>958</v>
      </c>
      <c r="QKY18">
        <f t="shared" ca="1" si="1132"/>
        <v>775</v>
      </c>
      <c r="QKZ18">
        <f t="shared" ca="1" si="1132"/>
        <v>66</v>
      </c>
      <c r="QLA18">
        <f t="shared" ca="1" si="1132"/>
        <v>424</v>
      </c>
      <c r="QLB18">
        <f t="shared" ca="1" si="1132"/>
        <v>125</v>
      </c>
      <c r="QLC18">
        <f t="shared" ca="1" si="1132"/>
        <v>26</v>
      </c>
      <c r="QLD18">
        <f t="shared" ca="1" si="1132"/>
        <v>219</v>
      </c>
      <c r="QLE18">
        <f t="shared" ca="1" si="1132"/>
        <v>531</v>
      </c>
      <c r="QLF18">
        <f t="shared" ca="1" si="1132"/>
        <v>360</v>
      </c>
      <c r="QLG18">
        <f t="shared" ca="1" si="1132"/>
        <v>153</v>
      </c>
      <c r="QLH18">
        <f t="shared" ca="1" si="1132"/>
        <v>636</v>
      </c>
      <c r="QLI18">
        <f t="shared" ca="1" si="1132"/>
        <v>714</v>
      </c>
      <c r="QLJ18">
        <f t="shared" ca="1" si="1132"/>
        <v>860</v>
      </c>
      <c r="QLK18">
        <f t="shared" ca="1" si="1132"/>
        <v>248</v>
      </c>
      <c r="QLL18">
        <f t="shared" ca="1" si="1132"/>
        <v>879</v>
      </c>
      <c r="QLM18">
        <f t="shared" ca="1" si="1132"/>
        <v>631</v>
      </c>
      <c r="QLN18">
        <f t="shared" ca="1" si="1132"/>
        <v>180</v>
      </c>
      <c r="QLO18">
        <f t="shared" ca="1" si="1132"/>
        <v>987</v>
      </c>
      <c r="QLP18">
        <f t="shared" ca="1" si="1132"/>
        <v>996</v>
      </c>
      <c r="QLQ18">
        <f t="shared" ca="1" si="1132"/>
        <v>243</v>
      </c>
      <c r="QLR18">
        <f t="shared" ca="1" si="1132"/>
        <v>654</v>
      </c>
      <c r="QLS18">
        <f t="shared" ca="1" si="1132"/>
        <v>122</v>
      </c>
      <c r="QLT18">
        <f t="shared" ca="1" si="1132"/>
        <v>562</v>
      </c>
      <c r="QLU18">
        <f t="shared" ca="1" si="1132"/>
        <v>677</v>
      </c>
      <c r="QLV18">
        <f t="shared" ca="1" si="1132"/>
        <v>200</v>
      </c>
      <c r="QLW18">
        <f t="shared" ca="1" si="1132"/>
        <v>512</v>
      </c>
      <c r="QLX18">
        <f t="shared" ca="1" si="1132"/>
        <v>436</v>
      </c>
      <c r="QLY18">
        <f t="shared" ca="1" si="1132"/>
        <v>190</v>
      </c>
      <c r="QLZ18">
        <f t="shared" ca="1" si="1132"/>
        <v>589</v>
      </c>
      <c r="QMA18">
        <f t="shared" ca="1" si="1132"/>
        <v>759</v>
      </c>
      <c r="QMB18">
        <f t="shared" ca="1" si="1132"/>
        <v>611</v>
      </c>
      <c r="QMC18">
        <f t="shared" ca="1" si="1132"/>
        <v>358</v>
      </c>
      <c r="QMD18">
        <f t="shared" ca="1" si="1132"/>
        <v>779</v>
      </c>
      <c r="QME18">
        <f t="shared" ca="1" si="1132"/>
        <v>112</v>
      </c>
      <c r="QMF18">
        <f t="shared" ca="1" si="1132"/>
        <v>337</v>
      </c>
      <c r="QMG18">
        <f t="shared" ca="1" si="1132"/>
        <v>408</v>
      </c>
      <c r="QMH18">
        <f t="shared" ca="1" si="1132"/>
        <v>228</v>
      </c>
      <c r="QMI18">
        <f t="shared" ca="1" si="1132"/>
        <v>817</v>
      </c>
      <c r="QMJ18">
        <f t="shared" ref="QMJ18:QOU22" ca="1" si="1388">RANDBETWEEN(1,1000)</f>
        <v>825</v>
      </c>
      <c r="QMK18">
        <f t="shared" ca="1" si="1388"/>
        <v>767</v>
      </c>
      <c r="QML18">
        <f t="shared" ca="1" si="1388"/>
        <v>632</v>
      </c>
      <c r="QMM18">
        <f t="shared" ca="1" si="1388"/>
        <v>453</v>
      </c>
      <c r="QMN18">
        <f t="shared" ca="1" si="1388"/>
        <v>222</v>
      </c>
      <c r="QMO18">
        <f t="shared" ca="1" si="1388"/>
        <v>188</v>
      </c>
      <c r="QMP18">
        <f t="shared" ca="1" si="1388"/>
        <v>630</v>
      </c>
      <c r="QMQ18">
        <f t="shared" ca="1" si="1388"/>
        <v>846</v>
      </c>
      <c r="QMR18">
        <f t="shared" ca="1" si="1388"/>
        <v>108</v>
      </c>
      <c r="QMS18">
        <f t="shared" ca="1" si="1388"/>
        <v>919</v>
      </c>
      <c r="QMT18">
        <f t="shared" ca="1" si="1388"/>
        <v>925</v>
      </c>
      <c r="QMU18">
        <f t="shared" ca="1" si="1388"/>
        <v>902</v>
      </c>
      <c r="QMV18">
        <f t="shared" ca="1" si="1388"/>
        <v>1</v>
      </c>
      <c r="QMW18">
        <f t="shared" ca="1" si="1388"/>
        <v>841</v>
      </c>
      <c r="QMX18">
        <f t="shared" ca="1" si="1388"/>
        <v>126</v>
      </c>
      <c r="QMY18">
        <f t="shared" ca="1" si="1388"/>
        <v>448</v>
      </c>
      <c r="QMZ18">
        <f t="shared" ca="1" si="1388"/>
        <v>362</v>
      </c>
      <c r="QNA18">
        <f t="shared" ca="1" si="1388"/>
        <v>55</v>
      </c>
      <c r="QNB18">
        <f t="shared" ca="1" si="1388"/>
        <v>284</v>
      </c>
      <c r="QNC18">
        <f t="shared" ca="1" si="1388"/>
        <v>975</v>
      </c>
      <c r="QND18">
        <f t="shared" ca="1" si="1388"/>
        <v>839</v>
      </c>
      <c r="QNE18">
        <f t="shared" ca="1" si="1388"/>
        <v>862</v>
      </c>
      <c r="QNF18">
        <f t="shared" ca="1" si="1388"/>
        <v>703</v>
      </c>
      <c r="QNG18">
        <f t="shared" ca="1" si="1388"/>
        <v>949</v>
      </c>
      <c r="QNH18">
        <f t="shared" ca="1" si="1388"/>
        <v>438</v>
      </c>
      <c r="QNI18">
        <f t="shared" ca="1" si="1388"/>
        <v>446</v>
      </c>
      <c r="QNJ18">
        <f t="shared" ca="1" si="1388"/>
        <v>889</v>
      </c>
      <c r="QNK18">
        <f t="shared" ca="1" si="1388"/>
        <v>845</v>
      </c>
      <c r="QNL18">
        <f t="shared" ca="1" si="1388"/>
        <v>819</v>
      </c>
      <c r="QNM18">
        <f t="shared" ca="1" si="1388"/>
        <v>593</v>
      </c>
      <c r="QNN18">
        <f t="shared" ca="1" si="1388"/>
        <v>561</v>
      </c>
      <c r="QNO18">
        <f t="shared" ca="1" si="1388"/>
        <v>425</v>
      </c>
      <c r="QNP18">
        <f t="shared" ca="1" si="1388"/>
        <v>301</v>
      </c>
      <c r="QNQ18">
        <f t="shared" ca="1" si="1388"/>
        <v>945</v>
      </c>
      <c r="QNR18">
        <f t="shared" ca="1" si="1388"/>
        <v>972</v>
      </c>
      <c r="QNS18">
        <f t="shared" ca="1" si="1388"/>
        <v>188</v>
      </c>
      <c r="QNT18">
        <f t="shared" ca="1" si="1388"/>
        <v>517</v>
      </c>
      <c r="QNU18">
        <f t="shared" ca="1" si="1388"/>
        <v>352</v>
      </c>
      <c r="QNV18">
        <f t="shared" ca="1" si="1388"/>
        <v>255</v>
      </c>
      <c r="QNW18">
        <f t="shared" ca="1" si="1388"/>
        <v>459</v>
      </c>
      <c r="QNX18">
        <f t="shared" ca="1" si="1388"/>
        <v>496</v>
      </c>
      <c r="QNY18">
        <f t="shared" ca="1" si="1388"/>
        <v>813</v>
      </c>
      <c r="QNZ18">
        <f t="shared" ca="1" si="1388"/>
        <v>979</v>
      </c>
      <c r="QOA18">
        <f t="shared" ca="1" si="1388"/>
        <v>924</v>
      </c>
      <c r="QOB18">
        <f t="shared" ca="1" si="1388"/>
        <v>312</v>
      </c>
      <c r="QOC18">
        <f t="shared" ca="1" si="1388"/>
        <v>736</v>
      </c>
      <c r="QOD18">
        <f t="shared" ca="1" si="1388"/>
        <v>177</v>
      </c>
      <c r="QOE18">
        <f t="shared" ca="1" si="1388"/>
        <v>465</v>
      </c>
      <c r="QOF18">
        <f t="shared" ca="1" si="1388"/>
        <v>157</v>
      </c>
      <c r="QOG18">
        <f t="shared" ca="1" si="1388"/>
        <v>825</v>
      </c>
      <c r="QOH18">
        <f t="shared" ca="1" si="1388"/>
        <v>232</v>
      </c>
      <c r="QOI18">
        <f t="shared" ca="1" si="1388"/>
        <v>324</v>
      </c>
      <c r="QOJ18">
        <f t="shared" ca="1" si="1388"/>
        <v>168</v>
      </c>
      <c r="QOK18">
        <f t="shared" ca="1" si="1388"/>
        <v>378</v>
      </c>
      <c r="QOL18">
        <f t="shared" ca="1" si="1388"/>
        <v>363</v>
      </c>
      <c r="QOM18">
        <f t="shared" ca="1" si="1388"/>
        <v>86</v>
      </c>
      <c r="QON18">
        <f t="shared" ca="1" si="1388"/>
        <v>214</v>
      </c>
      <c r="QOO18">
        <f t="shared" ca="1" si="1388"/>
        <v>387</v>
      </c>
      <c r="QOP18">
        <f t="shared" ca="1" si="1388"/>
        <v>889</v>
      </c>
      <c r="QOQ18">
        <f t="shared" ca="1" si="1388"/>
        <v>155</v>
      </c>
      <c r="QOR18">
        <f t="shared" ca="1" si="1388"/>
        <v>88</v>
      </c>
      <c r="QOS18">
        <f t="shared" ca="1" si="1388"/>
        <v>663</v>
      </c>
      <c r="QOT18">
        <f t="shared" ca="1" si="1388"/>
        <v>897</v>
      </c>
      <c r="QOU18">
        <f t="shared" ca="1" si="1388"/>
        <v>953</v>
      </c>
      <c r="QOV18">
        <f t="shared" ca="1" si="1261"/>
        <v>928</v>
      </c>
      <c r="QOW18">
        <f t="shared" ca="1" si="1133"/>
        <v>657</v>
      </c>
      <c r="QOX18">
        <f t="shared" ca="1" si="1133"/>
        <v>31</v>
      </c>
      <c r="QOY18">
        <f t="shared" ca="1" si="1133"/>
        <v>180</v>
      </c>
      <c r="QOZ18">
        <f t="shared" ca="1" si="1133"/>
        <v>351</v>
      </c>
      <c r="QPA18">
        <f t="shared" ca="1" si="1133"/>
        <v>201</v>
      </c>
      <c r="QPB18">
        <f t="shared" ca="1" si="1133"/>
        <v>643</v>
      </c>
      <c r="QPC18">
        <f t="shared" ca="1" si="1133"/>
        <v>594</v>
      </c>
      <c r="QPD18">
        <f t="shared" ca="1" si="1133"/>
        <v>368</v>
      </c>
      <c r="QPE18">
        <f t="shared" ca="1" si="1133"/>
        <v>883</v>
      </c>
      <c r="QPF18">
        <f t="shared" ca="1" si="1133"/>
        <v>697</v>
      </c>
      <c r="QPG18">
        <f t="shared" ca="1" si="1133"/>
        <v>155</v>
      </c>
      <c r="QPH18">
        <f t="shared" ca="1" si="1133"/>
        <v>320</v>
      </c>
      <c r="QPI18">
        <f t="shared" ca="1" si="1133"/>
        <v>676</v>
      </c>
      <c r="QPJ18">
        <f t="shared" ca="1" si="1133"/>
        <v>963</v>
      </c>
      <c r="QPK18">
        <f t="shared" ca="1" si="1133"/>
        <v>930</v>
      </c>
      <c r="QPL18">
        <f t="shared" ca="1" si="1133"/>
        <v>989</v>
      </c>
      <c r="QPM18">
        <f t="shared" ca="1" si="1133"/>
        <v>276</v>
      </c>
      <c r="QPN18">
        <f t="shared" ca="1" si="1133"/>
        <v>628</v>
      </c>
      <c r="QPO18">
        <f t="shared" ca="1" si="1133"/>
        <v>95</v>
      </c>
      <c r="QPP18">
        <f t="shared" ca="1" si="1133"/>
        <v>631</v>
      </c>
      <c r="QPQ18">
        <f t="shared" ca="1" si="1133"/>
        <v>686</v>
      </c>
      <c r="QPR18">
        <f t="shared" ca="1" si="1133"/>
        <v>586</v>
      </c>
      <c r="QPS18">
        <f t="shared" ca="1" si="1133"/>
        <v>343</v>
      </c>
      <c r="QPT18">
        <f t="shared" ca="1" si="1133"/>
        <v>751</v>
      </c>
      <c r="QPU18">
        <f t="shared" ca="1" si="1133"/>
        <v>465</v>
      </c>
      <c r="QPV18">
        <f t="shared" ca="1" si="1133"/>
        <v>750</v>
      </c>
      <c r="QPW18">
        <f t="shared" ca="1" si="1133"/>
        <v>118</v>
      </c>
      <c r="QPX18">
        <f t="shared" ca="1" si="1133"/>
        <v>197</v>
      </c>
      <c r="QPY18">
        <f t="shared" ca="1" si="1133"/>
        <v>232</v>
      </c>
      <c r="QPZ18">
        <f t="shared" ca="1" si="1133"/>
        <v>714</v>
      </c>
      <c r="QQA18">
        <f t="shared" ca="1" si="1133"/>
        <v>946</v>
      </c>
      <c r="QQB18">
        <f t="shared" ca="1" si="1133"/>
        <v>776</v>
      </c>
      <c r="QQC18">
        <f t="shared" ca="1" si="1133"/>
        <v>546</v>
      </c>
      <c r="QQD18">
        <f t="shared" ca="1" si="1133"/>
        <v>746</v>
      </c>
      <c r="QQE18">
        <f t="shared" ca="1" si="1133"/>
        <v>786</v>
      </c>
      <c r="QQF18">
        <f t="shared" ca="1" si="1133"/>
        <v>573</v>
      </c>
      <c r="QQG18">
        <f t="shared" ca="1" si="1133"/>
        <v>723</v>
      </c>
      <c r="QQH18">
        <f t="shared" ca="1" si="1133"/>
        <v>637</v>
      </c>
      <c r="QQI18">
        <f t="shared" ca="1" si="1133"/>
        <v>236</v>
      </c>
      <c r="QQJ18">
        <f t="shared" ca="1" si="1133"/>
        <v>315</v>
      </c>
      <c r="QQK18">
        <f t="shared" ca="1" si="1133"/>
        <v>266</v>
      </c>
      <c r="QQL18">
        <f t="shared" ca="1" si="1133"/>
        <v>240</v>
      </c>
      <c r="QQM18">
        <f t="shared" ca="1" si="1133"/>
        <v>700</v>
      </c>
      <c r="QQN18">
        <f t="shared" ca="1" si="1133"/>
        <v>147</v>
      </c>
      <c r="QQO18">
        <f t="shared" ca="1" si="1133"/>
        <v>878</v>
      </c>
      <c r="QQP18">
        <f t="shared" ca="1" si="1133"/>
        <v>859</v>
      </c>
      <c r="QQQ18">
        <f t="shared" ca="1" si="1133"/>
        <v>899</v>
      </c>
      <c r="QQR18">
        <f t="shared" ca="1" si="1133"/>
        <v>259</v>
      </c>
      <c r="QQS18">
        <f t="shared" ca="1" si="1133"/>
        <v>222</v>
      </c>
      <c r="QQT18">
        <f t="shared" ca="1" si="1133"/>
        <v>354</v>
      </c>
      <c r="QQU18">
        <f t="shared" ca="1" si="1133"/>
        <v>529</v>
      </c>
      <c r="QQV18">
        <f t="shared" ca="1" si="1133"/>
        <v>459</v>
      </c>
      <c r="QQW18">
        <f t="shared" ca="1" si="1133"/>
        <v>617</v>
      </c>
      <c r="QQX18">
        <f t="shared" ca="1" si="1133"/>
        <v>318</v>
      </c>
      <c r="QQY18">
        <f t="shared" ca="1" si="1133"/>
        <v>76</v>
      </c>
      <c r="QQZ18">
        <f t="shared" ca="1" si="1133"/>
        <v>444</v>
      </c>
      <c r="QRA18">
        <f t="shared" ca="1" si="1133"/>
        <v>83</v>
      </c>
      <c r="QRB18">
        <f t="shared" ca="1" si="1133"/>
        <v>561</v>
      </c>
      <c r="QRC18">
        <f t="shared" ca="1" si="1133"/>
        <v>600</v>
      </c>
      <c r="QRD18">
        <f t="shared" ca="1" si="1133"/>
        <v>502</v>
      </c>
      <c r="QRE18">
        <f t="shared" ca="1" si="1133"/>
        <v>460</v>
      </c>
      <c r="QRF18">
        <f t="shared" ca="1" si="1133"/>
        <v>570</v>
      </c>
      <c r="QRG18">
        <f t="shared" ca="1" si="1133"/>
        <v>343</v>
      </c>
      <c r="QRH18">
        <f t="shared" ref="QRH18:QTS22" ca="1" si="1389">RANDBETWEEN(1,1000)</f>
        <v>510</v>
      </c>
      <c r="QRI18">
        <f t="shared" ca="1" si="1389"/>
        <v>370</v>
      </c>
      <c r="QRJ18">
        <f t="shared" ca="1" si="1389"/>
        <v>280</v>
      </c>
      <c r="QRK18">
        <f t="shared" ca="1" si="1389"/>
        <v>24</v>
      </c>
      <c r="QRL18">
        <f t="shared" ca="1" si="1389"/>
        <v>536</v>
      </c>
      <c r="QRM18">
        <f t="shared" ca="1" si="1389"/>
        <v>46</v>
      </c>
      <c r="QRN18">
        <f t="shared" ca="1" si="1389"/>
        <v>980</v>
      </c>
      <c r="QRO18">
        <f t="shared" ca="1" si="1389"/>
        <v>45</v>
      </c>
      <c r="QRP18">
        <f t="shared" ca="1" si="1389"/>
        <v>508</v>
      </c>
      <c r="QRQ18">
        <f t="shared" ca="1" si="1389"/>
        <v>739</v>
      </c>
      <c r="QRR18">
        <f t="shared" ca="1" si="1389"/>
        <v>246</v>
      </c>
      <c r="QRS18">
        <f t="shared" ca="1" si="1389"/>
        <v>137</v>
      </c>
      <c r="QRT18">
        <f t="shared" ca="1" si="1389"/>
        <v>4</v>
      </c>
      <c r="QRU18">
        <f t="shared" ca="1" si="1389"/>
        <v>459</v>
      </c>
      <c r="QRV18">
        <f t="shared" ca="1" si="1389"/>
        <v>881</v>
      </c>
      <c r="QRW18">
        <f t="shared" ca="1" si="1389"/>
        <v>37</v>
      </c>
      <c r="QRX18">
        <f t="shared" ca="1" si="1389"/>
        <v>867</v>
      </c>
      <c r="QRY18">
        <f t="shared" ca="1" si="1389"/>
        <v>145</v>
      </c>
      <c r="QRZ18">
        <f t="shared" ca="1" si="1389"/>
        <v>519</v>
      </c>
      <c r="QSA18">
        <f t="shared" ca="1" si="1389"/>
        <v>37</v>
      </c>
      <c r="QSB18">
        <f t="shared" ca="1" si="1389"/>
        <v>491</v>
      </c>
      <c r="QSC18">
        <f t="shared" ca="1" si="1389"/>
        <v>853</v>
      </c>
      <c r="QSD18">
        <f t="shared" ca="1" si="1389"/>
        <v>183</v>
      </c>
      <c r="QSE18">
        <f t="shared" ca="1" si="1389"/>
        <v>816</v>
      </c>
      <c r="QSF18">
        <f t="shared" ca="1" si="1389"/>
        <v>125</v>
      </c>
      <c r="QSG18">
        <f t="shared" ca="1" si="1389"/>
        <v>856</v>
      </c>
      <c r="QSH18">
        <f t="shared" ca="1" si="1389"/>
        <v>200</v>
      </c>
      <c r="QSI18">
        <f t="shared" ca="1" si="1389"/>
        <v>224</v>
      </c>
      <c r="QSJ18">
        <f t="shared" ca="1" si="1389"/>
        <v>766</v>
      </c>
      <c r="QSK18">
        <f t="shared" ca="1" si="1389"/>
        <v>874</v>
      </c>
      <c r="QSL18">
        <f t="shared" ca="1" si="1389"/>
        <v>795</v>
      </c>
      <c r="QSM18">
        <f t="shared" ca="1" si="1389"/>
        <v>125</v>
      </c>
      <c r="QSN18">
        <f t="shared" ca="1" si="1389"/>
        <v>998</v>
      </c>
      <c r="QSO18">
        <f t="shared" ca="1" si="1389"/>
        <v>791</v>
      </c>
      <c r="QSP18">
        <f t="shared" ca="1" si="1389"/>
        <v>159</v>
      </c>
      <c r="QSQ18">
        <f t="shared" ca="1" si="1389"/>
        <v>902</v>
      </c>
      <c r="QSR18">
        <f t="shared" ca="1" si="1389"/>
        <v>564</v>
      </c>
      <c r="QSS18">
        <f t="shared" ca="1" si="1389"/>
        <v>251</v>
      </c>
      <c r="QST18">
        <f t="shared" ca="1" si="1389"/>
        <v>200</v>
      </c>
      <c r="QSU18">
        <f t="shared" ca="1" si="1389"/>
        <v>14</v>
      </c>
      <c r="QSV18">
        <f t="shared" ca="1" si="1389"/>
        <v>711</v>
      </c>
      <c r="QSW18">
        <f t="shared" ca="1" si="1389"/>
        <v>779</v>
      </c>
      <c r="QSX18">
        <f t="shared" ca="1" si="1389"/>
        <v>653</v>
      </c>
      <c r="QSY18">
        <f t="shared" ca="1" si="1389"/>
        <v>999</v>
      </c>
      <c r="QSZ18">
        <f t="shared" ca="1" si="1389"/>
        <v>912</v>
      </c>
      <c r="QTA18">
        <f t="shared" ca="1" si="1389"/>
        <v>662</v>
      </c>
      <c r="QTB18">
        <f t="shared" ca="1" si="1389"/>
        <v>409</v>
      </c>
      <c r="QTC18">
        <f t="shared" ca="1" si="1389"/>
        <v>183</v>
      </c>
      <c r="QTD18">
        <f t="shared" ca="1" si="1389"/>
        <v>164</v>
      </c>
      <c r="QTE18">
        <f t="shared" ca="1" si="1389"/>
        <v>458</v>
      </c>
      <c r="QTF18">
        <f t="shared" ca="1" si="1389"/>
        <v>908</v>
      </c>
      <c r="QTG18">
        <f t="shared" ca="1" si="1389"/>
        <v>244</v>
      </c>
      <c r="QTH18">
        <f t="shared" ca="1" si="1389"/>
        <v>981</v>
      </c>
      <c r="QTI18">
        <f t="shared" ca="1" si="1389"/>
        <v>228</v>
      </c>
      <c r="QTJ18">
        <f t="shared" ca="1" si="1389"/>
        <v>918</v>
      </c>
      <c r="QTK18">
        <f t="shared" ca="1" si="1389"/>
        <v>931</v>
      </c>
      <c r="QTL18">
        <f t="shared" ca="1" si="1389"/>
        <v>512</v>
      </c>
      <c r="QTM18">
        <f t="shared" ca="1" si="1389"/>
        <v>661</v>
      </c>
      <c r="QTN18">
        <f t="shared" ca="1" si="1389"/>
        <v>443</v>
      </c>
      <c r="QTO18">
        <f t="shared" ca="1" si="1389"/>
        <v>717</v>
      </c>
      <c r="QTP18">
        <f t="shared" ca="1" si="1389"/>
        <v>68</v>
      </c>
      <c r="QTQ18">
        <f t="shared" ca="1" si="1389"/>
        <v>844</v>
      </c>
      <c r="QTR18">
        <f t="shared" ca="1" si="1389"/>
        <v>839</v>
      </c>
      <c r="QTS18">
        <f t="shared" ca="1" si="1389"/>
        <v>710</v>
      </c>
      <c r="QTT18">
        <f t="shared" ca="1" si="1262"/>
        <v>220</v>
      </c>
      <c r="QTU18">
        <f t="shared" ca="1" si="1134"/>
        <v>169</v>
      </c>
      <c r="QTV18">
        <f t="shared" ca="1" si="1134"/>
        <v>81</v>
      </c>
      <c r="QTW18">
        <f t="shared" ca="1" si="1134"/>
        <v>613</v>
      </c>
      <c r="QTX18">
        <f t="shared" ca="1" si="1134"/>
        <v>134</v>
      </c>
      <c r="QTY18">
        <f t="shared" ca="1" si="1134"/>
        <v>318</v>
      </c>
      <c r="QTZ18">
        <f t="shared" ca="1" si="1134"/>
        <v>853</v>
      </c>
      <c r="QUA18">
        <f t="shared" ca="1" si="1134"/>
        <v>735</v>
      </c>
      <c r="QUB18">
        <f t="shared" ca="1" si="1134"/>
        <v>843</v>
      </c>
      <c r="QUC18">
        <f t="shared" ca="1" si="1134"/>
        <v>156</v>
      </c>
      <c r="QUD18">
        <f t="shared" ca="1" si="1134"/>
        <v>218</v>
      </c>
      <c r="QUE18">
        <f t="shared" ca="1" si="1134"/>
        <v>436</v>
      </c>
      <c r="QUF18">
        <f t="shared" ca="1" si="1134"/>
        <v>375</v>
      </c>
      <c r="QUG18">
        <f t="shared" ca="1" si="1134"/>
        <v>826</v>
      </c>
      <c r="QUH18">
        <f t="shared" ca="1" si="1134"/>
        <v>323</v>
      </c>
      <c r="QUI18">
        <f t="shared" ca="1" si="1134"/>
        <v>32</v>
      </c>
      <c r="QUJ18">
        <f t="shared" ca="1" si="1134"/>
        <v>232</v>
      </c>
      <c r="QUK18">
        <f t="shared" ca="1" si="1134"/>
        <v>860</v>
      </c>
      <c r="QUL18">
        <f t="shared" ca="1" si="1134"/>
        <v>574</v>
      </c>
      <c r="QUM18">
        <f t="shared" ca="1" si="1134"/>
        <v>614</v>
      </c>
      <c r="QUN18">
        <f t="shared" ca="1" si="1134"/>
        <v>846</v>
      </c>
      <c r="QUO18">
        <f t="shared" ca="1" si="1134"/>
        <v>325</v>
      </c>
      <c r="QUP18">
        <f t="shared" ca="1" si="1134"/>
        <v>967</v>
      </c>
      <c r="QUQ18">
        <f t="shared" ca="1" si="1134"/>
        <v>650</v>
      </c>
      <c r="QUR18">
        <f t="shared" ca="1" si="1134"/>
        <v>97</v>
      </c>
      <c r="QUS18">
        <f t="shared" ca="1" si="1134"/>
        <v>887</v>
      </c>
      <c r="QUT18">
        <f t="shared" ca="1" si="1134"/>
        <v>369</v>
      </c>
      <c r="QUU18">
        <f t="shared" ca="1" si="1134"/>
        <v>960</v>
      </c>
      <c r="QUV18">
        <f t="shared" ca="1" si="1134"/>
        <v>794</v>
      </c>
      <c r="QUW18">
        <f t="shared" ca="1" si="1134"/>
        <v>345</v>
      </c>
      <c r="QUX18">
        <f t="shared" ca="1" si="1134"/>
        <v>91</v>
      </c>
      <c r="QUY18">
        <f t="shared" ca="1" si="1134"/>
        <v>224</v>
      </c>
      <c r="QUZ18">
        <f t="shared" ca="1" si="1134"/>
        <v>725</v>
      </c>
      <c r="QVA18">
        <f t="shared" ca="1" si="1134"/>
        <v>585</v>
      </c>
      <c r="QVB18">
        <f t="shared" ca="1" si="1134"/>
        <v>869</v>
      </c>
      <c r="QVC18">
        <f t="shared" ca="1" si="1134"/>
        <v>540</v>
      </c>
      <c r="QVD18">
        <f t="shared" ca="1" si="1134"/>
        <v>53</v>
      </c>
      <c r="QVE18">
        <f t="shared" ca="1" si="1134"/>
        <v>344</v>
      </c>
      <c r="QVF18">
        <f t="shared" ca="1" si="1134"/>
        <v>250</v>
      </c>
      <c r="QVG18">
        <f t="shared" ca="1" si="1134"/>
        <v>758</v>
      </c>
      <c r="QVH18">
        <f t="shared" ca="1" si="1134"/>
        <v>634</v>
      </c>
      <c r="QVI18">
        <f t="shared" ca="1" si="1134"/>
        <v>171</v>
      </c>
      <c r="QVJ18">
        <f t="shared" ca="1" si="1134"/>
        <v>556</v>
      </c>
      <c r="QVK18">
        <f t="shared" ca="1" si="1134"/>
        <v>241</v>
      </c>
      <c r="QVL18">
        <f t="shared" ca="1" si="1134"/>
        <v>562</v>
      </c>
      <c r="QVM18">
        <f t="shared" ca="1" si="1134"/>
        <v>689</v>
      </c>
      <c r="QVN18">
        <f t="shared" ca="1" si="1134"/>
        <v>951</v>
      </c>
      <c r="QVO18">
        <f t="shared" ca="1" si="1134"/>
        <v>23</v>
      </c>
      <c r="QVP18">
        <f t="shared" ca="1" si="1134"/>
        <v>394</v>
      </c>
      <c r="QVQ18">
        <f t="shared" ca="1" si="1134"/>
        <v>292</v>
      </c>
      <c r="QVR18">
        <f t="shared" ca="1" si="1134"/>
        <v>940</v>
      </c>
      <c r="QVS18">
        <f t="shared" ca="1" si="1134"/>
        <v>339</v>
      </c>
      <c r="QVT18">
        <f t="shared" ca="1" si="1134"/>
        <v>972</v>
      </c>
      <c r="QVU18">
        <f t="shared" ca="1" si="1134"/>
        <v>817</v>
      </c>
      <c r="QVV18">
        <f t="shared" ca="1" si="1134"/>
        <v>757</v>
      </c>
      <c r="QVW18">
        <f t="shared" ca="1" si="1134"/>
        <v>145</v>
      </c>
      <c r="QVX18">
        <f t="shared" ca="1" si="1134"/>
        <v>30</v>
      </c>
      <c r="QVY18">
        <f t="shared" ca="1" si="1134"/>
        <v>198</v>
      </c>
      <c r="QVZ18">
        <f t="shared" ca="1" si="1134"/>
        <v>634</v>
      </c>
      <c r="QWA18">
        <f t="shared" ca="1" si="1134"/>
        <v>518</v>
      </c>
      <c r="QWB18">
        <f t="shared" ca="1" si="1134"/>
        <v>668</v>
      </c>
      <c r="QWC18">
        <f t="shared" ca="1" si="1134"/>
        <v>934</v>
      </c>
      <c r="QWD18">
        <f t="shared" ca="1" si="1134"/>
        <v>841</v>
      </c>
      <c r="QWE18">
        <f t="shared" ca="1" si="1134"/>
        <v>499</v>
      </c>
      <c r="QWF18">
        <f t="shared" ref="QWF18:QYQ22" ca="1" si="1390">RANDBETWEEN(1,1000)</f>
        <v>33</v>
      </c>
      <c r="QWG18">
        <f t="shared" ca="1" si="1390"/>
        <v>948</v>
      </c>
      <c r="QWH18">
        <f t="shared" ca="1" si="1390"/>
        <v>397</v>
      </c>
      <c r="QWI18">
        <f t="shared" ca="1" si="1390"/>
        <v>101</v>
      </c>
      <c r="QWJ18">
        <f t="shared" ca="1" si="1390"/>
        <v>26</v>
      </c>
      <c r="QWK18">
        <f t="shared" ca="1" si="1390"/>
        <v>834</v>
      </c>
      <c r="QWL18">
        <f t="shared" ca="1" si="1390"/>
        <v>337</v>
      </c>
      <c r="QWM18">
        <f t="shared" ca="1" si="1390"/>
        <v>785</v>
      </c>
      <c r="QWN18">
        <f t="shared" ca="1" si="1390"/>
        <v>710</v>
      </c>
      <c r="QWO18">
        <f t="shared" ca="1" si="1390"/>
        <v>510</v>
      </c>
      <c r="QWP18">
        <f t="shared" ca="1" si="1390"/>
        <v>537</v>
      </c>
      <c r="QWQ18">
        <f t="shared" ca="1" si="1390"/>
        <v>630</v>
      </c>
      <c r="QWR18">
        <f t="shared" ca="1" si="1390"/>
        <v>355</v>
      </c>
      <c r="QWS18">
        <f t="shared" ca="1" si="1390"/>
        <v>611</v>
      </c>
      <c r="QWT18">
        <f t="shared" ca="1" si="1390"/>
        <v>787</v>
      </c>
      <c r="QWU18">
        <f t="shared" ca="1" si="1390"/>
        <v>728</v>
      </c>
      <c r="QWV18">
        <f t="shared" ca="1" si="1390"/>
        <v>881</v>
      </c>
      <c r="QWW18">
        <f t="shared" ca="1" si="1390"/>
        <v>488</v>
      </c>
      <c r="QWX18">
        <f t="shared" ca="1" si="1390"/>
        <v>219</v>
      </c>
      <c r="QWY18">
        <f t="shared" ca="1" si="1390"/>
        <v>774</v>
      </c>
      <c r="QWZ18">
        <f t="shared" ca="1" si="1390"/>
        <v>432</v>
      </c>
      <c r="QXA18">
        <f t="shared" ca="1" si="1390"/>
        <v>455</v>
      </c>
      <c r="QXB18">
        <f t="shared" ca="1" si="1390"/>
        <v>74</v>
      </c>
      <c r="QXC18">
        <f t="shared" ca="1" si="1390"/>
        <v>851</v>
      </c>
      <c r="QXD18">
        <f t="shared" ca="1" si="1390"/>
        <v>211</v>
      </c>
      <c r="QXE18">
        <f t="shared" ca="1" si="1390"/>
        <v>168</v>
      </c>
      <c r="QXF18">
        <f t="shared" ca="1" si="1390"/>
        <v>758</v>
      </c>
      <c r="QXG18">
        <f t="shared" ca="1" si="1390"/>
        <v>820</v>
      </c>
      <c r="QXH18">
        <f t="shared" ca="1" si="1390"/>
        <v>904</v>
      </c>
      <c r="QXI18">
        <f t="shared" ca="1" si="1390"/>
        <v>11</v>
      </c>
      <c r="QXJ18">
        <f t="shared" ca="1" si="1390"/>
        <v>388</v>
      </c>
      <c r="QXK18">
        <f t="shared" ca="1" si="1390"/>
        <v>179</v>
      </c>
      <c r="QXL18">
        <f t="shared" ca="1" si="1390"/>
        <v>981</v>
      </c>
      <c r="QXM18">
        <f t="shared" ca="1" si="1390"/>
        <v>887</v>
      </c>
      <c r="QXN18">
        <f t="shared" ca="1" si="1390"/>
        <v>8</v>
      </c>
      <c r="QXO18">
        <f t="shared" ca="1" si="1390"/>
        <v>576</v>
      </c>
      <c r="QXP18">
        <f t="shared" ca="1" si="1390"/>
        <v>716</v>
      </c>
      <c r="QXQ18">
        <f t="shared" ca="1" si="1390"/>
        <v>639</v>
      </c>
      <c r="QXR18">
        <f t="shared" ca="1" si="1390"/>
        <v>966</v>
      </c>
      <c r="QXS18">
        <f t="shared" ca="1" si="1390"/>
        <v>239</v>
      </c>
      <c r="QXT18">
        <f t="shared" ca="1" si="1390"/>
        <v>480</v>
      </c>
      <c r="QXU18">
        <f t="shared" ca="1" si="1390"/>
        <v>723</v>
      </c>
      <c r="QXV18">
        <f t="shared" ca="1" si="1390"/>
        <v>351</v>
      </c>
      <c r="QXW18">
        <f t="shared" ca="1" si="1390"/>
        <v>348</v>
      </c>
      <c r="QXX18">
        <f t="shared" ca="1" si="1390"/>
        <v>641</v>
      </c>
      <c r="QXY18">
        <f t="shared" ca="1" si="1390"/>
        <v>837</v>
      </c>
      <c r="QXZ18">
        <f t="shared" ca="1" si="1390"/>
        <v>382</v>
      </c>
      <c r="QYA18">
        <f t="shared" ca="1" si="1390"/>
        <v>935</v>
      </c>
      <c r="QYB18">
        <f t="shared" ca="1" si="1390"/>
        <v>168</v>
      </c>
      <c r="QYC18">
        <f t="shared" ca="1" si="1390"/>
        <v>703</v>
      </c>
      <c r="QYD18">
        <f t="shared" ca="1" si="1390"/>
        <v>64</v>
      </c>
      <c r="QYE18">
        <f t="shared" ca="1" si="1390"/>
        <v>942</v>
      </c>
      <c r="QYF18">
        <f t="shared" ca="1" si="1390"/>
        <v>368</v>
      </c>
      <c r="QYG18">
        <f t="shared" ca="1" si="1390"/>
        <v>246</v>
      </c>
      <c r="QYH18">
        <f t="shared" ca="1" si="1390"/>
        <v>229</v>
      </c>
      <c r="QYI18">
        <f t="shared" ca="1" si="1390"/>
        <v>440</v>
      </c>
      <c r="QYJ18">
        <f t="shared" ca="1" si="1390"/>
        <v>397</v>
      </c>
      <c r="QYK18">
        <f t="shared" ca="1" si="1390"/>
        <v>125</v>
      </c>
      <c r="QYL18">
        <f t="shared" ca="1" si="1390"/>
        <v>274</v>
      </c>
      <c r="QYM18">
        <f t="shared" ca="1" si="1390"/>
        <v>581</v>
      </c>
      <c r="QYN18">
        <f t="shared" ca="1" si="1390"/>
        <v>448</v>
      </c>
      <c r="QYO18">
        <f t="shared" ca="1" si="1390"/>
        <v>259</v>
      </c>
      <c r="QYP18">
        <f t="shared" ca="1" si="1390"/>
        <v>523</v>
      </c>
      <c r="QYQ18">
        <f t="shared" ca="1" si="1390"/>
        <v>533</v>
      </c>
      <c r="QYR18">
        <f t="shared" ca="1" si="1263"/>
        <v>971</v>
      </c>
      <c r="QYS18">
        <f t="shared" ca="1" si="1135"/>
        <v>622</v>
      </c>
      <c r="QYT18">
        <f t="shared" ca="1" si="1135"/>
        <v>532</v>
      </c>
      <c r="QYU18">
        <f t="shared" ca="1" si="1135"/>
        <v>167</v>
      </c>
      <c r="QYV18">
        <f t="shared" ca="1" si="1135"/>
        <v>55</v>
      </c>
      <c r="QYW18">
        <f t="shared" ca="1" si="1135"/>
        <v>383</v>
      </c>
      <c r="QYX18">
        <f t="shared" ca="1" si="1135"/>
        <v>285</v>
      </c>
      <c r="QYY18">
        <f t="shared" ca="1" si="1135"/>
        <v>803</v>
      </c>
      <c r="QYZ18">
        <f t="shared" ca="1" si="1135"/>
        <v>645</v>
      </c>
      <c r="QZA18">
        <f t="shared" ca="1" si="1135"/>
        <v>87</v>
      </c>
      <c r="QZB18">
        <f t="shared" ca="1" si="1135"/>
        <v>876</v>
      </c>
      <c r="QZC18">
        <f t="shared" ca="1" si="1135"/>
        <v>777</v>
      </c>
      <c r="QZD18">
        <f t="shared" ca="1" si="1135"/>
        <v>810</v>
      </c>
      <c r="QZE18">
        <f t="shared" ca="1" si="1135"/>
        <v>690</v>
      </c>
      <c r="QZF18">
        <f t="shared" ca="1" si="1135"/>
        <v>842</v>
      </c>
      <c r="QZG18">
        <f t="shared" ca="1" si="1135"/>
        <v>274</v>
      </c>
      <c r="QZH18">
        <f t="shared" ca="1" si="1135"/>
        <v>852</v>
      </c>
      <c r="QZI18">
        <f t="shared" ca="1" si="1135"/>
        <v>915</v>
      </c>
      <c r="QZJ18">
        <f t="shared" ca="1" si="1135"/>
        <v>399</v>
      </c>
      <c r="QZK18">
        <f t="shared" ca="1" si="1135"/>
        <v>50</v>
      </c>
      <c r="QZL18">
        <f t="shared" ca="1" si="1135"/>
        <v>173</v>
      </c>
      <c r="QZM18">
        <f t="shared" ca="1" si="1135"/>
        <v>577</v>
      </c>
      <c r="QZN18">
        <f t="shared" ca="1" si="1135"/>
        <v>350</v>
      </c>
      <c r="QZO18">
        <f t="shared" ca="1" si="1135"/>
        <v>73</v>
      </c>
      <c r="QZP18">
        <f t="shared" ca="1" si="1135"/>
        <v>331</v>
      </c>
      <c r="QZQ18">
        <f t="shared" ca="1" si="1135"/>
        <v>60</v>
      </c>
      <c r="QZR18">
        <f t="shared" ca="1" si="1135"/>
        <v>709</v>
      </c>
      <c r="QZS18">
        <f t="shared" ca="1" si="1135"/>
        <v>430</v>
      </c>
      <c r="QZT18">
        <f t="shared" ca="1" si="1135"/>
        <v>651</v>
      </c>
      <c r="QZU18">
        <f t="shared" ca="1" si="1135"/>
        <v>984</v>
      </c>
      <c r="QZV18">
        <f t="shared" ca="1" si="1135"/>
        <v>825</v>
      </c>
      <c r="QZW18">
        <f t="shared" ca="1" si="1135"/>
        <v>904</v>
      </c>
      <c r="QZX18">
        <f t="shared" ca="1" si="1135"/>
        <v>949</v>
      </c>
      <c r="QZY18">
        <f t="shared" ca="1" si="1135"/>
        <v>246</v>
      </c>
      <c r="QZZ18">
        <f t="shared" ca="1" si="1135"/>
        <v>882</v>
      </c>
      <c r="RAA18">
        <f t="shared" ca="1" si="1135"/>
        <v>184</v>
      </c>
      <c r="RAB18">
        <f t="shared" ca="1" si="1135"/>
        <v>497</v>
      </c>
      <c r="RAC18">
        <f t="shared" ca="1" si="1135"/>
        <v>759</v>
      </c>
      <c r="RAD18">
        <f t="shared" ca="1" si="1135"/>
        <v>379</v>
      </c>
      <c r="RAE18">
        <f t="shared" ca="1" si="1135"/>
        <v>571</v>
      </c>
      <c r="RAF18">
        <f t="shared" ca="1" si="1135"/>
        <v>170</v>
      </c>
      <c r="RAG18">
        <f t="shared" ca="1" si="1135"/>
        <v>24</v>
      </c>
      <c r="RAH18">
        <f t="shared" ca="1" si="1135"/>
        <v>878</v>
      </c>
      <c r="RAI18">
        <f t="shared" ca="1" si="1135"/>
        <v>64</v>
      </c>
      <c r="RAJ18">
        <f t="shared" ca="1" si="1135"/>
        <v>433</v>
      </c>
      <c r="RAK18">
        <f t="shared" ca="1" si="1135"/>
        <v>40</v>
      </c>
      <c r="RAL18">
        <f t="shared" ca="1" si="1135"/>
        <v>751</v>
      </c>
      <c r="RAM18">
        <f t="shared" ca="1" si="1135"/>
        <v>616</v>
      </c>
      <c r="RAN18">
        <f t="shared" ca="1" si="1135"/>
        <v>641</v>
      </c>
      <c r="RAO18">
        <f t="shared" ca="1" si="1135"/>
        <v>969</v>
      </c>
      <c r="RAP18">
        <f t="shared" ca="1" si="1135"/>
        <v>333</v>
      </c>
      <c r="RAQ18">
        <f t="shared" ca="1" si="1135"/>
        <v>43</v>
      </c>
      <c r="RAR18">
        <f t="shared" ca="1" si="1135"/>
        <v>50</v>
      </c>
      <c r="RAS18">
        <f t="shared" ca="1" si="1135"/>
        <v>178</v>
      </c>
      <c r="RAT18">
        <f t="shared" ca="1" si="1135"/>
        <v>756</v>
      </c>
      <c r="RAU18">
        <f t="shared" ca="1" si="1135"/>
        <v>856</v>
      </c>
      <c r="RAV18">
        <f t="shared" ca="1" si="1135"/>
        <v>514</v>
      </c>
      <c r="RAW18">
        <f t="shared" ca="1" si="1135"/>
        <v>985</v>
      </c>
      <c r="RAX18">
        <f t="shared" ca="1" si="1135"/>
        <v>846</v>
      </c>
      <c r="RAY18">
        <f t="shared" ca="1" si="1135"/>
        <v>94</v>
      </c>
      <c r="RAZ18">
        <f t="shared" ca="1" si="1135"/>
        <v>579</v>
      </c>
      <c r="RBA18">
        <f t="shared" ca="1" si="1135"/>
        <v>874</v>
      </c>
      <c r="RBB18">
        <f t="shared" ca="1" si="1135"/>
        <v>342</v>
      </c>
      <c r="RBC18">
        <f t="shared" ca="1" si="1135"/>
        <v>952</v>
      </c>
      <c r="RBD18">
        <f t="shared" ref="RBD18:RDO22" ca="1" si="1391">RANDBETWEEN(1,1000)</f>
        <v>338</v>
      </c>
      <c r="RBE18">
        <f t="shared" ca="1" si="1391"/>
        <v>122</v>
      </c>
      <c r="RBF18">
        <f t="shared" ca="1" si="1391"/>
        <v>145</v>
      </c>
      <c r="RBG18">
        <f t="shared" ca="1" si="1391"/>
        <v>975</v>
      </c>
      <c r="RBH18">
        <f t="shared" ca="1" si="1391"/>
        <v>949</v>
      </c>
      <c r="RBI18">
        <f t="shared" ca="1" si="1391"/>
        <v>729</v>
      </c>
      <c r="RBJ18">
        <f t="shared" ca="1" si="1391"/>
        <v>302</v>
      </c>
      <c r="RBK18">
        <f t="shared" ca="1" si="1391"/>
        <v>292</v>
      </c>
      <c r="RBL18">
        <f t="shared" ca="1" si="1391"/>
        <v>986</v>
      </c>
      <c r="RBM18">
        <f t="shared" ca="1" si="1391"/>
        <v>465</v>
      </c>
      <c r="RBN18">
        <f t="shared" ca="1" si="1391"/>
        <v>805</v>
      </c>
      <c r="RBO18">
        <f t="shared" ca="1" si="1391"/>
        <v>266</v>
      </c>
      <c r="RBP18">
        <f t="shared" ca="1" si="1391"/>
        <v>765</v>
      </c>
      <c r="RBQ18">
        <f t="shared" ca="1" si="1391"/>
        <v>719</v>
      </c>
      <c r="RBR18">
        <f t="shared" ca="1" si="1391"/>
        <v>455</v>
      </c>
      <c r="RBS18">
        <f t="shared" ca="1" si="1391"/>
        <v>211</v>
      </c>
      <c r="RBT18">
        <f t="shared" ca="1" si="1391"/>
        <v>797</v>
      </c>
      <c r="RBU18">
        <f t="shared" ca="1" si="1391"/>
        <v>765</v>
      </c>
      <c r="RBV18">
        <f t="shared" ca="1" si="1391"/>
        <v>190</v>
      </c>
      <c r="RBW18">
        <f t="shared" ca="1" si="1391"/>
        <v>460</v>
      </c>
      <c r="RBX18">
        <f t="shared" ca="1" si="1391"/>
        <v>759</v>
      </c>
      <c r="RBY18">
        <f t="shared" ca="1" si="1391"/>
        <v>165</v>
      </c>
      <c r="RBZ18">
        <f t="shared" ca="1" si="1391"/>
        <v>183</v>
      </c>
      <c r="RCA18">
        <f t="shared" ca="1" si="1391"/>
        <v>385</v>
      </c>
      <c r="RCB18">
        <f t="shared" ca="1" si="1391"/>
        <v>433</v>
      </c>
      <c r="RCC18">
        <f t="shared" ca="1" si="1391"/>
        <v>757</v>
      </c>
      <c r="RCD18">
        <f t="shared" ca="1" si="1391"/>
        <v>565</v>
      </c>
      <c r="RCE18">
        <f t="shared" ca="1" si="1391"/>
        <v>557</v>
      </c>
      <c r="RCF18">
        <f t="shared" ca="1" si="1391"/>
        <v>924</v>
      </c>
      <c r="RCG18">
        <f t="shared" ca="1" si="1391"/>
        <v>57</v>
      </c>
      <c r="RCH18">
        <f t="shared" ca="1" si="1391"/>
        <v>42</v>
      </c>
      <c r="RCI18">
        <f t="shared" ca="1" si="1391"/>
        <v>560</v>
      </c>
      <c r="RCJ18">
        <f t="shared" ca="1" si="1391"/>
        <v>688</v>
      </c>
      <c r="RCK18">
        <f t="shared" ca="1" si="1391"/>
        <v>617</v>
      </c>
      <c r="RCL18">
        <f t="shared" ca="1" si="1391"/>
        <v>485</v>
      </c>
      <c r="RCM18">
        <f t="shared" ca="1" si="1391"/>
        <v>528</v>
      </c>
      <c r="RCN18">
        <f t="shared" ca="1" si="1391"/>
        <v>111</v>
      </c>
      <c r="RCO18">
        <f t="shared" ca="1" si="1391"/>
        <v>56</v>
      </c>
      <c r="RCP18">
        <f t="shared" ca="1" si="1391"/>
        <v>832</v>
      </c>
      <c r="RCQ18">
        <f t="shared" ca="1" si="1391"/>
        <v>639</v>
      </c>
      <c r="RCR18">
        <f t="shared" ca="1" si="1391"/>
        <v>542</v>
      </c>
      <c r="RCS18">
        <f t="shared" ca="1" si="1391"/>
        <v>359</v>
      </c>
      <c r="RCT18">
        <f t="shared" ca="1" si="1391"/>
        <v>897</v>
      </c>
      <c r="RCU18">
        <f t="shared" ca="1" si="1391"/>
        <v>74</v>
      </c>
      <c r="RCV18">
        <f t="shared" ca="1" si="1391"/>
        <v>173</v>
      </c>
      <c r="RCW18">
        <f t="shared" ca="1" si="1391"/>
        <v>782</v>
      </c>
      <c r="RCX18">
        <f t="shared" ca="1" si="1391"/>
        <v>748</v>
      </c>
      <c r="RCY18">
        <f t="shared" ca="1" si="1391"/>
        <v>386</v>
      </c>
      <c r="RCZ18">
        <f t="shared" ca="1" si="1391"/>
        <v>94</v>
      </c>
      <c r="RDA18">
        <f t="shared" ca="1" si="1391"/>
        <v>808</v>
      </c>
      <c r="RDB18">
        <f t="shared" ca="1" si="1391"/>
        <v>591</v>
      </c>
      <c r="RDC18">
        <f t="shared" ca="1" si="1391"/>
        <v>816</v>
      </c>
      <c r="RDD18">
        <f t="shared" ca="1" si="1391"/>
        <v>51</v>
      </c>
      <c r="RDE18">
        <f t="shared" ca="1" si="1391"/>
        <v>156</v>
      </c>
      <c r="RDF18">
        <f t="shared" ca="1" si="1391"/>
        <v>600</v>
      </c>
      <c r="RDG18">
        <f t="shared" ca="1" si="1391"/>
        <v>987</v>
      </c>
      <c r="RDH18">
        <f t="shared" ca="1" si="1391"/>
        <v>287</v>
      </c>
      <c r="RDI18">
        <f t="shared" ca="1" si="1391"/>
        <v>748</v>
      </c>
      <c r="RDJ18">
        <f t="shared" ca="1" si="1391"/>
        <v>514</v>
      </c>
      <c r="RDK18">
        <f t="shared" ca="1" si="1391"/>
        <v>687</v>
      </c>
      <c r="RDL18">
        <f t="shared" ca="1" si="1391"/>
        <v>674</v>
      </c>
      <c r="RDM18">
        <f t="shared" ca="1" si="1391"/>
        <v>770</v>
      </c>
      <c r="RDN18">
        <f t="shared" ca="1" si="1391"/>
        <v>111</v>
      </c>
      <c r="RDO18">
        <f t="shared" ca="1" si="1391"/>
        <v>365</v>
      </c>
      <c r="RDP18">
        <f t="shared" ca="1" si="1264"/>
        <v>909</v>
      </c>
      <c r="RDQ18">
        <f t="shared" ca="1" si="1136"/>
        <v>694</v>
      </c>
      <c r="RDR18">
        <f t="shared" ca="1" si="1136"/>
        <v>431</v>
      </c>
      <c r="RDS18">
        <f t="shared" ca="1" si="1136"/>
        <v>193</v>
      </c>
      <c r="RDT18">
        <f t="shared" ca="1" si="1136"/>
        <v>949</v>
      </c>
      <c r="RDU18">
        <f t="shared" ca="1" si="1136"/>
        <v>298</v>
      </c>
      <c r="RDV18">
        <f t="shared" ca="1" si="1136"/>
        <v>182</v>
      </c>
      <c r="RDW18">
        <f t="shared" ca="1" si="1136"/>
        <v>701</v>
      </c>
      <c r="RDX18">
        <f t="shared" ca="1" si="1136"/>
        <v>70</v>
      </c>
      <c r="RDY18">
        <f t="shared" ca="1" si="1136"/>
        <v>355</v>
      </c>
      <c r="RDZ18">
        <f t="shared" ca="1" si="1136"/>
        <v>890</v>
      </c>
      <c r="REA18">
        <f t="shared" ca="1" si="1136"/>
        <v>270</v>
      </c>
      <c r="REB18">
        <f t="shared" ca="1" si="1136"/>
        <v>181</v>
      </c>
      <c r="REC18">
        <f t="shared" ca="1" si="1136"/>
        <v>317</v>
      </c>
      <c r="RED18">
        <f t="shared" ca="1" si="1136"/>
        <v>848</v>
      </c>
      <c r="REE18">
        <f t="shared" ca="1" si="1136"/>
        <v>207</v>
      </c>
      <c r="REF18">
        <f t="shared" ca="1" si="1136"/>
        <v>603</v>
      </c>
      <c r="REG18">
        <f t="shared" ca="1" si="1136"/>
        <v>610</v>
      </c>
      <c r="REH18">
        <f t="shared" ca="1" si="1136"/>
        <v>905</v>
      </c>
      <c r="REI18">
        <f t="shared" ca="1" si="1136"/>
        <v>683</v>
      </c>
      <c r="REJ18">
        <f t="shared" ca="1" si="1136"/>
        <v>2</v>
      </c>
      <c r="REK18">
        <f t="shared" ca="1" si="1136"/>
        <v>819</v>
      </c>
      <c r="REL18">
        <f t="shared" ca="1" si="1136"/>
        <v>264</v>
      </c>
      <c r="REM18">
        <f t="shared" ca="1" si="1136"/>
        <v>632</v>
      </c>
      <c r="REN18">
        <f t="shared" ca="1" si="1136"/>
        <v>568</v>
      </c>
      <c r="REO18">
        <f t="shared" ca="1" si="1136"/>
        <v>440</v>
      </c>
      <c r="REP18">
        <f t="shared" ca="1" si="1136"/>
        <v>998</v>
      </c>
      <c r="REQ18">
        <f t="shared" ca="1" si="1136"/>
        <v>19</v>
      </c>
      <c r="RER18">
        <f t="shared" ca="1" si="1136"/>
        <v>448</v>
      </c>
      <c r="RES18">
        <f t="shared" ca="1" si="1136"/>
        <v>959</v>
      </c>
      <c r="RET18">
        <f t="shared" ca="1" si="1136"/>
        <v>64</v>
      </c>
      <c r="REU18">
        <f t="shared" ca="1" si="1136"/>
        <v>947</v>
      </c>
      <c r="REV18">
        <f t="shared" ca="1" si="1136"/>
        <v>531</v>
      </c>
      <c r="REW18">
        <f t="shared" ca="1" si="1136"/>
        <v>575</v>
      </c>
      <c r="REX18">
        <f t="shared" ca="1" si="1136"/>
        <v>971</v>
      </c>
      <c r="REY18">
        <f t="shared" ca="1" si="1136"/>
        <v>925</v>
      </c>
      <c r="REZ18">
        <f t="shared" ca="1" si="1136"/>
        <v>480</v>
      </c>
      <c r="RFA18">
        <f t="shared" ca="1" si="1136"/>
        <v>839</v>
      </c>
      <c r="RFB18">
        <f t="shared" ca="1" si="1136"/>
        <v>44</v>
      </c>
      <c r="RFC18">
        <f t="shared" ca="1" si="1136"/>
        <v>869</v>
      </c>
      <c r="RFD18">
        <f t="shared" ca="1" si="1136"/>
        <v>525</v>
      </c>
      <c r="RFE18">
        <f t="shared" ca="1" si="1136"/>
        <v>828</v>
      </c>
      <c r="RFF18">
        <f t="shared" ca="1" si="1136"/>
        <v>446</v>
      </c>
      <c r="RFG18">
        <f t="shared" ca="1" si="1136"/>
        <v>579</v>
      </c>
      <c r="RFH18">
        <f t="shared" ca="1" si="1136"/>
        <v>697</v>
      </c>
      <c r="RFI18">
        <f t="shared" ca="1" si="1136"/>
        <v>997</v>
      </c>
      <c r="RFJ18">
        <f t="shared" ca="1" si="1136"/>
        <v>432</v>
      </c>
      <c r="RFK18">
        <f t="shared" ca="1" si="1136"/>
        <v>146</v>
      </c>
      <c r="RFL18">
        <f t="shared" ca="1" si="1136"/>
        <v>915</v>
      </c>
      <c r="RFM18">
        <f t="shared" ca="1" si="1136"/>
        <v>923</v>
      </c>
      <c r="RFN18">
        <f t="shared" ca="1" si="1136"/>
        <v>47</v>
      </c>
      <c r="RFO18">
        <f t="shared" ca="1" si="1136"/>
        <v>869</v>
      </c>
      <c r="RFP18">
        <f t="shared" ca="1" si="1136"/>
        <v>220</v>
      </c>
      <c r="RFQ18">
        <f t="shared" ca="1" si="1136"/>
        <v>763</v>
      </c>
      <c r="RFR18">
        <f t="shared" ca="1" si="1136"/>
        <v>264</v>
      </c>
      <c r="RFS18">
        <f t="shared" ca="1" si="1136"/>
        <v>960</v>
      </c>
      <c r="RFT18">
        <f t="shared" ca="1" si="1136"/>
        <v>703</v>
      </c>
      <c r="RFU18">
        <f t="shared" ca="1" si="1136"/>
        <v>484</v>
      </c>
      <c r="RFV18">
        <f t="shared" ca="1" si="1136"/>
        <v>644</v>
      </c>
      <c r="RFW18">
        <f t="shared" ca="1" si="1136"/>
        <v>890</v>
      </c>
      <c r="RFX18">
        <f t="shared" ca="1" si="1136"/>
        <v>798</v>
      </c>
      <c r="RFY18">
        <f t="shared" ca="1" si="1136"/>
        <v>441</v>
      </c>
      <c r="RFZ18">
        <f t="shared" ca="1" si="1136"/>
        <v>564</v>
      </c>
      <c r="RGA18">
        <f t="shared" ca="1" si="1136"/>
        <v>495</v>
      </c>
      <c r="RGB18">
        <f t="shared" ref="RGB18:RIM22" ca="1" si="1392">RANDBETWEEN(1,1000)</f>
        <v>951</v>
      </c>
      <c r="RGC18">
        <f t="shared" ca="1" si="1392"/>
        <v>249</v>
      </c>
      <c r="RGD18">
        <f t="shared" ca="1" si="1392"/>
        <v>728</v>
      </c>
      <c r="RGE18">
        <f t="shared" ca="1" si="1392"/>
        <v>211</v>
      </c>
      <c r="RGF18">
        <f t="shared" ca="1" si="1392"/>
        <v>39</v>
      </c>
      <c r="RGG18">
        <f t="shared" ca="1" si="1392"/>
        <v>848</v>
      </c>
      <c r="RGH18">
        <f t="shared" ca="1" si="1392"/>
        <v>520</v>
      </c>
      <c r="RGI18">
        <f t="shared" ca="1" si="1392"/>
        <v>855</v>
      </c>
      <c r="RGJ18">
        <f t="shared" ca="1" si="1392"/>
        <v>465</v>
      </c>
      <c r="RGK18">
        <f t="shared" ca="1" si="1392"/>
        <v>632</v>
      </c>
      <c r="RGL18">
        <f t="shared" ca="1" si="1392"/>
        <v>884</v>
      </c>
      <c r="RGM18">
        <f t="shared" ca="1" si="1392"/>
        <v>437</v>
      </c>
      <c r="RGN18">
        <f t="shared" ca="1" si="1392"/>
        <v>977</v>
      </c>
      <c r="RGO18">
        <f t="shared" ca="1" si="1392"/>
        <v>817</v>
      </c>
      <c r="RGP18">
        <f t="shared" ca="1" si="1392"/>
        <v>753</v>
      </c>
      <c r="RGQ18">
        <f t="shared" ca="1" si="1392"/>
        <v>424</v>
      </c>
      <c r="RGR18">
        <f t="shared" ca="1" si="1392"/>
        <v>316</v>
      </c>
      <c r="RGS18">
        <f t="shared" ca="1" si="1392"/>
        <v>450</v>
      </c>
      <c r="RGT18">
        <f t="shared" ca="1" si="1392"/>
        <v>98</v>
      </c>
      <c r="RGU18">
        <f t="shared" ca="1" si="1392"/>
        <v>902</v>
      </c>
      <c r="RGV18">
        <f t="shared" ca="1" si="1392"/>
        <v>981</v>
      </c>
      <c r="RGW18">
        <f t="shared" ca="1" si="1392"/>
        <v>648</v>
      </c>
      <c r="RGX18">
        <f t="shared" ca="1" si="1392"/>
        <v>74</v>
      </c>
      <c r="RGY18">
        <f t="shared" ca="1" si="1392"/>
        <v>48</v>
      </c>
      <c r="RGZ18">
        <f t="shared" ca="1" si="1392"/>
        <v>812</v>
      </c>
      <c r="RHA18">
        <f t="shared" ca="1" si="1392"/>
        <v>776</v>
      </c>
      <c r="RHB18">
        <f t="shared" ca="1" si="1392"/>
        <v>384</v>
      </c>
      <c r="RHC18">
        <f t="shared" ca="1" si="1392"/>
        <v>471</v>
      </c>
      <c r="RHD18">
        <f t="shared" ca="1" si="1392"/>
        <v>825</v>
      </c>
      <c r="RHE18">
        <f t="shared" ca="1" si="1392"/>
        <v>337</v>
      </c>
      <c r="RHF18">
        <f t="shared" ca="1" si="1392"/>
        <v>960</v>
      </c>
      <c r="RHG18">
        <f t="shared" ca="1" si="1392"/>
        <v>946</v>
      </c>
      <c r="RHH18">
        <f t="shared" ca="1" si="1392"/>
        <v>647</v>
      </c>
      <c r="RHI18">
        <f t="shared" ca="1" si="1392"/>
        <v>770</v>
      </c>
      <c r="RHJ18">
        <f t="shared" ca="1" si="1392"/>
        <v>850</v>
      </c>
      <c r="RHK18">
        <f t="shared" ca="1" si="1392"/>
        <v>948</v>
      </c>
      <c r="RHL18">
        <f t="shared" ca="1" si="1392"/>
        <v>914</v>
      </c>
      <c r="RHM18">
        <f t="shared" ca="1" si="1392"/>
        <v>818</v>
      </c>
      <c r="RHN18">
        <f t="shared" ca="1" si="1392"/>
        <v>958</v>
      </c>
      <c r="RHO18">
        <f t="shared" ca="1" si="1392"/>
        <v>820</v>
      </c>
      <c r="RHP18">
        <f t="shared" ca="1" si="1392"/>
        <v>908</v>
      </c>
      <c r="RHQ18">
        <f t="shared" ca="1" si="1392"/>
        <v>32</v>
      </c>
      <c r="RHR18">
        <f t="shared" ca="1" si="1392"/>
        <v>250</v>
      </c>
      <c r="RHS18">
        <f t="shared" ca="1" si="1392"/>
        <v>572</v>
      </c>
      <c r="RHT18">
        <f t="shared" ca="1" si="1392"/>
        <v>412</v>
      </c>
      <c r="RHU18">
        <f t="shared" ca="1" si="1392"/>
        <v>789</v>
      </c>
      <c r="RHV18">
        <f t="shared" ca="1" si="1392"/>
        <v>672</v>
      </c>
      <c r="RHW18">
        <f t="shared" ca="1" si="1392"/>
        <v>871</v>
      </c>
      <c r="RHX18">
        <f t="shared" ca="1" si="1392"/>
        <v>996</v>
      </c>
      <c r="RHY18">
        <f t="shared" ca="1" si="1392"/>
        <v>216</v>
      </c>
      <c r="RHZ18">
        <f t="shared" ca="1" si="1392"/>
        <v>690</v>
      </c>
      <c r="RIA18">
        <f t="shared" ca="1" si="1392"/>
        <v>215</v>
      </c>
      <c r="RIB18">
        <f t="shared" ca="1" si="1392"/>
        <v>914</v>
      </c>
      <c r="RIC18">
        <f t="shared" ca="1" si="1392"/>
        <v>865</v>
      </c>
      <c r="RID18">
        <f t="shared" ca="1" si="1392"/>
        <v>603</v>
      </c>
      <c r="RIE18">
        <f t="shared" ca="1" si="1392"/>
        <v>390</v>
      </c>
      <c r="RIF18">
        <f t="shared" ca="1" si="1392"/>
        <v>264</v>
      </c>
      <c r="RIG18">
        <f t="shared" ca="1" si="1392"/>
        <v>557</v>
      </c>
      <c r="RIH18">
        <f t="shared" ca="1" si="1392"/>
        <v>206</v>
      </c>
      <c r="RII18">
        <f t="shared" ca="1" si="1392"/>
        <v>159</v>
      </c>
      <c r="RIJ18">
        <f t="shared" ca="1" si="1392"/>
        <v>967</v>
      </c>
      <c r="RIK18">
        <f t="shared" ca="1" si="1392"/>
        <v>817</v>
      </c>
      <c r="RIL18">
        <f t="shared" ca="1" si="1392"/>
        <v>576</v>
      </c>
      <c r="RIM18">
        <f t="shared" ca="1" si="1392"/>
        <v>276</v>
      </c>
      <c r="RIN18">
        <f t="shared" ca="1" si="1265"/>
        <v>978</v>
      </c>
      <c r="RIO18">
        <f t="shared" ca="1" si="1137"/>
        <v>371</v>
      </c>
      <c r="RIP18">
        <f t="shared" ca="1" si="1137"/>
        <v>691</v>
      </c>
      <c r="RIQ18">
        <f t="shared" ca="1" si="1137"/>
        <v>849</v>
      </c>
      <c r="RIR18">
        <f t="shared" ca="1" si="1137"/>
        <v>68</v>
      </c>
      <c r="RIS18">
        <f t="shared" ca="1" si="1137"/>
        <v>834</v>
      </c>
      <c r="RIT18">
        <f t="shared" ca="1" si="1137"/>
        <v>40</v>
      </c>
      <c r="RIU18">
        <f t="shared" ca="1" si="1137"/>
        <v>320</v>
      </c>
      <c r="RIV18">
        <f t="shared" ca="1" si="1137"/>
        <v>975</v>
      </c>
      <c r="RIW18">
        <f t="shared" ca="1" si="1137"/>
        <v>425</v>
      </c>
      <c r="RIX18">
        <f t="shared" ca="1" si="1137"/>
        <v>521</v>
      </c>
      <c r="RIY18">
        <f t="shared" ca="1" si="1137"/>
        <v>682</v>
      </c>
      <c r="RIZ18">
        <f t="shared" ca="1" si="1137"/>
        <v>944</v>
      </c>
      <c r="RJA18">
        <f t="shared" ca="1" si="1137"/>
        <v>599</v>
      </c>
      <c r="RJB18">
        <f t="shared" ca="1" si="1137"/>
        <v>954</v>
      </c>
      <c r="RJC18">
        <f t="shared" ca="1" si="1137"/>
        <v>890</v>
      </c>
      <c r="RJD18">
        <f t="shared" ca="1" si="1137"/>
        <v>262</v>
      </c>
      <c r="RJE18">
        <f t="shared" ca="1" si="1137"/>
        <v>299</v>
      </c>
      <c r="RJF18">
        <f t="shared" ca="1" si="1137"/>
        <v>119</v>
      </c>
      <c r="RJG18">
        <f t="shared" ca="1" si="1137"/>
        <v>444</v>
      </c>
      <c r="RJH18">
        <f t="shared" ca="1" si="1137"/>
        <v>994</v>
      </c>
      <c r="RJI18">
        <f t="shared" ca="1" si="1137"/>
        <v>527</v>
      </c>
      <c r="RJJ18">
        <f t="shared" ca="1" si="1137"/>
        <v>431</v>
      </c>
      <c r="RJK18">
        <f t="shared" ca="1" si="1137"/>
        <v>135</v>
      </c>
      <c r="RJL18">
        <f t="shared" ca="1" si="1137"/>
        <v>173</v>
      </c>
      <c r="RJM18">
        <f t="shared" ca="1" si="1137"/>
        <v>999</v>
      </c>
      <c r="RJN18">
        <f t="shared" ca="1" si="1137"/>
        <v>167</v>
      </c>
      <c r="RJO18">
        <f t="shared" ca="1" si="1137"/>
        <v>837</v>
      </c>
      <c r="RJP18">
        <f t="shared" ca="1" si="1137"/>
        <v>414</v>
      </c>
      <c r="RJQ18">
        <f t="shared" ca="1" si="1137"/>
        <v>531</v>
      </c>
      <c r="RJR18">
        <f t="shared" ca="1" si="1137"/>
        <v>108</v>
      </c>
      <c r="RJS18">
        <f t="shared" ca="1" si="1137"/>
        <v>273</v>
      </c>
      <c r="RJT18">
        <f t="shared" ca="1" si="1137"/>
        <v>946</v>
      </c>
      <c r="RJU18">
        <f t="shared" ca="1" si="1137"/>
        <v>338</v>
      </c>
      <c r="RJV18">
        <f t="shared" ca="1" si="1137"/>
        <v>316</v>
      </c>
      <c r="RJW18">
        <f t="shared" ca="1" si="1137"/>
        <v>342</v>
      </c>
      <c r="RJX18">
        <f t="shared" ca="1" si="1137"/>
        <v>928</v>
      </c>
      <c r="RJY18">
        <f t="shared" ca="1" si="1137"/>
        <v>315</v>
      </c>
      <c r="RJZ18">
        <f t="shared" ca="1" si="1137"/>
        <v>292</v>
      </c>
      <c r="RKA18">
        <f t="shared" ca="1" si="1137"/>
        <v>134</v>
      </c>
      <c r="RKB18">
        <f t="shared" ca="1" si="1137"/>
        <v>406</v>
      </c>
      <c r="RKC18">
        <f t="shared" ca="1" si="1137"/>
        <v>5</v>
      </c>
      <c r="RKD18">
        <f t="shared" ca="1" si="1137"/>
        <v>455</v>
      </c>
      <c r="RKE18">
        <f t="shared" ca="1" si="1137"/>
        <v>855</v>
      </c>
      <c r="RKF18">
        <f t="shared" ca="1" si="1137"/>
        <v>261</v>
      </c>
      <c r="RKG18">
        <f t="shared" ca="1" si="1137"/>
        <v>719</v>
      </c>
      <c r="RKH18">
        <f t="shared" ca="1" si="1137"/>
        <v>200</v>
      </c>
      <c r="RKI18">
        <f t="shared" ca="1" si="1137"/>
        <v>972</v>
      </c>
      <c r="RKJ18">
        <f t="shared" ca="1" si="1137"/>
        <v>996</v>
      </c>
      <c r="RKK18">
        <f t="shared" ca="1" si="1137"/>
        <v>943</v>
      </c>
      <c r="RKL18">
        <f t="shared" ca="1" si="1137"/>
        <v>861</v>
      </c>
      <c r="RKM18">
        <f t="shared" ca="1" si="1137"/>
        <v>97</v>
      </c>
      <c r="RKN18">
        <f t="shared" ca="1" si="1137"/>
        <v>26</v>
      </c>
      <c r="RKO18">
        <f t="shared" ca="1" si="1137"/>
        <v>547</v>
      </c>
      <c r="RKP18">
        <f t="shared" ca="1" si="1137"/>
        <v>980</v>
      </c>
      <c r="RKQ18">
        <f t="shared" ca="1" si="1137"/>
        <v>329</v>
      </c>
      <c r="RKR18">
        <f t="shared" ca="1" si="1137"/>
        <v>537</v>
      </c>
      <c r="RKS18">
        <f t="shared" ca="1" si="1137"/>
        <v>210</v>
      </c>
      <c r="RKT18">
        <f t="shared" ca="1" si="1137"/>
        <v>494</v>
      </c>
      <c r="RKU18">
        <f t="shared" ca="1" si="1137"/>
        <v>423</v>
      </c>
      <c r="RKV18">
        <f t="shared" ca="1" si="1137"/>
        <v>536</v>
      </c>
      <c r="RKW18">
        <f t="shared" ca="1" si="1137"/>
        <v>164</v>
      </c>
      <c r="RKX18">
        <f t="shared" ca="1" si="1137"/>
        <v>835</v>
      </c>
      <c r="RKY18">
        <f t="shared" ca="1" si="1137"/>
        <v>892</v>
      </c>
      <c r="RKZ18">
        <f t="shared" ref="RKZ18:RNK22" ca="1" si="1393">RANDBETWEEN(1,1000)</f>
        <v>160</v>
      </c>
      <c r="RLA18">
        <f t="shared" ca="1" si="1393"/>
        <v>796</v>
      </c>
      <c r="RLB18">
        <f t="shared" ca="1" si="1393"/>
        <v>461</v>
      </c>
      <c r="RLC18">
        <f t="shared" ca="1" si="1393"/>
        <v>271</v>
      </c>
      <c r="RLD18">
        <f t="shared" ca="1" si="1393"/>
        <v>696</v>
      </c>
      <c r="RLE18">
        <f t="shared" ca="1" si="1393"/>
        <v>96</v>
      </c>
      <c r="RLF18">
        <f t="shared" ca="1" si="1393"/>
        <v>82</v>
      </c>
      <c r="RLG18">
        <f t="shared" ca="1" si="1393"/>
        <v>566</v>
      </c>
      <c r="RLH18">
        <f t="shared" ca="1" si="1393"/>
        <v>310</v>
      </c>
      <c r="RLI18">
        <f t="shared" ca="1" si="1393"/>
        <v>37</v>
      </c>
      <c r="RLJ18">
        <f t="shared" ca="1" si="1393"/>
        <v>468</v>
      </c>
      <c r="RLK18">
        <f t="shared" ca="1" si="1393"/>
        <v>360</v>
      </c>
      <c r="RLL18">
        <f t="shared" ca="1" si="1393"/>
        <v>480</v>
      </c>
      <c r="RLM18">
        <f t="shared" ca="1" si="1393"/>
        <v>857</v>
      </c>
      <c r="RLN18">
        <f t="shared" ca="1" si="1393"/>
        <v>331</v>
      </c>
      <c r="RLO18">
        <f t="shared" ca="1" si="1393"/>
        <v>737</v>
      </c>
      <c r="RLP18">
        <f t="shared" ca="1" si="1393"/>
        <v>527</v>
      </c>
      <c r="RLQ18">
        <f t="shared" ca="1" si="1393"/>
        <v>670</v>
      </c>
      <c r="RLR18">
        <f t="shared" ca="1" si="1393"/>
        <v>644</v>
      </c>
      <c r="RLS18">
        <f t="shared" ca="1" si="1393"/>
        <v>975</v>
      </c>
      <c r="RLT18">
        <f t="shared" ca="1" si="1393"/>
        <v>736</v>
      </c>
      <c r="RLU18">
        <f t="shared" ca="1" si="1393"/>
        <v>102</v>
      </c>
      <c r="RLV18">
        <f t="shared" ca="1" si="1393"/>
        <v>462</v>
      </c>
      <c r="RLW18">
        <f t="shared" ca="1" si="1393"/>
        <v>115</v>
      </c>
      <c r="RLX18">
        <f t="shared" ca="1" si="1393"/>
        <v>705</v>
      </c>
      <c r="RLY18">
        <f t="shared" ca="1" si="1393"/>
        <v>773</v>
      </c>
      <c r="RLZ18">
        <f t="shared" ca="1" si="1393"/>
        <v>802</v>
      </c>
      <c r="RMA18">
        <f t="shared" ca="1" si="1393"/>
        <v>932</v>
      </c>
      <c r="RMB18">
        <f t="shared" ca="1" si="1393"/>
        <v>74</v>
      </c>
      <c r="RMC18">
        <f t="shared" ca="1" si="1393"/>
        <v>75</v>
      </c>
      <c r="RMD18">
        <f t="shared" ca="1" si="1393"/>
        <v>711</v>
      </c>
      <c r="RME18">
        <f t="shared" ca="1" si="1393"/>
        <v>987</v>
      </c>
      <c r="RMF18">
        <f t="shared" ca="1" si="1393"/>
        <v>796</v>
      </c>
      <c r="RMG18">
        <f t="shared" ca="1" si="1393"/>
        <v>97</v>
      </c>
      <c r="RMH18">
        <f t="shared" ca="1" si="1393"/>
        <v>898</v>
      </c>
      <c r="RMI18">
        <f t="shared" ca="1" si="1393"/>
        <v>298</v>
      </c>
      <c r="RMJ18">
        <f t="shared" ca="1" si="1393"/>
        <v>695</v>
      </c>
      <c r="RMK18">
        <f t="shared" ca="1" si="1393"/>
        <v>470</v>
      </c>
      <c r="RML18">
        <f t="shared" ca="1" si="1393"/>
        <v>7</v>
      </c>
      <c r="RMM18">
        <f t="shared" ca="1" si="1393"/>
        <v>562</v>
      </c>
      <c r="RMN18">
        <f t="shared" ca="1" si="1393"/>
        <v>96</v>
      </c>
      <c r="RMO18">
        <f t="shared" ca="1" si="1393"/>
        <v>808</v>
      </c>
      <c r="RMP18">
        <f t="shared" ca="1" si="1393"/>
        <v>953</v>
      </c>
      <c r="RMQ18">
        <f t="shared" ca="1" si="1393"/>
        <v>751</v>
      </c>
      <c r="RMR18">
        <f t="shared" ca="1" si="1393"/>
        <v>689</v>
      </c>
      <c r="RMS18">
        <f t="shared" ca="1" si="1393"/>
        <v>903</v>
      </c>
      <c r="RMT18">
        <f t="shared" ca="1" si="1393"/>
        <v>911</v>
      </c>
      <c r="RMU18">
        <f t="shared" ca="1" si="1393"/>
        <v>579</v>
      </c>
      <c r="RMV18">
        <f t="shared" ca="1" si="1393"/>
        <v>278</v>
      </c>
      <c r="RMW18">
        <f t="shared" ca="1" si="1393"/>
        <v>172</v>
      </c>
      <c r="RMX18">
        <f t="shared" ca="1" si="1393"/>
        <v>206</v>
      </c>
      <c r="RMY18">
        <f t="shared" ca="1" si="1393"/>
        <v>368</v>
      </c>
      <c r="RMZ18">
        <f t="shared" ca="1" si="1393"/>
        <v>172</v>
      </c>
      <c r="RNA18">
        <f t="shared" ca="1" si="1393"/>
        <v>130</v>
      </c>
      <c r="RNB18">
        <f t="shared" ca="1" si="1393"/>
        <v>646</v>
      </c>
      <c r="RNC18">
        <f t="shared" ca="1" si="1393"/>
        <v>187</v>
      </c>
      <c r="RND18">
        <f t="shared" ca="1" si="1393"/>
        <v>732</v>
      </c>
      <c r="RNE18">
        <f t="shared" ca="1" si="1393"/>
        <v>112</v>
      </c>
      <c r="RNF18">
        <f t="shared" ca="1" si="1393"/>
        <v>104</v>
      </c>
      <c r="RNG18">
        <f t="shared" ca="1" si="1393"/>
        <v>518</v>
      </c>
      <c r="RNH18">
        <f t="shared" ca="1" si="1393"/>
        <v>850</v>
      </c>
      <c r="RNI18">
        <f t="shared" ca="1" si="1393"/>
        <v>255</v>
      </c>
      <c r="RNJ18">
        <f t="shared" ca="1" si="1393"/>
        <v>406</v>
      </c>
      <c r="RNK18">
        <f t="shared" ca="1" si="1393"/>
        <v>155</v>
      </c>
      <c r="RNL18">
        <f t="shared" ca="1" si="1266"/>
        <v>619</v>
      </c>
      <c r="RNM18">
        <f t="shared" ca="1" si="1138"/>
        <v>317</v>
      </c>
      <c r="RNN18">
        <f t="shared" ca="1" si="1138"/>
        <v>166</v>
      </c>
      <c r="RNO18">
        <f t="shared" ca="1" si="1138"/>
        <v>26</v>
      </c>
      <c r="RNP18">
        <f t="shared" ca="1" si="1138"/>
        <v>425</v>
      </c>
      <c r="RNQ18">
        <f t="shared" ca="1" si="1138"/>
        <v>207</v>
      </c>
      <c r="RNR18">
        <f t="shared" ca="1" si="1138"/>
        <v>541</v>
      </c>
      <c r="RNS18">
        <f t="shared" ca="1" si="1138"/>
        <v>723</v>
      </c>
      <c r="RNT18">
        <f t="shared" ca="1" si="1138"/>
        <v>139</v>
      </c>
      <c r="RNU18">
        <f t="shared" ca="1" si="1138"/>
        <v>37</v>
      </c>
      <c r="RNV18">
        <f t="shared" ca="1" si="1138"/>
        <v>728</v>
      </c>
      <c r="RNW18">
        <f t="shared" ca="1" si="1138"/>
        <v>217</v>
      </c>
      <c r="RNX18">
        <f t="shared" ca="1" si="1138"/>
        <v>50</v>
      </c>
      <c r="RNY18">
        <f t="shared" ca="1" si="1138"/>
        <v>346</v>
      </c>
      <c r="RNZ18">
        <f t="shared" ca="1" si="1138"/>
        <v>638</v>
      </c>
      <c r="ROA18">
        <f t="shared" ca="1" si="1138"/>
        <v>252</v>
      </c>
      <c r="ROB18">
        <f t="shared" ca="1" si="1138"/>
        <v>710</v>
      </c>
      <c r="ROC18">
        <f t="shared" ca="1" si="1138"/>
        <v>379</v>
      </c>
      <c r="ROD18">
        <f t="shared" ca="1" si="1138"/>
        <v>979</v>
      </c>
      <c r="ROE18">
        <f t="shared" ca="1" si="1138"/>
        <v>946</v>
      </c>
      <c r="ROF18">
        <f t="shared" ca="1" si="1138"/>
        <v>389</v>
      </c>
      <c r="ROG18">
        <f t="shared" ca="1" si="1138"/>
        <v>672</v>
      </c>
      <c r="ROH18">
        <f t="shared" ca="1" si="1138"/>
        <v>734</v>
      </c>
      <c r="ROI18">
        <f t="shared" ca="1" si="1138"/>
        <v>315</v>
      </c>
      <c r="ROJ18">
        <f t="shared" ca="1" si="1138"/>
        <v>645</v>
      </c>
      <c r="ROK18">
        <f t="shared" ca="1" si="1138"/>
        <v>995</v>
      </c>
      <c r="ROL18">
        <f t="shared" ca="1" si="1138"/>
        <v>568</v>
      </c>
      <c r="ROM18">
        <f t="shared" ca="1" si="1138"/>
        <v>673</v>
      </c>
      <c r="RON18">
        <f t="shared" ca="1" si="1138"/>
        <v>633</v>
      </c>
      <c r="ROO18">
        <f t="shared" ca="1" si="1138"/>
        <v>45</v>
      </c>
      <c r="ROP18">
        <f t="shared" ca="1" si="1138"/>
        <v>536</v>
      </c>
      <c r="ROQ18">
        <f t="shared" ca="1" si="1138"/>
        <v>772</v>
      </c>
      <c r="ROR18">
        <f t="shared" ca="1" si="1138"/>
        <v>186</v>
      </c>
      <c r="ROS18">
        <f t="shared" ca="1" si="1138"/>
        <v>298</v>
      </c>
      <c r="ROT18">
        <f t="shared" ca="1" si="1138"/>
        <v>148</v>
      </c>
      <c r="ROU18">
        <f t="shared" ca="1" si="1138"/>
        <v>419</v>
      </c>
      <c r="ROV18">
        <f t="shared" ca="1" si="1138"/>
        <v>655</v>
      </c>
      <c r="ROW18">
        <f t="shared" ca="1" si="1138"/>
        <v>469</v>
      </c>
      <c r="ROX18">
        <f t="shared" ca="1" si="1138"/>
        <v>363</v>
      </c>
      <c r="ROY18">
        <f t="shared" ca="1" si="1138"/>
        <v>556</v>
      </c>
      <c r="ROZ18">
        <f t="shared" ca="1" si="1138"/>
        <v>884</v>
      </c>
      <c r="RPA18">
        <f t="shared" ca="1" si="1138"/>
        <v>991</v>
      </c>
      <c r="RPB18">
        <f t="shared" ca="1" si="1138"/>
        <v>232</v>
      </c>
      <c r="RPC18">
        <f t="shared" ca="1" si="1138"/>
        <v>840</v>
      </c>
      <c r="RPD18">
        <f t="shared" ca="1" si="1138"/>
        <v>746</v>
      </c>
      <c r="RPE18">
        <f t="shared" ca="1" si="1138"/>
        <v>448</v>
      </c>
      <c r="RPF18">
        <f t="shared" ca="1" si="1138"/>
        <v>864</v>
      </c>
      <c r="RPG18">
        <f t="shared" ca="1" si="1138"/>
        <v>687</v>
      </c>
      <c r="RPH18">
        <f t="shared" ca="1" si="1138"/>
        <v>685</v>
      </c>
      <c r="RPI18">
        <f t="shared" ca="1" si="1138"/>
        <v>593</v>
      </c>
      <c r="RPJ18">
        <f t="shared" ca="1" si="1138"/>
        <v>462</v>
      </c>
      <c r="RPK18">
        <f t="shared" ca="1" si="1138"/>
        <v>722</v>
      </c>
      <c r="RPL18">
        <f t="shared" ca="1" si="1138"/>
        <v>866</v>
      </c>
      <c r="RPM18">
        <f t="shared" ca="1" si="1138"/>
        <v>643</v>
      </c>
      <c r="RPN18">
        <f t="shared" ca="1" si="1138"/>
        <v>590</v>
      </c>
      <c r="RPO18">
        <f t="shared" ca="1" si="1138"/>
        <v>283</v>
      </c>
      <c r="RPP18">
        <f t="shared" ca="1" si="1138"/>
        <v>95</v>
      </c>
      <c r="RPQ18">
        <f t="shared" ca="1" si="1138"/>
        <v>481</v>
      </c>
      <c r="RPR18">
        <f t="shared" ca="1" si="1138"/>
        <v>515</v>
      </c>
      <c r="RPS18">
        <f t="shared" ca="1" si="1138"/>
        <v>808</v>
      </c>
      <c r="RPT18">
        <f t="shared" ca="1" si="1138"/>
        <v>127</v>
      </c>
      <c r="RPU18">
        <f t="shared" ca="1" si="1138"/>
        <v>1000</v>
      </c>
      <c r="RPV18">
        <f t="shared" ca="1" si="1138"/>
        <v>292</v>
      </c>
      <c r="RPW18">
        <f t="shared" ca="1" si="1138"/>
        <v>606</v>
      </c>
      <c r="RPX18">
        <f t="shared" ref="RPX18:RSI22" ca="1" si="1394">RANDBETWEEN(1,1000)</f>
        <v>2</v>
      </c>
      <c r="RPY18">
        <f t="shared" ca="1" si="1394"/>
        <v>764</v>
      </c>
      <c r="RPZ18">
        <f t="shared" ca="1" si="1394"/>
        <v>689</v>
      </c>
      <c r="RQA18">
        <f t="shared" ca="1" si="1394"/>
        <v>326</v>
      </c>
      <c r="RQB18">
        <f t="shared" ca="1" si="1394"/>
        <v>935</v>
      </c>
      <c r="RQC18">
        <f t="shared" ca="1" si="1394"/>
        <v>771</v>
      </c>
      <c r="RQD18">
        <f t="shared" ca="1" si="1394"/>
        <v>993</v>
      </c>
      <c r="RQE18">
        <f t="shared" ca="1" si="1394"/>
        <v>871</v>
      </c>
      <c r="RQF18">
        <f t="shared" ca="1" si="1394"/>
        <v>532</v>
      </c>
      <c r="RQG18">
        <f t="shared" ca="1" si="1394"/>
        <v>631</v>
      </c>
      <c r="RQH18">
        <f t="shared" ca="1" si="1394"/>
        <v>566</v>
      </c>
      <c r="RQI18">
        <f t="shared" ca="1" si="1394"/>
        <v>400</v>
      </c>
      <c r="RQJ18">
        <f t="shared" ca="1" si="1394"/>
        <v>461</v>
      </c>
      <c r="RQK18">
        <f t="shared" ca="1" si="1394"/>
        <v>506</v>
      </c>
      <c r="RQL18">
        <f t="shared" ca="1" si="1394"/>
        <v>167</v>
      </c>
      <c r="RQM18">
        <f t="shared" ca="1" si="1394"/>
        <v>436</v>
      </c>
      <c r="RQN18">
        <f t="shared" ca="1" si="1394"/>
        <v>287</v>
      </c>
      <c r="RQO18">
        <f t="shared" ca="1" si="1394"/>
        <v>799</v>
      </c>
      <c r="RQP18">
        <f t="shared" ca="1" si="1394"/>
        <v>410</v>
      </c>
      <c r="RQQ18">
        <f t="shared" ca="1" si="1394"/>
        <v>536</v>
      </c>
      <c r="RQR18">
        <f t="shared" ca="1" si="1394"/>
        <v>92</v>
      </c>
      <c r="RQS18">
        <f t="shared" ca="1" si="1394"/>
        <v>308</v>
      </c>
      <c r="RQT18">
        <f t="shared" ca="1" si="1394"/>
        <v>771</v>
      </c>
      <c r="RQU18">
        <f t="shared" ca="1" si="1394"/>
        <v>857</v>
      </c>
      <c r="RQV18">
        <f t="shared" ca="1" si="1394"/>
        <v>93</v>
      </c>
      <c r="RQW18">
        <f t="shared" ca="1" si="1394"/>
        <v>965</v>
      </c>
      <c r="RQX18">
        <f t="shared" ca="1" si="1394"/>
        <v>353</v>
      </c>
      <c r="RQY18">
        <f t="shared" ca="1" si="1394"/>
        <v>220</v>
      </c>
      <c r="RQZ18">
        <f t="shared" ca="1" si="1394"/>
        <v>792</v>
      </c>
      <c r="RRA18">
        <f t="shared" ca="1" si="1394"/>
        <v>565</v>
      </c>
      <c r="RRB18">
        <f t="shared" ca="1" si="1394"/>
        <v>299</v>
      </c>
      <c r="RRC18">
        <f t="shared" ca="1" si="1394"/>
        <v>34</v>
      </c>
      <c r="RRD18">
        <f t="shared" ca="1" si="1394"/>
        <v>692</v>
      </c>
      <c r="RRE18">
        <f t="shared" ca="1" si="1394"/>
        <v>647</v>
      </c>
      <c r="RRF18">
        <f t="shared" ca="1" si="1394"/>
        <v>469</v>
      </c>
      <c r="RRG18">
        <f t="shared" ca="1" si="1394"/>
        <v>456</v>
      </c>
      <c r="RRH18">
        <f t="shared" ca="1" si="1394"/>
        <v>508</v>
      </c>
      <c r="RRI18">
        <f t="shared" ca="1" si="1394"/>
        <v>859</v>
      </c>
      <c r="RRJ18">
        <f t="shared" ca="1" si="1394"/>
        <v>762</v>
      </c>
      <c r="RRK18">
        <f t="shared" ca="1" si="1394"/>
        <v>495</v>
      </c>
      <c r="RRL18">
        <f t="shared" ca="1" si="1394"/>
        <v>531</v>
      </c>
      <c r="RRM18">
        <f t="shared" ca="1" si="1394"/>
        <v>179</v>
      </c>
      <c r="RRN18">
        <f t="shared" ca="1" si="1394"/>
        <v>835</v>
      </c>
      <c r="RRO18">
        <f t="shared" ca="1" si="1394"/>
        <v>605</v>
      </c>
      <c r="RRP18">
        <f t="shared" ca="1" si="1394"/>
        <v>872</v>
      </c>
      <c r="RRQ18">
        <f t="shared" ca="1" si="1394"/>
        <v>31</v>
      </c>
      <c r="RRR18">
        <f t="shared" ca="1" si="1394"/>
        <v>653</v>
      </c>
      <c r="RRS18">
        <f t="shared" ca="1" si="1394"/>
        <v>587</v>
      </c>
      <c r="RRT18">
        <f t="shared" ca="1" si="1394"/>
        <v>195</v>
      </c>
      <c r="RRU18">
        <f t="shared" ca="1" si="1394"/>
        <v>658</v>
      </c>
      <c r="RRV18">
        <f t="shared" ca="1" si="1394"/>
        <v>55</v>
      </c>
      <c r="RRW18">
        <f t="shared" ca="1" si="1394"/>
        <v>27</v>
      </c>
      <c r="RRX18">
        <f t="shared" ca="1" si="1394"/>
        <v>719</v>
      </c>
      <c r="RRY18">
        <f t="shared" ca="1" si="1394"/>
        <v>97</v>
      </c>
      <c r="RRZ18">
        <f t="shared" ca="1" si="1394"/>
        <v>14</v>
      </c>
      <c r="RSA18">
        <f t="shared" ca="1" si="1394"/>
        <v>416</v>
      </c>
      <c r="RSB18">
        <f t="shared" ca="1" si="1394"/>
        <v>918</v>
      </c>
      <c r="RSC18">
        <f t="shared" ca="1" si="1394"/>
        <v>115</v>
      </c>
      <c r="RSD18">
        <f t="shared" ca="1" si="1394"/>
        <v>237</v>
      </c>
      <c r="RSE18">
        <f t="shared" ca="1" si="1394"/>
        <v>972</v>
      </c>
      <c r="RSF18">
        <f t="shared" ca="1" si="1394"/>
        <v>835</v>
      </c>
      <c r="RSG18">
        <f t="shared" ca="1" si="1394"/>
        <v>923</v>
      </c>
      <c r="RSH18">
        <f t="shared" ca="1" si="1394"/>
        <v>992</v>
      </c>
      <c r="RSI18">
        <f t="shared" ca="1" si="1394"/>
        <v>25</v>
      </c>
      <c r="RSJ18">
        <f t="shared" ca="1" si="1267"/>
        <v>1</v>
      </c>
      <c r="RSK18">
        <f t="shared" ca="1" si="1139"/>
        <v>154</v>
      </c>
      <c r="RSL18">
        <f t="shared" ca="1" si="1139"/>
        <v>901</v>
      </c>
      <c r="RSM18">
        <f t="shared" ca="1" si="1139"/>
        <v>521</v>
      </c>
      <c r="RSN18">
        <f t="shared" ca="1" si="1139"/>
        <v>19</v>
      </c>
      <c r="RSO18">
        <f t="shared" ca="1" si="1139"/>
        <v>460</v>
      </c>
      <c r="RSP18">
        <f t="shared" ca="1" si="1139"/>
        <v>674</v>
      </c>
      <c r="RSQ18">
        <f t="shared" ca="1" si="1139"/>
        <v>282</v>
      </c>
      <c r="RSR18">
        <f t="shared" ca="1" si="1139"/>
        <v>663</v>
      </c>
      <c r="RSS18">
        <f t="shared" ca="1" si="1139"/>
        <v>516</v>
      </c>
      <c r="RST18">
        <f t="shared" ca="1" si="1139"/>
        <v>437</v>
      </c>
      <c r="RSU18">
        <f t="shared" ca="1" si="1139"/>
        <v>955</v>
      </c>
      <c r="RSV18">
        <f t="shared" ca="1" si="1139"/>
        <v>482</v>
      </c>
      <c r="RSW18">
        <f t="shared" ca="1" si="1139"/>
        <v>477</v>
      </c>
      <c r="RSX18">
        <f t="shared" ca="1" si="1139"/>
        <v>60</v>
      </c>
      <c r="RSY18">
        <f t="shared" ca="1" si="1139"/>
        <v>461</v>
      </c>
      <c r="RSZ18">
        <f t="shared" ca="1" si="1139"/>
        <v>455</v>
      </c>
      <c r="RTA18">
        <f t="shared" ca="1" si="1139"/>
        <v>429</v>
      </c>
      <c r="RTB18">
        <f t="shared" ca="1" si="1139"/>
        <v>132</v>
      </c>
      <c r="RTC18">
        <f t="shared" ca="1" si="1139"/>
        <v>909</v>
      </c>
      <c r="RTD18">
        <f t="shared" ca="1" si="1139"/>
        <v>492</v>
      </c>
      <c r="RTE18">
        <f t="shared" ca="1" si="1139"/>
        <v>932</v>
      </c>
      <c r="RTF18">
        <f t="shared" ca="1" si="1139"/>
        <v>77</v>
      </c>
      <c r="RTG18">
        <f t="shared" ca="1" si="1139"/>
        <v>425</v>
      </c>
      <c r="RTH18">
        <f t="shared" ca="1" si="1139"/>
        <v>3</v>
      </c>
      <c r="RTI18">
        <f t="shared" ca="1" si="1139"/>
        <v>737</v>
      </c>
      <c r="RTJ18">
        <f t="shared" ca="1" si="1139"/>
        <v>939</v>
      </c>
      <c r="RTK18">
        <f t="shared" ca="1" si="1139"/>
        <v>862</v>
      </c>
      <c r="RTL18">
        <f t="shared" ca="1" si="1139"/>
        <v>678</v>
      </c>
      <c r="RTM18">
        <f t="shared" ca="1" si="1139"/>
        <v>905</v>
      </c>
      <c r="RTN18">
        <f t="shared" ca="1" si="1139"/>
        <v>417</v>
      </c>
      <c r="RTO18">
        <f t="shared" ca="1" si="1139"/>
        <v>672</v>
      </c>
      <c r="RTP18">
        <f t="shared" ca="1" si="1139"/>
        <v>938</v>
      </c>
      <c r="RTQ18">
        <f t="shared" ca="1" si="1139"/>
        <v>128</v>
      </c>
      <c r="RTR18">
        <f t="shared" ca="1" si="1139"/>
        <v>966</v>
      </c>
      <c r="RTS18">
        <f t="shared" ca="1" si="1139"/>
        <v>912</v>
      </c>
      <c r="RTT18">
        <f t="shared" ca="1" si="1139"/>
        <v>93</v>
      </c>
      <c r="RTU18">
        <f t="shared" ca="1" si="1139"/>
        <v>937</v>
      </c>
      <c r="RTV18">
        <f t="shared" ca="1" si="1139"/>
        <v>306</v>
      </c>
      <c r="RTW18">
        <f t="shared" ca="1" si="1139"/>
        <v>388</v>
      </c>
      <c r="RTX18">
        <f t="shared" ca="1" si="1139"/>
        <v>27</v>
      </c>
      <c r="RTY18">
        <f t="shared" ca="1" si="1139"/>
        <v>603</v>
      </c>
      <c r="RTZ18">
        <f t="shared" ca="1" si="1139"/>
        <v>996</v>
      </c>
      <c r="RUA18">
        <f t="shared" ca="1" si="1139"/>
        <v>426</v>
      </c>
      <c r="RUB18">
        <f t="shared" ca="1" si="1139"/>
        <v>636</v>
      </c>
      <c r="RUC18">
        <f t="shared" ca="1" si="1139"/>
        <v>525</v>
      </c>
      <c r="RUD18">
        <f t="shared" ca="1" si="1139"/>
        <v>424</v>
      </c>
      <c r="RUE18">
        <f t="shared" ca="1" si="1139"/>
        <v>602</v>
      </c>
      <c r="RUF18">
        <f t="shared" ca="1" si="1139"/>
        <v>405</v>
      </c>
      <c r="RUG18">
        <f t="shared" ca="1" si="1139"/>
        <v>124</v>
      </c>
      <c r="RUH18">
        <f t="shared" ca="1" si="1139"/>
        <v>204</v>
      </c>
      <c r="RUI18">
        <f t="shared" ca="1" si="1139"/>
        <v>339</v>
      </c>
      <c r="RUJ18">
        <f t="shared" ca="1" si="1139"/>
        <v>364</v>
      </c>
      <c r="RUK18">
        <f t="shared" ca="1" si="1139"/>
        <v>370</v>
      </c>
      <c r="RUL18">
        <f t="shared" ca="1" si="1139"/>
        <v>592</v>
      </c>
      <c r="RUM18">
        <f t="shared" ca="1" si="1139"/>
        <v>626</v>
      </c>
      <c r="RUN18">
        <f t="shared" ca="1" si="1139"/>
        <v>742</v>
      </c>
      <c r="RUO18">
        <f t="shared" ca="1" si="1139"/>
        <v>61</v>
      </c>
      <c r="RUP18">
        <f t="shared" ca="1" si="1139"/>
        <v>708</v>
      </c>
      <c r="RUQ18">
        <f t="shared" ca="1" si="1139"/>
        <v>309</v>
      </c>
      <c r="RUR18">
        <f t="shared" ca="1" si="1139"/>
        <v>537</v>
      </c>
      <c r="RUS18">
        <f t="shared" ca="1" si="1139"/>
        <v>755</v>
      </c>
      <c r="RUT18">
        <f t="shared" ca="1" si="1139"/>
        <v>872</v>
      </c>
      <c r="RUU18">
        <f t="shared" ca="1" si="1139"/>
        <v>386</v>
      </c>
      <c r="RUV18">
        <f t="shared" ref="RUV18:RXG22" ca="1" si="1395">RANDBETWEEN(1,1000)</f>
        <v>511</v>
      </c>
      <c r="RUW18">
        <f t="shared" ca="1" si="1395"/>
        <v>856</v>
      </c>
      <c r="RUX18">
        <f t="shared" ca="1" si="1395"/>
        <v>705</v>
      </c>
      <c r="RUY18">
        <f t="shared" ca="1" si="1395"/>
        <v>715</v>
      </c>
      <c r="RUZ18">
        <f t="shared" ca="1" si="1395"/>
        <v>106</v>
      </c>
      <c r="RVA18">
        <f t="shared" ca="1" si="1395"/>
        <v>687</v>
      </c>
      <c r="RVB18">
        <f t="shared" ca="1" si="1395"/>
        <v>921</v>
      </c>
      <c r="RVC18">
        <f t="shared" ca="1" si="1395"/>
        <v>815</v>
      </c>
      <c r="RVD18">
        <f t="shared" ca="1" si="1395"/>
        <v>547</v>
      </c>
      <c r="RVE18">
        <f t="shared" ca="1" si="1395"/>
        <v>56</v>
      </c>
      <c r="RVF18">
        <f t="shared" ca="1" si="1395"/>
        <v>718</v>
      </c>
      <c r="RVG18">
        <f t="shared" ca="1" si="1395"/>
        <v>405</v>
      </c>
      <c r="RVH18">
        <f t="shared" ca="1" si="1395"/>
        <v>843</v>
      </c>
      <c r="RVI18">
        <f t="shared" ca="1" si="1395"/>
        <v>287</v>
      </c>
      <c r="RVJ18">
        <f t="shared" ca="1" si="1395"/>
        <v>134</v>
      </c>
      <c r="RVK18">
        <f t="shared" ca="1" si="1395"/>
        <v>648</v>
      </c>
      <c r="RVL18">
        <f t="shared" ca="1" si="1395"/>
        <v>456</v>
      </c>
      <c r="RVM18">
        <f t="shared" ca="1" si="1395"/>
        <v>471</v>
      </c>
      <c r="RVN18">
        <f t="shared" ca="1" si="1395"/>
        <v>933</v>
      </c>
      <c r="RVO18">
        <f t="shared" ca="1" si="1395"/>
        <v>66</v>
      </c>
      <c r="RVP18">
        <f t="shared" ca="1" si="1395"/>
        <v>742</v>
      </c>
      <c r="RVQ18">
        <f t="shared" ca="1" si="1395"/>
        <v>860</v>
      </c>
      <c r="RVR18">
        <f t="shared" ca="1" si="1395"/>
        <v>699</v>
      </c>
      <c r="RVS18">
        <f t="shared" ca="1" si="1395"/>
        <v>505</v>
      </c>
      <c r="RVT18">
        <f t="shared" ca="1" si="1395"/>
        <v>959</v>
      </c>
      <c r="RVU18">
        <f t="shared" ca="1" si="1395"/>
        <v>629</v>
      </c>
      <c r="RVV18">
        <f t="shared" ca="1" si="1395"/>
        <v>701</v>
      </c>
      <c r="RVW18">
        <f t="shared" ca="1" si="1395"/>
        <v>420</v>
      </c>
      <c r="RVX18">
        <f t="shared" ca="1" si="1395"/>
        <v>597</v>
      </c>
      <c r="RVY18">
        <f t="shared" ca="1" si="1395"/>
        <v>229</v>
      </c>
      <c r="RVZ18">
        <f t="shared" ca="1" si="1395"/>
        <v>305</v>
      </c>
      <c r="RWA18">
        <f t="shared" ca="1" si="1395"/>
        <v>899</v>
      </c>
      <c r="RWB18">
        <f t="shared" ca="1" si="1395"/>
        <v>890</v>
      </c>
      <c r="RWC18">
        <f t="shared" ca="1" si="1395"/>
        <v>52</v>
      </c>
      <c r="RWD18">
        <f t="shared" ca="1" si="1395"/>
        <v>123</v>
      </c>
      <c r="RWE18">
        <f t="shared" ca="1" si="1395"/>
        <v>381</v>
      </c>
      <c r="RWF18">
        <f t="shared" ca="1" si="1395"/>
        <v>614</v>
      </c>
      <c r="RWG18">
        <f t="shared" ca="1" si="1395"/>
        <v>105</v>
      </c>
      <c r="RWH18">
        <f t="shared" ca="1" si="1395"/>
        <v>840</v>
      </c>
      <c r="RWI18">
        <f t="shared" ca="1" si="1395"/>
        <v>761</v>
      </c>
      <c r="RWJ18">
        <f t="shared" ca="1" si="1395"/>
        <v>931</v>
      </c>
      <c r="RWK18">
        <f t="shared" ca="1" si="1395"/>
        <v>214</v>
      </c>
      <c r="RWL18">
        <f t="shared" ca="1" si="1395"/>
        <v>69</v>
      </c>
      <c r="RWM18">
        <f t="shared" ca="1" si="1395"/>
        <v>792</v>
      </c>
      <c r="RWN18">
        <f t="shared" ca="1" si="1395"/>
        <v>721</v>
      </c>
      <c r="RWO18">
        <f t="shared" ca="1" si="1395"/>
        <v>410</v>
      </c>
      <c r="RWP18">
        <f t="shared" ca="1" si="1395"/>
        <v>43</v>
      </c>
      <c r="RWQ18">
        <f t="shared" ca="1" si="1395"/>
        <v>730</v>
      </c>
      <c r="RWR18">
        <f t="shared" ca="1" si="1395"/>
        <v>757</v>
      </c>
      <c r="RWS18">
        <f t="shared" ca="1" si="1395"/>
        <v>800</v>
      </c>
      <c r="RWT18">
        <f t="shared" ca="1" si="1395"/>
        <v>839</v>
      </c>
      <c r="RWU18">
        <f t="shared" ca="1" si="1395"/>
        <v>328</v>
      </c>
      <c r="RWV18">
        <f t="shared" ca="1" si="1395"/>
        <v>254</v>
      </c>
      <c r="RWW18">
        <f t="shared" ca="1" si="1395"/>
        <v>755</v>
      </c>
      <c r="RWX18">
        <f t="shared" ca="1" si="1395"/>
        <v>696</v>
      </c>
      <c r="RWY18">
        <f t="shared" ca="1" si="1395"/>
        <v>805</v>
      </c>
      <c r="RWZ18">
        <f t="shared" ca="1" si="1395"/>
        <v>196</v>
      </c>
      <c r="RXA18">
        <f t="shared" ca="1" si="1395"/>
        <v>697</v>
      </c>
      <c r="RXB18">
        <f t="shared" ca="1" si="1395"/>
        <v>917</v>
      </c>
      <c r="RXC18">
        <f t="shared" ca="1" si="1395"/>
        <v>251</v>
      </c>
      <c r="RXD18">
        <f t="shared" ca="1" si="1395"/>
        <v>857</v>
      </c>
      <c r="RXE18">
        <f t="shared" ca="1" si="1395"/>
        <v>245</v>
      </c>
      <c r="RXF18">
        <f t="shared" ca="1" si="1395"/>
        <v>214</v>
      </c>
      <c r="RXG18">
        <f t="shared" ca="1" si="1395"/>
        <v>76</v>
      </c>
      <c r="RXH18">
        <f t="shared" ca="1" si="1268"/>
        <v>755</v>
      </c>
      <c r="RXI18">
        <f t="shared" ca="1" si="1140"/>
        <v>159</v>
      </c>
      <c r="RXJ18">
        <f t="shared" ca="1" si="1140"/>
        <v>233</v>
      </c>
      <c r="RXK18">
        <f t="shared" ca="1" si="1140"/>
        <v>230</v>
      </c>
      <c r="RXL18">
        <f t="shared" ca="1" si="1140"/>
        <v>355</v>
      </c>
      <c r="RXM18">
        <f t="shared" ca="1" si="1140"/>
        <v>162</v>
      </c>
      <c r="RXN18">
        <f t="shared" ca="1" si="1140"/>
        <v>890</v>
      </c>
      <c r="RXO18">
        <f t="shared" ca="1" si="1140"/>
        <v>15</v>
      </c>
      <c r="RXP18">
        <f t="shared" ca="1" si="1140"/>
        <v>115</v>
      </c>
      <c r="RXQ18">
        <f t="shared" ca="1" si="1140"/>
        <v>602</v>
      </c>
      <c r="RXR18">
        <f t="shared" ca="1" si="1140"/>
        <v>716</v>
      </c>
      <c r="RXS18">
        <f t="shared" ca="1" si="1140"/>
        <v>723</v>
      </c>
      <c r="RXT18">
        <f t="shared" ca="1" si="1140"/>
        <v>789</v>
      </c>
      <c r="RXU18">
        <f t="shared" ca="1" si="1140"/>
        <v>18</v>
      </c>
      <c r="RXV18">
        <f t="shared" ca="1" si="1140"/>
        <v>314</v>
      </c>
      <c r="RXW18">
        <f t="shared" ca="1" si="1140"/>
        <v>521</v>
      </c>
      <c r="RXX18">
        <f t="shared" ca="1" si="1140"/>
        <v>77</v>
      </c>
      <c r="RXY18">
        <f t="shared" ca="1" si="1140"/>
        <v>466</v>
      </c>
      <c r="RXZ18">
        <f t="shared" ca="1" si="1140"/>
        <v>775</v>
      </c>
      <c r="RYA18">
        <f t="shared" ca="1" si="1140"/>
        <v>16</v>
      </c>
      <c r="RYB18">
        <f t="shared" ca="1" si="1140"/>
        <v>668</v>
      </c>
      <c r="RYC18">
        <f t="shared" ca="1" si="1140"/>
        <v>740</v>
      </c>
      <c r="RYD18">
        <f t="shared" ca="1" si="1140"/>
        <v>569</v>
      </c>
      <c r="RYE18">
        <f t="shared" ca="1" si="1140"/>
        <v>515</v>
      </c>
      <c r="RYF18">
        <f t="shared" ca="1" si="1140"/>
        <v>873</v>
      </c>
      <c r="RYG18">
        <f t="shared" ca="1" si="1140"/>
        <v>165</v>
      </c>
      <c r="RYH18">
        <f t="shared" ca="1" si="1140"/>
        <v>33</v>
      </c>
      <c r="RYI18">
        <f t="shared" ca="1" si="1140"/>
        <v>529</v>
      </c>
      <c r="RYJ18">
        <f t="shared" ca="1" si="1140"/>
        <v>220</v>
      </c>
      <c r="RYK18">
        <f t="shared" ca="1" si="1140"/>
        <v>841</v>
      </c>
      <c r="RYL18">
        <f t="shared" ca="1" si="1140"/>
        <v>865</v>
      </c>
      <c r="RYM18">
        <f t="shared" ca="1" si="1140"/>
        <v>620</v>
      </c>
      <c r="RYN18">
        <f t="shared" ca="1" si="1140"/>
        <v>840</v>
      </c>
      <c r="RYO18">
        <f t="shared" ca="1" si="1140"/>
        <v>280</v>
      </c>
      <c r="RYP18">
        <f t="shared" ca="1" si="1140"/>
        <v>85</v>
      </c>
      <c r="RYQ18">
        <f t="shared" ca="1" si="1140"/>
        <v>443</v>
      </c>
      <c r="RYR18">
        <f t="shared" ca="1" si="1140"/>
        <v>21</v>
      </c>
      <c r="RYS18">
        <f t="shared" ca="1" si="1140"/>
        <v>835</v>
      </c>
      <c r="RYT18">
        <f t="shared" ca="1" si="1140"/>
        <v>639</v>
      </c>
      <c r="RYU18">
        <f t="shared" ca="1" si="1140"/>
        <v>632</v>
      </c>
      <c r="RYV18">
        <f t="shared" ca="1" si="1140"/>
        <v>606</v>
      </c>
      <c r="RYW18">
        <f t="shared" ca="1" si="1140"/>
        <v>849</v>
      </c>
      <c r="RYX18">
        <f t="shared" ca="1" si="1140"/>
        <v>925</v>
      </c>
      <c r="RYY18">
        <f t="shared" ca="1" si="1140"/>
        <v>285</v>
      </c>
      <c r="RYZ18">
        <f t="shared" ca="1" si="1140"/>
        <v>857</v>
      </c>
      <c r="RZA18">
        <f t="shared" ca="1" si="1140"/>
        <v>298</v>
      </c>
      <c r="RZB18">
        <f t="shared" ca="1" si="1140"/>
        <v>825</v>
      </c>
      <c r="RZC18">
        <f t="shared" ca="1" si="1140"/>
        <v>377</v>
      </c>
      <c r="RZD18">
        <f t="shared" ca="1" si="1140"/>
        <v>371</v>
      </c>
      <c r="RZE18">
        <f t="shared" ca="1" si="1140"/>
        <v>375</v>
      </c>
      <c r="RZF18">
        <f t="shared" ca="1" si="1140"/>
        <v>690</v>
      </c>
      <c r="RZG18">
        <f t="shared" ca="1" si="1140"/>
        <v>826</v>
      </c>
      <c r="RZH18">
        <f t="shared" ca="1" si="1140"/>
        <v>957</v>
      </c>
      <c r="RZI18">
        <f t="shared" ca="1" si="1140"/>
        <v>493</v>
      </c>
      <c r="RZJ18">
        <f t="shared" ca="1" si="1140"/>
        <v>140</v>
      </c>
      <c r="RZK18">
        <f t="shared" ca="1" si="1140"/>
        <v>702</v>
      </c>
      <c r="RZL18">
        <f t="shared" ca="1" si="1140"/>
        <v>659</v>
      </c>
      <c r="RZM18">
        <f t="shared" ca="1" si="1140"/>
        <v>264</v>
      </c>
      <c r="RZN18">
        <f t="shared" ca="1" si="1140"/>
        <v>862</v>
      </c>
      <c r="RZO18">
        <f t="shared" ca="1" si="1140"/>
        <v>972</v>
      </c>
      <c r="RZP18">
        <f t="shared" ca="1" si="1140"/>
        <v>930</v>
      </c>
      <c r="RZQ18">
        <f t="shared" ca="1" si="1140"/>
        <v>364</v>
      </c>
      <c r="RZR18">
        <f t="shared" ca="1" si="1140"/>
        <v>696</v>
      </c>
      <c r="RZS18">
        <f t="shared" ca="1" si="1140"/>
        <v>447</v>
      </c>
      <c r="RZT18">
        <f t="shared" ref="RZT18:SCE22" ca="1" si="1396">RANDBETWEEN(1,1000)</f>
        <v>927</v>
      </c>
      <c r="RZU18">
        <f t="shared" ca="1" si="1396"/>
        <v>276</v>
      </c>
      <c r="RZV18">
        <f t="shared" ca="1" si="1396"/>
        <v>60</v>
      </c>
      <c r="RZW18">
        <f t="shared" ca="1" si="1396"/>
        <v>785</v>
      </c>
      <c r="RZX18">
        <f t="shared" ca="1" si="1396"/>
        <v>660</v>
      </c>
      <c r="RZY18">
        <f t="shared" ca="1" si="1396"/>
        <v>558</v>
      </c>
      <c r="RZZ18">
        <f t="shared" ca="1" si="1396"/>
        <v>232</v>
      </c>
      <c r="SAA18">
        <f t="shared" ca="1" si="1396"/>
        <v>684</v>
      </c>
      <c r="SAB18">
        <f t="shared" ca="1" si="1396"/>
        <v>145</v>
      </c>
      <c r="SAC18">
        <f t="shared" ca="1" si="1396"/>
        <v>31</v>
      </c>
      <c r="SAD18">
        <f t="shared" ca="1" si="1396"/>
        <v>902</v>
      </c>
      <c r="SAE18">
        <f t="shared" ca="1" si="1396"/>
        <v>354</v>
      </c>
      <c r="SAF18">
        <f t="shared" ca="1" si="1396"/>
        <v>649</v>
      </c>
      <c r="SAG18">
        <f t="shared" ca="1" si="1396"/>
        <v>765</v>
      </c>
      <c r="SAH18">
        <f t="shared" ca="1" si="1396"/>
        <v>970</v>
      </c>
      <c r="SAI18">
        <f t="shared" ca="1" si="1396"/>
        <v>958</v>
      </c>
      <c r="SAJ18">
        <f t="shared" ca="1" si="1396"/>
        <v>136</v>
      </c>
      <c r="SAK18">
        <f t="shared" ca="1" si="1396"/>
        <v>302</v>
      </c>
      <c r="SAL18">
        <f t="shared" ca="1" si="1396"/>
        <v>983</v>
      </c>
      <c r="SAM18">
        <f t="shared" ca="1" si="1396"/>
        <v>82</v>
      </c>
      <c r="SAN18">
        <f t="shared" ca="1" si="1396"/>
        <v>549</v>
      </c>
      <c r="SAO18">
        <f t="shared" ca="1" si="1396"/>
        <v>468</v>
      </c>
      <c r="SAP18">
        <f t="shared" ca="1" si="1396"/>
        <v>831</v>
      </c>
      <c r="SAQ18">
        <f t="shared" ca="1" si="1396"/>
        <v>916</v>
      </c>
      <c r="SAR18">
        <f t="shared" ca="1" si="1396"/>
        <v>489</v>
      </c>
      <c r="SAS18">
        <f t="shared" ca="1" si="1396"/>
        <v>53</v>
      </c>
      <c r="SAT18">
        <f t="shared" ca="1" si="1396"/>
        <v>276</v>
      </c>
      <c r="SAU18">
        <f t="shared" ca="1" si="1396"/>
        <v>435</v>
      </c>
      <c r="SAV18">
        <f t="shared" ca="1" si="1396"/>
        <v>561</v>
      </c>
      <c r="SAW18">
        <f t="shared" ca="1" si="1396"/>
        <v>37</v>
      </c>
      <c r="SAX18">
        <f t="shared" ca="1" si="1396"/>
        <v>300</v>
      </c>
      <c r="SAY18">
        <f t="shared" ca="1" si="1396"/>
        <v>400</v>
      </c>
      <c r="SAZ18">
        <f t="shared" ca="1" si="1396"/>
        <v>916</v>
      </c>
      <c r="SBA18">
        <f t="shared" ca="1" si="1396"/>
        <v>287</v>
      </c>
      <c r="SBB18">
        <f t="shared" ca="1" si="1396"/>
        <v>111</v>
      </c>
      <c r="SBC18">
        <f t="shared" ca="1" si="1396"/>
        <v>201</v>
      </c>
      <c r="SBD18">
        <f t="shared" ca="1" si="1396"/>
        <v>229</v>
      </c>
      <c r="SBE18">
        <f t="shared" ca="1" si="1396"/>
        <v>166</v>
      </c>
      <c r="SBF18">
        <f t="shared" ca="1" si="1396"/>
        <v>878</v>
      </c>
      <c r="SBG18">
        <f t="shared" ca="1" si="1396"/>
        <v>509</v>
      </c>
      <c r="SBH18">
        <f t="shared" ca="1" si="1396"/>
        <v>543</v>
      </c>
      <c r="SBI18">
        <f t="shared" ca="1" si="1396"/>
        <v>703</v>
      </c>
      <c r="SBJ18">
        <f t="shared" ca="1" si="1396"/>
        <v>675</v>
      </c>
      <c r="SBK18">
        <f t="shared" ca="1" si="1396"/>
        <v>827</v>
      </c>
      <c r="SBL18">
        <f t="shared" ca="1" si="1396"/>
        <v>841</v>
      </c>
      <c r="SBM18">
        <f t="shared" ca="1" si="1396"/>
        <v>739</v>
      </c>
      <c r="SBN18">
        <f t="shared" ca="1" si="1396"/>
        <v>124</v>
      </c>
      <c r="SBO18">
        <f t="shared" ca="1" si="1396"/>
        <v>395</v>
      </c>
      <c r="SBP18">
        <f t="shared" ca="1" si="1396"/>
        <v>915</v>
      </c>
      <c r="SBQ18">
        <f t="shared" ca="1" si="1396"/>
        <v>443</v>
      </c>
      <c r="SBR18">
        <f t="shared" ca="1" si="1396"/>
        <v>805</v>
      </c>
      <c r="SBS18">
        <f t="shared" ca="1" si="1396"/>
        <v>80</v>
      </c>
      <c r="SBT18">
        <f t="shared" ca="1" si="1396"/>
        <v>802</v>
      </c>
      <c r="SBU18">
        <f t="shared" ca="1" si="1396"/>
        <v>573</v>
      </c>
      <c r="SBV18">
        <f t="shared" ca="1" si="1396"/>
        <v>909</v>
      </c>
      <c r="SBW18">
        <f t="shared" ca="1" si="1396"/>
        <v>964</v>
      </c>
      <c r="SBX18">
        <f t="shared" ca="1" si="1396"/>
        <v>932</v>
      </c>
      <c r="SBY18">
        <f t="shared" ca="1" si="1396"/>
        <v>219</v>
      </c>
      <c r="SBZ18">
        <f t="shared" ca="1" si="1396"/>
        <v>716</v>
      </c>
      <c r="SCA18">
        <f t="shared" ca="1" si="1396"/>
        <v>198</v>
      </c>
      <c r="SCB18">
        <f t="shared" ca="1" si="1396"/>
        <v>398</v>
      </c>
      <c r="SCC18">
        <f t="shared" ca="1" si="1396"/>
        <v>871</v>
      </c>
      <c r="SCD18">
        <f t="shared" ca="1" si="1396"/>
        <v>294</v>
      </c>
      <c r="SCE18">
        <f t="shared" ca="1" si="1396"/>
        <v>911</v>
      </c>
      <c r="SCF18">
        <f t="shared" ca="1" si="1269"/>
        <v>556</v>
      </c>
      <c r="SCG18">
        <f t="shared" ca="1" si="1141"/>
        <v>417</v>
      </c>
      <c r="SCH18">
        <f t="shared" ca="1" si="1141"/>
        <v>628</v>
      </c>
      <c r="SCI18">
        <f t="shared" ca="1" si="1141"/>
        <v>825</v>
      </c>
      <c r="SCJ18">
        <f t="shared" ca="1" si="1141"/>
        <v>542</v>
      </c>
      <c r="SCK18">
        <f t="shared" ca="1" si="1141"/>
        <v>739</v>
      </c>
      <c r="SCL18">
        <f t="shared" ca="1" si="1141"/>
        <v>330</v>
      </c>
      <c r="SCM18">
        <f t="shared" ca="1" si="1141"/>
        <v>611</v>
      </c>
      <c r="SCN18">
        <f t="shared" ca="1" si="1141"/>
        <v>711</v>
      </c>
      <c r="SCO18">
        <f t="shared" ca="1" si="1141"/>
        <v>467</v>
      </c>
      <c r="SCP18">
        <f t="shared" ca="1" si="1141"/>
        <v>654</v>
      </c>
      <c r="SCQ18">
        <f t="shared" ca="1" si="1141"/>
        <v>683</v>
      </c>
      <c r="SCR18">
        <f t="shared" ca="1" si="1141"/>
        <v>993</v>
      </c>
      <c r="SCS18">
        <f t="shared" ca="1" si="1141"/>
        <v>502</v>
      </c>
      <c r="SCT18">
        <f t="shared" ca="1" si="1141"/>
        <v>366</v>
      </c>
      <c r="SCU18">
        <f t="shared" ca="1" si="1141"/>
        <v>194</v>
      </c>
      <c r="SCV18">
        <f t="shared" ca="1" si="1141"/>
        <v>174</v>
      </c>
      <c r="SCW18">
        <f t="shared" ca="1" si="1141"/>
        <v>315</v>
      </c>
      <c r="SCX18">
        <f t="shared" ca="1" si="1141"/>
        <v>968</v>
      </c>
      <c r="SCY18">
        <f t="shared" ca="1" si="1141"/>
        <v>332</v>
      </c>
      <c r="SCZ18">
        <f t="shared" ca="1" si="1141"/>
        <v>142</v>
      </c>
      <c r="SDA18">
        <f t="shared" ca="1" si="1141"/>
        <v>89</v>
      </c>
      <c r="SDB18">
        <f t="shared" ca="1" si="1141"/>
        <v>346</v>
      </c>
      <c r="SDC18">
        <f t="shared" ca="1" si="1141"/>
        <v>990</v>
      </c>
      <c r="SDD18">
        <f t="shared" ca="1" si="1141"/>
        <v>676</v>
      </c>
      <c r="SDE18">
        <f t="shared" ca="1" si="1141"/>
        <v>274</v>
      </c>
      <c r="SDF18">
        <f t="shared" ca="1" si="1141"/>
        <v>479</v>
      </c>
      <c r="SDG18">
        <f t="shared" ca="1" si="1141"/>
        <v>975</v>
      </c>
      <c r="SDH18">
        <f t="shared" ca="1" si="1141"/>
        <v>210</v>
      </c>
      <c r="SDI18">
        <f t="shared" ca="1" si="1141"/>
        <v>878</v>
      </c>
      <c r="SDJ18">
        <f t="shared" ca="1" si="1141"/>
        <v>645</v>
      </c>
      <c r="SDK18">
        <f t="shared" ca="1" si="1141"/>
        <v>88</v>
      </c>
      <c r="SDL18">
        <f t="shared" ca="1" si="1141"/>
        <v>307</v>
      </c>
      <c r="SDM18">
        <f t="shared" ca="1" si="1141"/>
        <v>697</v>
      </c>
      <c r="SDN18">
        <f t="shared" ca="1" si="1141"/>
        <v>885</v>
      </c>
      <c r="SDO18">
        <f t="shared" ca="1" si="1141"/>
        <v>230</v>
      </c>
      <c r="SDP18">
        <f t="shared" ca="1" si="1141"/>
        <v>153</v>
      </c>
      <c r="SDQ18">
        <f t="shared" ca="1" si="1141"/>
        <v>862</v>
      </c>
      <c r="SDR18">
        <f t="shared" ca="1" si="1141"/>
        <v>850</v>
      </c>
      <c r="SDS18">
        <f t="shared" ca="1" si="1141"/>
        <v>353</v>
      </c>
      <c r="SDT18">
        <f t="shared" ca="1" si="1141"/>
        <v>706</v>
      </c>
      <c r="SDU18">
        <f t="shared" ca="1" si="1141"/>
        <v>87</v>
      </c>
      <c r="SDV18">
        <f t="shared" ca="1" si="1141"/>
        <v>980</v>
      </c>
      <c r="SDW18">
        <f t="shared" ca="1" si="1141"/>
        <v>508</v>
      </c>
      <c r="SDX18">
        <f t="shared" ca="1" si="1141"/>
        <v>915</v>
      </c>
      <c r="SDY18">
        <f t="shared" ca="1" si="1141"/>
        <v>448</v>
      </c>
      <c r="SDZ18">
        <f t="shared" ca="1" si="1141"/>
        <v>901</v>
      </c>
      <c r="SEA18">
        <f t="shared" ca="1" si="1141"/>
        <v>859</v>
      </c>
      <c r="SEB18">
        <f t="shared" ca="1" si="1141"/>
        <v>535</v>
      </c>
      <c r="SEC18">
        <f t="shared" ca="1" si="1141"/>
        <v>173</v>
      </c>
      <c r="SED18">
        <f t="shared" ca="1" si="1141"/>
        <v>887</v>
      </c>
      <c r="SEE18">
        <f t="shared" ca="1" si="1141"/>
        <v>644</v>
      </c>
      <c r="SEF18">
        <f t="shared" ca="1" si="1141"/>
        <v>273</v>
      </c>
      <c r="SEG18">
        <f t="shared" ca="1" si="1141"/>
        <v>417</v>
      </c>
      <c r="SEH18">
        <f t="shared" ca="1" si="1141"/>
        <v>431</v>
      </c>
      <c r="SEI18">
        <f t="shared" ca="1" si="1141"/>
        <v>104</v>
      </c>
      <c r="SEJ18">
        <f t="shared" ca="1" si="1141"/>
        <v>758</v>
      </c>
      <c r="SEK18">
        <f t="shared" ca="1" si="1141"/>
        <v>973</v>
      </c>
      <c r="SEL18">
        <f t="shared" ca="1" si="1141"/>
        <v>315</v>
      </c>
      <c r="SEM18">
        <f t="shared" ca="1" si="1141"/>
        <v>137</v>
      </c>
      <c r="SEN18">
        <f t="shared" ca="1" si="1141"/>
        <v>400</v>
      </c>
      <c r="SEO18">
        <f t="shared" ca="1" si="1141"/>
        <v>447</v>
      </c>
      <c r="SEP18">
        <f t="shared" ca="1" si="1141"/>
        <v>324</v>
      </c>
      <c r="SEQ18">
        <f t="shared" ca="1" si="1141"/>
        <v>566</v>
      </c>
      <c r="SER18">
        <f t="shared" ref="SER18:SHC22" ca="1" si="1397">RANDBETWEEN(1,1000)</f>
        <v>952</v>
      </c>
      <c r="SES18">
        <f t="shared" ca="1" si="1397"/>
        <v>793</v>
      </c>
      <c r="SET18">
        <f t="shared" ca="1" si="1397"/>
        <v>849</v>
      </c>
      <c r="SEU18">
        <f t="shared" ca="1" si="1397"/>
        <v>775</v>
      </c>
      <c r="SEV18">
        <f t="shared" ca="1" si="1397"/>
        <v>439</v>
      </c>
      <c r="SEW18">
        <f t="shared" ca="1" si="1397"/>
        <v>969</v>
      </c>
      <c r="SEX18">
        <f t="shared" ca="1" si="1397"/>
        <v>816</v>
      </c>
      <c r="SEY18">
        <f t="shared" ca="1" si="1397"/>
        <v>405</v>
      </c>
      <c r="SEZ18">
        <f t="shared" ca="1" si="1397"/>
        <v>993</v>
      </c>
      <c r="SFA18">
        <f t="shared" ca="1" si="1397"/>
        <v>134</v>
      </c>
      <c r="SFB18">
        <f t="shared" ca="1" si="1397"/>
        <v>484</v>
      </c>
      <c r="SFC18">
        <f t="shared" ca="1" si="1397"/>
        <v>709</v>
      </c>
      <c r="SFD18">
        <f t="shared" ca="1" si="1397"/>
        <v>571</v>
      </c>
      <c r="SFE18">
        <f t="shared" ca="1" si="1397"/>
        <v>104</v>
      </c>
      <c r="SFF18">
        <f t="shared" ca="1" si="1397"/>
        <v>966</v>
      </c>
      <c r="SFG18">
        <f t="shared" ca="1" si="1397"/>
        <v>590</v>
      </c>
      <c r="SFH18">
        <f t="shared" ca="1" si="1397"/>
        <v>720</v>
      </c>
      <c r="SFI18">
        <f t="shared" ca="1" si="1397"/>
        <v>406</v>
      </c>
      <c r="SFJ18">
        <f t="shared" ca="1" si="1397"/>
        <v>436</v>
      </c>
      <c r="SFK18">
        <f t="shared" ca="1" si="1397"/>
        <v>688</v>
      </c>
      <c r="SFL18">
        <f t="shared" ca="1" si="1397"/>
        <v>614</v>
      </c>
      <c r="SFM18">
        <f t="shared" ca="1" si="1397"/>
        <v>96</v>
      </c>
      <c r="SFN18">
        <f t="shared" ca="1" si="1397"/>
        <v>403</v>
      </c>
      <c r="SFO18">
        <f t="shared" ca="1" si="1397"/>
        <v>747</v>
      </c>
      <c r="SFP18">
        <f t="shared" ca="1" si="1397"/>
        <v>341</v>
      </c>
      <c r="SFQ18">
        <f t="shared" ca="1" si="1397"/>
        <v>683</v>
      </c>
      <c r="SFR18">
        <f t="shared" ca="1" si="1397"/>
        <v>50</v>
      </c>
      <c r="SFS18">
        <f t="shared" ca="1" si="1397"/>
        <v>182</v>
      </c>
      <c r="SFT18">
        <f t="shared" ca="1" si="1397"/>
        <v>449</v>
      </c>
      <c r="SFU18">
        <f t="shared" ca="1" si="1397"/>
        <v>495</v>
      </c>
      <c r="SFV18">
        <f t="shared" ca="1" si="1397"/>
        <v>496</v>
      </c>
      <c r="SFW18">
        <f t="shared" ca="1" si="1397"/>
        <v>27</v>
      </c>
      <c r="SFX18">
        <f t="shared" ca="1" si="1397"/>
        <v>690</v>
      </c>
      <c r="SFY18">
        <f t="shared" ca="1" si="1397"/>
        <v>615</v>
      </c>
      <c r="SFZ18">
        <f t="shared" ca="1" si="1397"/>
        <v>108</v>
      </c>
      <c r="SGA18">
        <f t="shared" ca="1" si="1397"/>
        <v>369</v>
      </c>
      <c r="SGB18">
        <f t="shared" ca="1" si="1397"/>
        <v>534</v>
      </c>
      <c r="SGC18">
        <f t="shared" ca="1" si="1397"/>
        <v>730</v>
      </c>
      <c r="SGD18">
        <f t="shared" ca="1" si="1397"/>
        <v>448</v>
      </c>
      <c r="SGE18">
        <f t="shared" ca="1" si="1397"/>
        <v>1</v>
      </c>
      <c r="SGF18">
        <f t="shared" ca="1" si="1397"/>
        <v>752</v>
      </c>
      <c r="SGG18">
        <f t="shared" ca="1" si="1397"/>
        <v>21</v>
      </c>
      <c r="SGH18">
        <f t="shared" ca="1" si="1397"/>
        <v>793</v>
      </c>
      <c r="SGI18">
        <f t="shared" ca="1" si="1397"/>
        <v>126</v>
      </c>
      <c r="SGJ18">
        <f t="shared" ca="1" si="1397"/>
        <v>878</v>
      </c>
      <c r="SGK18">
        <f t="shared" ca="1" si="1397"/>
        <v>122</v>
      </c>
      <c r="SGL18">
        <f t="shared" ca="1" si="1397"/>
        <v>483</v>
      </c>
      <c r="SGM18">
        <f t="shared" ca="1" si="1397"/>
        <v>521</v>
      </c>
      <c r="SGN18">
        <f t="shared" ca="1" si="1397"/>
        <v>982</v>
      </c>
      <c r="SGO18">
        <f t="shared" ca="1" si="1397"/>
        <v>357</v>
      </c>
      <c r="SGP18">
        <f t="shared" ca="1" si="1397"/>
        <v>22</v>
      </c>
      <c r="SGQ18">
        <f t="shared" ca="1" si="1397"/>
        <v>781</v>
      </c>
      <c r="SGR18">
        <f t="shared" ca="1" si="1397"/>
        <v>926</v>
      </c>
      <c r="SGS18">
        <f t="shared" ca="1" si="1397"/>
        <v>118</v>
      </c>
      <c r="SGT18">
        <f t="shared" ca="1" si="1397"/>
        <v>348</v>
      </c>
      <c r="SGU18">
        <f t="shared" ca="1" si="1397"/>
        <v>159</v>
      </c>
      <c r="SGV18">
        <f t="shared" ca="1" si="1397"/>
        <v>47</v>
      </c>
      <c r="SGW18">
        <f t="shared" ca="1" si="1397"/>
        <v>375</v>
      </c>
      <c r="SGX18">
        <f t="shared" ca="1" si="1397"/>
        <v>138</v>
      </c>
      <c r="SGY18">
        <f t="shared" ca="1" si="1397"/>
        <v>820</v>
      </c>
      <c r="SGZ18">
        <f t="shared" ca="1" si="1397"/>
        <v>520</v>
      </c>
      <c r="SHA18">
        <f t="shared" ca="1" si="1397"/>
        <v>113</v>
      </c>
      <c r="SHB18">
        <f t="shared" ca="1" si="1397"/>
        <v>518</v>
      </c>
      <c r="SHC18">
        <f t="shared" ca="1" si="1397"/>
        <v>487</v>
      </c>
      <c r="SHD18">
        <f t="shared" ca="1" si="1270"/>
        <v>635</v>
      </c>
      <c r="SHE18">
        <f t="shared" ca="1" si="1142"/>
        <v>255</v>
      </c>
      <c r="SHF18">
        <f t="shared" ca="1" si="1142"/>
        <v>189</v>
      </c>
      <c r="SHG18">
        <f t="shared" ca="1" si="1142"/>
        <v>673</v>
      </c>
      <c r="SHH18">
        <f t="shared" ca="1" si="1142"/>
        <v>208</v>
      </c>
      <c r="SHI18">
        <f t="shared" ca="1" si="1142"/>
        <v>445</v>
      </c>
      <c r="SHJ18">
        <f t="shared" ca="1" si="1142"/>
        <v>486</v>
      </c>
      <c r="SHK18">
        <f t="shared" ca="1" si="1142"/>
        <v>476</v>
      </c>
      <c r="SHL18">
        <f t="shared" ca="1" si="1142"/>
        <v>836</v>
      </c>
      <c r="SHM18">
        <f t="shared" ca="1" si="1142"/>
        <v>152</v>
      </c>
      <c r="SHN18">
        <f t="shared" ca="1" si="1142"/>
        <v>579</v>
      </c>
      <c r="SHO18">
        <f t="shared" ca="1" si="1142"/>
        <v>482</v>
      </c>
      <c r="SHP18">
        <f t="shared" ca="1" si="1142"/>
        <v>792</v>
      </c>
      <c r="SHQ18">
        <f t="shared" ca="1" si="1142"/>
        <v>656</v>
      </c>
      <c r="SHR18">
        <f t="shared" ca="1" si="1142"/>
        <v>652</v>
      </c>
      <c r="SHS18">
        <f t="shared" ca="1" si="1142"/>
        <v>147</v>
      </c>
      <c r="SHT18">
        <f t="shared" ca="1" si="1142"/>
        <v>123</v>
      </c>
      <c r="SHU18">
        <f t="shared" ca="1" si="1142"/>
        <v>748</v>
      </c>
      <c r="SHV18">
        <f t="shared" ca="1" si="1142"/>
        <v>866</v>
      </c>
      <c r="SHW18">
        <f t="shared" ca="1" si="1142"/>
        <v>416</v>
      </c>
      <c r="SHX18">
        <f t="shared" ca="1" si="1142"/>
        <v>52</v>
      </c>
      <c r="SHY18">
        <f t="shared" ca="1" si="1142"/>
        <v>304</v>
      </c>
      <c r="SHZ18">
        <f t="shared" ca="1" si="1142"/>
        <v>751</v>
      </c>
      <c r="SIA18">
        <f t="shared" ca="1" si="1142"/>
        <v>304</v>
      </c>
      <c r="SIB18">
        <f t="shared" ca="1" si="1142"/>
        <v>400</v>
      </c>
      <c r="SIC18">
        <f t="shared" ca="1" si="1142"/>
        <v>861</v>
      </c>
      <c r="SID18">
        <f t="shared" ca="1" si="1142"/>
        <v>487</v>
      </c>
      <c r="SIE18">
        <f t="shared" ca="1" si="1142"/>
        <v>604</v>
      </c>
      <c r="SIF18">
        <f t="shared" ca="1" si="1142"/>
        <v>393</v>
      </c>
      <c r="SIG18">
        <f t="shared" ca="1" si="1142"/>
        <v>556</v>
      </c>
      <c r="SIH18">
        <f t="shared" ca="1" si="1142"/>
        <v>190</v>
      </c>
      <c r="SII18">
        <f t="shared" ca="1" si="1142"/>
        <v>47</v>
      </c>
      <c r="SIJ18">
        <f t="shared" ca="1" si="1142"/>
        <v>909</v>
      </c>
      <c r="SIK18">
        <f t="shared" ca="1" si="1142"/>
        <v>289</v>
      </c>
      <c r="SIL18">
        <f t="shared" ca="1" si="1142"/>
        <v>158</v>
      </c>
      <c r="SIM18">
        <f t="shared" ca="1" si="1142"/>
        <v>31</v>
      </c>
      <c r="SIN18">
        <f t="shared" ca="1" si="1142"/>
        <v>287</v>
      </c>
      <c r="SIO18">
        <f t="shared" ca="1" si="1142"/>
        <v>81</v>
      </c>
      <c r="SIP18">
        <f t="shared" ca="1" si="1142"/>
        <v>187</v>
      </c>
      <c r="SIQ18">
        <f t="shared" ca="1" si="1142"/>
        <v>436</v>
      </c>
      <c r="SIR18">
        <f t="shared" ca="1" si="1142"/>
        <v>490</v>
      </c>
      <c r="SIS18">
        <f t="shared" ca="1" si="1142"/>
        <v>669</v>
      </c>
      <c r="SIT18">
        <f t="shared" ca="1" si="1142"/>
        <v>624</v>
      </c>
      <c r="SIU18">
        <f t="shared" ca="1" si="1142"/>
        <v>83</v>
      </c>
      <c r="SIV18">
        <f t="shared" ca="1" si="1142"/>
        <v>335</v>
      </c>
      <c r="SIW18">
        <f t="shared" ca="1" si="1142"/>
        <v>311</v>
      </c>
      <c r="SIX18">
        <f t="shared" ca="1" si="1142"/>
        <v>61</v>
      </c>
      <c r="SIY18">
        <f t="shared" ca="1" si="1142"/>
        <v>497</v>
      </c>
      <c r="SIZ18">
        <f t="shared" ca="1" si="1142"/>
        <v>8</v>
      </c>
      <c r="SJA18">
        <f t="shared" ca="1" si="1142"/>
        <v>601</v>
      </c>
      <c r="SJB18">
        <f t="shared" ca="1" si="1142"/>
        <v>258</v>
      </c>
      <c r="SJC18">
        <f t="shared" ca="1" si="1142"/>
        <v>237</v>
      </c>
      <c r="SJD18">
        <f t="shared" ca="1" si="1142"/>
        <v>827</v>
      </c>
      <c r="SJE18">
        <f t="shared" ca="1" si="1142"/>
        <v>235</v>
      </c>
      <c r="SJF18">
        <f t="shared" ca="1" si="1142"/>
        <v>270</v>
      </c>
      <c r="SJG18">
        <f t="shared" ca="1" si="1142"/>
        <v>134</v>
      </c>
      <c r="SJH18">
        <f t="shared" ca="1" si="1142"/>
        <v>938</v>
      </c>
      <c r="SJI18">
        <f t="shared" ca="1" si="1142"/>
        <v>957</v>
      </c>
      <c r="SJJ18">
        <f t="shared" ca="1" si="1142"/>
        <v>376</v>
      </c>
      <c r="SJK18">
        <f t="shared" ca="1" si="1142"/>
        <v>646</v>
      </c>
      <c r="SJL18">
        <f t="shared" ca="1" si="1142"/>
        <v>775</v>
      </c>
      <c r="SJM18">
        <f t="shared" ca="1" si="1142"/>
        <v>847</v>
      </c>
      <c r="SJN18">
        <f t="shared" ca="1" si="1142"/>
        <v>806</v>
      </c>
      <c r="SJO18">
        <f t="shared" ca="1" si="1142"/>
        <v>245</v>
      </c>
      <c r="SJP18">
        <f t="shared" ref="SJP18:SMA22" ca="1" si="1398">RANDBETWEEN(1,1000)</f>
        <v>868</v>
      </c>
      <c r="SJQ18">
        <f t="shared" ca="1" si="1398"/>
        <v>96</v>
      </c>
      <c r="SJR18">
        <f t="shared" ca="1" si="1398"/>
        <v>267</v>
      </c>
      <c r="SJS18">
        <f t="shared" ca="1" si="1398"/>
        <v>815</v>
      </c>
      <c r="SJT18">
        <f t="shared" ca="1" si="1398"/>
        <v>889</v>
      </c>
      <c r="SJU18">
        <f t="shared" ca="1" si="1398"/>
        <v>796</v>
      </c>
      <c r="SJV18">
        <f t="shared" ca="1" si="1398"/>
        <v>924</v>
      </c>
      <c r="SJW18">
        <f t="shared" ca="1" si="1398"/>
        <v>493</v>
      </c>
      <c r="SJX18">
        <f t="shared" ca="1" si="1398"/>
        <v>184</v>
      </c>
      <c r="SJY18">
        <f t="shared" ca="1" si="1398"/>
        <v>652</v>
      </c>
      <c r="SJZ18">
        <f t="shared" ca="1" si="1398"/>
        <v>123</v>
      </c>
      <c r="SKA18">
        <f t="shared" ca="1" si="1398"/>
        <v>650</v>
      </c>
      <c r="SKB18">
        <f t="shared" ca="1" si="1398"/>
        <v>247</v>
      </c>
      <c r="SKC18">
        <f t="shared" ca="1" si="1398"/>
        <v>235</v>
      </c>
      <c r="SKD18">
        <f t="shared" ca="1" si="1398"/>
        <v>522</v>
      </c>
      <c r="SKE18">
        <f t="shared" ca="1" si="1398"/>
        <v>602</v>
      </c>
      <c r="SKF18">
        <f t="shared" ca="1" si="1398"/>
        <v>529</v>
      </c>
      <c r="SKG18">
        <f t="shared" ca="1" si="1398"/>
        <v>863</v>
      </c>
      <c r="SKH18">
        <f t="shared" ca="1" si="1398"/>
        <v>777</v>
      </c>
      <c r="SKI18">
        <f t="shared" ca="1" si="1398"/>
        <v>261</v>
      </c>
      <c r="SKJ18">
        <f t="shared" ca="1" si="1398"/>
        <v>950</v>
      </c>
      <c r="SKK18">
        <f t="shared" ca="1" si="1398"/>
        <v>512</v>
      </c>
      <c r="SKL18">
        <f t="shared" ca="1" si="1398"/>
        <v>397</v>
      </c>
      <c r="SKM18">
        <f t="shared" ca="1" si="1398"/>
        <v>347</v>
      </c>
      <c r="SKN18">
        <f t="shared" ca="1" si="1398"/>
        <v>253</v>
      </c>
      <c r="SKO18">
        <f t="shared" ca="1" si="1398"/>
        <v>650</v>
      </c>
      <c r="SKP18">
        <f t="shared" ca="1" si="1398"/>
        <v>995</v>
      </c>
      <c r="SKQ18">
        <f t="shared" ca="1" si="1398"/>
        <v>982</v>
      </c>
      <c r="SKR18">
        <f t="shared" ca="1" si="1398"/>
        <v>193</v>
      </c>
      <c r="SKS18">
        <f t="shared" ca="1" si="1398"/>
        <v>929</v>
      </c>
      <c r="SKT18">
        <f t="shared" ca="1" si="1398"/>
        <v>286</v>
      </c>
      <c r="SKU18">
        <f t="shared" ca="1" si="1398"/>
        <v>22</v>
      </c>
      <c r="SKV18">
        <f t="shared" ca="1" si="1398"/>
        <v>779</v>
      </c>
      <c r="SKW18">
        <f t="shared" ca="1" si="1398"/>
        <v>204</v>
      </c>
      <c r="SKX18">
        <f t="shared" ca="1" si="1398"/>
        <v>939</v>
      </c>
      <c r="SKY18">
        <f t="shared" ca="1" si="1398"/>
        <v>341</v>
      </c>
      <c r="SKZ18">
        <f t="shared" ca="1" si="1398"/>
        <v>773</v>
      </c>
      <c r="SLA18">
        <f t="shared" ca="1" si="1398"/>
        <v>317</v>
      </c>
      <c r="SLB18">
        <f t="shared" ca="1" si="1398"/>
        <v>734</v>
      </c>
      <c r="SLC18">
        <f t="shared" ca="1" si="1398"/>
        <v>555</v>
      </c>
      <c r="SLD18">
        <f t="shared" ca="1" si="1398"/>
        <v>572</v>
      </c>
      <c r="SLE18">
        <f t="shared" ca="1" si="1398"/>
        <v>905</v>
      </c>
      <c r="SLF18">
        <f t="shared" ca="1" si="1398"/>
        <v>336</v>
      </c>
      <c r="SLG18">
        <f t="shared" ca="1" si="1398"/>
        <v>914</v>
      </c>
      <c r="SLH18">
        <f t="shared" ca="1" si="1398"/>
        <v>59</v>
      </c>
      <c r="SLI18">
        <f t="shared" ca="1" si="1398"/>
        <v>139</v>
      </c>
      <c r="SLJ18">
        <f t="shared" ca="1" si="1398"/>
        <v>326</v>
      </c>
      <c r="SLK18">
        <f t="shared" ca="1" si="1398"/>
        <v>544</v>
      </c>
      <c r="SLL18">
        <f t="shared" ca="1" si="1398"/>
        <v>286</v>
      </c>
      <c r="SLM18">
        <f t="shared" ca="1" si="1398"/>
        <v>69</v>
      </c>
      <c r="SLN18">
        <f t="shared" ca="1" si="1398"/>
        <v>782</v>
      </c>
      <c r="SLO18">
        <f t="shared" ca="1" si="1398"/>
        <v>4</v>
      </c>
      <c r="SLP18">
        <f t="shared" ca="1" si="1398"/>
        <v>894</v>
      </c>
      <c r="SLQ18">
        <f t="shared" ca="1" si="1398"/>
        <v>674</v>
      </c>
      <c r="SLR18">
        <f t="shared" ca="1" si="1398"/>
        <v>122</v>
      </c>
      <c r="SLS18">
        <f t="shared" ca="1" si="1398"/>
        <v>876</v>
      </c>
      <c r="SLT18">
        <f t="shared" ca="1" si="1398"/>
        <v>119</v>
      </c>
      <c r="SLU18">
        <f t="shared" ca="1" si="1398"/>
        <v>997</v>
      </c>
      <c r="SLV18">
        <f t="shared" ca="1" si="1398"/>
        <v>314</v>
      </c>
      <c r="SLW18">
        <f t="shared" ca="1" si="1398"/>
        <v>260</v>
      </c>
      <c r="SLX18">
        <f t="shared" ca="1" si="1398"/>
        <v>256</v>
      </c>
      <c r="SLY18">
        <f t="shared" ca="1" si="1398"/>
        <v>21</v>
      </c>
      <c r="SLZ18">
        <f t="shared" ca="1" si="1398"/>
        <v>175</v>
      </c>
      <c r="SMA18">
        <f t="shared" ca="1" si="1398"/>
        <v>425</v>
      </c>
      <c r="SMB18">
        <f t="shared" ca="1" si="1271"/>
        <v>650</v>
      </c>
      <c r="SMC18">
        <f t="shared" ca="1" si="1143"/>
        <v>250</v>
      </c>
      <c r="SMD18">
        <f t="shared" ca="1" si="1143"/>
        <v>635</v>
      </c>
      <c r="SME18">
        <f t="shared" ca="1" si="1143"/>
        <v>971</v>
      </c>
      <c r="SMF18">
        <f t="shared" ca="1" si="1143"/>
        <v>474</v>
      </c>
      <c r="SMG18">
        <f t="shared" ca="1" si="1143"/>
        <v>210</v>
      </c>
      <c r="SMH18">
        <f t="shared" ca="1" si="1143"/>
        <v>82</v>
      </c>
      <c r="SMI18">
        <f t="shared" ca="1" si="1143"/>
        <v>315</v>
      </c>
      <c r="SMJ18">
        <f t="shared" ca="1" si="1143"/>
        <v>880</v>
      </c>
      <c r="SMK18">
        <f t="shared" ca="1" si="1143"/>
        <v>469</v>
      </c>
      <c r="SML18">
        <f t="shared" ca="1" si="1143"/>
        <v>780</v>
      </c>
      <c r="SMM18">
        <f t="shared" ca="1" si="1143"/>
        <v>946</v>
      </c>
      <c r="SMN18">
        <f t="shared" ca="1" si="1143"/>
        <v>601</v>
      </c>
      <c r="SMO18">
        <f t="shared" ca="1" si="1143"/>
        <v>464</v>
      </c>
      <c r="SMP18">
        <f t="shared" ca="1" si="1143"/>
        <v>568</v>
      </c>
      <c r="SMQ18">
        <f t="shared" ca="1" si="1143"/>
        <v>930</v>
      </c>
      <c r="SMR18">
        <f t="shared" ca="1" si="1143"/>
        <v>143</v>
      </c>
      <c r="SMS18">
        <f t="shared" ca="1" si="1143"/>
        <v>227</v>
      </c>
      <c r="SMT18">
        <f t="shared" ca="1" si="1143"/>
        <v>471</v>
      </c>
      <c r="SMU18">
        <f t="shared" ca="1" si="1143"/>
        <v>718</v>
      </c>
      <c r="SMV18">
        <f t="shared" ca="1" si="1143"/>
        <v>53</v>
      </c>
      <c r="SMW18">
        <f t="shared" ca="1" si="1143"/>
        <v>476</v>
      </c>
      <c r="SMX18">
        <f t="shared" ca="1" si="1143"/>
        <v>848</v>
      </c>
      <c r="SMY18">
        <f t="shared" ca="1" si="1143"/>
        <v>432</v>
      </c>
      <c r="SMZ18">
        <f t="shared" ca="1" si="1143"/>
        <v>53</v>
      </c>
      <c r="SNA18">
        <f t="shared" ca="1" si="1143"/>
        <v>546</v>
      </c>
      <c r="SNB18">
        <f t="shared" ca="1" si="1143"/>
        <v>951</v>
      </c>
      <c r="SNC18">
        <f t="shared" ca="1" si="1143"/>
        <v>375</v>
      </c>
      <c r="SND18">
        <f t="shared" ca="1" si="1143"/>
        <v>444</v>
      </c>
      <c r="SNE18">
        <f t="shared" ca="1" si="1143"/>
        <v>424</v>
      </c>
      <c r="SNF18">
        <f t="shared" ca="1" si="1143"/>
        <v>906</v>
      </c>
      <c r="SNG18">
        <f t="shared" ca="1" si="1143"/>
        <v>886</v>
      </c>
      <c r="SNH18">
        <f t="shared" ca="1" si="1143"/>
        <v>424</v>
      </c>
      <c r="SNI18">
        <f t="shared" ca="1" si="1143"/>
        <v>252</v>
      </c>
      <c r="SNJ18">
        <f t="shared" ca="1" si="1143"/>
        <v>256</v>
      </c>
      <c r="SNK18">
        <f t="shared" ca="1" si="1143"/>
        <v>970</v>
      </c>
      <c r="SNL18">
        <f t="shared" ca="1" si="1143"/>
        <v>448</v>
      </c>
      <c r="SNM18">
        <f t="shared" ca="1" si="1143"/>
        <v>589</v>
      </c>
      <c r="SNN18">
        <f t="shared" ca="1" si="1143"/>
        <v>606</v>
      </c>
      <c r="SNO18">
        <f t="shared" ca="1" si="1143"/>
        <v>137</v>
      </c>
      <c r="SNP18">
        <f t="shared" ca="1" si="1143"/>
        <v>196</v>
      </c>
      <c r="SNQ18">
        <f t="shared" ca="1" si="1143"/>
        <v>319</v>
      </c>
      <c r="SNR18">
        <f t="shared" ca="1" si="1143"/>
        <v>429</v>
      </c>
      <c r="SNS18">
        <f t="shared" ca="1" si="1143"/>
        <v>899</v>
      </c>
      <c r="SNT18">
        <f t="shared" ca="1" si="1143"/>
        <v>736</v>
      </c>
      <c r="SNU18">
        <f t="shared" ca="1" si="1143"/>
        <v>576</v>
      </c>
      <c r="SNV18">
        <f t="shared" ca="1" si="1143"/>
        <v>122</v>
      </c>
      <c r="SNW18">
        <f t="shared" ca="1" si="1143"/>
        <v>388</v>
      </c>
      <c r="SNX18">
        <f t="shared" ca="1" si="1143"/>
        <v>127</v>
      </c>
      <c r="SNY18">
        <f t="shared" ca="1" si="1143"/>
        <v>31</v>
      </c>
      <c r="SNZ18">
        <f t="shared" ca="1" si="1143"/>
        <v>170</v>
      </c>
      <c r="SOA18">
        <f t="shared" ca="1" si="1143"/>
        <v>860</v>
      </c>
      <c r="SOB18">
        <f t="shared" ca="1" si="1143"/>
        <v>993</v>
      </c>
      <c r="SOC18">
        <f t="shared" ca="1" si="1143"/>
        <v>121</v>
      </c>
      <c r="SOD18">
        <f t="shared" ca="1" si="1143"/>
        <v>932</v>
      </c>
      <c r="SOE18">
        <f t="shared" ca="1" si="1143"/>
        <v>606</v>
      </c>
      <c r="SOF18">
        <f t="shared" ca="1" si="1143"/>
        <v>805</v>
      </c>
      <c r="SOG18">
        <f t="shared" ca="1" si="1143"/>
        <v>225</v>
      </c>
      <c r="SOH18">
        <f t="shared" ca="1" si="1143"/>
        <v>231</v>
      </c>
      <c r="SOI18">
        <f t="shared" ca="1" si="1143"/>
        <v>812</v>
      </c>
      <c r="SOJ18">
        <f t="shared" ca="1" si="1143"/>
        <v>793</v>
      </c>
      <c r="SOK18">
        <f t="shared" ca="1" si="1143"/>
        <v>354</v>
      </c>
      <c r="SOL18">
        <f t="shared" ca="1" si="1143"/>
        <v>74</v>
      </c>
      <c r="SOM18">
        <f t="shared" ca="1" si="1143"/>
        <v>504</v>
      </c>
      <c r="SON18">
        <f t="shared" ref="SON18:SQY22" ca="1" si="1399">RANDBETWEEN(1,1000)</f>
        <v>729</v>
      </c>
      <c r="SOO18">
        <f t="shared" ca="1" si="1399"/>
        <v>920</v>
      </c>
      <c r="SOP18">
        <f t="shared" ca="1" si="1399"/>
        <v>710</v>
      </c>
      <c r="SOQ18">
        <f t="shared" ca="1" si="1399"/>
        <v>105</v>
      </c>
      <c r="SOR18">
        <f t="shared" ca="1" si="1399"/>
        <v>401</v>
      </c>
      <c r="SOS18">
        <f t="shared" ca="1" si="1399"/>
        <v>997</v>
      </c>
      <c r="SOT18">
        <f t="shared" ca="1" si="1399"/>
        <v>592</v>
      </c>
      <c r="SOU18">
        <f t="shared" ca="1" si="1399"/>
        <v>33</v>
      </c>
      <c r="SOV18">
        <f t="shared" ca="1" si="1399"/>
        <v>749</v>
      </c>
      <c r="SOW18">
        <f t="shared" ca="1" si="1399"/>
        <v>646</v>
      </c>
      <c r="SOX18">
        <f t="shared" ca="1" si="1399"/>
        <v>416</v>
      </c>
      <c r="SOY18">
        <f t="shared" ca="1" si="1399"/>
        <v>868</v>
      </c>
      <c r="SOZ18">
        <f t="shared" ca="1" si="1399"/>
        <v>871</v>
      </c>
      <c r="SPA18">
        <f t="shared" ca="1" si="1399"/>
        <v>346</v>
      </c>
      <c r="SPB18">
        <f t="shared" ca="1" si="1399"/>
        <v>720</v>
      </c>
      <c r="SPC18">
        <f t="shared" ca="1" si="1399"/>
        <v>869</v>
      </c>
      <c r="SPD18">
        <f t="shared" ca="1" si="1399"/>
        <v>640</v>
      </c>
      <c r="SPE18">
        <f t="shared" ca="1" si="1399"/>
        <v>654</v>
      </c>
      <c r="SPF18">
        <f t="shared" ca="1" si="1399"/>
        <v>741</v>
      </c>
      <c r="SPG18">
        <f t="shared" ca="1" si="1399"/>
        <v>315</v>
      </c>
      <c r="SPH18">
        <f t="shared" ca="1" si="1399"/>
        <v>162</v>
      </c>
      <c r="SPI18">
        <f t="shared" ca="1" si="1399"/>
        <v>970</v>
      </c>
      <c r="SPJ18">
        <f t="shared" ca="1" si="1399"/>
        <v>669</v>
      </c>
      <c r="SPK18">
        <f t="shared" ca="1" si="1399"/>
        <v>922</v>
      </c>
      <c r="SPL18">
        <f t="shared" ca="1" si="1399"/>
        <v>283</v>
      </c>
      <c r="SPM18">
        <f t="shared" ca="1" si="1399"/>
        <v>344</v>
      </c>
      <c r="SPN18">
        <f t="shared" ca="1" si="1399"/>
        <v>218</v>
      </c>
      <c r="SPO18">
        <f t="shared" ca="1" si="1399"/>
        <v>897</v>
      </c>
      <c r="SPP18">
        <f t="shared" ca="1" si="1399"/>
        <v>972</v>
      </c>
      <c r="SPQ18">
        <f t="shared" ca="1" si="1399"/>
        <v>404</v>
      </c>
      <c r="SPR18">
        <f t="shared" ca="1" si="1399"/>
        <v>273</v>
      </c>
      <c r="SPS18">
        <f t="shared" ca="1" si="1399"/>
        <v>636</v>
      </c>
      <c r="SPT18">
        <f t="shared" ca="1" si="1399"/>
        <v>90</v>
      </c>
      <c r="SPU18">
        <f t="shared" ca="1" si="1399"/>
        <v>184</v>
      </c>
      <c r="SPV18">
        <f t="shared" ca="1" si="1399"/>
        <v>976</v>
      </c>
      <c r="SPW18">
        <f t="shared" ca="1" si="1399"/>
        <v>227</v>
      </c>
      <c r="SPX18">
        <f t="shared" ca="1" si="1399"/>
        <v>668</v>
      </c>
      <c r="SPY18">
        <f t="shared" ca="1" si="1399"/>
        <v>37</v>
      </c>
      <c r="SPZ18">
        <f t="shared" ca="1" si="1399"/>
        <v>99</v>
      </c>
      <c r="SQA18">
        <f t="shared" ca="1" si="1399"/>
        <v>859</v>
      </c>
      <c r="SQB18">
        <f t="shared" ca="1" si="1399"/>
        <v>315</v>
      </c>
      <c r="SQC18">
        <f t="shared" ca="1" si="1399"/>
        <v>887</v>
      </c>
      <c r="SQD18">
        <f t="shared" ca="1" si="1399"/>
        <v>352</v>
      </c>
      <c r="SQE18">
        <f t="shared" ca="1" si="1399"/>
        <v>168</v>
      </c>
      <c r="SQF18">
        <f t="shared" ca="1" si="1399"/>
        <v>733</v>
      </c>
      <c r="SQG18">
        <f t="shared" ca="1" si="1399"/>
        <v>681</v>
      </c>
      <c r="SQH18">
        <f t="shared" ca="1" si="1399"/>
        <v>972</v>
      </c>
      <c r="SQI18">
        <f t="shared" ca="1" si="1399"/>
        <v>664</v>
      </c>
      <c r="SQJ18">
        <f t="shared" ca="1" si="1399"/>
        <v>480</v>
      </c>
      <c r="SQK18">
        <f t="shared" ca="1" si="1399"/>
        <v>539</v>
      </c>
      <c r="SQL18">
        <f t="shared" ca="1" si="1399"/>
        <v>943</v>
      </c>
      <c r="SQM18">
        <f t="shared" ca="1" si="1399"/>
        <v>680</v>
      </c>
      <c r="SQN18">
        <f t="shared" ca="1" si="1399"/>
        <v>504</v>
      </c>
      <c r="SQO18">
        <f t="shared" ca="1" si="1399"/>
        <v>126</v>
      </c>
      <c r="SQP18">
        <f t="shared" ca="1" si="1399"/>
        <v>889</v>
      </c>
      <c r="SQQ18">
        <f t="shared" ca="1" si="1399"/>
        <v>572</v>
      </c>
      <c r="SQR18">
        <f t="shared" ca="1" si="1399"/>
        <v>507</v>
      </c>
      <c r="SQS18">
        <f t="shared" ca="1" si="1399"/>
        <v>642</v>
      </c>
      <c r="SQT18">
        <f t="shared" ca="1" si="1399"/>
        <v>312</v>
      </c>
      <c r="SQU18">
        <f t="shared" ca="1" si="1399"/>
        <v>247</v>
      </c>
      <c r="SQV18">
        <f t="shared" ca="1" si="1399"/>
        <v>866</v>
      </c>
      <c r="SQW18">
        <f t="shared" ca="1" si="1399"/>
        <v>243</v>
      </c>
      <c r="SQX18">
        <f t="shared" ca="1" si="1399"/>
        <v>733</v>
      </c>
      <c r="SQY18">
        <f t="shared" ca="1" si="1399"/>
        <v>704</v>
      </c>
      <c r="SQZ18">
        <f t="shared" ca="1" si="1272"/>
        <v>330</v>
      </c>
      <c r="SRA18">
        <f t="shared" ca="1" si="1144"/>
        <v>402</v>
      </c>
      <c r="SRB18">
        <f t="shared" ca="1" si="1144"/>
        <v>114</v>
      </c>
      <c r="SRC18">
        <f t="shared" ca="1" si="1144"/>
        <v>201</v>
      </c>
      <c r="SRD18">
        <f t="shared" ca="1" si="1144"/>
        <v>377</v>
      </c>
      <c r="SRE18">
        <f t="shared" ca="1" si="1144"/>
        <v>751</v>
      </c>
      <c r="SRF18">
        <f t="shared" ca="1" si="1144"/>
        <v>862</v>
      </c>
      <c r="SRG18">
        <f t="shared" ca="1" si="1144"/>
        <v>775</v>
      </c>
      <c r="SRH18">
        <f t="shared" ca="1" si="1144"/>
        <v>856</v>
      </c>
      <c r="SRI18">
        <f t="shared" ca="1" si="1144"/>
        <v>458</v>
      </c>
      <c r="SRJ18">
        <f t="shared" ca="1" si="1144"/>
        <v>433</v>
      </c>
      <c r="SRK18">
        <f t="shared" ca="1" si="1144"/>
        <v>636</v>
      </c>
      <c r="SRL18">
        <f t="shared" ca="1" si="1144"/>
        <v>131</v>
      </c>
      <c r="SRM18">
        <f t="shared" ca="1" si="1144"/>
        <v>287</v>
      </c>
      <c r="SRN18">
        <f t="shared" ca="1" si="1144"/>
        <v>641</v>
      </c>
      <c r="SRO18">
        <f t="shared" ca="1" si="1144"/>
        <v>544</v>
      </c>
      <c r="SRP18">
        <f t="shared" ca="1" si="1144"/>
        <v>761</v>
      </c>
      <c r="SRQ18">
        <f t="shared" ca="1" si="1144"/>
        <v>908</v>
      </c>
      <c r="SRR18">
        <f t="shared" ca="1" si="1144"/>
        <v>382</v>
      </c>
      <c r="SRS18">
        <f t="shared" ca="1" si="1144"/>
        <v>597</v>
      </c>
      <c r="SRT18">
        <f t="shared" ca="1" si="1144"/>
        <v>832</v>
      </c>
      <c r="SRU18">
        <f t="shared" ca="1" si="1144"/>
        <v>376</v>
      </c>
      <c r="SRV18">
        <f t="shared" ca="1" si="1144"/>
        <v>913</v>
      </c>
      <c r="SRW18">
        <f t="shared" ca="1" si="1144"/>
        <v>511</v>
      </c>
      <c r="SRX18">
        <f t="shared" ca="1" si="1144"/>
        <v>980</v>
      </c>
      <c r="SRY18">
        <f t="shared" ca="1" si="1144"/>
        <v>972</v>
      </c>
      <c r="SRZ18">
        <f t="shared" ca="1" si="1144"/>
        <v>310</v>
      </c>
      <c r="SSA18">
        <f t="shared" ca="1" si="1144"/>
        <v>806</v>
      </c>
      <c r="SSB18">
        <f t="shared" ca="1" si="1144"/>
        <v>338</v>
      </c>
      <c r="SSC18">
        <f t="shared" ca="1" si="1144"/>
        <v>886</v>
      </c>
      <c r="SSD18">
        <f t="shared" ca="1" si="1144"/>
        <v>583</v>
      </c>
      <c r="SSE18">
        <f t="shared" ca="1" si="1144"/>
        <v>1</v>
      </c>
      <c r="SSF18">
        <f t="shared" ca="1" si="1144"/>
        <v>321</v>
      </c>
      <c r="SSG18">
        <f t="shared" ca="1" si="1144"/>
        <v>295</v>
      </c>
      <c r="SSH18">
        <f t="shared" ca="1" si="1144"/>
        <v>797</v>
      </c>
      <c r="SSI18">
        <f t="shared" ca="1" si="1144"/>
        <v>524</v>
      </c>
      <c r="SSJ18">
        <f t="shared" ca="1" si="1144"/>
        <v>679</v>
      </c>
      <c r="SSK18">
        <f t="shared" ca="1" si="1144"/>
        <v>35</v>
      </c>
      <c r="SSL18">
        <f t="shared" ca="1" si="1144"/>
        <v>284</v>
      </c>
      <c r="SSM18">
        <f t="shared" ca="1" si="1144"/>
        <v>225</v>
      </c>
      <c r="SSN18">
        <f t="shared" ca="1" si="1144"/>
        <v>851</v>
      </c>
      <c r="SSO18">
        <f t="shared" ca="1" si="1144"/>
        <v>125</v>
      </c>
      <c r="SSP18">
        <f t="shared" ca="1" si="1144"/>
        <v>72</v>
      </c>
      <c r="SSQ18">
        <f t="shared" ca="1" si="1144"/>
        <v>145</v>
      </c>
      <c r="SSR18">
        <f t="shared" ca="1" si="1144"/>
        <v>526</v>
      </c>
      <c r="SSS18">
        <f t="shared" ca="1" si="1144"/>
        <v>821</v>
      </c>
      <c r="SST18">
        <f t="shared" ca="1" si="1144"/>
        <v>276</v>
      </c>
      <c r="SSU18">
        <f t="shared" ca="1" si="1144"/>
        <v>419</v>
      </c>
      <c r="SSV18">
        <f t="shared" ca="1" si="1144"/>
        <v>513</v>
      </c>
      <c r="SSW18">
        <f t="shared" ca="1" si="1144"/>
        <v>726</v>
      </c>
      <c r="SSX18">
        <f t="shared" ca="1" si="1144"/>
        <v>912</v>
      </c>
      <c r="SSY18">
        <f t="shared" ca="1" si="1144"/>
        <v>963</v>
      </c>
      <c r="SSZ18">
        <f t="shared" ca="1" si="1144"/>
        <v>287</v>
      </c>
      <c r="STA18">
        <f t="shared" ca="1" si="1144"/>
        <v>408</v>
      </c>
      <c r="STB18">
        <f t="shared" ca="1" si="1144"/>
        <v>987</v>
      </c>
      <c r="STC18">
        <f t="shared" ca="1" si="1144"/>
        <v>475</v>
      </c>
      <c r="STD18">
        <f t="shared" ca="1" si="1144"/>
        <v>126</v>
      </c>
      <c r="STE18">
        <f t="shared" ca="1" si="1144"/>
        <v>271</v>
      </c>
      <c r="STF18">
        <f t="shared" ca="1" si="1144"/>
        <v>976</v>
      </c>
      <c r="STG18">
        <f t="shared" ca="1" si="1144"/>
        <v>463</v>
      </c>
      <c r="STH18">
        <f t="shared" ca="1" si="1144"/>
        <v>635</v>
      </c>
      <c r="STI18">
        <f t="shared" ca="1" si="1144"/>
        <v>695</v>
      </c>
      <c r="STJ18">
        <f t="shared" ca="1" si="1144"/>
        <v>865</v>
      </c>
      <c r="STK18">
        <f t="shared" ca="1" si="1144"/>
        <v>705</v>
      </c>
      <c r="STL18">
        <f t="shared" ref="STL18:SVW22" ca="1" si="1400">RANDBETWEEN(1,1000)</f>
        <v>123</v>
      </c>
      <c r="STM18">
        <f t="shared" ca="1" si="1400"/>
        <v>87</v>
      </c>
      <c r="STN18">
        <f t="shared" ca="1" si="1400"/>
        <v>462</v>
      </c>
      <c r="STO18">
        <f t="shared" ca="1" si="1400"/>
        <v>119</v>
      </c>
      <c r="STP18">
        <f t="shared" ca="1" si="1400"/>
        <v>445</v>
      </c>
      <c r="STQ18">
        <f t="shared" ca="1" si="1400"/>
        <v>81</v>
      </c>
      <c r="STR18">
        <f t="shared" ca="1" si="1400"/>
        <v>153</v>
      </c>
      <c r="STS18">
        <f t="shared" ca="1" si="1400"/>
        <v>140</v>
      </c>
      <c r="STT18">
        <f t="shared" ca="1" si="1400"/>
        <v>546</v>
      </c>
      <c r="STU18">
        <f t="shared" ca="1" si="1400"/>
        <v>113</v>
      </c>
      <c r="STV18">
        <f t="shared" ca="1" si="1400"/>
        <v>348</v>
      </c>
      <c r="STW18">
        <f t="shared" ca="1" si="1400"/>
        <v>376</v>
      </c>
      <c r="STX18">
        <f t="shared" ca="1" si="1400"/>
        <v>895</v>
      </c>
      <c r="STY18">
        <f t="shared" ca="1" si="1400"/>
        <v>661</v>
      </c>
      <c r="STZ18">
        <f t="shared" ca="1" si="1400"/>
        <v>345</v>
      </c>
      <c r="SUA18">
        <f t="shared" ca="1" si="1400"/>
        <v>550</v>
      </c>
      <c r="SUB18">
        <f t="shared" ca="1" si="1400"/>
        <v>109</v>
      </c>
      <c r="SUC18">
        <f t="shared" ca="1" si="1400"/>
        <v>899</v>
      </c>
      <c r="SUD18">
        <f t="shared" ca="1" si="1400"/>
        <v>862</v>
      </c>
      <c r="SUE18">
        <f t="shared" ca="1" si="1400"/>
        <v>68</v>
      </c>
      <c r="SUF18">
        <f t="shared" ca="1" si="1400"/>
        <v>752</v>
      </c>
      <c r="SUG18">
        <f t="shared" ca="1" si="1400"/>
        <v>233</v>
      </c>
      <c r="SUH18">
        <f t="shared" ca="1" si="1400"/>
        <v>508</v>
      </c>
      <c r="SUI18">
        <f t="shared" ca="1" si="1400"/>
        <v>347</v>
      </c>
      <c r="SUJ18">
        <f t="shared" ca="1" si="1400"/>
        <v>575</v>
      </c>
      <c r="SUK18">
        <f t="shared" ca="1" si="1400"/>
        <v>857</v>
      </c>
      <c r="SUL18">
        <f t="shared" ca="1" si="1400"/>
        <v>121</v>
      </c>
      <c r="SUM18">
        <f t="shared" ca="1" si="1400"/>
        <v>652</v>
      </c>
      <c r="SUN18">
        <f t="shared" ca="1" si="1400"/>
        <v>494</v>
      </c>
      <c r="SUO18">
        <f t="shared" ca="1" si="1400"/>
        <v>875</v>
      </c>
      <c r="SUP18">
        <f t="shared" ca="1" si="1400"/>
        <v>29</v>
      </c>
      <c r="SUQ18">
        <f t="shared" ca="1" si="1400"/>
        <v>316</v>
      </c>
      <c r="SUR18">
        <f t="shared" ca="1" si="1400"/>
        <v>870</v>
      </c>
      <c r="SUS18">
        <f t="shared" ca="1" si="1400"/>
        <v>432</v>
      </c>
      <c r="SUT18">
        <f t="shared" ca="1" si="1400"/>
        <v>943</v>
      </c>
      <c r="SUU18">
        <f t="shared" ca="1" si="1400"/>
        <v>333</v>
      </c>
      <c r="SUV18">
        <f t="shared" ca="1" si="1400"/>
        <v>865</v>
      </c>
      <c r="SUW18">
        <f t="shared" ca="1" si="1400"/>
        <v>145</v>
      </c>
      <c r="SUX18">
        <f t="shared" ca="1" si="1400"/>
        <v>661</v>
      </c>
      <c r="SUY18">
        <f t="shared" ca="1" si="1400"/>
        <v>190</v>
      </c>
      <c r="SUZ18">
        <f t="shared" ca="1" si="1400"/>
        <v>145</v>
      </c>
      <c r="SVA18">
        <f t="shared" ca="1" si="1400"/>
        <v>745</v>
      </c>
      <c r="SVB18">
        <f t="shared" ca="1" si="1400"/>
        <v>614</v>
      </c>
      <c r="SVC18">
        <f t="shared" ca="1" si="1400"/>
        <v>431</v>
      </c>
      <c r="SVD18">
        <f t="shared" ca="1" si="1400"/>
        <v>798</v>
      </c>
      <c r="SVE18">
        <f t="shared" ca="1" si="1400"/>
        <v>113</v>
      </c>
      <c r="SVF18">
        <f t="shared" ca="1" si="1400"/>
        <v>866</v>
      </c>
      <c r="SVG18">
        <f t="shared" ca="1" si="1400"/>
        <v>943</v>
      </c>
      <c r="SVH18">
        <f t="shared" ca="1" si="1400"/>
        <v>209</v>
      </c>
      <c r="SVI18">
        <f t="shared" ca="1" si="1400"/>
        <v>585</v>
      </c>
      <c r="SVJ18">
        <f t="shared" ca="1" si="1400"/>
        <v>956</v>
      </c>
      <c r="SVK18">
        <f t="shared" ca="1" si="1400"/>
        <v>390</v>
      </c>
      <c r="SVL18">
        <f t="shared" ca="1" si="1400"/>
        <v>95</v>
      </c>
      <c r="SVM18">
        <f t="shared" ca="1" si="1400"/>
        <v>124</v>
      </c>
      <c r="SVN18">
        <f t="shared" ca="1" si="1400"/>
        <v>378</v>
      </c>
      <c r="SVO18">
        <f t="shared" ca="1" si="1400"/>
        <v>123</v>
      </c>
      <c r="SVP18">
        <f t="shared" ca="1" si="1400"/>
        <v>25</v>
      </c>
      <c r="SVQ18">
        <f t="shared" ca="1" si="1400"/>
        <v>314</v>
      </c>
      <c r="SVR18">
        <f t="shared" ca="1" si="1400"/>
        <v>462</v>
      </c>
      <c r="SVS18">
        <f t="shared" ca="1" si="1400"/>
        <v>241</v>
      </c>
      <c r="SVT18">
        <f t="shared" ca="1" si="1400"/>
        <v>304</v>
      </c>
      <c r="SVU18">
        <f t="shared" ca="1" si="1400"/>
        <v>242</v>
      </c>
      <c r="SVV18">
        <f t="shared" ca="1" si="1400"/>
        <v>329</v>
      </c>
      <c r="SVW18">
        <f t="shared" ca="1" si="1400"/>
        <v>544</v>
      </c>
      <c r="SVX18">
        <f t="shared" ca="1" si="1273"/>
        <v>119</v>
      </c>
      <c r="SVY18">
        <f t="shared" ca="1" si="1145"/>
        <v>760</v>
      </c>
      <c r="SVZ18">
        <f t="shared" ca="1" si="1145"/>
        <v>583</v>
      </c>
      <c r="SWA18">
        <f t="shared" ca="1" si="1145"/>
        <v>761</v>
      </c>
      <c r="SWB18">
        <f t="shared" ca="1" si="1145"/>
        <v>44</v>
      </c>
      <c r="SWC18">
        <f t="shared" ca="1" si="1145"/>
        <v>133</v>
      </c>
      <c r="SWD18">
        <f t="shared" ca="1" si="1145"/>
        <v>758</v>
      </c>
      <c r="SWE18">
        <f t="shared" ca="1" si="1145"/>
        <v>731</v>
      </c>
      <c r="SWF18">
        <f t="shared" ca="1" si="1145"/>
        <v>578</v>
      </c>
      <c r="SWG18">
        <f t="shared" ca="1" si="1145"/>
        <v>740</v>
      </c>
      <c r="SWH18">
        <f t="shared" ca="1" si="1145"/>
        <v>720</v>
      </c>
      <c r="SWI18">
        <f t="shared" ca="1" si="1145"/>
        <v>446</v>
      </c>
      <c r="SWJ18">
        <f t="shared" ca="1" si="1145"/>
        <v>177</v>
      </c>
      <c r="SWK18">
        <f t="shared" ca="1" si="1145"/>
        <v>911</v>
      </c>
      <c r="SWL18">
        <f t="shared" ca="1" si="1145"/>
        <v>179</v>
      </c>
      <c r="SWM18">
        <f t="shared" ca="1" si="1145"/>
        <v>776</v>
      </c>
      <c r="SWN18">
        <f t="shared" ca="1" si="1145"/>
        <v>695</v>
      </c>
      <c r="SWO18">
        <f t="shared" ca="1" si="1145"/>
        <v>530</v>
      </c>
      <c r="SWP18">
        <f t="shared" ca="1" si="1145"/>
        <v>714</v>
      </c>
      <c r="SWQ18">
        <f t="shared" ca="1" si="1145"/>
        <v>961</v>
      </c>
      <c r="SWR18">
        <f t="shared" ca="1" si="1145"/>
        <v>755</v>
      </c>
      <c r="SWS18">
        <f t="shared" ca="1" si="1145"/>
        <v>571</v>
      </c>
      <c r="SWT18">
        <f t="shared" ca="1" si="1145"/>
        <v>841</v>
      </c>
      <c r="SWU18">
        <f t="shared" ca="1" si="1145"/>
        <v>367</v>
      </c>
      <c r="SWV18">
        <f t="shared" ca="1" si="1145"/>
        <v>149</v>
      </c>
      <c r="SWW18">
        <f t="shared" ca="1" si="1145"/>
        <v>143</v>
      </c>
      <c r="SWX18">
        <f t="shared" ca="1" si="1145"/>
        <v>431</v>
      </c>
      <c r="SWY18">
        <f t="shared" ca="1" si="1145"/>
        <v>728</v>
      </c>
      <c r="SWZ18">
        <f t="shared" ca="1" si="1145"/>
        <v>845</v>
      </c>
      <c r="SXA18">
        <f t="shared" ca="1" si="1145"/>
        <v>637</v>
      </c>
      <c r="SXB18">
        <f t="shared" ca="1" si="1145"/>
        <v>912</v>
      </c>
      <c r="SXC18">
        <f t="shared" ca="1" si="1145"/>
        <v>363</v>
      </c>
      <c r="SXD18">
        <f t="shared" ca="1" si="1145"/>
        <v>365</v>
      </c>
      <c r="SXE18">
        <f t="shared" ca="1" si="1145"/>
        <v>730</v>
      </c>
      <c r="SXF18">
        <f t="shared" ca="1" si="1145"/>
        <v>621</v>
      </c>
      <c r="SXG18">
        <f t="shared" ca="1" si="1145"/>
        <v>927</v>
      </c>
      <c r="SXH18">
        <f t="shared" ca="1" si="1145"/>
        <v>614</v>
      </c>
      <c r="SXI18">
        <f t="shared" ca="1" si="1145"/>
        <v>404</v>
      </c>
      <c r="SXJ18">
        <f t="shared" ca="1" si="1145"/>
        <v>337</v>
      </c>
      <c r="SXK18">
        <f t="shared" ca="1" si="1145"/>
        <v>27</v>
      </c>
      <c r="SXL18">
        <f t="shared" ca="1" si="1145"/>
        <v>330</v>
      </c>
      <c r="SXM18">
        <f t="shared" ca="1" si="1145"/>
        <v>318</v>
      </c>
      <c r="SXN18">
        <f t="shared" ca="1" si="1145"/>
        <v>21</v>
      </c>
      <c r="SXO18">
        <f t="shared" ca="1" si="1145"/>
        <v>543</v>
      </c>
      <c r="SXP18">
        <f t="shared" ca="1" si="1145"/>
        <v>800</v>
      </c>
      <c r="SXQ18">
        <f t="shared" ca="1" si="1145"/>
        <v>2</v>
      </c>
      <c r="SXR18">
        <f t="shared" ca="1" si="1145"/>
        <v>257</v>
      </c>
      <c r="SXS18">
        <f t="shared" ca="1" si="1145"/>
        <v>211</v>
      </c>
      <c r="SXT18">
        <f t="shared" ca="1" si="1145"/>
        <v>744</v>
      </c>
      <c r="SXU18">
        <f t="shared" ca="1" si="1145"/>
        <v>646</v>
      </c>
      <c r="SXV18">
        <f t="shared" ca="1" si="1145"/>
        <v>783</v>
      </c>
      <c r="SXW18">
        <f t="shared" ca="1" si="1145"/>
        <v>387</v>
      </c>
      <c r="SXX18">
        <f t="shared" ca="1" si="1145"/>
        <v>34</v>
      </c>
      <c r="SXY18">
        <f t="shared" ca="1" si="1145"/>
        <v>355</v>
      </c>
      <c r="SXZ18">
        <f t="shared" ca="1" si="1145"/>
        <v>142</v>
      </c>
      <c r="SYA18">
        <f t="shared" ca="1" si="1145"/>
        <v>145</v>
      </c>
      <c r="SYB18">
        <f t="shared" ca="1" si="1145"/>
        <v>636</v>
      </c>
      <c r="SYC18">
        <f t="shared" ca="1" si="1145"/>
        <v>985</v>
      </c>
      <c r="SYD18">
        <f t="shared" ca="1" si="1145"/>
        <v>622</v>
      </c>
      <c r="SYE18">
        <f t="shared" ca="1" si="1145"/>
        <v>282</v>
      </c>
      <c r="SYF18">
        <f t="shared" ca="1" si="1145"/>
        <v>729</v>
      </c>
      <c r="SYG18">
        <f t="shared" ca="1" si="1145"/>
        <v>686</v>
      </c>
      <c r="SYH18">
        <f t="shared" ca="1" si="1145"/>
        <v>398</v>
      </c>
      <c r="SYI18">
        <f t="shared" ca="1" si="1145"/>
        <v>170</v>
      </c>
      <c r="SYJ18">
        <f t="shared" ref="SYJ18:TAU22" ca="1" si="1401">RANDBETWEEN(1,1000)</f>
        <v>718</v>
      </c>
      <c r="SYK18">
        <f t="shared" ca="1" si="1401"/>
        <v>267</v>
      </c>
      <c r="SYL18">
        <f t="shared" ca="1" si="1401"/>
        <v>341</v>
      </c>
      <c r="SYM18">
        <f t="shared" ca="1" si="1401"/>
        <v>325</v>
      </c>
      <c r="SYN18">
        <f t="shared" ca="1" si="1401"/>
        <v>871</v>
      </c>
      <c r="SYO18">
        <f t="shared" ca="1" si="1401"/>
        <v>448</v>
      </c>
      <c r="SYP18">
        <f t="shared" ca="1" si="1401"/>
        <v>549</v>
      </c>
      <c r="SYQ18">
        <f t="shared" ca="1" si="1401"/>
        <v>176</v>
      </c>
      <c r="SYR18">
        <f t="shared" ca="1" si="1401"/>
        <v>824</v>
      </c>
      <c r="SYS18">
        <f t="shared" ca="1" si="1401"/>
        <v>54</v>
      </c>
      <c r="SYT18">
        <f t="shared" ca="1" si="1401"/>
        <v>348</v>
      </c>
      <c r="SYU18">
        <f t="shared" ca="1" si="1401"/>
        <v>923</v>
      </c>
      <c r="SYV18">
        <f t="shared" ca="1" si="1401"/>
        <v>248</v>
      </c>
      <c r="SYW18">
        <f t="shared" ca="1" si="1401"/>
        <v>223</v>
      </c>
      <c r="SYX18">
        <f t="shared" ca="1" si="1401"/>
        <v>447</v>
      </c>
      <c r="SYY18">
        <f t="shared" ca="1" si="1401"/>
        <v>395</v>
      </c>
      <c r="SYZ18">
        <f t="shared" ca="1" si="1401"/>
        <v>133</v>
      </c>
      <c r="SZA18">
        <f t="shared" ca="1" si="1401"/>
        <v>532</v>
      </c>
      <c r="SZB18">
        <f t="shared" ca="1" si="1401"/>
        <v>16</v>
      </c>
      <c r="SZC18">
        <f t="shared" ca="1" si="1401"/>
        <v>292</v>
      </c>
      <c r="SZD18">
        <f t="shared" ca="1" si="1401"/>
        <v>151</v>
      </c>
      <c r="SZE18">
        <f t="shared" ca="1" si="1401"/>
        <v>671</v>
      </c>
      <c r="SZF18">
        <f t="shared" ca="1" si="1401"/>
        <v>805</v>
      </c>
      <c r="SZG18">
        <f t="shared" ca="1" si="1401"/>
        <v>586</v>
      </c>
      <c r="SZH18">
        <f t="shared" ca="1" si="1401"/>
        <v>550</v>
      </c>
      <c r="SZI18">
        <f t="shared" ca="1" si="1401"/>
        <v>103</v>
      </c>
      <c r="SZJ18">
        <f t="shared" ca="1" si="1401"/>
        <v>965</v>
      </c>
      <c r="SZK18">
        <f t="shared" ca="1" si="1401"/>
        <v>442</v>
      </c>
      <c r="SZL18">
        <f t="shared" ca="1" si="1401"/>
        <v>162</v>
      </c>
      <c r="SZM18">
        <f t="shared" ca="1" si="1401"/>
        <v>548</v>
      </c>
      <c r="SZN18">
        <f t="shared" ca="1" si="1401"/>
        <v>61</v>
      </c>
      <c r="SZO18">
        <f t="shared" ca="1" si="1401"/>
        <v>797</v>
      </c>
      <c r="SZP18">
        <f t="shared" ca="1" si="1401"/>
        <v>528</v>
      </c>
      <c r="SZQ18">
        <f t="shared" ca="1" si="1401"/>
        <v>250</v>
      </c>
      <c r="SZR18">
        <f t="shared" ca="1" si="1401"/>
        <v>686</v>
      </c>
      <c r="SZS18">
        <f t="shared" ca="1" si="1401"/>
        <v>635</v>
      </c>
      <c r="SZT18">
        <f t="shared" ca="1" si="1401"/>
        <v>230</v>
      </c>
      <c r="SZU18">
        <f t="shared" ca="1" si="1401"/>
        <v>740</v>
      </c>
      <c r="SZV18">
        <f t="shared" ca="1" si="1401"/>
        <v>528</v>
      </c>
      <c r="SZW18">
        <f t="shared" ca="1" si="1401"/>
        <v>331</v>
      </c>
      <c r="SZX18">
        <f t="shared" ca="1" si="1401"/>
        <v>161</v>
      </c>
      <c r="SZY18">
        <f t="shared" ca="1" si="1401"/>
        <v>102</v>
      </c>
      <c r="SZZ18">
        <f t="shared" ca="1" si="1401"/>
        <v>386</v>
      </c>
      <c r="TAA18">
        <f t="shared" ca="1" si="1401"/>
        <v>807</v>
      </c>
      <c r="TAB18">
        <f t="shared" ca="1" si="1401"/>
        <v>801</v>
      </c>
      <c r="TAC18">
        <f t="shared" ca="1" si="1401"/>
        <v>716</v>
      </c>
      <c r="TAD18">
        <f t="shared" ca="1" si="1401"/>
        <v>657</v>
      </c>
      <c r="TAE18">
        <f t="shared" ca="1" si="1401"/>
        <v>463</v>
      </c>
      <c r="TAF18">
        <f t="shared" ca="1" si="1401"/>
        <v>518</v>
      </c>
      <c r="TAG18">
        <f t="shared" ca="1" si="1401"/>
        <v>244</v>
      </c>
      <c r="TAH18">
        <f t="shared" ca="1" si="1401"/>
        <v>226</v>
      </c>
      <c r="TAI18">
        <f t="shared" ca="1" si="1401"/>
        <v>881</v>
      </c>
      <c r="TAJ18">
        <f t="shared" ca="1" si="1401"/>
        <v>93</v>
      </c>
      <c r="TAK18">
        <f t="shared" ca="1" si="1401"/>
        <v>968</v>
      </c>
      <c r="TAL18">
        <f t="shared" ca="1" si="1401"/>
        <v>539</v>
      </c>
      <c r="TAM18">
        <f t="shared" ca="1" si="1401"/>
        <v>557</v>
      </c>
      <c r="TAN18">
        <f t="shared" ca="1" si="1401"/>
        <v>638</v>
      </c>
      <c r="TAO18">
        <f t="shared" ca="1" si="1401"/>
        <v>825</v>
      </c>
      <c r="TAP18">
        <f t="shared" ca="1" si="1401"/>
        <v>820</v>
      </c>
      <c r="TAQ18">
        <f t="shared" ca="1" si="1401"/>
        <v>552</v>
      </c>
      <c r="TAR18">
        <f t="shared" ca="1" si="1401"/>
        <v>740</v>
      </c>
      <c r="TAS18">
        <f t="shared" ca="1" si="1401"/>
        <v>408</v>
      </c>
      <c r="TAT18">
        <f t="shared" ca="1" si="1401"/>
        <v>52</v>
      </c>
      <c r="TAU18">
        <f t="shared" ca="1" si="1401"/>
        <v>106</v>
      </c>
      <c r="TAV18">
        <f t="shared" ca="1" si="1274"/>
        <v>553</v>
      </c>
      <c r="TAW18">
        <f t="shared" ca="1" si="1146"/>
        <v>700</v>
      </c>
      <c r="TAX18">
        <f t="shared" ca="1" si="1146"/>
        <v>202</v>
      </c>
      <c r="TAY18">
        <f t="shared" ca="1" si="1146"/>
        <v>665</v>
      </c>
      <c r="TAZ18">
        <f t="shared" ca="1" si="1146"/>
        <v>538</v>
      </c>
      <c r="TBA18">
        <f t="shared" ca="1" si="1146"/>
        <v>679</v>
      </c>
      <c r="TBB18">
        <f t="shared" ca="1" si="1146"/>
        <v>954</v>
      </c>
      <c r="TBC18">
        <f t="shared" ca="1" si="1146"/>
        <v>968</v>
      </c>
      <c r="TBD18">
        <f t="shared" ca="1" si="1146"/>
        <v>399</v>
      </c>
      <c r="TBE18">
        <f t="shared" ca="1" si="1146"/>
        <v>727</v>
      </c>
      <c r="TBF18">
        <f t="shared" ca="1" si="1146"/>
        <v>38</v>
      </c>
      <c r="TBG18">
        <f t="shared" ca="1" si="1146"/>
        <v>288</v>
      </c>
      <c r="TBH18">
        <f t="shared" ca="1" si="1146"/>
        <v>913</v>
      </c>
      <c r="TBI18">
        <f t="shared" ca="1" si="1146"/>
        <v>25</v>
      </c>
      <c r="TBJ18">
        <f t="shared" ca="1" si="1146"/>
        <v>345</v>
      </c>
      <c r="TBK18">
        <f t="shared" ca="1" si="1146"/>
        <v>70</v>
      </c>
      <c r="TBL18">
        <f t="shared" ca="1" si="1146"/>
        <v>237</v>
      </c>
      <c r="TBM18">
        <f t="shared" ca="1" si="1146"/>
        <v>627</v>
      </c>
      <c r="TBN18">
        <f t="shared" ca="1" si="1146"/>
        <v>586</v>
      </c>
      <c r="TBO18">
        <f t="shared" ca="1" si="1146"/>
        <v>59</v>
      </c>
      <c r="TBP18">
        <f t="shared" ca="1" si="1146"/>
        <v>584</v>
      </c>
      <c r="TBQ18">
        <f t="shared" ca="1" si="1146"/>
        <v>558</v>
      </c>
      <c r="TBR18">
        <f t="shared" ca="1" si="1146"/>
        <v>890</v>
      </c>
      <c r="TBS18">
        <f t="shared" ca="1" si="1146"/>
        <v>2</v>
      </c>
      <c r="TBT18">
        <f t="shared" ca="1" si="1146"/>
        <v>676</v>
      </c>
      <c r="TBU18">
        <f t="shared" ca="1" si="1146"/>
        <v>447</v>
      </c>
      <c r="TBV18">
        <f t="shared" ca="1" si="1146"/>
        <v>205</v>
      </c>
      <c r="TBW18">
        <f t="shared" ca="1" si="1146"/>
        <v>814</v>
      </c>
      <c r="TBX18">
        <f t="shared" ca="1" si="1146"/>
        <v>597</v>
      </c>
      <c r="TBY18">
        <f t="shared" ca="1" si="1146"/>
        <v>996</v>
      </c>
      <c r="TBZ18">
        <f t="shared" ca="1" si="1146"/>
        <v>191</v>
      </c>
      <c r="TCA18">
        <f t="shared" ca="1" si="1146"/>
        <v>778</v>
      </c>
      <c r="TCB18">
        <f t="shared" ca="1" si="1146"/>
        <v>202</v>
      </c>
      <c r="TCC18">
        <f t="shared" ca="1" si="1146"/>
        <v>913</v>
      </c>
      <c r="TCD18">
        <f t="shared" ca="1" si="1146"/>
        <v>849</v>
      </c>
      <c r="TCE18">
        <f t="shared" ca="1" si="1146"/>
        <v>599</v>
      </c>
      <c r="TCF18">
        <f t="shared" ca="1" si="1146"/>
        <v>871</v>
      </c>
      <c r="TCG18">
        <f t="shared" ca="1" si="1146"/>
        <v>507</v>
      </c>
      <c r="TCH18">
        <f t="shared" ca="1" si="1146"/>
        <v>523</v>
      </c>
      <c r="TCI18">
        <f t="shared" ca="1" si="1146"/>
        <v>798</v>
      </c>
      <c r="TCJ18">
        <f t="shared" ca="1" si="1146"/>
        <v>471</v>
      </c>
      <c r="TCK18">
        <f t="shared" ca="1" si="1146"/>
        <v>596</v>
      </c>
      <c r="TCL18">
        <f t="shared" ca="1" si="1146"/>
        <v>293</v>
      </c>
      <c r="TCM18">
        <f t="shared" ca="1" si="1146"/>
        <v>590</v>
      </c>
      <c r="TCN18">
        <f t="shared" ca="1" si="1146"/>
        <v>844</v>
      </c>
      <c r="TCO18">
        <f t="shared" ca="1" si="1146"/>
        <v>738</v>
      </c>
      <c r="TCP18">
        <f t="shared" ca="1" si="1146"/>
        <v>545</v>
      </c>
      <c r="TCQ18">
        <f t="shared" ca="1" si="1146"/>
        <v>278</v>
      </c>
      <c r="TCR18">
        <f t="shared" ca="1" si="1146"/>
        <v>315</v>
      </c>
      <c r="TCS18">
        <f t="shared" ca="1" si="1146"/>
        <v>98</v>
      </c>
      <c r="TCT18">
        <f t="shared" ca="1" si="1146"/>
        <v>460</v>
      </c>
      <c r="TCU18">
        <f t="shared" ca="1" si="1146"/>
        <v>776</v>
      </c>
      <c r="TCV18">
        <f t="shared" ca="1" si="1146"/>
        <v>888</v>
      </c>
      <c r="TCW18">
        <f t="shared" ca="1" si="1146"/>
        <v>419</v>
      </c>
      <c r="TCX18">
        <f t="shared" ca="1" si="1146"/>
        <v>395</v>
      </c>
      <c r="TCY18">
        <f t="shared" ca="1" si="1146"/>
        <v>477</v>
      </c>
      <c r="TCZ18">
        <f t="shared" ca="1" si="1146"/>
        <v>788</v>
      </c>
      <c r="TDA18">
        <f t="shared" ca="1" si="1146"/>
        <v>683</v>
      </c>
      <c r="TDB18">
        <f t="shared" ca="1" si="1146"/>
        <v>306</v>
      </c>
      <c r="TDC18">
        <f t="shared" ca="1" si="1146"/>
        <v>440</v>
      </c>
      <c r="TDD18">
        <f t="shared" ca="1" si="1146"/>
        <v>980</v>
      </c>
      <c r="TDE18">
        <f t="shared" ca="1" si="1146"/>
        <v>742</v>
      </c>
      <c r="TDF18">
        <f t="shared" ca="1" si="1146"/>
        <v>164</v>
      </c>
      <c r="TDG18">
        <f t="shared" ca="1" si="1146"/>
        <v>316</v>
      </c>
      <c r="TDH18">
        <f t="shared" ref="TDH18:TFS22" ca="1" si="1402">RANDBETWEEN(1,1000)</f>
        <v>10</v>
      </c>
      <c r="TDI18">
        <f t="shared" ca="1" si="1402"/>
        <v>949</v>
      </c>
      <c r="TDJ18">
        <f t="shared" ca="1" si="1402"/>
        <v>644</v>
      </c>
      <c r="TDK18">
        <f t="shared" ca="1" si="1402"/>
        <v>994</v>
      </c>
      <c r="TDL18">
        <f t="shared" ca="1" si="1402"/>
        <v>502</v>
      </c>
      <c r="TDM18">
        <f t="shared" ca="1" si="1402"/>
        <v>588</v>
      </c>
      <c r="TDN18">
        <f t="shared" ca="1" si="1402"/>
        <v>446</v>
      </c>
      <c r="TDO18">
        <f t="shared" ca="1" si="1402"/>
        <v>930</v>
      </c>
      <c r="TDP18">
        <f t="shared" ca="1" si="1402"/>
        <v>939</v>
      </c>
      <c r="TDQ18">
        <f t="shared" ca="1" si="1402"/>
        <v>926</v>
      </c>
      <c r="TDR18">
        <f t="shared" ca="1" si="1402"/>
        <v>829</v>
      </c>
      <c r="TDS18">
        <f t="shared" ca="1" si="1402"/>
        <v>852</v>
      </c>
      <c r="TDT18">
        <f t="shared" ca="1" si="1402"/>
        <v>306</v>
      </c>
      <c r="TDU18">
        <f t="shared" ca="1" si="1402"/>
        <v>323</v>
      </c>
      <c r="TDV18">
        <f t="shared" ca="1" si="1402"/>
        <v>761</v>
      </c>
      <c r="TDW18">
        <f t="shared" ca="1" si="1402"/>
        <v>644</v>
      </c>
      <c r="TDX18">
        <f t="shared" ca="1" si="1402"/>
        <v>513</v>
      </c>
      <c r="TDY18">
        <f t="shared" ca="1" si="1402"/>
        <v>744</v>
      </c>
      <c r="TDZ18">
        <f t="shared" ca="1" si="1402"/>
        <v>235</v>
      </c>
      <c r="TEA18">
        <f t="shared" ca="1" si="1402"/>
        <v>237</v>
      </c>
      <c r="TEB18">
        <f t="shared" ca="1" si="1402"/>
        <v>954</v>
      </c>
      <c r="TEC18">
        <f t="shared" ca="1" si="1402"/>
        <v>1</v>
      </c>
      <c r="TED18">
        <f t="shared" ca="1" si="1402"/>
        <v>200</v>
      </c>
      <c r="TEE18">
        <f t="shared" ca="1" si="1402"/>
        <v>887</v>
      </c>
      <c r="TEF18">
        <f t="shared" ca="1" si="1402"/>
        <v>297</v>
      </c>
      <c r="TEG18">
        <f t="shared" ca="1" si="1402"/>
        <v>223</v>
      </c>
      <c r="TEH18">
        <f t="shared" ca="1" si="1402"/>
        <v>806</v>
      </c>
      <c r="TEI18">
        <f t="shared" ca="1" si="1402"/>
        <v>503</v>
      </c>
      <c r="TEJ18">
        <f t="shared" ca="1" si="1402"/>
        <v>506</v>
      </c>
      <c r="TEK18">
        <f t="shared" ca="1" si="1402"/>
        <v>281</v>
      </c>
      <c r="TEL18">
        <f t="shared" ca="1" si="1402"/>
        <v>709</v>
      </c>
      <c r="TEM18">
        <f t="shared" ca="1" si="1402"/>
        <v>54</v>
      </c>
      <c r="TEN18">
        <f t="shared" ca="1" si="1402"/>
        <v>727</v>
      </c>
      <c r="TEO18">
        <f t="shared" ca="1" si="1402"/>
        <v>397</v>
      </c>
      <c r="TEP18">
        <f t="shared" ca="1" si="1402"/>
        <v>174</v>
      </c>
      <c r="TEQ18">
        <f t="shared" ca="1" si="1402"/>
        <v>921</v>
      </c>
      <c r="TER18">
        <f t="shared" ca="1" si="1402"/>
        <v>816</v>
      </c>
      <c r="TES18">
        <f t="shared" ca="1" si="1402"/>
        <v>508</v>
      </c>
      <c r="TET18">
        <f t="shared" ca="1" si="1402"/>
        <v>431</v>
      </c>
      <c r="TEU18">
        <f t="shared" ca="1" si="1402"/>
        <v>731</v>
      </c>
      <c r="TEV18">
        <f t="shared" ca="1" si="1402"/>
        <v>482</v>
      </c>
      <c r="TEW18">
        <f t="shared" ca="1" si="1402"/>
        <v>360</v>
      </c>
      <c r="TEX18">
        <f t="shared" ca="1" si="1402"/>
        <v>286</v>
      </c>
      <c r="TEY18">
        <f t="shared" ca="1" si="1402"/>
        <v>717</v>
      </c>
      <c r="TEZ18">
        <f t="shared" ca="1" si="1402"/>
        <v>482</v>
      </c>
      <c r="TFA18">
        <f t="shared" ca="1" si="1402"/>
        <v>271</v>
      </c>
      <c r="TFB18">
        <f t="shared" ca="1" si="1402"/>
        <v>61</v>
      </c>
      <c r="TFC18">
        <f t="shared" ca="1" si="1402"/>
        <v>334</v>
      </c>
      <c r="TFD18">
        <f t="shared" ca="1" si="1402"/>
        <v>411</v>
      </c>
      <c r="TFE18">
        <f t="shared" ca="1" si="1402"/>
        <v>680</v>
      </c>
      <c r="TFF18">
        <f t="shared" ca="1" si="1402"/>
        <v>14</v>
      </c>
      <c r="TFG18">
        <f t="shared" ca="1" si="1402"/>
        <v>31</v>
      </c>
      <c r="TFH18">
        <f t="shared" ca="1" si="1402"/>
        <v>769</v>
      </c>
      <c r="TFI18">
        <f t="shared" ca="1" si="1402"/>
        <v>345</v>
      </c>
      <c r="TFJ18">
        <f t="shared" ca="1" si="1402"/>
        <v>546</v>
      </c>
      <c r="TFK18">
        <f t="shared" ca="1" si="1402"/>
        <v>170</v>
      </c>
      <c r="TFL18">
        <f t="shared" ca="1" si="1402"/>
        <v>613</v>
      </c>
      <c r="TFM18">
        <f t="shared" ca="1" si="1402"/>
        <v>226</v>
      </c>
      <c r="TFN18">
        <f t="shared" ca="1" si="1402"/>
        <v>728</v>
      </c>
      <c r="TFO18">
        <f t="shared" ca="1" si="1402"/>
        <v>139</v>
      </c>
      <c r="TFP18">
        <f t="shared" ca="1" si="1402"/>
        <v>821</v>
      </c>
      <c r="TFQ18">
        <f t="shared" ca="1" si="1402"/>
        <v>722</v>
      </c>
      <c r="TFR18">
        <f t="shared" ca="1" si="1402"/>
        <v>853</v>
      </c>
      <c r="TFS18">
        <f t="shared" ca="1" si="1402"/>
        <v>23</v>
      </c>
      <c r="TFT18">
        <f t="shared" ca="1" si="1275"/>
        <v>736</v>
      </c>
      <c r="TFU18">
        <f t="shared" ca="1" si="1147"/>
        <v>445</v>
      </c>
      <c r="TFV18">
        <f t="shared" ca="1" si="1147"/>
        <v>230</v>
      </c>
      <c r="TFW18">
        <f t="shared" ca="1" si="1147"/>
        <v>992</v>
      </c>
      <c r="TFX18">
        <f t="shared" ca="1" si="1147"/>
        <v>451</v>
      </c>
      <c r="TFY18">
        <f t="shared" ca="1" si="1147"/>
        <v>46</v>
      </c>
      <c r="TFZ18">
        <f t="shared" ca="1" si="1147"/>
        <v>242</v>
      </c>
      <c r="TGA18">
        <f t="shared" ca="1" si="1147"/>
        <v>224</v>
      </c>
      <c r="TGB18">
        <f t="shared" ca="1" si="1147"/>
        <v>66</v>
      </c>
      <c r="TGC18">
        <f t="shared" ca="1" si="1147"/>
        <v>206</v>
      </c>
      <c r="TGD18">
        <f t="shared" ca="1" si="1147"/>
        <v>719</v>
      </c>
      <c r="TGE18">
        <f t="shared" ca="1" si="1147"/>
        <v>352</v>
      </c>
      <c r="TGF18">
        <f t="shared" ca="1" si="1147"/>
        <v>829</v>
      </c>
      <c r="TGG18">
        <f t="shared" ca="1" si="1147"/>
        <v>691</v>
      </c>
      <c r="TGH18">
        <f t="shared" ca="1" si="1147"/>
        <v>807</v>
      </c>
      <c r="TGI18">
        <f t="shared" ca="1" si="1147"/>
        <v>293</v>
      </c>
      <c r="TGJ18">
        <f t="shared" ca="1" si="1147"/>
        <v>893</v>
      </c>
      <c r="TGK18">
        <f t="shared" ca="1" si="1147"/>
        <v>386</v>
      </c>
      <c r="TGL18">
        <f t="shared" ca="1" si="1147"/>
        <v>140</v>
      </c>
      <c r="TGM18">
        <f t="shared" ca="1" si="1147"/>
        <v>337</v>
      </c>
      <c r="TGN18">
        <f t="shared" ca="1" si="1147"/>
        <v>379</v>
      </c>
      <c r="TGO18">
        <f t="shared" ca="1" si="1147"/>
        <v>145</v>
      </c>
      <c r="TGP18">
        <f t="shared" ca="1" si="1147"/>
        <v>906</v>
      </c>
      <c r="TGQ18">
        <f t="shared" ca="1" si="1147"/>
        <v>918</v>
      </c>
      <c r="TGR18">
        <f t="shared" ca="1" si="1147"/>
        <v>753</v>
      </c>
      <c r="TGS18">
        <f t="shared" ca="1" si="1147"/>
        <v>70</v>
      </c>
      <c r="TGT18">
        <f t="shared" ca="1" si="1147"/>
        <v>289</v>
      </c>
      <c r="TGU18">
        <f t="shared" ca="1" si="1147"/>
        <v>995</v>
      </c>
      <c r="TGV18">
        <f t="shared" ca="1" si="1147"/>
        <v>721</v>
      </c>
      <c r="TGW18">
        <f t="shared" ca="1" si="1147"/>
        <v>428</v>
      </c>
      <c r="TGX18">
        <f t="shared" ca="1" si="1147"/>
        <v>676</v>
      </c>
      <c r="TGY18">
        <f t="shared" ca="1" si="1147"/>
        <v>955</v>
      </c>
      <c r="TGZ18">
        <f t="shared" ca="1" si="1147"/>
        <v>475</v>
      </c>
      <c r="THA18">
        <f t="shared" ca="1" si="1147"/>
        <v>644</v>
      </c>
      <c r="THB18">
        <f t="shared" ca="1" si="1147"/>
        <v>39</v>
      </c>
      <c r="THC18">
        <f t="shared" ca="1" si="1147"/>
        <v>85</v>
      </c>
      <c r="THD18">
        <f t="shared" ca="1" si="1147"/>
        <v>388</v>
      </c>
      <c r="THE18">
        <f t="shared" ca="1" si="1147"/>
        <v>431</v>
      </c>
      <c r="THF18">
        <f t="shared" ca="1" si="1147"/>
        <v>533</v>
      </c>
      <c r="THG18">
        <f t="shared" ca="1" si="1147"/>
        <v>644</v>
      </c>
      <c r="THH18">
        <f t="shared" ca="1" si="1147"/>
        <v>774</v>
      </c>
      <c r="THI18">
        <f t="shared" ca="1" si="1147"/>
        <v>940</v>
      </c>
      <c r="THJ18">
        <f t="shared" ca="1" si="1147"/>
        <v>956</v>
      </c>
      <c r="THK18">
        <f t="shared" ca="1" si="1147"/>
        <v>629</v>
      </c>
      <c r="THL18">
        <f t="shared" ca="1" si="1147"/>
        <v>492</v>
      </c>
      <c r="THM18">
        <f t="shared" ca="1" si="1147"/>
        <v>46</v>
      </c>
      <c r="THN18">
        <f t="shared" ca="1" si="1147"/>
        <v>537</v>
      </c>
      <c r="THO18">
        <f t="shared" ca="1" si="1147"/>
        <v>113</v>
      </c>
      <c r="THP18">
        <f t="shared" ca="1" si="1147"/>
        <v>138</v>
      </c>
      <c r="THQ18">
        <f t="shared" ca="1" si="1147"/>
        <v>77</v>
      </c>
      <c r="THR18">
        <f t="shared" ca="1" si="1147"/>
        <v>554</v>
      </c>
      <c r="THS18">
        <f t="shared" ca="1" si="1147"/>
        <v>885</v>
      </c>
      <c r="THT18">
        <f t="shared" ca="1" si="1147"/>
        <v>202</v>
      </c>
      <c r="THU18">
        <f t="shared" ca="1" si="1147"/>
        <v>655</v>
      </c>
      <c r="THV18">
        <f t="shared" ca="1" si="1147"/>
        <v>932</v>
      </c>
      <c r="THW18">
        <f t="shared" ca="1" si="1147"/>
        <v>122</v>
      </c>
      <c r="THX18">
        <f t="shared" ca="1" si="1147"/>
        <v>912</v>
      </c>
      <c r="THY18">
        <f t="shared" ca="1" si="1147"/>
        <v>408</v>
      </c>
      <c r="THZ18">
        <f t="shared" ca="1" si="1147"/>
        <v>758</v>
      </c>
      <c r="TIA18">
        <f t="shared" ca="1" si="1147"/>
        <v>829</v>
      </c>
      <c r="TIB18">
        <f t="shared" ca="1" si="1147"/>
        <v>485</v>
      </c>
      <c r="TIC18">
        <f t="shared" ca="1" si="1147"/>
        <v>374</v>
      </c>
      <c r="TID18">
        <f t="shared" ca="1" si="1147"/>
        <v>516</v>
      </c>
      <c r="TIE18">
        <f t="shared" ca="1" si="1147"/>
        <v>619</v>
      </c>
      <c r="TIF18">
        <f t="shared" ref="TIF18:TKQ22" ca="1" si="1403">RANDBETWEEN(1,1000)</f>
        <v>475</v>
      </c>
      <c r="TIG18">
        <f t="shared" ca="1" si="1403"/>
        <v>473</v>
      </c>
      <c r="TIH18">
        <f t="shared" ca="1" si="1403"/>
        <v>110</v>
      </c>
      <c r="TII18">
        <f t="shared" ca="1" si="1403"/>
        <v>583</v>
      </c>
      <c r="TIJ18">
        <f t="shared" ca="1" si="1403"/>
        <v>3</v>
      </c>
      <c r="TIK18">
        <f t="shared" ca="1" si="1403"/>
        <v>965</v>
      </c>
      <c r="TIL18">
        <f t="shared" ca="1" si="1403"/>
        <v>934</v>
      </c>
      <c r="TIM18">
        <f t="shared" ca="1" si="1403"/>
        <v>419</v>
      </c>
      <c r="TIN18">
        <f t="shared" ca="1" si="1403"/>
        <v>930</v>
      </c>
      <c r="TIO18">
        <f t="shared" ca="1" si="1403"/>
        <v>775</v>
      </c>
      <c r="TIP18">
        <f t="shared" ca="1" si="1403"/>
        <v>551</v>
      </c>
      <c r="TIQ18">
        <f t="shared" ca="1" si="1403"/>
        <v>525</v>
      </c>
      <c r="TIR18">
        <f t="shared" ca="1" si="1403"/>
        <v>335</v>
      </c>
      <c r="TIS18">
        <f t="shared" ca="1" si="1403"/>
        <v>168</v>
      </c>
      <c r="TIT18">
        <f t="shared" ca="1" si="1403"/>
        <v>918</v>
      </c>
      <c r="TIU18">
        <f t="shared" ca="1" si="1403"/>
        <v>147</v>
      </c>
      <c r="TIV18">
        <f t="shared" ca="1" si="1403"/>
        <v>614</v>
      </c>
      <c r="TIW18">
        <f t="shared" ca="1" si="1403"/>
        <v>899</v>
      </c>
      <c r="TIX18">
        <f t="shared" ca="1" si="1403"/>
        <v>397</v>
      </c>
      <c r="TIY18">
        <f t="shared" ca="1" si="1403"/>
        <v>138</v>
      </c>
      <c r="TIZ18">
        <f t="shared" ca="1" si="1403"/>
        <v>473</v>
      </c>
      <c r="TJA18">
        <f t="shared" ca="1" si="1403"/>
        <v>910</v>
      </c>
      <c r="TJB18">
        <f t="shared" ca="1" si="1403"/>
        <v>299</v>
      </c>
      <c r="TJC18">
        <f t="shared" ca="1" si="1403"/>
        <v>427</v>
      </c>
      <c r="TJD18">
        <f t="shared" ca="1" si="1403"/>
        <v>346</v>
      </c>
      <c r="TJE18">
        <f t="shared" ca="1" si="1403"/>
        <v>127</v>
      </c>
      <c r="TJF18">
        <f t="shared" ca="1" si="1403"/>
        <v>483</v>
      </c>
      <c r="TJG18">
        <f t="shared" ca="1" si="1403"/>
        <v>67</v>
      </c>
      <c r="TJH18">
        <f t="shared" ca="1" si="1403"/>
        <v>33</v>
      </c>
      <c r="TJI18">
        <f t="shared" ca="1" si="1403"/>
        <v>736</v>
      </c>
      <c r="TJJ18">
        <f t="shared" ca="1" si="1403"/>
        <v>178</v>
      </c>
      <c r="TJK18">
        <f t="shared" ca="1" si="1403"/>
        <v>705</v>
      </c>
      <c r="TJL18">
        <f t="shared" ca="1" si="1403"/>
        <v>123</v>
      </c>
      <c r="TJM18">
        <f t="shared" ca="1" si="1403"/>
        <v>980</v>
      </c>
      <c r="TJN18">
        <f t="shared" ca="1" si="1403"/>
        <v>69</v>
      </c>
      <c r="TJO18">
        <f t="shared" ca="1" si="1403"/>
        <v>726</v>
      </c>
      <c r="TJP18">
        <f t="shared" ca="1" si="1403"/>
        <v>989</v>
      </c>
      <c r="TJQ18">
        <f t="shared" ca="1" si="1403"/>
        <v>255</v>
      </c>
      <c r="TJR18">
        <f t="shared" ca="1" si="1403"/>
        <v>703</v>
      </c>
      <c r="TJS18">
        <f t="shared" ca="1" si="1403"/>
        <v>458</v>
      </c>
      <c r="TJT18">
        <f t="shared" ca="1" si="1403"/>
        <v>722</v>
      </c>
      <c r="TJU18">
        <f t="shared" ca="1" si="1403"/>
        <v>362</v>
      </c>
      <c r="TJV18">
        <f t="shared" ca="1" si="1403"/>
        <v>146</v>
      </c>
      <c r="TJW18">
        <f t="shared" ca="1" si="1403"/>
        <v>529</v>
      </c>
      <c r="TJX18">
        <f t="shared" ca="1" si="1403"/>
        <v>64</v>
      </c>
      <c r="TJY18">
        <f t="shared" ca="1" si="1403"/>
        <v>633</v>
      </c>
      <c r="TJZ18">
        <f t="shared" ca="1" si="1403"/>
        <v>153</v>
      </c>
      <c r="TKA18">
        <f t="shared" ca="1" si="1403"/>
        <v>832</v>
      </c>
      <c r="TKB18">
        <f t="shared" ca="1" si="1403"/>
        <v>234</v>
      </c>
      <c r="TKC18">
        <f t="shared" ca="1" si="1403"/>
        <v>582</v>
      </c>
      <c r="TKD18">
        <f t="shared" ca="1" si="1403"/>
        <v>599</v>
      </c>
      <c r="TKE18">
        <f t="shared" ca="1" si="1403"/>
        <v>213</v>
      </c>
      <c r="TKF18">
        <f t="shared" ca="1" si="1403"/>
        <v>43</v>
      </c>
      <c r="TKG18">
        <f t="shared" ca="1" si="1403"/>
        <v>563</v>
      </c>
      <c r="TKH18">
        <f t="shared" ca="1" si="1403"/>
        <v>483</v>
      </c>
      <c r="TKI18">
        <f t="shared" ca="1" si="1403"/>
        <v>228</v>
      </c>
      <c r="TKJ18">
        <f t="shared" ca="1" si="1403"/>
        <v>186</v>
      </c>
      <c r="TKK18">
        <f t="shared" ca="1" si="1403"/>
        <v>908</v>
      </c>
      <c r="TKL18">
        <f t="shared" ca="1" si="1403"/>
        <v>964</v>
      </c>
      <c r="TKM18">
        <f t="shared" ca="1" si="1403"/>
        <v>905</v>
      </c>
      <c r="TKN18">
        <f t="shared" ca="1" si="1403"/>
        <v>976</v>
      </c>
      <c r="TKO18">
        <f t="shared" ca="1" si="1403"/>
        <v>831</v>
      </c>
      <c r="TKP18">
        <f t="shared" ca="1" si="1403"/>
        <v>945</v>
      </c>
      <c r="TKQ18">
        <f t="shared" ca="1" si="1403"/>
        <v>752</v>
      </c>
      <c r="TKR18">
        <f t="shared" ca="1" si="1276"/>
        <v>565</v>
      </c>
      <c r="TKS18">
        <f t="shared" ca="1" si="1148"/>
        <v>95</v>
      </c>
      <c r="TKT18">
        <f t="shared" ca="1" si="1148"/>
        <v>104</v>
      </c>
      <c r="TKU18">
        <f t="shared" ca="1" si="1148"/>
        <v>17</v>
      </c>
      <c r="TKV18">
        <f t="shared" ca="1" si="1148"/>
        <v>119</v>
      </c>
      <c r="TKW18">
        <f t="shared" ca="1" si="1148"/>
        <v>533</v>
      </c>
      <c r="TKX18">
        <f t="shared" ca="1" si="1148"/>
        <v>466</v>
      </c>
      <c r="TKY18">
        <f t="shared" ca="1" si="1148"/>
        <v>739</v>
      </c>
      <c r="TKZ18">
        <f t="shared" ca="1" si="1148"/>
        <v>739</v>
      </c>
      <c r="TLA18">
        <f t="shared" ca="1" si="1148"/>
        <v>562</v>
      </c>
      <c r="TLB18">
        <f t="shared" ca="1" si="1148"/>
        <v>533</v>
      </c>
      <c r="TLC18">
        <f t="shared" ca="1" si="1148"/>
        <v>878</v>
      </c>
      <c r="TLD18">
        <f t="shared" ca="1" si="1148"/>
        <v>456</v>
      </c>
      <c r="TLE18">
        <f t="shared" ca="1" si="1148"/>
        <v>373</v>
      </c>
      <c r="TLF18">
        <f t="shared" ca="1" si="1148"/>
        <v>974</v>
      </c>
      <c r="TLG18">
        <f t="shared" ca="1" si="1148"/>
        <v>14</v>
      </c>
      <c r="TLH18">
        <f t="shared" ca="1" si="1148"/>
        <v>956</v>
      </c>
      <c r="TLI18">
        <f t="shared" ca="1" si="1148"/>
        <v>822</v>
      </c>
      <c r="TLJ18">
        <f t="shared" ca="1" si="1148"/>
        <v>293</v>
      </c>
      <c r="TLK18">
        <f t="shared" ca="1" si="1148"/>
        <v>398</v>
      </c>
      <c r="TLL18">
        <f t="shared" ca="1" si="1148"/>
        <v>868</v>
      </c>
      <c r="TLM18">
        <f t="shared" ca="1" si="1148"/>
        <v>654</v>
      </c>
      <c r="TLN18">
        <f t="shared" ca="1" si="1148"/>
        <v>184</v>
      </c>
      <c r="TLO18">
        <f t="shared" ca="1" si="1148"/>
        <v>737</v>
      </c>
      <c r="TLP18">
        <f t="shared" ca="1" si="1148"/>
        <v>210</v>
      </c>
      <c r="TLQ18">
        <f t="shared" ca="1" si="1148"/>
        <v>996</v>
      </c>
      <c r="TLR18">
        <f t="shared" ca="1" si="1148"/>
        <v>117</v>
      </c>
      <c r="TLS18">
        <f t="shared" ca="1" si="1148"/>
        <v>280</v>
      </c>
      <c r="TLT18">
        <f t="shared" ca="1" si="1148"/>
        <v>956</v>
      </c>
      <c r="TLU18">
        <f t="shared" ca="1" si="1148"/>
        <v>181</v>
      </c>
      <c r="TLV18">
        <f t="shared" ca="1" si="1148"/>
        <v>617</v>
      </c>
      <c r="TLW18">
        <f t="shared" ca="1" si="1148"/>
        <v>47</v>
      </c>
      <c r="TLX18">
        <f t="shared" ca="1" si="1148"/>
        <v>566</v>
      </c>
      <c r="TLY18">
        <f t="shared" ca="1" si="1148"/>
        <v>263</v>
      </c>
      <c r="TLZ18">
        <f t="shared" ca="1" si="1148"/>
        <v>844</v>
      </c>
      <c r="TMA18">
        <f t="shared" ca="1" si="1148"/>
        <v>13</v>
      </c>
      <c r="TMB18">
        <f t="shared" ca="1" si="1148"/>
        <v>149</v>
      </c>
      <c r="TMC18">
        <f t="shared" ca="1" si="1148"/>
        <v>28</v>
      </c>
      <c r="TMD18">
        <f t="shared" ca="1" si="1148"/>
        <v>289</v>
      </c>
      <c r="TME18">
        <f t="shared" ca="1" si="1148"/>
        <v>265</v>
      </c>
      <c r="TMF18">
        <f t="shared" ca="1" si="1148"/>
        <v>549</v>
      </c>
      <c r="TMG18">
        <f t="shared" ca="1" si="1148"/>
        <v>83</v>
      </c>
      <c r="TMH18">
        <f t="shared" ca="1" si="1148"/>
        <v>538</v>
      </c>
      <c r="TMI18">
        <f t="shared" ca="1" si="1148"/>
        <v>391</v>
      </c>
      <c r="TMJ18">
        <f t="shared" ca="1" si="1148"/>
        <v>631</v>
      </c>
      <c r="TMK18">
        <f t="shared" ca="1" si="1148"/>
        <v>672</v>
      </c>
      <c r="TML18">
        <f t="shared" ca="1" si="1148"/>
        <v>165</v>
      </c>
      <c r="TMM18">
        <f t="shared" ca="1" si="1148"/>
        <v>274</v>
      </c>
      <c r="TMN18">
        <f t="shared" ca="1" si="1148"/>
        <v>414</v>
      </c>
      <c r="TMO18">
        <f t="shared" ca="1" si="1148"/>
        <v>796</v>
      </c>
      <c r="TMP18">
        <f t="shared" ca="1" si="1148"/>
        <v>415</v>
      </c>
      <c r="TMQ18">
        <f t="shared" ca="1" si="1148"/>
        <v>652</v>
      </c>
      <c r="TMR18">
        <f t="shared" ca="1" si="1148"/>
        <v>552</v>
      </c>
      <c r="TMS18">
        <f t="shared" ca="1" si="1148"/>
        <v>123</v>
      </c>
      <c r="TMT18">
        <f t="shared" ca="1" si="1148"/>
        <v>296</v>
      </c>
      <c r="TMU18">
        <f t="shared" ca="1" si="1148"/>
        <v>275</v>
      </c>
      <c r="TMV18">
        <f t="shared" ca="1" si="1148"/>
        <v>611</v>
      </c>
      <c r="TMW18">
        <f t="shared" ca="1" si="1148"/>
        <v>817</v>
      </c>
      <c r="TMX18">
        <f t="shared" ca="1" si="1148"/>
        <v>786</v>
      </c>
      <c r="TMY18">
        <f t="shared" ca="1" si="1148"/>
        <v>12</v>
      </c>
      <c r="TMZ18">
        <f t="shared" ca="1" si="1148"/>
        <v>285</v>
      </c>
      <c r="TNA18">
        <f t="shared" ca="1" si="1148"/>
        <v>123</v>
      </c>
      <c r="TNB18">
        <f t="shared" ca="1" si="1148"/>
        <v>5</v>
      </c>
      <c r="TNC18">
        <f t="shared" ca="1" si="1148"/>
        <v>86</v>
      </c>
      <c r="TND18">
        <f t="shared" ref="TND18:TPO22" ca="1" si="1404">RANDBETWEEN(1,1000)</f>
        <v>291</v>
      </c>
      <c r="TNE18">
        <f t="shared" ca="1" si="1404"/>
        <v>288</v>
      </c>
      <c r="TNF18">
        <f t="shared" ca="1" si="1404"/>
        <v>517</v>
      </c>
      <c r="TNG18">
        <f t="shared" ca="1" si="1404"/>
        <v>9</v>
      </c>
      <c r="TNH18">
        <f t="shared" ca="1" si="1404"/>
        <v>705</v>
      </c>
      <c r="TNI18">
        <f t="shared" ca="1" si="1404"/>
        <v>407</v>
      </c>
      <c r="TNJ18">
        <f t="shared" ca="1" si="1404"/>
        <v>41</v>
      </c>
      <c r="TNK18">
        <f t="shared" ca="1" si="1404"/>
        <v>906</v>
      </c>
      <c r="TNL18">
        <f t="shared" ca="1" si="1404"/>
        <v>5</v>
      </c>
      <c r="TNM18">
        <f t="shared" ca="1" si="1404"/>
        <v>188</v>
      </c>
      <c r="TNN18">
        <f t="shared" ca="1" si="1404"/>
        <v>854</v>
      </c>
      <c r="TNO18">
        <f t="shared" ca="1" si="1404"/>
        <v>486</v>
      </c>
      <c r="TNP18">
        <f t="shared" ca="1" si="1404"/>
        <v>744</v>
      </c>
      <c r="TNQ18">
        <f t="shared" ca="1" si="1404"/>
        <v>937</v>
      </c>
      <c r="TNR18">
        <f t="shared" ca="1" si="1404"/>
        <v>599</v>
      </c>
      <c r="TNS18">
        <f t="shared" ca="1" si="1404"/>
        <v>581</v>
      </c>
      <c r="TNT18">
        <f t="shared" ca="1" si="1404"/>
        <v>723</v>
      </c>
      <c r="TNU18">
        <f t="shared" ca="1" si="1404"/>
        <v>334</v>
      </c>
      <c r="TNV18">
        <f t="shared" ca="1" si="1404"/>
        <v>809</v>
      </c>
      <c r="TNW18">
        <f t="shared" ca="1" si="1404"/>
        <v>869</v>
      </c>
      <c r="TNX18">
        <f t="shared" ca="1" si="1404"/>
        <v>79</v>
      </c>
      <c r="TNY18">
        <f t="shared" ca="1" si="1404"/>
        <v>865</v>
      </c>
      <c r="TNZ18">
        <f t="shared" ca="1" si="1404"/>
        <v>97</v>
      </c>
      <c r="TOA18">
        <f t="shared" ca="1" si="1404"/>
        <v>478</v>
      </c>
      <c r="TOB18">
        <f t="shared" ca="1" si="1404"/>
        <v>552</v>
      </c>
      <c r="TOC18">
        <f t="shared" ca="1" si="1404"/>
        <v>873</v>
      </c>
      <c r="TOD18">
        <f t="shared" ca="1" si="1404"/>
        <v>251</v>
      </c>
      <c r="TOE18">
        <f t="shared" ca="1" si="1404"/>
        <v>809</v>
      </c>
      <c r="TOF18">
        <f t="shared" ca="1" si="1404"/>
        <v>408</v>
      </c>
      <c r="TOG18">
        <f t="shared" ca="1" si="1404"/>
        <v>503</v>
      </c>
      <c r="TOH18">
        <f t="shared" ca="1" si="1404"/>
        <v>146</v>
      </c>
      <c r="TOI18">
        <f t="shared" ca="1" si="1404"/>
        <v>829</v>
      </c>
      <c r="TOJ18">
        <f t="shared" ca="1" si="1404"/>
        <v>419</v>
      </c>
      <c r="TOK18">
        <f t="shared" ca="1" si="1404"/>
        <v>672</v>
      </c>
      <c r="TOL18">
        <f t="shared" ca="1" si="1404"/>
        <v>520</v>
      </c>
      <c r="TOM18">
        <f t="shared" ca="1" si="1404"/>
        <v>783</v>
      </c>
      <c r="TON18">
        <f t="shared" ca="1" si="1404"/>
        <v>135</v>
      </c>
      <c r="TOO18">
        <f t="shared" ca="1" si="1404"/>
        <v>643</v>
      </c>
      <c r="TOP18">
        <f t="shared" ca="1" si="1404"/>
        <v>517</v>
      </c>
      <c r="TOQ18">
        <f t="shared" ca="1" si="1404"/>
        <v>952</v>
      </c>
      <c r="TOR18">
        <f t="shared" ca="1" si="1404"/>
        <v>722</v>
      </c>
      <c r="TOS18">
        <f t="shared" ca="1" si="1404"/>
        <v>374</v>
      </c>
      <c r="TOT18">
        <f t="shared" ca="1" si="1404"/>
        <v>38</v>
      </c>
      <c r="TOU18">
        <f t="shared" ca="1" si="1404"/>
        <v>721</v>
      </c>
      <c r="TOV18">
        <f t="shared" ca="1" si="1404"/>
        <v>428</v>
      </c>
      <c r="TOW18">
        <f t="shared" ca="1" si="1404"/>
        <v>117</v>
      </c>
      <c r="TOX18">
        <f t="shared" ca="1" si="1404"/>
        <v>412</v>
      </c>
      <c r="TOY18">
        <f t="shared" ca="1" si="1404"/>
        <v>463</v>
      </c>
      <c r="TOZ18">
        <f t="shared" ca="1" si="1404"/>
        <v>166</v>
      </c>
      <c r="TPA18">
        <f t="shared" ca="1" si="1404"/>
        <v>82</v>
      </c>
      <c r="TPB18">
        <f t="shared" ca="1" si="1404"/>
        <v>320</v>
      </c>
      <c r="TPC18">
        <f t="shared" ca="1" si="1404"/>
        <v>920</v>
      </c>
      <c r="TPD18">
        <f t="shared" ca="1" si="1404"/>
        <v>597</v>
      </c>
      <c r="TPE18">
        <f t="shared" ca="1" si="1404"/>
        <v>590</v>
      </c>
      <c r="TPF18">
        <f t="shared" ca="1" si="1404"/>
        <v>785</v>
      </c>
      <c r="TPG18">
        <f t="shared" ca="1" si="1404"/>
        <v>497</v>
      </c>
      <c r="TPH18">
        <f t="shared" ca="1" si="1404"/>
        <v>410</v>
      </c>
      <c r="TPI18">
        <f t="shared" ca="1" si="1404"/>
        <v>371</v>
      </c>
      <c r="TPJ18">
        <f t="shared" ca="1" si="1404"/>
        <v>499</v>
      </c>
      <c r="TPK18">
        <f t="shared" ca="1" si="1404"/>
        <v>712</v>
      </c>
      <c r="TPL18">
        <f t="shared" ca="1" si="1404"/>
        <v>555</v>
      </c>
      <c r="TPM18">
        <f t="shared" ca="1" si="1404"/>
        <v>818</v>
      </c>
      <c r="TPN18">
        <f t="shared" ca="1" si="1404"/>
        <v>961</v>
      </c>
      <c r="TPO18">
        <f t="shared" ca="1" si="1404"/>
        <v>19</v>
      </c>
      <c r="TPP18">
        <f t="shared" ca="1" si="1277"/>
        <v>522</v>
      </c>
      <c r="TPQ18">
        <f t="shared" ca="1" si="1149"/>
        <v>823</v>
      </c>
      <c r="TPR18">
        <f t="shared" ca="1" si="1149"/>
        <v>964</v>
      </c>
      <c r="TPS18">
        <f t="shared" ca="1" si="1149"/>
        <v>332</v>
      </c>
      <c r="TPT18">
        <f t="shared" ca="1" si="1149"/>
        <v>238</v>
      </c>
      <c r="TPU18">
        <f t="shared" ca="1" si="1149"/>
        <v>483</v>
      </c>
      <c r="TPV18">
        <f t="shared" ca="1" si="1149"/>
        <v>273</v>
      </c>
      <c r="TPW18">
        <f t="shared" ca="1" si="1149"/>
        <v>732</v>
      </c>
      <c r="TPX18">
        <f t="shared" ca="1" si="1149"/>
        <v>241</v>
      </c>
      <c r="TPY18">
        <f t="shared" ca="1" si="1149"/>
        <v>704</v>
      </c>
      <c r="TPZ18">
        <f t="shared" ca="1" si="1149"/>
        <v>291</v>
      </c>
      <c r="TQA18">
        <f t="shared" ca="1" si="1149"/>
        <v>770</v>
      </c>
      <c r="TQB18">
        <f t="shared" ca="1" si="1149"/>
        <v>533</v>
      </c>
      <c r="TQC18">
        <f t="shared" ca="1" si="1149"/>
        <v>914</v>
      </c>
      <c r="TQD18">
        <f t="shared" ca="1" si="1149"/>
        <v>131</v>
      </c>
      <c r="TQE18">
        <f t="shared" ca="1" si="1149"/>
        <v>156</v>
      </c>
      <c r="TQF18">
        <f t="shared" ca="1" si="1149"/>
        <v>956</v>
      </c>
      <c r="TQG18">
        <f t="shared" ca="1" si="1149"/>
        <v>410</v>
      </c>
      <c r="TQH18">
        <f t="shared" ca="1" si="1149"/>
        <v>446</v>
      </c>
      <c r="TQI18">
        <f t="shared" ca="1" si="1149"/>
        <v>244</v>
      </c>
      <c r="TQJ18">
        <f t="shared" ca="1" si="1149"/>
        <v>4</v>
      </c>
      <c r="TQK18">
        <f t="shared" ca="1" si="1149"/>
        <v>146</v>
      </c>
      <c r="TQL18">
        <f t="shared" ca="1" si="1149"/>
        <v>142</v>
      </c>
      <c r="TQM18">
        <f t="shared" ca="1" si="1149"/>
        <v>367</v>
      </c>
      <c r="TQN18">
        <f t="shared" ca="1" si="1149"/>
        <v>39</v>
      </c>
      <c r="TQO18">
        <f t="shared" ca="1" si="1149"/>
        <v>385</v>
      </c>
      <c r="TQP18">
        <f t="shared" ca="1" si="1149"/>
        <v>648</v>
      </c>
      <c r="TQQ18">
        <f t="shared" ca="1" si="1149"/>
        <v>38</v>
      </c>
      <c r="TQR18">
        <f t="shared" ca="1" si="1149"/>
        <v>842</v>
      </c>
      <c r="TQS18">
        <f t="shared" ca="1" si="1149"/>
        <v>820</v>
      </c>
      <c r="TQT18">
        <f t="shared" ca="1" si="1149"/>
        <v>717</v>
      </c>
      <c r="TQU18">
        <f t="shared" ca="1" si="1149"/>
        <v>619</v>
      </c>
      <c r="TQV18">
        <f t="shared" ca="1" si="1149"/>
        <v>64</v>
      </c>
      <c r="TQW18">
        <f t="shared" ca="1" si="1149"/>
        <v>151</v>
      </c>
      <c r="TQX18">
        <f t="shared" ca="1" si="1149"/>
        <v>244</v>
      </c>
      <c r="TQY18">
        <f t="shared" ca="1" si="1149"/>
        <v>519</v>
      </c>
      <c r="TQZ18">
        <f t="shared" ca="1" si="1149"/>
        <v>313</v>
      </c>
      <c r="TRA18">
        <f t="shared" ca="1" si="1149"/>
        <v>282</v>
      </c>
      <c r="TRB18">
        <f t="shared" ca="1" si="1149"/>
        <v>274</v>
      </c>
      <c r="TRC18">
        <f t="shared" ca="1" si="1149"/>
        <v>528</v>
      </c>
      <c r="TRD18">
        <f t="shared" ca="1" si="1149"/>
        <v>989</v>
      </c>
      <c r="TRE18">
        <f t="shared" ca="1" si="1149"/>
        <v>976</v>
      </c>
      <c r="TRF18">
        <f t="shared" ca="1" si="1149"/>
        <v>959</v>
      </c>
      <c r="TRG18">
        <f t="shared" ca="1" si="1149"/>
        <v>705</v>
      </c>
      <c r="TRH18">
        <f t="shared" ca="1" si="1149"/>
        <v>322</v>
      </c>
      <c r="TRI18">
        <f t="shared" ca="1" si="1149"/>
        <v>779</v>
      </c>
      <c r="TRJ18">
        <f t="shared" ca="1" si="1149"/>
        <v>912</v>
      </c>
      <c r="TRK18">
        <f t="shared" ca="1" si="1149"/>
        <v>861</v>
      </c>
      <c r="TRL18">
        <f t="shared" ca="1" si="1149"/>
        <v>872</v>
      </c>
      <c r="TRM18">
        <f t="shared" ca="1" si="1149"/>
        <v>852</v>
      </c>
      <c r="TRN18">
        <f t="shared" ca="1" si="1149"/>
        <v>40</v>
      </c>
      <c r="TRO18">
        <f t="shared" ca="1" si="1149"/>
        <v>571</v>
      </c>
      <c r="TRP18">
        <f t="shared" ca="1" si="1149"/>
        <v>741</v>
      </c>
      <c r="TRQ18">
        <f t="shared" ca="1" si="1149"/>
        <v>771</v>
      </c>
      <c r="TRR18">
        <f t="shared" ca="1" si="1149"/>
        <v>743</v>
      </c>
      <c r="TRS18">
        <f t="shared" ca="1" si="1149"/>
        <v>935</v>
      </c>
      <c r="TRT18">
        <f t="shared" ca="1" si="1149"/>
        <v>623</v>
      </c>
      <c r="TRU18">
        <f t="shared" ca="1" si="1149"/>
        <v>189</v>
      </c>
      <c r="TRV18">
        <f t="shared" ca="1" si="1149"/>
        <v>687</v>
      </c>
      <c r="TRW18">
        <f t="shared" ca="1" si="1149"/>
        <v>447</v>
      </c>
      <c r="TRX18">
        <f t="shared" ca="1" si="1149"/>
        <v>360</v>
      </c>
      <c r="TRY18">
        <f t="shared" ca="1" si="1149"/>
        <v>230</v>
      </c>
      <c r="TRZ18">
        <f t="shared" ca="1" si="1149"/>
        <v>200</v>
      </c>
      <c r="TSA18">
        <f t="shared" ca="1" si="1149"/>
        <v>90</v>
      </c>
      <c r="TSB18">
        <f t="shared" ref="TSB18:TUM22" ca="1" si="1405">RANDBETWEEN(1,1000)</f>
        <v>293</v>
      </c>
      <c r="TSC18">
        <f t="shared" ca="1" si="1405"/>
        <v>223</v>
      </c>
      <c r="TSD18">
        <f t="shared" ca="1" si="1405"/>
        <v>841</v>
      </c>
      <c r="TSE18">
        <f t="shared" ca="1" si="1405"/>
        <v>765</v>
      </c>
      <c r="TSF18">
        <f t="shared" ca="1" si="1405"/>
        <v>970</v>
      </c>
      <c r="TSG18">
        <f t="shared" ca="1" si="1405"/>
        <v>145</v>
      </c>
      <c r="TSH18">
        <f t="shared" ca="1" si="1405"/>
        <v>658</v>
      </c>
      <c r="TSI18">
        <f t="shared" ca="1" si="1405"/>
        <v>635</v>
      </c>
      <c r="TSJ18">
        <f t="shared" ca="1" si="1405"/>
        <v>358</v>
      </c>
      <c r="TSK18">
        <f t="shared" ca="1" si="1405"/>
        <v>350</v>
      </c>
      <c r="TSL18">
        <f t="shared" ca="1" si="1405"/>
        <v>71</v>
      </c>
      <c r="TSM18">
        <f t="shared" ca="1" si="1405"/>
        <v>875</v>
      </c>
      <c r="TSN18">
        <f t="shared" ca="1" si="1405"/>
        <v>49</v>
      </c>
      <c r="TSO18">
        <f t="shared" ca="1" si="1405"/>
        <v>448</v>
      </c>
      <c r="TSP18">
        <f t="shared" ca="1" si="1405"/>
        <v>703</v>
      </c>
      <c r="TSQ18">
        <f t="shared" ca="1" si="1405"/>
        <v>104</v>
      </c>
      <c r="TSR18">
        <f t="shared" ca="1" si="1405"/>
        <v>725</v>
      </c>
      <c r="TSS18">
        <f t="shared" ca="1" si="1405"/>
        <v>340</v>
      </c>
      <c r="TST18">
        <f t="shared" ca="1" si="1405"/>
        <v>533</v>
      </c>
      <c r="TSU18">
        <f t="shared" ca="1" si="1405"/>
        <v>387</v>
      </c>
      <c r="TSV18">
        <f t="shared" ca="1" si="1405"/>
        <v>244</v>
      </c>
      <c r="TSW18">
        <f t="shared" ca="1" si="1405"/>
        <v>367</v>
      </c>
      <c r="TSX18">
        <f t="shared" ca="1" si="1405"/>
        <v>177</v>
      </c>
      <c r="TSY18">
        <f t="shared" ca="1" si="1405"/>
        <v>836</v>
      </c>
      <c r="TSZ18">
        <f t="shared" ca="1" si="1405"/>
        <v>421</v>
      </c>
      <c r="TTA18">
        <f t="shared" ca="1" si="1405"/>
        <v>836</v>
      </c>
      <c r="TTB18">
        <f t="shared" ca="1" si="1405"/>
        <v>348</v>
      </c>
      <c r="TTC18">
        <f t="shared" ca="1" si="1405"/>
        <v>727</v>
      </c>
      <c r="TTD18">
        <f t="shared" ca="1" si="1405"/>
        <v>188</v>
      </c>
      <c r="TTE18">
        <f t="shared" ca="1" si="1405"/>
        <v>662</v>
      </c>
      <c r="TTF18">
        <f t="shared" ca="1" si="1405"/>
        <v>545</v>
      </c>
      <c r="TTG18">
        <f t="shared" ca="1" si="1405"/>
        <v>112</v>
      </c>
      <c r="TTH18">
        <f t="shared" ca="1" si="1405"/>
        <v>401</v>
      </c>
      <c r="TTI18">
        <f t="shared" ca="1" si="1405"/>
        <v>951</v>
      </c>
      <c r="TTJ18">
        <f t="shared" ca="1" si="1405"/>
        <v>542</v>
      </c>
      <c r="TTK18">
        <f t="shared" ca="1" si="1405"/>
        <v>140</v>
      </c>
      <c r="TTL18">
        <f t="shared" ca="1" si="1405"/>
        <v>152</v>
      </c>
      <c r="TTM18">
        <f t="shared" ca="1" si="1405"/>
        <v>542</v>
      </c>
      <c r="TTN18">
        <f t="shared" ca="1" si="1405"/>
        <v>679</v>
      </c>
      <c r="TTO18">
        <f t="shared" ca="1" si="1405"/>
        <v>828</v>
      </c>
      <c r="TTP18">
        <f t="shared" ca="1" si="1405"/>
        <v>422</v>
      </c>
      <c r="TTQ18">
        <f t="shared" ca="1" si="1405"/>
        <v>712</v>
      </c>
      <c r="TTR18">
        <f t="shared" ca="1" si="1405"/>
        <v>624</v>
      </c>
      <c r="TTS18">
        <f t="shared" ca="1" si="1405"/>
        <v>607</v>
      </c>
      <c r="TTT18">
        <f t="shared" ca="1" si="1405"/>
        <v>389</v>
      </c>
      <c r="TTU18">
        <f t="shared" ca="1" si="1405"/>
        <v>766</v>
      </c>
      <c r="TTV18">
        <f t="shared" ca="1" si="1405"/>
        <v>754</v>
      </c>
      <c r="TTW18">
        <f t="shared" ca="1" si="1405"/>
        <v>628</v>
      </c>
      <c r="TTX18">
        <f t="shared" ca="1" si="1405"/>
        <v>565</v>
      </c>
      <c r="TTY18">
        <f t="shared" ca="1" si="1405"/>
        <v>82</v>
      </c>
      <c r="TTZ18">
        <f t="shared" ca="1" si="1405"/>
        <v>757</v>
      </c>
      <c r="TUA18">
        <f t="shared" ca="1" si="1405"/>
        <v>781</v>
      </c>
      <c r="TUB18">
        <f t="shared" ca="1" si="1405"/>
        <v>754</v>
      </c>
      <c r="TUC18">
        <f t="shared" ca="1" si="1405"/>
        <v>129</v>
      </c>
      <c r="TUD18">
        <f t="shared" ca="1" si="1405"/>
        <v>505</v>
      </c>
      <c r="TUE18">
        <f t="shared" ca="1" si="1405"/>
        <v>748</v>
      </c>
      <c r="TUF18">
        <f t="shared" ca="1" si="1405"/>
        <v>382</v>
      </c>
      <c r="TUG18">
        <f t="shared" ca="1" si="1405"/>
        <v>919</v>
      </c>
      <c r="TUH18">
        <f t="shared" ca="1" si="1405"/>
        <v>790</v>
      </c>
      <c r="TUI18">
        <f t="shared" ca="1" si="1405"/>
        <v>359</v>
      </c>
      <c r="TUJ18">
        <f t="shared" ca="1" si="1405"/>
        <v>764</v>
      </c>
      <c r="TUK18">
        <f t="shared" ca="1" si="1405"/>
        <v>222</v>
      </c>
      <c r="TUL18">
        <f t="shared" ca="1" si="1405"/>
        <v>897</v>
      </c>
      <c r="TUM18">
        <f t="shared" ca="1" si="1405"/>
        <v>401</v>
      </c>
      <c r="TUN18">
        <f t="shared" ca="1" si="1278"/>
        <v>323</v>
      </c>
      <c r="TUO18">
        <f t="shared" ca="1" si="1150"/>
        <v>471</v>
      </c>
      <c r="TUP18">
        <f t="shared" ca="1" si="1150"/>
        <v>349</v>
      </c>
      <c r="TUQ18">
        <f t="shared" ca="1" si="1150"/>
        <v>97</v>
      </c>
      <c r="TUR18">
        <f t="shared" ca="1" si="1150"/>
        <v>151</v>
      </c>
      <c r="TUS18">
        <f t="shared" ca="1" si="1150"/>
        <v>733</v>
      </c>
      <c r="TUT18">
        <f t="shared" ca="1" si="1150"/>
        <v>435</v>
      </c>
      <c r="TUU18">
        <f t="shared" ca="1" si="1150"/>
        <v>881</v>
      </c>
      <c r="TUV18">
        <f t="shared" ca="1" si="1150"/>
        <v>870</v>
      </c>
      <c r="TUW18">
        <f t="shared" ca="1" si="1150"/>
        <v>725</v>
      </c>
      <c r="TUX18">
        <f t="shared" ca="1" si="1150"/>
        <v>301</v>
      </c>
      <c r="TUY18">
        <f t="shared" ca="1" si="1150"/>
        <v>339</v>
      </c>
      <c r="TUZ18">
        <f t="shared" ca="1" si="1150"/>
        <v>173</v>
      </c>
      <c r="TVA18">
        <f t="shared" ca="1" si="1150"/>
        <v>851</v>
      </c>
      <c r="TVB18">
        <f t="shared" ca="1" si="1150"/>
        <v>120</v>
      </c>
      <c r="TVC18">
        <f t="shared" ca="1" si="1150"/>
        <v>922</v>
      </c>
      <c r="TVD18">
        <f t="shared" ca="1" si="1150"/>
        <v>628</v>
      </c>
      <c r="TVE18">
        <f t="shared" ca="1" si="1150"/>
        <v>796</v>
      </c>
      <c r="TVF18">
        <f t="shared" ca="1" si="1150"/>
        <v>536</v>
      </c>
      <c r="TVG18">
        <f t="shared" ca="1" si="1150"/>
        <v>687</v>
      </c>
      <c r="TVH18">
        <f t="shared" ca="1" si="1150"/>
        <v>380</v>
      </c>
      <c r="TVI18">
        <f t="shared" ca="1" si="1150"/>
        <v>237</v>
      </c>
      <c r="TVJ18">
        <f t="shared" ca="1" si="1150"/>
        <v>968</v>
      </c>
      <c r="TVK18">
        <f t="shared" ca="1" si="1150"/>
        <v>828</v>
      </c>
      <c r="TVL18">
        <f t="shared" ca="1" si="1150"/>
        <v>986</v>
      </c>
      <c r="TVM18">
        <f t="shared" ca="1" si="1150"/>
        <v>833</v>
      </c>
      <c r="TVN18">
        <f t="shared" ca="1" si="1150"/>
        <v>38</v>
      </c>
      <c r="TVO18">
        <f t="shared" ca="1" si="1150"/>
        <v>239</v>
      </c>
      <c r="TVP18">
        <f t="shared" ca="1" si="1150"/>
        <v>352</v>
      </c>
      <c r="TVQ18">
        <f t="shared" ca="1" si="1150"/>
        <v>756</v>
      </c>
      <c r="TVR18">
        <f t="shared" ca="1" si="1150"/>
        <v>401</v>
      </c>
      <c r="TVS18">
        <f t="shared" ca="1" si="1150"/>
        <v>665</v>
      </c>
      <c r="TVT18">
        <f t="shared" ca="1" si="1150"/>
        <v>866</v>
      </c>
      <c r="TVU18">
        <f t="shared" ca="1" si="1150"/>
        <v>428</v>
      </c>
      <c r="TVV18">
        <f t="shared" ca="1" si="1150"/>
        <v>595</v>
      </c>
      <c r="TVW18">
        <f t="shared" ca="1" si="1150"/>
        <v>175</v>
      </c>
      <c r="TVX18">
        <f t="shared" ca="1" si="1150"/>
        <v>380</v>
      </c>
      <c r="TVY18">
        <f t="shared" ca="1" si="1150"/>
        <v>940</v>
      </c>
      <c r="TVZ18">
        <f t="shared" ca="1" si="1150"/>
        <v>156</v>
      </c>
      <c r="TWA18">
        <f t="shared" ca="1" si="1150"/>
        <v>201</v>
      </c>
      <c r="TWB18">
        <f t="shared" ca="1" si="1150"/>
        <v>587</v>
      </c>
      <c r="TWC18">
        <f t="shared" ca="1" si="1150"/>
        <v>373</v>
      </c>
      <c r="TWD18">
        <f t="shared" ca="1" si="1150"/>
        <v>98</v>
      </c>
      <c r="TWE18">
        <f t="shared" ca="1" si="1150"/>
        <v>528</v>
      </c>
      <c r="TWF18">
        <f t="shared" ca="1" si="1150"/>
        <v>508</v>
      </c>
      <c r="TWG18">
        <f t="shared" ca="1" si="1150"/>
        <v>36</v>
      </c>
      <c r="TWH18">
        <f t="shared" ca="1" si="1150"/>
        <v>469</v>
      </c>
      <c r="TWI18">
        <f t="shared" ca="1" si="1150"/>
        <v>397</v>
      </c>
      <c r="TWJ18">
        <f t="shared" ca="1" si="1150"/>
        <v>487</v>
      </c>
      <c r="TWK18">
        <f t="shared" ca="1" si="1150"/>
        <v>305</v>
      </c>
      <c r="TWL18">
        <f t="shared" ca="1" si="1150"/>
        <v>934</v>
      </c>
      <c r="TWM18">
        <f t="shared" ca="1" si="1150"/>
        <v>507</v>
      </c>
      <c r="TWN18">
        <f t="shared" ca="1" si="1150"/>
        <v>735</v>
      </c>
      <c r="TWO18">
        <f t="shared" ca="1" si="1150"/>
        <v>711</v>
      </c>
      <c r="TWP18">
        <f t="shared" ca="1" si="1150"/>
        <v>896</v>
      </c>
      <c r="TWQ18">
        <f t="shared" ca="1" si="1150"/>
        <v>859</v>
      </c>
      <c r="TWR18">
        <f t="shared" ca="1" si="1150"/>
        <v>728</v>
      </c>
      <c r="TWS18">
        <f t="shared" ca="1" si="1150"/>
        <v>458</v>
      </c>
      <c r="TWT18">
        <f t="shared" ca="1" si="1150"/>
        <v>778</v>
      </c>
      <c r="TWU18">
        <f t="shared" ca="1" si="1150"/>
        <v>262</v>
      </c>
      <c r="TWV18">
        <f t="shared" ca="1" si="1150"/>
        <v>131</v>
      </c>
      <c r="TWW18">
        <f t="shared" ca="1" si="1150"/>
        <v>503</v>
      </c>
      <c r="TWX18">
        <f t="shared" ca="1" si="1150"/>
        <v>866</v>
      </c>
      <c r="TWY18">
        <f t="shared" ca="1" si="1150"/>
        <v>677</v>
      </c>
      <c r="TWZ18">
        <f t="shared" ref="TWZ18:TZK22" ca="1" si="1406">RANDBETWEEN(1,1000)</f>
        <v>506</v>
      </c>
      <c r="TXA18">
        <f t="shared" ca="1" si="1406"/>
        <v>656</v>
      </c>
      <c r="TXB18">
        <f t="shared" ca="1" si="1406"/>
        <v>743</v>
      </c>
      <c r="TXC18">
        <f t="shared" ca="1" si="1406"/>
        <v>110</v>
      </c>
      <c r="TXD18">
        <f t="shared" ca="1" si="1406"/>
        <v>397</v>
      </c>
      <c r="TXE18">
        <f t="shared" ca="1" si="1406"/>
        <v>290</v>
      </c>
      <c r="TXF18">
        <f t="shared" ca="1" si="1406"/>
        <v>851</v>
      </c>
      <c r="TXG18">
        <f t="shared" ca="1" si="1406"/>
        <v>86</v>
      </c>
      <c r="TXH18">
        <f t="shared" ca="1" si="1406"/>
        <v>675</v>
      </c>
      <c r="TXI18">
        <f t="shared" ca="1" si="1406"/>
        <v>141</v>
      </c>
      <c r="TXJ18">
        <f t="shared" ca="1" si="1406"/>
        <v>449</v>
      </c>
      <c r="TXK18">
        <f t="shared" ca="1" si="1406"/>
        <v>589</v>
      </c>
      <c r="TXL18">
        <f t="shared" ca="1" si="1406"/>
        <v>479</v>
      </c>
      <c r="TXM18">
        <f t="shared" ca="1" si="1406"/>
        <v>720</v>
      </c>
      <c r="TXN18">
        <f t="shared" ca="1" si="1406"/>
        <v>788</v>
      </c>
      <c r="TXO18">
        <f t="shared" ca="1" si="1406"/>
        <v>298</v>
      </c>
      <c r="TXP18">
        <f t="shared" ca="1" si="1406"/>
        <v>112</v>
      </c>
      <c r="TXQ18">
        <f t="shared" ca="1" si="1406"/>
        <v>541</v>
      </c>
      <c r="TXR18">
        <f t="shared" ca="1" si="1406"/>
        <v>138</v>
      </c>
      <c r="TXS18">
        <f t="shared" ca="1" si="1406"/>
        <v>858</v>
      </c>
      <c r="TXT18">
        <f t="shared" ca="1" si="1406"/>
        <v>866</v>
      </c>
      <c r="TXU18">
        <f t="shared" ca="1" si="1406"/>
        <v>579</v>
      </c>
      <c r="TXV18">
        <f t="shared" ca="1" si="1406"/>
        <v>796</v>
      </c>
      <c r="TXW18">
        <f t="shared" ca="1" si="1406"/>
        <v>655</v>
      </c>
      <c r="TXX18">
        <f t="shared" ca="1" si="1406"/>
        <v>17</v>
      </c>
      <c r="TXY18">
        <f t="shared" ca="1" si="1406"/>
        <v>722</v>
      </c>
      <c r="TXZ18">
        <f t="shared" ca="1" si="1406"/>
        <v>177</v>
      </c>
      <c r="TYA18">
        <f t="shared" ca="1" si="1406"/>
        <v>127</v>
      </c>
      <c r="TYB18">
        <f t="shared" ca="1" si="1406"/>
        <v>495</v>
      </c>
      <c r="TYC18">
        <f t="shared" ca="1" si="1406"/>
        <v>537</v>
      </c>
      <c r="TYD18">
        <f t="shared" ca="1" si="1406"/>
        <v>432</v>
      </c>
      <c r="TYE18">
        <f t="shared" ca="1" si="1406"/>
        <v>681</v>
      </c>
      <c r="TYF18">
        <f t="shared" ca="1" si="1406"/>
        <v>780</v>
      </c>
      <c r="TYG18">
        <f t="shared" ca="1" si="1406"/>
        <v>137</v>
      </c>
      <c r="TYH18">
        <f t="shared" ca="1" si="1406"/>
        <v>230</v>
      </c>
      <c r="TYI18">
        <f t="shared" ca="1" si="1406"/>
        <v>344</v>
      </c>
      <c r="TYJ18">
        <f t="shared" ca="1" si="1406"/>
        <v>826</v>
      </c>
      <c r="TYK18">
        <f t="shared" ca="1" si="1406"/>
        <v>435</v>
      </c>
      <c r="TYL18">
        <f t="shared" ca="1" si="1406"/>
        <v>858</v>
      </c>
      <c r="TYM18">
        <f t="shared" ca="1" si="1406"/>
        <v>764</v>
      </c>
      <c r="TYN18">
        <f t="shared" ca="1" si="1406"/>
        <v>819</v>
      </c>
      <c r="TYO18">
        <f t="shared" ca="1" si="1406"/>
        <v>942</v>
      </c>
      <c r="TYP18">
        <f t="shared" ca="1" si="1406"/>
        <v>305</v>
      </c>
      <c r="TYQ18">
        <f t="shared" ca="1" si="1406"/>
        <v>447</v>
      </c>
      <c r="TYR18">
        <f t="shared" ca="1" si="1406"/>
        <v>321</v>
      </c>
      <c r="TYS18">
        <f t="shared" ca="1" si="1406"/>
        <v>28</v>
      </c>
      <c r="TYT18">
        <f t="shared" ca="1" si="1406"/>
        <v>743</v>
      </c>
      <c r="TYU18">
        <f t="shared" ca="1" si="1406"/>
        <v>362</v>
      </c>
      <c r="TYV18">
        <f t="shared" ca="1" si="1406"/>
        <v>695</v>
      </c>
      <c r="TYW18">
        <f t="shared" ca="1" si="1406"/>
        <v>581</v>
      </c>
      <c r="TYX18">
        <f t="shared" ca="1" si="1406"/>
        <v>908</v>
      </c>
      <c r="TYY18">
        <f t="shared" ca="1" si="1406"/>
        <v>903</v>
      </c>
      <c r="TYZ18">
        <f t="shared" ca="1" si="1406"/>
        <v>665</v>
      </c>
      <c r="TZA18">
        <f t="shared" ca="1" si="1406"/>
        <v>904</v>
      </c>
      <c r="TZB18">
        <f t="shared" ca="1" si="1406"/>
        <v>441</v>
      </c>
      <c r="TZC18">
        <f t="shared" ca="1" si="1406"/>
        <v>258</v>
      </c>
      <c r="TZD18">
        <f t="shared" ca="1" si="1406"/>
        <v>664</v>
      </c>
      <c r="TZE18">
        <f t="shared" ca="1" si="1406"/>
        <v>696</v>
      </c>
      <c r="TZF18">
        <f t="shared" ca="1" si="1406"/>
        <v>256</v>
      </c>
      <c r="TZG18">
        <f t="shared" ca="1" si="1406"/>
        <v>51</v>
      </c>
      <c r="TZH18">
        <f t="shared" ca="1" si="1406"/>
        <v>234</v>
      </c>
      <c r="TZI18">
        <f t="shared" ca="1" si="1406"/>
        <v>901</v>
      </c>
      <c r="TZJ18">
        <f t="shared" ca="1" si="1406"/>
        <v>806</v>
      </c>
      <c r="TZK18">
        <f t="shared" ca="1" si="1406"/>
        <v>674</v>
      </c>
      <c r="TZL18">
        <f t="shared" ca="1" si="1279"/>
        <v>709</v>
      </c>
      <c r="TZM18">
        <f t="shared" ca="1" si="1151"/>
        <v>845</v>
      </c>
      <c r="TZN18">
        <f t="shared" ca="1" si="1151"/>
        <v>168</v>
      </c>
      <c r="TZO18">
        <f t="shared" ca="1" si="1151"/>
        <v>667</v>
      </c>
      <c r="TZP18">
        <f t="shared" ca="1" si="1151"/>
        <v>715</v>
      </c>
      <c r="TZQ18">
        <f t="shared" ca="1" si="1151"/>
        <v>361</v>
      </c>
      <c r="TZR18">
        <f t="shared" ca="1" si="1151"/>
        <v>620</v>
      </c>
      <c r="TZS18">
        <f t="shared" ca="1" si="1151"/>
        <v>270</v>
      </c>
      <c r="TZT18">
        <f t="shared" ca="1" si="1151"/>
        <v>73</v>
      </c>
      <c r="TZU18">
        <f t="shared" ca="1" si="1151"/>
        <v>534</v>
      </c>
      <c r="TZV18">
        <f t="shared" ca="1" si="1151"/>
        <v>439</v>
      </c>
      <c r="TZW18">
        <f t="shared" ca="1" si="1151"/>
        <v>923</v>
      </c>
      <c r="TZX18">
        <f t="shared" ca="1" si="1151"/>
        <v>351</v>
      </c>
      <c r="TZY18">
        <f t="shared" ca="1" si="1151"/>
        <v>883</v>
      </c>
      <c r="TZZ18">
        <f t="shared" ca="1" si="1151"/>
        <v>680</v>
      </c>
      <c r="UAA18">
        <f t="shared" ca="1" si="1151"/>
        <v>8</v>
      </c>
      <c r="UAB18">
        <f t="shared" ca="1" si="1151"/>
        <v>607</v>
      </c>
      <c r="UAC18">
        <f t="shared" ca="1" si="1151"/>
        <v>428</v>
      </c>
      <c r="UAD18">
        <f t="shared" ca="1" si="1151"/>
        <v>242</v>
      </c>
      <c r="UAE18">
        <f t="shared" ca="1" si="1151"/>
        <v>428</v>
      </c>
      <c r="UAF18">
        <f t="shared" ca="1" si="1151"/>
        <v>601</v>
      </c>
      <c r="UAG18">
        <f t="shared" ca="1" si="1151"/>
        <v>163</v>
      </c>
      <c r="UAH18">
        <f t="shared" ca="1" si="1151"/>
        <v>107</v>
      </c>
      <c r="UAI18">
        <f t="shared" ca="1" si="1151"/>
        <v>467</v>
      </c>
      <c r="UAJ18">
        <f t="shared" ca="1" si="1151"/>
        <v>656</v>
      </c>
      <c r="UAK18">
        <f t="shared" ca="1" si="1151"/>
        <v>260</v>
      </c>
      <c r="UAL18">
        <f t="shared" ca="1" si="1151"/>
        <v>528</v>
      </c>
      <c r="UAM18">
        <f t="shared" ca="1" si="1151"/>
        <v>679</v>
      </c>
      <c r="UAN18">
        <f t="shared" ca="1" si="1151"/>
        <v>695</v>
      </c>
      <c r="UAO18">
        <f t="shared" ca="1" si="1151"/>
        <v>533</v>
      </c>
      <c r="UAP18">
        <f t="shared" ca="1" si="1151"/>
        <v>365</v>
      </c>
      <c r="UAQ18">
        <f t="shared" ca="1" si="1151"/>
        <v>281</v>
      </c>
      <c r="UAR18">
        <f t="shared" ca="1" si="1151"/>
        <v>661</v>
      </c>
      <c r="UAS18">
        <f t="shared" ca="1" si="1151"/>
        <v>291</v>
      </c>
      <c r="UAT18">
        <f t="shared" ca="1" si="1151"/>
        <v>765</v>
      </c>
      <c r="UAU18">
        <f t="shared" ca="1" si="1151"/>
        <v>256</v>
      </c>
      <c r="UAV18">
        <f t="shared" ca="1" si="1151"/>
        <v>814</v>
      </c>
      <c r="UAW18">
        <f t="shared" ca="1" si="1151"/>
        <v>592</v>
      </c>
      <c r="UAX18">
        <f t="shared" ca="1" si="1151"/>
        <v>501</v>
      </c>
      <c r="UAY18">
        <f t="shared" ca="1" si="1151"/>
        <v>696</v>
      </c>
      <c r="UAZ18">
        <f t="shared" ca="1" si="1151"/>
        <v>668</v>
      </c>
      <c r="UBA18">
        <f t="shared" ca="1" si="1151"/>
        <v>169</v>
      </c>
      <c r="UBB18">
        <f t="shared" ca="1" si="1151"/>
        <v>115</v>
      </c>
      <c r="UBC18">
        <f t="shared" ca="1" si="1151"/>
        <v>908</v>
      </c>
      <c r="UBD18">
        <f t="shared" ca="1" si="1151"/>
        <v>66</v>
      </c>
      <c r="UBE18">
        <f t="shared" ca="1" si="1151"/>
        <v>289</v>
      </c>
      <c r="UBF18">
        <f t="shared" ca="1" si="1151"/>
        <v>81</v>
      </c>
      <c r="UBG18">
        <f t="shared" ca="1" si="1151"/>
        <v>186</v>
      </c>
      <c r="UBH18">
        <f t="shared" ca="1" si="1151"/>
        <v>681</v>
      </c>
      <c r="UBI18">
        <f t="shared" ca="1" si="1151"/>
        <v>402</v>
      </c>
      <c r="UBJ18">
        <f t="shared" ca="1" si="1151"/>
        <v>144</v>
      </c>
      <c r="UBK18">
        <f t="shared" ca="1" si="1151"/>
        <v>565</v>
      </c>
      <c r="UBL18">
        <f t="shared" ca="1" si="1151"/>
        <v>897</v>
      </c>
      <c r="UBM18">
        <f t="shared" ca="1" si="1151"/>
        <v>62</v>
      </c>
      <c r="UBN18">
        <f t="shared" ca="1" si="1151"/>
        <v>390</v>
      </c>
      <c r="UBO18">
        <f t="shared" ca="1" si="1151"/>
        <v>30</v>
      </c>
      <c r="UBP18">
        <f t="shared" ca="1" si="1151"/>
        <v>320</v>
      </c>
      <c r="UBQ18">
        <f t="shared" ca="1" si="1151"/>
        <v>260</v>
      </c>
      <c r="UBR18">
        <f t="shared" ca="1" si="1151"/>
        <v>989</v>
      </c>
      <c r="UBS18">
        <f t="shared" ca="1" si="1151"/>
        <v>954</v>
      </c>
      <c r="UBT18">
        <f t="shared" ca="1" si="1151"/>
        <v>520</v>
      </c>
      <c r="UBU18">
        <f t="shared" ca="1" si="1151"/>
        <v>605</v>
      </c>
      <c r="UBV18">
        <f t="shared" ca="1" si="1151"/>
        <v>6</v>
      </c>
      <c r="UBW18">
        <f t="shared" ca="1" si="1151"/>
        <v>917</v>
      </c>
      <c r="UBX18">
        <f t="shared" ref="UBX18:UEI22" ca="1" si="1407">RANDBETWEEN(1,1000)</f>
        <v>371</v>
      </c>
      <c r="UBY18">
        <f t="shared" ca="1" si="1407"/>
        <v>684</v>
      </c>
      <c r="UBZ18">
        <f t="shared" ca="1" si="1407"/>
        <v>401</v>
      </c>
      <c r="UCA18">
        <f t="shared" ca="1" si="1407"/>
        <v>749</v>
      </c>
      <c r="UCB18">
        <f t="shared" ca="1" si="1407"/>
        <v>553</v>
      </c>
      <c r="UCC18">
        <f t="shared" ca="1" si="1407"/>
        <v>234</v>
      </c>
      <c r="UCD18">
        <f t="shared" ca="1" si="1407"/>
        <v>840</v>
      </c>
      <c r="UCE18">
        <f t="shared" ca="1" si="1407"/>
        <v>967</v>
      </c>
      <c r="UCF18">
        <f t="shared" ca="1" si="1407"/>
        <v>287</v>
      </c>
      <c r="UCG18">
        <f t="shared" ca="1" si="1407"/>
        <v>691</v>
      </c>
      <c r="UCH18">
        <f t="shared" ca="1" si="1407"/>
        <v>626</v>
      </c>
      <c r="UCI18">
        <f t="shared" ca="1" si="1407"/>
        <v>815</v>
      </c>
      <c r="UCJ18">
        <f t="shared" ca="1" si="1407"/>
        <v>900</v>
      </c>
      <c r="UCK18">
        <f t="shared" ca="1" si="1407"/>
        <v>174</v>
      </c>
      <c r="UCL18">
        <f t="shared" ca="1" si="1407"/>
        <v>564</v>
      </c>
      <c r="UCM18">
        <f t="shared" ca="1" si="1407"/>
        <v>908</v>
      </c>
      <c r="UCN18">
        <f t="shared" ca="1" si="1407"/>
        <v>87</v>
      </c>
      <c r="UCO18">
        <f t="shared" ca="1" si="1407"/>
        <v>218</v>
      </c>
      <c r="UCP18">
        <f t="shared" ca="1" si="1407"/>
        <v>95</v>
      </c>
      <c r="UCQ18">
        <f t="shared" ca="1" si="1407"/>
        <v>220</v>
      </c>
      <c r="UCR18">
        <f t="shared" ca="1" si="1407"/>
        <v>25</v>
      </c>
      <c r="UCS18">
        <f t="shared" ca="1" si="1407"/>
        <v>434</v>
      </c>
      <c r="UCT18">
        <f t="shared" ca="1" si="1407"/>
        <v>953</v>
      </c>
      <c r="UCU18">
        <f t="shared" ca="1" si="1407"/>
        <v>63</v>
      </c>
      <c r="UCV18">
        <f t="shared" ca="1" si="1407"/>
        <v>372</v>
      </c>
      <c r="UCW18">
        <f t="shared" ca="1" si="1407"/>
        <v>877</v>
      </c>
      <c r="UCX18">
        <f t="shared" ca="1" si="1407"/>
        <v>453</v>
      </c>
      <c r="UCY18">
        <f t="shared" ca="1" si="1407"/>
        <v>847</v>
      </c>
      <c r="UCZ18">
        <f t="shared" ca="1" si="1407"/>
        <v>3</v>
      </c>
      <c r="UDA18">
        <f t="shared" ca="1" si="1407"/>
        <v>299</v>
      </c>
      <c r="UDB18">
        <f t="shared" ca="1" si="1407"/>
        <v>538</v>
      </c>
      <c r="UDC18">
        <f t="shared" ca="1" si="1407"/>
        <v>257</v>
      </c>
      <c r="UDD18">
        <f t="shared" ca="1" si="1407"/>
        <v>971</v>
      </c>
      <c r="UDE18">
        <f t="shared" ca="1" si="1407"/>
        <v>551</v>
      </c>
      <c r="UDF18">
        <f t="shared" ca="1" si="1407"/>
        <v>955</v>
      </c>
      <c r="UDG18">
        <f t="shared" ca="1" si="1407"/>
        <v>316</v>
      </c>
      <c r="UDH18">
        <f t="shared" ca="1" si="1407"/>
        <v>761</v>
      </c>
      <c r="UDI18">
        <f t="shared" ca="1" si="1407"/>
        <v>306</v>
      </c>
      <c r="UDJ18">
        <f t="shared" ca="1" si="1407"/>
        <v>727</v>
      </c>
      <c r="UDK18">
        <f t="shared" ca="1" si="1407"/>
        <v>622</v>
      </c>
      <c r="UDL18">
        <f t="shared" ca="1" si="1407"/>
        <v>916</v>
      </c>
      <c r="UDM18">
        <f t="shared" ca="1" si="1407"/>
        <v>561</v>
      </c>
      <c r="UDN18">
        <f t="shared" ca="1" si="1407"/>
        <v>603</v>
      </c>
      <c r="UDO18">
        <f t="shared" ca="1" si="1407"/>
        <v>583</v>
      </c>
      <c r="UDP18">
        <f t="shared" ca="1" si="1407"/>
        <v>267</v>
      </c>
      <c r="UDQ18">
        <f t="shared" ca="1" si="1407"/>
        <v>385</v>
      </c>
      <c r="UDR18">
        <f t="shared" ca="1" si="1407"/>
        <v>116</v>
      </c>
      <c r="UDS18">
        <f t="shared" ca="1" si="1407"/>
        <v>922</v>
      </c>
      <c r="UDT18">
        <f t="shared" ca="1" si="1407"/>
        <v>363</v>
      </c>
      <c r="UDU18">
        <f t="shared" ca="1" si="1407"/>
        <v>643</v>
      </c>
      <c r="UDV18">
        <f t="shared" ca="1" si="1407"/>
        <v>616</v>
      </c>
      <c r="UDW18">
        <f t="shared" ca="1" si="1407"/>
        <v>410</v>
      </c>
      <c r="UDX18">
        <f t="shared" ca="1" si="1407"/>
        <v>86</v>
      </c>
      <c r="UDY18">
        <f t="shared" ca="1" si="1407"/>
        <v>390</v>
      </c>
      <c r="UDZ18">
        <f t="shared" ca="1" si="1407"/>
        <v>180</v>
      </c>
      <c r="UEA18">
        <f t="shared" ca="1" si="1407"/>
        <v>47</v>
      </c>
      <c r="UEB18">
        <f t="shared" ca="1" si="1407"/>
        <v>310</v>
      </c>
      <c r="UEC18">
        <f t="shared" ca="1" si="1407"/>
        <v>751</v>
      </c>
      <c r="UED18">
        <f t="shared" ca="1" si="1407"/>
        <v>313</v>
      </c>
      <c r="UEE18">
        <f t="shared" ca="1" si="1407"/>
        <v>978</v>
      </c>
      <c r="UEF18">
        <f t="shared" ca="1" si="1407"/>
        <v>536</v>
      </c>
      <c r="UEG18">
        <f t="shared" ca="1" si="1407"/>
        <v>539</v>
      </c>
      <c r="UEH18">
        <f t="shared" ca="1" si="1407"/>
        <v>254</v>
      </c>
      <c r="UEI18">
        <f t="shared" ca="1" si="1407"/>
        <v>128</v>
      </c>
      <c r="UEJ18">
        <f t="shared" ca="1" si="1280"/>
        <v>614</v>
      </c>
      <c r="UEK18">
        <f t="shared" ca="1" si="1152"/>
        <v>394</v>
      </c>
      <c r="UEL18">
        <f t="shared" ca="1" si="1152"/>
        <v>975</v>
      </c>
      <c r="UEM18">
        <f t="shared" ca="1" si="1152"/>
        <v>264</v>
      </c>
      <c r="UEN18">
        <f t="shared" ca="1" si="1152"/>
        <v>58</v>
      </c>
      <c r="UEO18">
        <f t="shared" ca="1" si="1152"/>
        <v>706</v>
      </c>
      <c r="UEP18">
        <f t="shared" ca="1" si="1152"/>
        <v>286</v>
      </c>
      <c r="UEQ18">
        <f t="shared" ca="1" si="1152"/>
        <v>208</v>
      </c>
      <c r="UER18">
        <f t="shared" ca="1" si="1152"/>
        <v>947</v>
      </c>
      <c r="UES18">
        <f t="shared" ca="1" si="1152"/>
        <v>646</v>
      </c>
      <c r="UET18">
        <f t="shared" ca="1" si="1152"/>
        <v>473</v>
      </c>
      <c r="UEU18">
        <f t="shared" ca="1" si="1152"/>
        <v>958</v>
      </c>
      <c r="UEV18">
        <f t="shared" ca="1" si="1152"/>
        <v>342</v>
      </c>
      <c r="UEW18">
        <f t="shared" ca="1" si="1152"/>
        <v>9</v>
      </c>
      <c r="UEX18">
        <f t="shared" ca="1" si="1152"/>
        <v>265</v>
      </c>
      <c r="UEY18">
        <f t="shared" ca="1" si="1152"/>
        <v>802</v>
      </c>
      <c r="UEZ18">
        <f t="shared" ca="1" si="1152"/>
        <v>96</v>
      </c>
      <c r="UFA18">
        <f t="shared" ca="1" si="1152"/>
        <v>680</v>
      </c>
      <c r="UFB18">
        <f t="shared" ca="1" si="1152"/>
        <v>808</v>
      </c>
      <c r="UFC18">
        <f t="shared" ca="1" si="1152"/>
        <v>969</v>
      </c>
      <c r="UFD18">
        <f t="shared" ca="1" si="1152"/>
        <v>493</v>
      </c>
      <c r="UFE18">
        <f t="shared" ca="1" si="1152"/>
        <v>543</v>
      </c>
      <c r="UFF18">
        <f t="shared" ca="1" si="1152"/>
        <v>169</v>
      </c>
      <c r="UFG18">
        <f t="shared" ca="1" si="1152"/>
        <v>961</v>
      </c>
      <c r="UFH18">
        <f t="shared" ca="1" si="1152"/>
        <v>856</v>
      </c>
      <c r="UFI18">
        <f t="shared" ca="1" si="1152"/>
        <v>34</v>
      </c>
      <c r="UFJ18">
        <f t="shared" ca="1" si="1152"/>
        <v>679</v>
      </c>
      <c r="UFK18">
        <f t="shared" ca="1" si="1152"/>
        <v>942</v>
      </c>
      <c r="UFL18">
        <f t="shared" ca="1" si="1152"/>
        <v>613</v>
      </c>
      <c r="UFM18">
        <f t="shared" ca="1" si="1152"/>
        <v>841</v>
      </c>
      <c r="UFN18">
        <f t="shared" ca="1" si="1152"/>
        <v>952</v>
      </c>
      <c r="UFO18">
        <f t="shared" ca="1" si="1152"/>
        <v>269</v>
      </c>
      <c r="UFP18">
        <f t="shared" ca="1" si="1152"/>
        <v>779</v>
      </c>
      <c r="UFQ18">
        <f t="shared" ca="1" si="1152"/>
        <v>958</v>
      </c>
      <c r="UFR18">
        <f t="shared" ca="1" si="1152"/>
        <v>132</v>
      </c>
      <c r="UFS18">
        <f t="shared" ca="1" si="1152"/>
        <v>85</v>
      </c>
      <c r="UFT18">
        <f t="shared" ca="1" si="1152"/>
        <v>825</v>
      </c>
      <c r="UFU18">
        <f t="shared" ca="1" si="1152"/>
        <v>980</v>
      </c>
      <c r="UFV18">
        <f t="shared" ca="1" si="1152"/>
        <v>485</v>
      </c>
      <c r="UFW18">
        <f t="shared" ca="1" si="1152"/>
        <v>850</v>
      </c>
      <c r="UFX18">
        <f t="shared" ca="1" si="1152"/>
        <v>543</v>
      </c>
      <c r="UFY18">
        <f t="shared" ca="1" si="1152"/>
        <v>400</v>
      </c>
      <c r="UFZ18">
        <f t="shared" ca="1" si="1152"/>
        <v>277</v>
      </c>
      <c r="UGA18">
        <f t="shared" ca="1" si="1152"/>
        <v>575</v>
      </c>
      <c r="UGB18">
        <f t="shared" ca="1" si="1152"/>
        <v>81</v>
      </c>
      <c r="UGC18">
        <f t="shared" ca="1" si="1152"/>
        <v>492</v>
      </c>
      <c r="UGD18">
        <f t="shared" ca="1" si="1152"/>
        <v>670</v>
      </c>
      <c r="UGE18">
        <f t="shared" ca="1" si="1152"/>
        <v>355</v>
      </c>
      <c r="UGF18">
        <f t="shared" ca="1" si="1152"/>
        <v>220</v>
      </c>
      <c r="UGG18">
        <f t="shared" ca="1" si="1152"/>
        <v>850</v>
      </c>
      <c r="UGH18">
        <f t="shared" ca="1" si="1152"/>
        <v>395</v>
      </c>
      <c r="UGI18">
        <f t="shared" ca="1" si="1152"/>
        <v>831</v>
      </c>
      <c r="UGJ18">
        <f t="shared" ca="1" si="1152"/>
        <v>86</v>
      </c>
      <c r="UGK18">
        <f t="shared" ca="1" si="1152"/>
        <v>157</v>
      </c>
      <c r="UGL18">
        <f t="shared" ca="1" si="1152"/>
        <v>75</v>
      </c>
      <c r="UGM18">
        <f t="shared" ca="1" si="1152"/>
        <v>228</v>
      </c>
      <c r="UGN18">
        <f t="shared" ca="1" si="1152"/>
        <v>307</v>
      </c>
      <c r="UGO18">
        <f t="shared" ca="1" si="1152"/>
        <v>86</v>
      </c>
      <c r="UGP18">
        <f t="shared" ca="1" si="1152"/>
        <v>942</v>
      </c>
      <c r="UGQ18">
        <f t="shared" ca="1" si="1152"/>
        <v>961</v>
      </c>
      <c r="UGR18">
        <f t="shared" ca="1" si="1152"/>
        <v>287</v>
      </c>
      <c r="UGS18">
        <f t="shared" ca="1" si="1152"/>
        <v>840</v>
      </c>
      <c r="UGT18">
        <f t="shared" ca="1" si="1152"/>
        <v>434</v>
      </c>
      <c r="UGU18">
        <f t="shared" ca="1" si="1152"/>
        <v>622</v>
      </c>
      <c r="UGV18">
        <f t="shared" ref="UGV18:UJG22" ca="1" si="1408">RANDBETWEEN(1,1000)</f>
        <v>692</v>
      </c>
      <c r="UGW18">
        <f t="shared" ca="1" si="1408"/>
        <v>954</v>
      </c>
      <c r="UGX18">
        <f t="shared" ca="1" si="1408"/>
        <v>959</v>
      </c>
      <c r="UGY18">
        <f t="shared" ca="1" si="1408"/>
        <v>300</v>
      </c>
      <c r="UGZ18">
        <f t="shared" ca="1" si="1408"/>
        <v>665</v>
      </c>
      <c r="UHA18">
        <f t="shared" ca="1" si="1408"/>
        <v>986</v>
      </c>
      <c r="UHB18">
        <f t="shared" ca="1" si="1408"/>
        <v>762</v>
      </c>
      <c r="UHC18">
        <f t="shared" ca="1" si="1408"/>
        <v>765</v>
      </c>
      <c r="UHD18">
        <f t="shared" ca="1" si="1408"/>
        <v>123</v>
      </c>
      <c r="UHE18">
        <f t="shared" ca="1" si="1408"/>
        <v>35</v>
      </c>
      <c r="UHF18">
        <f t="shared" ca="1" si="1408"/>
        <v>715</v>
      </c>
      <c r="UHG18">
        <f t="shared" ca="1" si="1408"/>
        <v>293</v>
      </c>
      <c r="UHH18">
        <f t="shared" ca="1" si="1408"/>
        <v>205</v>
      </c>
      <c r="UHI18">
        <f t="shared" ca="1" si="1408"/>
        <v>718</v>
      </c>
      <c r="UHJ18">
        <f t="shared" ca="1" si="1408"/>
        <v>186</v>
      </c>
      <c r="UHK18">
        <f t="shared" ca="1" si="1408"/>
        <v>260</v>
      </c>
      <c r="UHL18">
        <f t="shared" ca="1" si="1408"/>
        <v>674</v>
      </c>
      <c r="UHM18">
        <f t="shared" ca="1" si="1408"/>
        <v>535</v>
      </c>
      <c r="UHN18">
        <f t="shared" ca="1" si="1408"/>
        <v>290</v>
      </c>
      <c r="UHO18">
        <f t="shared" ca="1" si="1408"/>
        <v>268</v>
      </c>
      <c r="UHP18">
        <f t="shared" ca="1" si="1408"/>
        <v>881</v>
      </c>
      <c r="UHQ18">
        <f t="shared" ca="1" si="1408"/>
        <v>113</v>
      </c>
      <c r="UHR18">
        <f t="shared" ca="1" si="1408"/>
        <v>999</v>
      </c>
      <c r="UHS18">
        <f t="shared" ca="1" si="1408"/>
        <v>601</v>
      </c>
      <c r="UHT18">
        <f t="shared" ca="1" si="1408"/>
        <v>239</v>
      </c>
      <c r="UHU18">
        <f t="shared" ca="1" si="1408"/>
        <v>639</v>
      </c>
      <c r="UHV18">
        <f t="shared" ca="1" si="1408"/>
        <v>335</v>
      </c>
      <c r="UHW18">
        <f t="shared" ca="1" si="1408"/>
        <v>218</v>
      </c>
      <c r="UHX18">
        <f t="shared" ca="1" si="1408"/>
        <v>624</v>
      </c>
      <c r="UHY18">
        <f t="shared" ca="1" si="1408"/>
        <v>465</v>
      </c>
      <c r="UHZ18">
        <f t="shared" ca="1" si="1408"/>
        <v>866</v>
      </c>
      <c r="UIA18">
        <f t="shared" ca="1" si="1408"/>
        <v>362</v>
      </c>
      <c r="UIB18">
        <f t="shared" ca="1" si="1408"/>
        <v>137</v>
      </c>
      <c r="UIC18">
        <f t="shared" ca="1" si="1408"/>
        <v>566</v>
      </c>
      <c r="UID18">
        <f t="shared" ca="1" si="1408"/>
        <v>585</v>
      </c>
      <c r="UIE18">
        <f t="shared" ca="1" si="1408"/>
        <v>282</v>
      </c>
      <c r="UIF18">
        <f t="shared" ca="1" si="1408"/>
        <v>431</v>
      </c>
      <c r="UIG18">
        <f t="shared" ca="1" si="1408"/>
        <v>380</v>
      </c>
      <c r="UIH18">
        <f t="shared" ca="1" si="1408"/>
        <v>799</v>
      </c>
      <c r="UII18">
        <f t="shared" ca="1" si="1408"/>
        <v>697</v>
      </c>
      <c r="UIJ18">
        <f t="shared" ca="1" si="1408"/>
        <v>326</v>
      </c>
      <c r="UIK18">
        <f t="shared" ca="1" si="1408"/>
        <v>96</v>
      </c>
      <c r="UIL18">
        <f t="shared" ca="1" si="1408"/>
        <v>501</v>
      </c>
      <c r="UIM18">
        <f t="shared" ca="1" si="1408"/>
        <v>742</v>
      </c>
      <c r="UIN18">
        <f t="shared" ca="1" si="1408"/>
        <v>597</v>
      </c>
      <c r="UIO18">
        <f t="shared" ca="1" si="1408"/>
        <v>193</v>
      </c>
      <c r="UIP18">
        <f t="shared" ca="1" si="1408"/>
        <v>883</v>
      </c>
      <c r="UIQ18">
        <f t="shared" ca="1" si="1408"/>
        <v>228</v>
      </c>
      <c r="UIR18">
        <f t="shared" ca="1" si="1408"/>
        <v>863</v>
      </c>
      <c r="UIS18">
        <f t="shared" ca="1" si="1408"/>
        <v>840</v>
      </c>
      <c r="UIT18">
        <f t="shared" ca="1" si="1408"/>
        <v>451</v>
      </c>
      <c r="UIU18">
        <f t="shared" ca="1" si="1408"/>
        <v>316</v>
      </c>
      <c r="UIV18">
        <f t="shared" ca="1" si="1408"/>
        <v>326</v>
      </c>
      <c r="UIW18">
        <f t="shared" ca="1" si="1408"/>
        <v>255</v>
      </c>
      <c r="UIX18">
        <f t="shared" ca="1" si="1408"/>
        <v>934</v>
      </c>
      <c r="UIY18">
        <f t="shared" ca="1" si="1408"/>
        <v>595</v>
      </c>
      <c r="UIZ18">
        <f t="shared" ca="1" si="1408"/>
        <v>762</v>
      </c>
      <c r="UJA18">
        <f t="shared" ca="1" si="1408"/>
        <v>816</v>
      </c>
      <c r="UJB18">
        <f t="shared" ca="1" si="1408"/>
        <v>541</v>
      </c>
      <c r="UJC18">
        <f t="shared" ca="1" si="1408"/>
        <v>391</v>
      </c>
      <c r="UJD18">
        <f t="shared" ca="1" si="1408"/>
        <v>854</v>
      </c>
      <c r="UJE18">
        <f t="shared" ca="1" si="1408"/>
        <v>660</v>
      </c>
      <c r="UJF18">
        <f t="shared" ca="1" si="1408"/>
        <v>803</v>
      </c>
      <c r="UJG18">
        <f t="shared" ca="1" si="1408"/>
        <v>716</v>
      </c>
      <c r="UJH18">
        <f t="shared" ca="1" si="1281"/>
        <v>378</v>
      </c>
      <c r="UJI18">
        <f t="shared" ca="1" si="1153"/>
        <v>380</v>
      </c>
      <c r="UJJ18">
        <f t="shared" ca="1" si="1153"/>
        <v>702</v>
      </c>
      <c r="UJK18">
        <f t="shared" ca="1" si="1153"/>
        <v>810</v>
      </c>
      <c r="UJL18">
        <f t="shared" ca="1" si="1153"/>
        <v>805</v>
      </c>
      <c r="UJM18">
        <f t="shared" ca="1" si="1153"/>
        <v>526</v>
      </c>
      <c r="UJN18">
        <f t="shared" ca="1" si="1153"/>
        <v>55</v>
      </c>
      <c r="UJO18">
        <f t="shared" ca="1" si="1153"/>
        <v>700</v>
      </c>
      <c r="UJP18">
        <f t="shared" ca="1" si="1153"/>
        <v>321</v>
      </c>
      <c r="UJQ18">
        <f t="shared" ca="1" si="1153"/>
        <v>855</v>
      </c>
      <c r="UJR18">
        <f t="shared" ca="1" si="1153"/>
        <v>129</v>
      </c>
      <c r="UJS18">
        <f t="shared" ca="1" si="1153"/>
        <v>39</v>
      </c>
      <c r="UJT18">
        <f t="shared" ca="1" si="1153"/>
        <v>751</v>
      </c>
      <c r="UJU18">
        <f t="shared" ca="1" si="1153"/>
        <v>99</v>
      </c>
      <c r="UJV18">
        <f t="shared" ca="1" si="1153"/>
        <v>841</v>
      </c>
      <c r="UJW18">
        <f t="shared" ca="1" si="1153"/>
        <v>762</v>
      </c>
      <c r="UJX18">
        <f t="shared" ca="1" si="1153"/>
        <v>639</v>
      </c>
      <c r="UJY18">
        <f t="shared" ca="1" si="1153"/>
        <v>729</v>
      </c>
      <c r="UJZ18">
        <f t="shared" ca="1" si="1153"/>
        <v>890</v>
      </c>
      <c r="UKA18">
        <f t="shared" ca="1" si="1153"/>
        <v>22</v>
      </c>
      <c r="UKB18">
        <f t="shared" ca="1" si="1153"/>
        <v>255</v>
      </c>
      <c r="UKC18">
        <f t="shared" ca="1" si="1153"/>
        <v>287</v>
      </c>
      <c r="UKD18">
        <f t="shared" ca="1" si="1153"/>
        <v>51</v>
      </c>
      <c r="UKE18">
        <f t="shared" ca="1" si="1153"/>
        <v>40</v>
      </c>
      <c r="UKF18">
        <f t="shared" ca="1" si="1153"/>
        <v>727</v>
      </c>
      <c r="UKG18">
        <f t="shared" ca="1" si="1153"/>
        <v>885</v>
      </c>
      <c r="UKH18">
        <f t="shared" ca="1" si="1153"/>
        <v>800</v>
      </c>
      <c r="UKI18">
        <f t="shared" ca="1" si="1153"/>
        <v>657</v>
      </c>
      <c r="UKJ18">
        <f t="shared" ca="1" si="1153"/>
        <v>176</v>
      </c>
      <c r="UKK18">
        <f t="shared" ca="1" si="1153"/>
        <v>372</v>
      </c>
      <c r="UKL18">
        <f t="shared" ca="1" si="1153"/>
        <v>703</v>
      </c>
      <c r="UKM18">
        <f t="shared" ca="1" si="1153"/>
        <v>289</v>
      </c>
      <c r="UKN18">
        <f t="shared" ca="1" si="1153"/>
        <v>27</v>
      </c>
      <c r="UKO18">
        <f t="shared" ca="1" si="1153"/>
        <v>962</v>
      </c>
      <c r="UKP18">
        <f t="shared" ca="1" si="1153"/>
        <v>90</v>
      </c>
      <c r="UKQ18">
        <f t="shared" ca="1" si="1153"/>
        <v>499</v>
      </c>
      <c r="UKR18">
        <f t="shared" ca="1" si="1153"/>
        <v>40</v>
      </c>
      <c r="UKS18">
        <f t="shared" ca="1" si="1153"/>
        <v>423</v>
      </c>
      <c r="UKT18">
        <f t="shared" ca="1" si="1153"/>
        <v>546</v>
      </c>
      <c r="UKU18">
        <f t="shared" ca="1" si="1153"/>
        <v>647</v>
      </c>
      <c r="UKV18">
        <f t="shared" ca="1" si="1153"/>
        <v>218</v>
      </c>
      <c r="UKW18">
        <f t="shared" ca="1" si="1153"/>
        <v>124</v>
      </c>
      <c r="UKX18">
        <f t="shared" ca="1" si="1153"/>
        <v>597</v>
      </c>
      <c r="UKY18">
        <f t="shared" ca="1" si="1153"/>
        <v>90</v>
      </c>
      <c r="UKZ18">
        <f t="shared" ca="1" si="1153"/>
        <v>942</v>
      </c>
      <c r="ULA18">
        <f t="shared" ca="1" si="1153"/>
        <v>96</v>
      </c>
      <c r="ULB18">
        <f t="shared" ca="1" si="1153"/>
        <v>672</v>
      </c>
      <c r="ULC18">
        <f t="shared" ca="1" si="1153"/>
        <v>360</v>
      </c>
      <c r="ULD18">
        <f t="shared" ca="1" si="1153"/>
        <v>762</v>
      </c>
      <c r="ULE18">
        <f t="shared" ca="1" si="1153"/>
        <v>519</v>
      </c>
      <c r="ULF18">
        <f t="shared" ca="1" si="1153"/>
        <v>196</v>
      </c>
      <c r="ULG18">
        <f t="shared" ca="1" si="1153"/>
        <v>691</v>
      </c>
      <c r="ULH18">
        <f t="shared" ca="1" si="1153"/>
        <v>188</v>
      </c>
      <c r="ULI18">
        <f t="shared" ca="1" si="1153"/>
        <v>758</v>
      </c>
      <c r="ULJ18">
        <f t="shared" ca="1" si="1153"/>
        <v>957</v>
      </c>
      <c r="ULK18">
        <f t="shared" ca="1" si="1153"/>
        <v>519</v>
      </c>
      <c r="ULL18">
        <f t="shared" ca="1" si="1153"/>
        <v>242</v>
      </c>
      <c r="ULM18">
        <f t="shared" ca="1" si="1153"/>
        <v>101</v>
      </c>
      <c r="ULN18">
        <f t="shared" ca="1" si="1153"/>
        <v>478</v>
      </c>
      <c r="ULO18">
        <f t="shared" ca="1" si="1153"/>
        <v>788</v>
      </c>
      <c r="ULP18">
        <f t="shared" ca="1" si="1153"/>
        <v>588</v>
      </c>
      <c r="ULQ18">
        <f t="shared" ca="1" si="1153"/>
        <v>150</v>
      </c>
      <c r="ULR18">
        <f t="shared" ca="1" si="1153"/>
        <v>116</v>
      </c>
      <c r="ULS18">
        <f t="shared" ca="1" si="1153"/>
        <v>932</v>
      </c>
      <c r="ULT18">
        <f t="shared" ref="ULT18:UOE22" ca="1" si="1409">RANDBETWEEN(1,1000)</f>
        <v>329</v>
      </c>
      <c r="ULU18">
        <f t="shared" ca="1" si="1409"/>
        <v>981</v>
      </c>
      <c r="ULV18">
        <f t="shared" ca="1" si="1409"/>
        <v>739</v>
      </c>
      <c r="ULW18">
        <f t="shared" ca="1" si="1409"/>
        <v>937</v>
      </c>
      <c r="ULX18">
        <f t="shared" ca="1" si="1409"/>
        <v>893</v>
      </c>
      <c r="ULY18">
        <f t="shared" ca="1" si="1409"/>
        <v>574</v>
      </c>
      <c r="ULZ18">
        <f t="shared" ca="1" si="1409"/>
        <v>277</v>
      </c>
      <c r="UMA18">
        <f t="shared" ca="1" si="1409"/>
        <v>275</v>
      </c>
      <c r="UMB18">
        <f t="shared" ca="1" si="1409"/>
        <v>50</v>
      </c>
      <c r="UMC18">
        <f t="shared" ca="1" si="1409"/>
        <v>885</v>
      </c>
      <c r="UMD18">
        <f t="shared" ca="1" si="1409"/>
        <v>120</v>
      </c>
      <c r="UME18">
        <f t="shared" ca="1" si="1409"/>
        <v>666</v>
      </c>
      <c r="UMF18">
        <f t="shared" ca="1" si="1409"/>
        <v>848</v>
      </c>
      <c r="UMG18">
        <f t="shared" ca="1" si="1409"/>
        <v>724</v>
      </c>
      <c r="UMH18">
        <f t="shared" ca="1" si="1409"/>
        <v>903</v>
      </c>
      <c r="UMI18">
        <f t="shared" ca="1" si="1409"/>
        <v>612</v>
      </c>
      <c r="UMJ18">
        <f t="shared" ca="1" si="1409"/>
        <v>297</v>
      </c>
      <c r="UMK18">
        <f t="shared" ca="1" si="1409"/>
        <v>18</v>
      </c>
      <c r="UML18">
        <f t="shared" ca="1" si="1409"/>
        <v>853</v>
      </c>
      <c r="UMM18">
        <f t="shared" ca="1" si="1409"/>
        <v>777</v>
      </c>
      <c r="UMN18">
        <f t="shared" ca="1" si="1409"/>
        <v>395</v>
      </c>
      <c r="UMO18">
        <f t="shared" ca="1" si="1409"/>
        <v>743</v>
      </c>
      <c r="UMP18">
        <f t="shared" ca="1" si="1409"/>
        <v>287</v>
      </c>
      <c r="UMQ18">
        <f t="shared" ca="1" si="1409"/>
        <v>97</v>
      </c>
      <c r="UMR18">
        <f t="shared" ca="1" si="1409"/>
        <v>471</v>
      </c>
      <c r="UMS18">
        <f t="shared" ca="1" si="1409"/>
        <v>693</v>
      </c>
      <c r="UMT18">
        <f t="shared" ca="1" si="1409"/>
        <v>534</v>
      </c>
      <c r="UMU18">
        <f t="shared" ca="1" si="1409"/>
        <v>986</v>
      </c>
      <c r="UMV18">
        <f t="shared" ca="1" si="1409"/>
        <v>908</v>
      </c>
      <c r="UMW18">
        <f t="shared" ca="1" si="1409"/>
        <v>297</v>
      </c>
      <c r="UMX18">
        <f t="shared" ca="1" si="1409"/>
        <v>105</v>
      </c>
      <c r="UMY18">
        <f t="shared" ca="1" si="1409"/>
        <v>332</v>
      </c>
      <c r="UMZ18">
        <f t="shared" ca="1" si="1409"/>
        <v>519</v>
      </c>
      <c r="UNA18">
        <f t="shared" ca="1" si="1409"/>
        <v>815</v>
      </c>
      <c r="UNB18">
        <f t="shared" ca="1" si="1409"/>
        <v>145</v>
      </c>
      <c r="UNC18">
        <f t="shared" ca="1" si="1409"/>
        <v>58</v>
      </c>
      <c r="UND18">
        <f t="shared" ca="1" si="1409"/>
        <v>922</v>
      </c>
      <c r="UNE18">
        <f t="shared" ca="1" si="1409"/>
        <v>452</v>
      </c>
      <c r="UNF18">
        <f t="shared" ca="1" si="1409"/>
        <v>764</v>
      </c>
      <c r="UNG18">
        <f t="shared" ca="1" si="1409"/>
        <v>195</v>
      </c>
      <c r="UNH18">
        <f t="shared" ca="1" si="1409"/>
        <v>61</v>
      </c>
      <c r="UNI18">
        <f t="shared" ca="1" si="1409"/>
        <v>216</v>
      </c>
      <c r="UNJ18">
        <f t="shared" ca="1" si="1409"/>
        <v>938</v>
      </c>
      <c r="UNK18">
        <f t="shared" ca="1" si="1409"/>
        <v>371</v>
      </c>
      <c r="UNL18">
        <f t="shared" ca="1" si="1409"/>
        <v>652</v>
      </c>
      <c r="UNM18">
        <f t="shared" ca="1" si="1409"/>
        <v>359</v>
      </c>
      <c r="UNN18">
        <f t="shared" ca="1" si="1409"/>
        <v>551</v>
      </c>
      <c r="UNO18">
        <f t="shared" ca="1" si="1409"/>
        <v>784</v>
      </c>
      <c r="UNP18">
        <f t="shared" ca="1" si="1409"/>
        <v>175</v>
      </c>
      <c r="UNQ18">
        <f t="shared" ca="1" si="1409"/>
        <v>240</v>
      </c>
      <c r="UNR18">
        <f t="shared" ca="1" si="1409"/>
        <v>39</v>
      </c>
      <c r="UNS18">
        <f t="shared" ca="1" si="1409"/>
        <v>687</v>
      </c>
      <c r="UNT18">
        <f t="shared" ca="1" si="1409"/>
        <v>252</v>
      </c>
      <c r="UNU18">
        <f t="shared" ca="1" si="1409"/>
        <v>904</v>
      </c>
      <c r="UNV18">
        <f t="shared" ca="1" si="1409"/>
        <v>389</v>
      </c>
      <c r="UNW18">
        <f t="shared" ca="1" si="1409"/>
        <v>666</v>
      </c>
      <c r="UNX18">
        <f t="shared" ca="1" si="1409"/>
        <v>218</v>
      </c>
      <c r="UNY18">
        <f t="shared" ca="1" si="1409"/>
        <v>75</v>
      </c>
      <c r="UNZ18">
        <f t="shared" ca="1" si="1409"/>
        <v>513</v>
      </c>
      <c r="UOA18">
        <f t="shared" ca="1" si="1409"/>
        <v>715</v>
      </c>
      <c r="UOB18">
        <f t="shared" ca="1" si="1409"/>
        <v>480</v>
      </c>
      <c r="UOC18">
        <f t="shared" ca="1" si="1409"/>
        <v>644</v>
      </c>
      <c r="UOD18">
        <f t="shared" ca="1" si="1409"/>
        <v>297</v>
      </c>
      <c r="UOE18">
        <f t="shared" ca="1" si="1409"/>
        <v>160</v>
      </c>
      <c r="UOF18">
        <f t="shared" ca="1" si="1282"/>
        <v>931</v>
      </c>
      <c r="UOG18">
        <f t="shared" ca="1" si="1154"/>
        <v>108</v>
      </c>
      <c r="UOH18">
        <f t="shared" ca="1" si="1154"/>
        <v>453</v>
      </c>
      <c r="UOI18">
        <f t="shared" ca="1" si="1154"/>
        <v>537</v>
      </c>
      <c r="UOJ18">
        <f t="shared" ca="1" si="1154"/>
        <v>236</v>
      </c>
      <c r="UOK18">
        <f t="shared" ca="1" si="1154"/>
        <v>395</v>
      </c>
      <c r="UOL18">
        <f t="shared" ca="1" si="1154"/>
        <v>759</v>
      </c>
      <c r="UOM18">
        <f t="shared" ca="1" si="1154"/>
        <v>689</v>
      </c>
      <c r="UON18">
        <f t="shared" ca="1" si="1154"/>
        <v>534</v>
      </c>
      <c r="UOO18">
        <f t="shared" ca="1" si="1154"/>
        <v>799</v>
      </c>
      <c r="UOP18">
        <f t="shared" ca="1" si="1154"/>
        <v>882</v>
      </c>
      <c r="UOQ18">
        <f t="shared" ca="1" si="1154"/>
        <v>779</v>
      </c>
      <c r="UOR18">
        <f t="shared" ca="1" si="1154"/>
        <v>711</v>
      </c>
      <c r="UOS18">
        <f t="shared" ca="1" si="1154"/>
        <v>33</v>
      </c>
      <c r="UOT18">
        <f t="shared" ca="1" si="1154"/>
        <v>678</v>
      </c>
      <c r="UOU18">
        <f t="shared" ca="1" si="1154"/>
        <v>845</v>
      </c>
      <c r="UOV18">
        <f t="shared" ca="1" si="1154"/>
        <v>203</v>
      </c>
      <c r="UOW18">
        <f t="shared" ca="1" si="1154"/>
        <v>609</v>
      </c>
      <c r="UOX18">
        <f t="shared" ca="1" si="1154"/>
        <v>137</v>
      </c>
      <c r="UOY18">
        <f t="shared" ca="1" si="1154"/>
        <v>629</v>
      </c>
      <c r="UOZ18">
        <f t="shared" ca="1" si="1154"/>
        <v>944</v>
      </c>
      <c r="UPA18">
        <f t="shared" ca="1" si="1154"/>
        <v>68</v>
      </c>
      <c r="UPB18">
        <f t="shared" ca="1" si="1154"/>
        <v>586</v>
      </c>
      <c r="UPC18">
        <f t="shared" ca="1" si="1154"/>
        <v>992</v>
      </c>
      <c r="UPD18">
        <f t="shared" ca="1" si="1154"/>
        <v>252</v>
      </c>
      <c r="UPE18">
        <f t="shared" ca="1" si="1154"/>
        <v>53</v>
      </c>
      <c r="UPF18">
        <f t="shared" ca="1" si="1154"/>
        <v>872</v>
      </c>
      <c r="UPG18">
        <f t="shared" ca="1" si="1154"/>
        <v>270</v>
      </c>
      <c r="UPH18">
        <f t="shared" ca="1" si="1154"/>
        <v>412</v>
      </c>
      <c r="UPI18">
        <f t="shared" ca="1" si="1154"/>
        <v>655</v>
      </c>
      <c r="UPJ18">
        <f t="shared" ca="1" si="1154"/>
        <v>250</v>
      </c>
      <c r="UPK18">
        <f t="shared" ca="1" si="1154"/>
        <v>535</v>
      </c>
      <c r="UPL18">
        <f t="shared" ca="1" si="1154"/>
        <v>759</v>
      </c>
      <c r="UPM18">
        <f t="shared" ca="1" si="1154"/>
        <v>559</v>
      </c>
      <c r="UPN18">
        <f t="shared" ca="1" si="1154"/>
        <v>63</v>
      </c>
      <c r="UPO18">
        <f t="shared" ca="1" si="1154"/>
        <v>330</v>
      </c>
      <c r="UPP18">
        <f t="shared" ca="1" si="1154"/>
        <v>392</v>
      </c>
      <c r="UPQ18">
        <f t="shared" ca="1" si="1154"/>
        <v>745</v>
      </c>
      <c r="UPR18">
        <f t="shared" ca="1" si="1154"/>
        <v>222</v>
      </c>
      <c r="UPS18">
        <f t="shared" ca="1" si="1154"/>
        <v>759</v>
      </c>
      <c r="UPT18">
        <f t="shared" ca="1" si="1154"/>
        <v>788</v>
      </c>
      <c r="UPU18">
        <f t="shared" ca="1" si="1154"/>
        <v>672</v>
      </c>
      <c r="UPV18">
        <f t="shared" ca="1" si="1154"/>
        <v>837</v>
      </c>
      <c r="UPW18">
        <f t="shared" ca="1" si="1154"/>
        <v>798</v>
      </c>
      <c r="UPX18">
        <f t="shared" ca="1" si="1154"/>
        <v>381</v>
      </c>
      <c r="UPY18">
        <f t="shared" ca="1" si="1154"/>
        <v>962</v>
      </c>
      <c r="UPZ18">
        <f t="shared" ca="1" si="1154"/>
        <v>926</v>
      </c>
      <c r="UQA18">
        <f t="shared" ca="1" si="1154"/>
        <v>881</v>
      </c>
      <c r="UQB18">
        <f t="shared" ca="1" si="1154"/>
        <v>249</v>
      </c>
      <c r="UQC18">
        <f t="shared" ca="1" si="1154"/>
        <v>933</v>
      </c>
      <c r="UQD18">
        <f t="shared" ca="1" si="1154"/>
        <v>926</v>
      </c>
      <c r="UQE18">
        <f t="shared" ca="1" si="1154"/>
        <v>381</v>
      </c>
      <c r="UQF18">
        <f t="shared" ca="1" si="1154"/>
        <v>572</v>
      </c>
      <c r="UQG18">
        <f t="shared" ca="1" si="1154"/>
        <v>272</v>
      </c>
      <c r="UQH18">
        <f t="shared" ca="1" si="1154"/>
        <v>417</v>
      </c>
      <c r="UQI18">
        <f t="shared" ca="1" si="1154"/>
        <v>157</v>
      </c>
      <c r="UQJ18">
        <f t="shared" ca="1" si="1154"/>
        <v>175</v>
      </c>
      <c r="UQK18">
        <f t="shared" ca="1" si="1154"/>
        <v>864</v>
      </c>
      <c r="UQL18">
        <f t="shared" ca="1" si="1154"/>
        <v>773</v>
      </c>
      <c r="UQM18">
        <f t="shared" ca="1" si="1154"/>
        <v>79</v>
      </c>
      <c r="UQN18">
        <f t="shared" ca="1" si="1154"/>
        <v>247</v>
      </c>
      <c r="UQO18">
        <f t="shared" ca="1" si="1154"/>
        <v>302</v>
      </c>
      <c r="UQP18">
        <f t="shared" ca="1" si="1154"/>
        <v>887</v>
      </c>
      <c r="UQQ18">
        <f t="shared" ca="1" si="1154"/>
        <v>524</v>
      </c>
      <c r="UQR18">
        <f t="shared" ref="UQR18:UTC22" ca="1" si="1410">RANDBETWEEN(1,1000)</f>
        <v>509</v>
      </c>
      <c r="UQS18">
        <f t="shared" ca="1" si="1410"/>
        <v>58</v>
      </c>
      <c r="UQT18">
        <f t="shared" ca="1" si="1410"/>
        <v>183</v>
      </c>
      <c r="UQU18">
        <f t="shared" ca="1" si="1410"/>
        <v>753</v>
      </c>
      <c r="UQV18">
        <f t="shared" ca="1" si="1410"/>
        <v>149</v>
      </c>
      <c r="UQW18">
        <f t="shared" ca="1" si="1410"/>
        <v>463</v>
      </c>
      <c r="UQX18">
        <f t="shared" ca="1" si="1410"/>
        <v>273</v>
      </c>
      <c r="UQY18">
        <f t="shared" ca="1" si="1410"/>
        <v>908</v>
      </c>
      <c r="UQZ18">
        <f t="shared" ca="1" si="1410"/>
        <v>74</v>
      </c>
      <c r="URA18">
        <f t="shared" ca="1" si="1410"/>
        <v>133</v>
      </c>
      <c r="URB18">
        <f t="shared" ca="1" si="1410"/>
        <v>984</v>
      </c>
      <c r="URC18">
        <f t="shared" ca="1" si="1410"/>
        <v>859</v>
      </c>
      <c r="URD18">
        <f t="shared" ca="1" si="1410"/>
        <v>247</v>
      </c>
      <c r="URE18">
        <f t="shared" ca="1" si="1410"/>
        <v>176</v>
      </c>
      <c r="URF18">
        <f t="shared" ca="1" si="1410"/>
        <v>165</v>
      </c>
      <c r="URG18">
        <f t="shared" ca="1" si="1410"/>
        <v>162</v>
      </c>
      <c r="URH18">
        <f t="shared" ca="1" si="1410"/>
        <v>767</v>
      </c>
      <c r="URI18">
        <f t="shared" ca="1" si="1410"/>
        <v>881</v>
      </c>
      <c r="URJ18">
        <f t="shared" ca="1" si="1410"/>
        <v>319</v>
      </c>
      <c r="URK18">
        <f t="shared" ca="1" si="1410"/>
        <v>382</v>
      </c>
      <c r="URL18">
        <f t="shared" ca="1" si="1410"/>
        <v>595</v>
      </c>
      <c r="URM18">
        <f t="shared" ca="1" si="1410"/>
        <v>211</v>
      </c>
      <c r="URN18">
        <f t="shared" ca="1" si="1410"/>
        <v>540</v>
      </c>
      <c r="URO18">
        <f t="shared" ca="1" si="1410"/>
        <v>918</v>
      </c>
      <c r="URP18">
        <f t="shared" ca="1" si="1410"/>
        <v>350</v>
      </c>
      <c r="URQ18">
        <f t="shared" ca="1" si="1410"/>
        <v>155</v>
      </c>
      <c r="URR18">
        <f t="shared" ca="1" si="1410"/>
        <v>949</v>
      </c>
      <c r="URS18">
        <f t="shared" ca="1" si="1410"/>
        <v>992</v>
      </c>
      <c r="URT18">
        <f t="shared" ca="1" si="1410"/>
        <v>183</v>
      </c>
      <c r="URU18">
        <f t="shared" ca="1" si="1410"/>
        <v>736</v>
      </c>
      <c r="URV18">
        <f t="shared" ca="1" si="1410"/>
        <v>474</v>
      </c>
      <c r="URW18">
        <f t="shared" ca="1" si="1410"/>
        <v>765</v>
      </c>
      <c r="URX18">
        <f t="shared" ca="1" si="1410"/>
        <v>653</v>
      </c>
      <c r="URY18">
        <f t="shared" ca="1" si="1410"/>
        <v>30</v>
      </c>
      <c r="URZ18">
        <f t="shared" ca="1" si="1410"/>
        <v>686</v>
      </c>
      <c r="USA18">
        <f t="shared" ca="1" si="1410"/>
        <v>724</v>
      </c>
      <c r="USB18">
        <f t="shared" ca="1" si="1410"/>
        <v>925</v>
      </c>
      <c r="USC18">
        <f t="shared" ca="1" si="1410"/>
        <v>81</v>
      </c>
      <c r="USD18">
        <f t="shared" ca="1" si="1410"/>
        <v>668</v>
      </c>
      <c r="USE18">
        <f t="shared" ca="1" si="1410"/>
        <v>718</v>
      </c>
      <c r="USF18">
        <f t="shared" ca="1" si="1410"/>
        <v>215</v>
      </c>
      <c r="USG18">
        <f t="shared" ca="1" si="1410"/>
        <v>241</v>
      </c>
      <c r="USH18">
        <f t="shared" ca="1" si="1410"/>
        <v>892</v>
      </c>
      <c r="USI18">
        <f t="shared" ca="1" si="1410"/>
        <v>919</v>
      </c>
      <c r="USJ18">
        <f t="shared" ca="1" si="1410"/>
        <v>866</v>
      </c>
      <c r="USK18">
        <f t="shared" ca="1" si="1410"/>
        <v>397</v>
      </c>
      <c r="USL18">
        <f t="shared" ca="1" si="1410"/>
        <v>694</v>
      </c>
      <c r="USM18">
        <f t="shared" ca="1" si="1410"/>
        <v>546</v>
      </c>
      <c r="USN18">
        <f t="shared" ca="1" si="1410"/>
        <v>266</v>
      </c>
      <c r="USO18">
        <f t="shared" ca="1" si="1410"/>
        <v>407</v>
      </c>
      <c r="USP18">
        <f t="shared" ca="1" si="1410"/>
        <v>131</v>
      </c>
      <c r="USQ18">
        <f t="shared" ca="1" si="1410"/>
        <v>73</v>
      </c>
      <c r="USR18">
        <f t="shared" ca="1" si="1410"/>
        <v>744</v>
      </c>
      <c r="USS18">
        <f t="shared" ca="1" si="1410"/>
        <v>719</v>
      </c>
      <c r="UST18">
        <f t="shared" ca="1" si="1410"/>
        <v>27</v>
      </c>
      <c r="USU18">
        <f t="shared" ca="1" si="1410"/>
        <v>271</v>
      </c>
      <c r="USV18">
        <f t="shared" ca="1" si="1410"/>
        <v>254</v>
      </c>
      <c r="USW18">
        <f t="shared" ca="1" si="1410"/>
        <v>209</v>
      </c>
      <c r="USX18">
        <f t="shared" ca="1" si="1410"/>
        <v>948</v>
      </c>
      <c r="USY18">
        <f t="shared" ca="1" si="1410"/>
        <v>447</v>
      </c>
      <c r="USZ18">
        <f t="shared" ca="1" si="1410"/>
        <v>618</v>
      </c>
      <c r="UTA18">
        <f t="shared" ca="1" si="1410"/>
        <v>652</v>
      </c>
      <c r="UTB18">
        <f t="shared" ca="1" si="1410"/>
        <v>519</v>
      </c>
      <c r="UTC18">
        <f t="shared" ca="1" si="1410"/>
        <v>885</v>
      </c>
      <c r="UTD18">
        <f t="shared" ca="1" si="1283"/>
        <v>424</v>
      </c>
      <c r="UTE18">
        <f t="shared" ca="1" si="1155"/>
        <v>675</v>
      </c>
      <c r="UTF18">
        <f t="shared" ca="1" si="1155"/>
        <v>226</v>
      </c>
      <c r="UTG18">
        <f t="shared" ca="1" si="1155"/>
        <v>182</v>
      </c>
      <c r="UTH18">
        <f t="shared" ca="1" si="1155"/>
        <v>136</v>
      </c>
      <c r="UTI18">
        <f t="shared" ca="1" si="1155"/>
        <v>911</v>
      </c>
      <c r="UTJ18">
        <f t="shared" ca="1" si="1155"/>
        <v>248</v>
      </c>
      <c r="UTK18">
        <f t="shared" ca="1" si="1155"/>
        <v>439</v>
      </c>
      <c r="UTL18">
        <f t="shared" ca="1" si="1155"/>
        <v>596</v>
      </c>
      <c r="UTM18">
        <f t="shared" ca="1" si="1155"/>
        <v>32</v>
      </c>
      <c r="UTN18">
        <f t="shared" ca="1" si="1155"/>
        <v>723</v>
      </c>
      <c r="UTO18">
        <f t="shared" ca="1" si="1155"/>
        <v>725</v>
      </c>
      <c r="UTP18">
        <f t="shared" ca="1" si="1155"/>
        <v>36</v>
      </c>
      <c r="UTQ18">
        <f t="shared" ca="1" si="1155"/>
        <v>30</v>
      </c>
      <c r="UTR18">
        <f t="shared" ca="1" si="1155"/>
        <v>187</v>
      </c>
      <c r="UTS18">
        <f t="shared" ca="1" si="1155"/>
        <v>352</v>
      </c>
      <c r="UTT18">
        <f t="shared" ca="1" si="1155"/>
        <v>761</v>
      </c>
      <c r="UTU18">
        <f t="shared" ca="1" si="1155"/>
        <v>677</v>
      </c>
      <c r="UTV18">
        <f t="shared" ca="1" si="1155"/>
        <v>981</v>
      </c>
      <c r="UTW18">
        <f t="shared" ca="1" si="1155"/>
        <v>621</v>
      </c>
      <c r="UTX18">
        <f t="shared" ca="1" si="1155"/>
        <v>20</v>
      </c>
      <c r="UTY18">
        <f t="shared" ca="1" si="1155"/>
        <v>649</v>
      </c>
      <c r="UTZ18">
        <f t="shared" ca="1" si="1155"/>
        <v>142</v>
      </c>
      <c r="UUA18">
        <f t="shared" ca="1" si="1155"/>
        <v>285</v>
      </c>
      <c r="UUB18">
        <f t="shared" ca="1" si="1155"/>
        <v>305</v>
      </c>
      <c r="UUC18">
        <f t="shared" ca="1" si="1155"/>
        <v>977</v>
      </c>
      <c r="UUD18">
        <f t="shared" ca="1" si="1155"/>
        <v>94</v>
      </c>
      <c r="UUE18">
        <f t="shared" ca="1" si="1155"/>
        <v>556</v>
      </c>
      <c r="UUF18">
        <f t="shared" ca="1" si="1155"/>
        <v>222</v>
      </c>
      <c r="UUG18">
        <f t="shared" ca="1" si="1155"/>
        <v>997</v>
      </c>
      <c r="UUH18">
        <f t="shared" ca="1" si="1155"/>
        <v>33</v>
      </c>
      <c r="UUI18">
        <f t="shared" ca="1" si="1155"/>
        <v>16</v>
      </c>
      <c r="UUJ18">
        <f t="shared" ca="1" si="1155"/>
        <v>562</v>
      </c>
      <c r="UUK18">
        <f t="shared" ca="1" si="1155"/>
        <v>157</v>
      </c>
      <c r="UUL18">
        <f t="shared" ca="1" si="1155"/>
        <v>84</v>
      </c>
      <c r="UUM18">
        <f t="shared" ca="1" si="1155"/>
        <v>644</v>
      </c>
      <c r="UUN18">
        <f t="shared" ca="1" si="1155"/>
        <v>972</v>
      </c>
      <c r="UUO18">
        <f t="shared" ca="1" si="1155"/>
        <v>6</v>
      </c>
      <c r="UUP18">
        <f t="shared" ca="1" si="1155"/>
        <v>831</v>
      </c>
      <c r="UUQ18">
        <f t="shared" ca="1" si="1155"/>
        <v>35</v>
      </c>
      <c r="UUR18">
        <f t="shared" ca="1" si="1155"/>
        <v>58</v>
      </c>
      <c r="UUS18">
        <f t="shared" ca="1" si="1155"/>
        <v>969</v>
      </c>
      <c r="UUT18">
        <f t="shared" ca="1" si="1155"/>
        <v>366</v>
      </c>
      <c r="UUU18">
        <f t="shared" ca="1" si="1155"/>
        <v>705</v>
      </c>
      <c r="UUV18">
        <f t="shared" ca="1" si="1155"/>
        <v>11</v>
      </c>
      <c r="UUW18">
        <f t="shared" ca="1" si="1155"/>
        <v>267</v>
      </c>
      <c r="UUX18">
        <f t="shared" ca="1" si="1155"/>
        <v>781</v>
      </c>
      <c r="UUY18">
        <f t="shared" ca="1" si="1155"/>
        <v>37</v>
      </c>
      <c r="UUZ18">
        <f t="shared" ca="1" si="1155"/>
        <v>350</v>
      </c>
      <c r="UVA18">
        <f t="shared" ca="1" si="1155"/>
        <v>736</v>
      </c>
      <c r="UVB18">
        <f t="shared" ca="1" si="1155"/>
        <v>324</v>
      </c>
      <c r="UVC18">
        <f t="shared" ca="1" si="1155"/>
        <v>363</v>
      </c>
      <c r="UVD18">
        <f t="shared" ca="1" si="1155"/>
        <v>949</v>
      </c>
      <c r="UVE18">
        <f t="shared" ca="1" si="1155"/>
        <v>365</v>
      </c>
      <c r="UVF18">
        <f t="shared" ca="1" si="1155"/>
        <v>28</v>
      </c>
      <c r="UVG18">
        <f t="shared" ca="1" si="1155"/>
        <v>949</v>
      </c>
      <c r="UVH18">
        <f t="shared" ca="1" si="1155"/>
        <v>688</v>
      </c>
      <c r="UVI18">
        <f t="shared" ca="1" si="1155"/>
        <v>238</v>
      </c>
      <c r="UVJ18">
        <f t="shared" ca="1" si="1155"/>
        <v>428</v>
      </c>
      <c r="UVK18">
        <f t="shared" ca="1" si="1155"/>
        <v>517</v>
      </c>
      <c r="UVL18">
        <f t="shared" ca="1" si="1155"/>
        <v>753</v>
      </c>
      <c r="UVM18">
        <f t="shared" ca="1" si="1155"/>
        <v>976</v>
      </c>
      <c r="UVN18">
        <f t="shared" ca="1" si="1155"/>
        <v>239</v>
      </c>
      <c r="UVO18">
        <f t="shared" ca="1" si="1155"/>
        <v>539</v>
      </c>
      <c r="UVP18">
        <f t="shared" ref="UVP18:UYA22" ca="1" si="1411">RANDBETWEEN(1,1000)</f>
        <v>297</v>
      </c>
      <c r="UVQ18">
        <f t="shared" ca="1" si="1411"/>
        <v>264</v>
      </c>
      <c r="UVR18">
        <f t="shared" ca="1" si="1411"/>
        <v>27</v>
      </c>
      <c r="UVS18">
        <f t="shared" ca="1" si="1411"/>
        <v>979</v>
      </c>
      <c r="UVT18">
        <f t="shared" ca="1" si="1411"/>
        <v>444</v>
      </c>
      <c r="UVU18">
        <f t="shared" ca="1" si="1411"/>
        <v>548</v>
      </c>
      <c r="UVV18">
        <f t="shared" ca="1" si="1411"/>
        <v>15</v>
      </c>
      <c r="UVW18">
        <f t="shared" ca="1" si="1411"/>
        <v>522</v>
      </c>
      <c r="UVX18">
        <f t="shared" ca="1" si="1411"/>
        <v>759</v>
      </c>
      <c r="UVY18">
        <f t="shared" ca="1" si="1411"/>
        <v>702</v>
      </c>
      <c r="UVZ18">
        <f t="shared" ca="1" si="1411"/>
        <v>445</v>
      </c>
      <c r="UWA18">
        <f t="shared" ca="1" si="1411"/>
        <v>635</v>
      </c>
      <c r="UWB18">
        <f t="shared" ca="1" si="1411"/>
        <v>960</v>
      </c>
      <c r="UWC18">
        <f t="shared" ca="1" si="1411"/>
        <v>91</v>
      </c>
      <c r="UWD18">
        <f t="shared" ca="1" si="1411"/>
        <v>715</v>
      </c>
      <c r="UWE18">
        <f t="shared" ca="1" si="1411"/>
        <v>955</v>
      </c>
      <c r="UWF18">
        <f t="shared" ca="1" si="1411"/>
        <v>807</v>
      </c>
      <c r="UWG18">
        <f t="shared" ca="1" si="1411"/>
        <v>621</v>
      </c>
      <c r="UWH18">
        <f t="shared" ca="1" si="1411"/>
        <v>324</v>
      </c>
      <c r="UWI18">
        <f t="shared" ca="1" si="1411"/>
        <v>550</v>
      </c>
      <c r="UWJ18">
        <f t="shared" ca="1" si="1411"/>
        <v>205</v>
      </c>
      <c r="UWK18">
        <f t="shared" ca="1" si="1411"/>
        <v>906</v>
      </c>
      <c r="UWL18">
        <f t="shared" ca="1" si="1411"/>
        <v>891</v>
      </c>
      <c r="UWM18">
        <f t="shared" ca="1" si="1411"/>
        <v>187</v>
      </c>
      <c r="UWN18">
        <f t="shared" ca="1" si="1411"/>
        <v>816</v>
      </c>
      <c r="UWO18">
        <f t="shared" ca="1" si="1411"/>
        <v>243</v>
      </c>
      <c r="UWP18">
        <f t="shared" ca="1" si="1411"/>
        <v>27</v>
      </c>
      <c r="UWQ18">
        <f t="shared" ca="1" si="1411"/>
        <v>616</v>
      </c>
      <c r="UWR18">
        <f t="shared" ca="1" si="1411"/>
        <v>356</v>
      </c>
      <c r="UWS18">
        <f t="shared" ca="1" si="1411"/>
        <v>125</v>
      </c>
      <c r="UWT18">
        <f t="shared" ca="1" si="1411"/>
        <v>820</v>
      </c>
      <c r="UWU18">
        <f t="shared" ca="1" si="1411"/>
        <v>642</v>
      </c>
      <c r="UWV18">
        <f t="shared" ca="1" si="1411"/>
        <v>296</v>
      </c>
      <c r="UWW18">
        <f t="shared" ca="1" si="1411"/>
        <v>623</v>
      </c>
      <c r="UWX18">
        <f t="shared" ca="1" si="1411"/>
        <v>104</v>
      </c>
      <c r="UWY18">
        <f t="shared" ca="1" si="1411"/>
        <v>961</v>
      </c>
      <c r="UWZ18">
        <f t="shared" ca="1" si="1411"/>
        <v>971</v>
      </c>
      <c r="UXA18">
        <f t="shared" ca="1" si="1411"/>
        <v>586</v>
      </c>
      <c r="UXB18">
        <f t="shared" ca="1" si="1411"/>
        <v>313</v>
      </c>
      <c r="UXC18">
        <f t="shared" ca="1" si="1411"/>
        <v>923</v>
      </c>
      <c r="UXD18">
        <f t="shared" ca="1" si="1411"/>
        <v>860</v>
      </c>
      <c r="UXE18">
        <f t="shared" ca="1" si="1411"/>
        <v>568</v>
      </c>
      <c r="UXF18">
        <f t="shared" ca="1" si="1411"/>
        <v>847</v>
      </c>
      <c r="UXG18">
        <f t="shared" ca="1" si="1411"/>
        <v>140</v>
      </c>
      <c r="UXH18">
        <f t="shared" ca="1" si="1411"/>
        <v>918</v>
      </c>
      <c r="UXI18">
        <f t="shared" ca="1" si="1411"/>
        <v>304</v>
      </c>
      <c r="UXJ18">
        <f t="shared" ca="1" si="1411"/>
        <v>393</v>
      </c>
      <c r="UXK18">
        <f t="shared" ca="1" si="1411"/>
        <v>474</v>
      </c>
      <c r="UXL18">
        <f t="shared" ca="1" si="1411"/>
        <v>57</v>
      </c>
      <c r="UXM18">
        <f t="shared" ca="1" si="1411"/>
        <v>661</v>
      </c>
      <c r="UXN18">
        <f t="shared" ca="1" si="1411"/>
        <v>361</v>
      </c>
      <c r="UXO18">
        <f t="shared" ca="1" si="1411"/>
        <v>124</v>
      </c>
      <c r="UXP18">
        <f t="shared" ca="1" si="1411"/>
        <v>700</v>
      </c>
      <c r="UXQ18">
        <f t="shared" ca="1" si="1411"/>
        <v>626</v>
      </c>
      <c r="UXR18">
        <f t="shared" ca="1" si="1411"/>
        <v>482</v>
      </c>
      <c r="UXS18">
        <f t="shared" ca="1" si="1411"/>
        <v>603</v>
      </c>
      <c r="UXT18">
        <f t="shared" ca="1" si="1411"/>
        <v>396</v>
      </c>
      <c r="UXU18">
        <f t="shared" ca="1" si="1411"/>
        <v>251</v>
      </c>
      <c r="UXV18">
        <f t="shared" ca="1" si="1411"/>
        <v>421</v>
      </c>
      <c r="UXW18">
        <f t="shared" ca="1" si="1411"/>
        <v>160</v>
      </c>
      <c r="UXX18">
        <f t="shared" ca="1" si="1411"/>
        <v>869</v>
      </c>
      <c r="UXY18">
        <f t="shared" ca="1" si="1411"/>
        <v>736</v>
      </c>
      <c r="UXZ18">
        <f t="shared" ca="1" si="1411"/>
        <v>430</v>
      </c>
      <c r="UYA18">
        <f t="shared" ca="1" si="1411"/>
        <v>591</v>
      </c>
      <c r="UYB18">
        <f t="shared" ca="1" si="1284"/>
        <v>284</v>
      </c>
      <c r="UYC18">
        <f t="shared" ca="1" si="1156"/>
        <v>291</v>
      </c>
      <c r="UYD18">
        <f t="shared" ca="1" si="1156"/>
        <v>499</v>
      </c>
      <c r="UYE18">
        <f t="shared" ca="1" si="1156"/>
        <v>835</v>
      </c>
      <c r="UYF18">
        <f t="shared" ca="1" si="1156"/>
        <v>27</v>
      </c>
      <c r="UYG18">
        <f t="shared" ca="1" si="1156"/>
        <v>574</v>
      </c>
      <c r="UYH18">
        <f t="shared" ca="1" si="1156"/>
        <v>785</v>
      </c>
      <c r="UYI18">
        <f t="shared" ca="1" si="1156"/>
        <v>150</v>
      </c>
      <c r="UYJ18">
        <f t="shared" ca="1" si="1156"/>
        <v>550</v>
      </c>
      <c r="UYK18">
        <f t="shared" ca="1" si="1156"/>
        <v>983</v>
      </c>
      <c r="UYL18">
        <f t="shared" ca="1" si="1156"/>
        <v>947</v>
      </c>
      <c r="UYM18">
        <f t="shared" ca="1" si="1156"/>
        <v>166</v>
      </c>
      <c r="UYN18">
        <f t="shared" ca="1" si="1156"/>
        <v>548</v>
      </c>
      <c r="UYO18">
        <f t="shared" ca="1" si="1156"/>
        <v>109</v>
      </c>
      <c r="UYP18">
        <f t="shared" ca="1" si="1156"/>
        <v>24</v>
      </c>
      <c r="UYQ18">
        <f t="shared" ca="1" si="1156"/>
        <v>400</v>
      </c>
      <c r="UYR18">
        <f t="shared" ca="1" si="1156"/>
        <v>739</v>
      </c>
      <c r="UYS18">
        <f t="shared" ca="1" si="1156"/>
        <v>700</v>
      </c>
      <c r="UYT18">
        <f t="shared" ca="1" si="1156"/>
        <v>316</v>
      </c>
      <c r="UYU18">
        <f t="shared" ca="1" si="1156"/>
        <v>390</v>
      </c>
      <c r="UYV18">
        <f t="shared" ca="1" si="1156"/>
        <v>197</v>
      </c>
      <c r="UYW18">
        <f t="shared" ca="1" si="1156"/>
        <v>420</v>
      </c>
      <c r="UYX18">
        <f t="shared" ca="1" si="1156"/>
        <v>317</v>
      </c>
      <c r="UYY18">
        <f t="shared" ca="1" si="1156"/>
        <v>589</v>
      </c>
      <c r="UYZ18">
        <f t="shared" ca="1" si="1156"/>
        <v>899</v>
      </c>
      <c r="UZA18">
        <f t="shared" ca="1" si="1156"/>
        <v>498</v>
      </c>
      <c r="UZB18">
        <f t="shared" ca="1" si="1156"/>
        <v>405</v>
      </c>
      <c r="UZC18">
        <f t="shared" ca="1" si="1156"/>
        <v>556</v>
      </c>
      <c r="UZD18">
        <f t="shared" ca="1" si="1156"/>
        <v>245</v>
      </c>
      <c r="UZE18">
        <f t="shared" ca="1" si="1156"/>
        <v>427</v>
      </c>
      <c r="UZF18">
        <f t="shared" ca="1" si="1156"/>
        <v>857</v>
      </c>
      <c r="UZG18">
        <f t="shared" ca="1" si="1156"/>
        <v>238</v>
      </c>
      <c r="UZH18">
        <f t="shared" ca="1" si="1156"/>
        <v>916</v>
      </c>
      <c r="UZI18">
        <f t="shared" ca="1" si="1156"/>
        <v>3</v>
      </c>
      <c r="UZJ18">
        <f t="shared" ca="1" si="1156"/>
        <v>81</v>
      </c>
      <c r="UZK18">
        <f t="shared" ca="1" si="1156"/>
        <v>230</v>
      </c>
      <c r="UZL18">
        <f t="shared" ca="1" si="1156"/>
        <v>971</v>
      </c>
      <c r="UZM18">
        <f t="shared" ca="1" si="1156"/>
        <v>870</v>
      </c>
      <c r="UZN18">
        <f t="shared" ca="1" si="1156"/>
        <v>506</v>
      </c>
      <c r="UZO18">
        <f t="shared" ca="1" si="1156"/>
        <v>485</v>
      </c>
      <c r="UZP18">
        <f t="shared" ca="1" si="1156"/>
        <v>961</v>
      </c>
      <c r="UZQ18">
        <f t="shared" ca="1" si="1156"/>
        <v>825</v>
      </c>
      <c r="UZR18">
        <f t="shared" ca="1" si="1156"/>
        <v>493</v>
      </c>
      <c r="UZS18">
        <f t="shared" ca="1" si="1156"/>
        <v>40</v>
      </c>
      <c r="UZT18">
        <f t="shared" ca="1" si="1156"/>
        <v>754</v>
      </c>
      <c r="UZU18">
        <f t="shared" ca="1" si="1156"/>
        <v>196</v>
      </c>
      <c r="UZV18">
        <f t="shared" ca="1" si="1156"/>
        <v>865</v>
      </c>
      <c r="UZW18">
        <f t="shared" ca="1" si="1156"/>
        <v>291</v>
      </c>
      <c r="UZX18">
        <f t="shared" ca="1" si="1156"/>
        <v>457</v>
      </c>
      <c r="UZY18">
        <f t="shared" ca="1" si="1156"/>
        <v>797</v>
      </c>
      <c r="UZZ18">
        <f t="shared" ca="1" si="1156"/>
        <v>584</v>
      </c>
      <c r="VAA18">
        <f t="shared" ca="1" si="1156"/>
        <v>554</v>
      </c>
      <c r="VAB18">
        <f t="shared" ca="1" si="1156"/>
        <v>96</v>
      </c>
      <c r="VAC18">
        <f t="shared" ca="1" si="1156"/>
        <v>493</v>
      </c>
      <c r="VAD18">
        <f t="shared" ca="1" si="1156"/>
        <v>375</v>
      </c>
      <c r="VAE18">
        <f t="shared" ca="1" si="1156"/>
        <v>176</v>
      </c>
      <c r="VAF18">
        <f t="shared" ca="1" si="1156"/>
        <v>986</v>
      </c>
      <c r="VAG18">
        <f t="shared" ca="1" si="1156"/>
        <v>288</v>
      </c>
      <c r="VAH18">
        <f t="shared" ca="1" si="1156"/>
        <v>935</v>
      </c>
      <c r="VAI18">
        <f t="shared" ca="1" si="1156"/>
        <v>926</v>
      </c>
      <c r="VAJ18">
        <f t="shared" ca="1" si="1156"/>
        <v>235</v>
      </c>
      <c r="VAK18">
        <f t="shared" ca="1" si="1156"/>
        <v>25</v>
      </c>
      <c r="VAL18">
        <f t="shared" ca="1" si="1156"/>
        <v>842</v>
      </c>
      <c r="VAM18">
        <f t="shared" ca="1" si="1156"/>
        <v>126</v>
      </c>
      <c r="VAN18">
        <f t="shared" ref="VAN18:VCY22" ca="1" si="1412">RANDBETWEEN(1,1000)</f>
        <v>72</v>
      </c>
      <c r="VAO18">
        <f t="shared" ca="1" si="1412"/>
        <v>702</v>
      </c>
      <c r="VAP18">
        <f t="shared" ca="1" si="1412"/>
        <v>25</v>
      </c>
      <c r="VAQ18">
        <f t="shared" ca="1" si="1412"/>
        <v>168</v>
      </c>
      <c r="VAR18">
        <f t="shared" ca="1" si="1412"/>
        <v>956</v>
      </c>
      <c r="VAS18">
        <f t="shared" ca="1" si="1412"/>
        <v>47</v>
      </c>
      <c r="VAT18">
        <f t="shared" ca="1" si="1412"/>
        <v>464</v>
      </c>
      <c r="VAU18">
        <f t="shared" ca="1" si="1412"/>
        <v>664</v>
      </c>
      <c r="VAV18">
        <f t="shared" ca="1" si="1412"/>
        <v>371</v>
      </c>
      <c r="VAW18">
        <f t="shared" ca="1" si="1412"/>
        <v>261</v>
      </c>
      <c r="VAX18">
        <f t="shared" ca="1" si="1412"/>
        <v>127</v>
      </c>
      <c r="VAY18">
        <f t="shared" ca="1" si="1412"/>
        <v>522</v>
      </c>
      <c r="VAZ18">
        <f t="shared" ca="1" si="1412"/>
        <v>695</v>
      </c>
      <c r="VBA18">
        <f t="shared" ca="1" si="1412"/>
        <v>799</v>
      </c>
      <c r="VBB18">
        <f t="shared" ca="1" si="1412"/>
        <v>705</v>
      </c>
      <c r="VBC18">
        <f t="shared" ca="1" si="1412"/>
        <v>534</v>
      </c>
      <c r="VBD18">
        <f t="shared" ca="1" si="1412"/>
        <v>2</v>
      </c>
      <c r="VBE18">
        <f t="shared" ca="1" si="1412"/>
        <v>345</v>
      </c>
      <c r="VBF18">
        <f t="shared" ca="1" si="1412"/>
        <v>467</v>
      </c>
      <c r="VBG18">
        <f t="shared" ca="1" si="1412"/>
        <v>871</v>
      </c>
      <c r="VBH18">
        <f t="shared" ca="1" si="1412"/>
        <v>594</v>
      </c>
      <c r="VBI18">
        <f t="shared" ca="1" si="1412"/>
        <v>2</v>
      </c>
      <c r="VBJ18">
        <f t="shared" ca="1" si="1412"/>
        <v>712</v>
      </c>
      <c r="VBK18">
        <f t="shared" ca="1" si="1412"/>
        <v>497</v>
      </c>
      <c r="VBL18">
        <f t="shared" ca="1" si="1412"/>
        <v>836</v>
      </c>
      <c r="VBM18">
        <f t="shared" ca="1" si="1412"/>
        <v>13</v>
      </c>
      <c r="VBN18">
        <f t="shared" ca="1" si="1412"/>
        <v>189</v>
      </c>
      <c r="VBO18">
        <f t="shared" ca="1" si="1412"/>
        <v>963</v>
      </c>
      <c r="VBP18">
        <f t="shared" ca="1" si="1412"/>
        <v>963</v>
      </c>
      <c r="VBQ18">
        <f t="shared" ca="1" si="1412"/>
        <v>984</v>
      </c>
      <c r="VBR18">
        <f t="shared" ca="1" si="1412"/>
        <v>511</v>
      </c>
      <c r="VBS18">
        <f t="shared" ca="1" si="1412"/>
        <v>648</v>
      </c>
      <c r="VBT18">
        <f t="shared" ca="1" si="1412"/>
        <v>357</v>
      </c>
      <c r="VBU18">
        <f t="shared" ca="1" si="1412"/>
        <v>756</v>
      </c>
      <c r="VBV18">
        <f t="shared" ca="1" si="1412"/>
        <v>101</v>
      </c>
      <c r="VBW18">
        <f t="shared" ca="1" si="1412"/>
        <v>733</v>
      </c>
      <c r="VBX18">
        <f t="shared" ca="1" si="1412"/>
        <v>130</v>
      </c>
      <c r="VBY18">
        <f t="shared" ca="1" si="1412"/>
        <v>750</v>
      </c>
      <c r="VBZ18">
        <f t="shared" ca="1" si="1412"/>
        <v>258</v>
      </c>
      <c r="VCA18">
        <f t="shared" ca="1" si="1412"/>
        <v>886</v>
      </c>
      <c r="VCB18">
        <f t="shared" ca="1" si="1412"/>
        <v>243</v>
      </c>
      <c r="VCC18">
        <f t="shared" ca="1" si="1412"/>
        <v>401</v>
      </c>
      <c r="VCD18">
        <f t="shared" ca="1" si="1412"/>
        <v>84</v>
      </c>
      <c r="VCE18">
        <f t="shared" ca="1" si="1412"/>
        <v>478</v>
      </c>
      <c r="VCF18">
        <f t="shared" ca="1" si="1412"/>
        <v>301</v>
      </c>
      <c r="VCG18">
        <f t="shared" ca="1" si="1412"/>
        <v>791</v>
      </c>
      <c r="VCH18">
        <f t="shared" ca="1" si="1412"/>
        <v>5</v>
      </c>
      <c r="VCI18">
        <f t="shared" ca="1" si="1412"/>
        <v>513</v>
      </c>
      <c r="VCJ18">
        <f t="shared" ca="1" si="1412"/>
        <v>39</v>
      </c>
      <c r="VCK18">
        <f t="shared" ca="1" si="1412"/>
        <v>140</v>
      </c>
      <c r="VCL18">
        <f t="shared" ca="1" si="1412"/>
        <v>422</v>
      </c>
      <c r="VCM18">
        <f t="shared" ca="1" si="1412"/>
        <v>820</v>
      </c>
      <c r="VCN18">
        <f t="shared" ca="1" si="1412"/>
        <v>830</v>
      </c>
      <c r="VCO18">
        <f t="shared" ca="1" si="1412"/>
        <v>618</v>
      </c>
      <c r="VCP18">
        <f t="shared" ca="1" si="1412"/>
        <v>986</v>
      </c>
      <c r="VCQ18">
        <f t="shared" ca="1" si="1412"/>
        <v>158</v>
      </c>
      <c r="VCR18">
        <f t="shared" ca="1" si="1412"/>
        <v>466</v>
      </c>
      <c r="VCS18">
        <f t="shared" ca="1" si="1412"/>
        <v>834</v>
      </c>
      <c r="VCT18">
        <f t="shared" ca="1" si="1412"/>
        <v>41</v>
      </c>
      <c r="VCU18">
        <f t="shared" ca="1" si="1412"/>
        <v>624</v>
      </c>
      <c r="VCV18">
        <f t="shared" ca="1" si="1412"/>
        <v>297</v>
      </c>
      <c r="VCW18">
        <f t="shared" ca="1" si="1412"/>
        <v>495</v>
      </c>
      <c r="VCX18">
        <f t="shared" ca="1" si="1412"/>
        <v>923</v>
      </c>
      <c r="VCY18">
        <f t="shared" ca="1" si="1412"/>
        <v>957</v>
      </c>
      <c r="VCZ18">
        <f t="shared" ca="1" si="1285"/>
        <v>753</v>
      </c>
      <c r="VDA18">
        <f t="shared" ca="1" si="1157"/>
        <v>672</v>
      </c>
      <c r="VDB18">
        <f t="shared" ca="1" si="1157"/>
        <v>178</v>
      </c>
      <c r="VDC18">
        <f t="shared" ca="1" si="1157"/>
        <v>655</v>
      </c>
      <c r="VDD18">
        <f t="shared" ca="1" si="1157"/>
        <v>836</v>
      </c>
      <c r="VDE18">
        <f t="shared" ca="1" si="1157"/>
        <v>101</v>
      </c>
      <c r="VDF18">
        <f t="shared" ca="1" si="1157"/>
        <v>38</v>
      </c>
      <c r="VDG18">
        <f t="shared" ca="1" si="1157"/>
        <v>191</v>
      </c>
      <c r="VDH18">
        <f t="shared" ca="1" si="1157"/>
        <v>745</v>
      </c>
      <c r="VDI18">
        <f t="shared" ca="1" si="1157"/>
        <v>126</v>
      </c>
      <c r="VDJ18">
        <f t="shared" ca="1" si="1157"/>
        <v>866</v>
      </c>
      <c r="VDK18">
        <f t="shared" ca="1" si="1157"/>
        <v>581</v>
      </c>
      <c r="VDL18">
        <f t="shared" ca="1" si="1157"/>
        <v>811</v>
      </c>
      <c r="VDM18">
        <f t="shared" ca="1" si="1157"/>
        <v>442</v>
      </c>
      <c r="VDN18">
        <f t="shared" ca="1" si="1157"/>
        <v>362</v>
      </c>
      <c r="VDO18">
        <f t="shared" ca="1" si="1157"/>
        <v>782</v>
      </c>
      <c r="VDP18">
        <f t="shared" ca="1" si="1157"/>
        <v>710</v>
      </c>
      <c r="VDQ18">
        <f t="shared" ca="1" si="1157"/>
        <v>6</v>
      </c>
      <c r="VDR18">
        <f t="shared" ca="1" si="1157"/>
        <v>853</v>
      </c>
      <c r="VDS18">
        <f t="shared" ca="1" si="1157"/>
        <v>40</v>
      </c>
      <c r="VDT18">
        <f t="shared" ca="1" si="1157"/>
        <v>353</v>
      </c>
      <c r="VDU18">
        <f t="shared" ca="1" si="1157"/>
        <v>887</v>
      </c>
      <c r="VDV18">
        <f t="shared" ca="1" si="1157"/>
        <v>342</v>
      </c>
      <c r="VDW18">
        <f t="shared" ca="1" si="1157"/>
        <v>326</v>
      </c>
      <c r="VDX18">
        <f t="shared" ca="1" si="1157"/>
        <v>805</v>
      </c>
      <c r="VDY18">
        <f t="shared" ca="1" si="1157"/>
        <v>696</v>
      </c>
      <c r="VDZ18">
        <f t="shared" ca="1" si="1157"/>
        <v>27</v>
      </c>
      <c r="VEA18">
        <f t="shared" ca="1" si="1157"/>
        <v>435</v>
      </c>
      <c r="VEB18">
        <f t="shared" ca="1" si="1157"/>
        <v>81</v>
      </c>
      <c r="VEC18">
        <f t="shared" ca="1" si="1157"/>
        <v>740</v>
      </c>
      <c r="VED18">
        <f t="shared" ca="1" si="1157"/>
        <v>451</v>
      </c>
      <c r="VEE18">
        <f t="shared" ca="1" si="1157"/>
        <v>250</v>
      </c>
      <c r="VEF18">
        <f t="shared" ca="1" si="1157"/>
        <v>891</v>
      </c>
      <c r="VEG18">
        <f t="shared" ca="1" si="1157"/>
        <v>324</v>
      </c>
      <c r="VEH18">
        <f t="shared" ca="1" si="1157"/>
        <v>33</v>
      </c>
      <c r="VEI18">
        <f t="shared" ca="1" si="1157"/>
        <v>595</v>
      </c>
      <c r="VEJ18">
        <f t="shared" ca="1" si="1157"/>
        <v>60</v>
      </c>
      <c r="VEK18">
        <f t="shared" ca="1" si="1157"/>
        <v>31</v>
      </c>
      <c r="VEL18">
        <f t="shared" ca="1" si="1157"/>
        <v>504</v>
      </c>
      <c r="VEM18">
        <f t="shared" ca="1" si="1157"/>
        <v>666</v>
      </c>
      <c r="VEN18">
        <f t="shared" ca="1" si="1157"/>
        <v>535</v>
      </c>
      <c r="VEO18">
        <f t="shared" ca="1" si="1157"/>
        <v>786</v>
      </c>
      <c r="VEP18">
        <f t="shared" ca="1" si="1157"/>
        <v>846</v>
      </c>
      <c r="VEQ18">
        <f t="shared" ca="1" si="1157"/>
        <v>782</v>
      </c>
      <c r="VER18">
        <f t="shared" ca="1" si="1157"/>
        <v>249</v>
      </c>
      <c r="VES18">
        <f t="shared" ca="1" si="1157"/>
        <v>864</v>
      </c>
      <c r="VET18">
        <f t="shared" ca="1" si="1157"/>
        <v>752</v>
      </c>
      <c r="VEU18">
        <f t="shared" ca="1" si="1157"/>
        <v>526</v>
      </c>
      <c r="VEV18">
        <f t="shared" ca="1" si="1157"/>
        <v>795</v>
      </c>
      <c r="VEW18">
        <f t="shared" ca="1" si="1157"/>
        <v>278</v>
      </c>
      <c r="VEX18">
        <f t="shared" ca="1" si="1157"/>
        <v>71</v>
      </c>
      <c r="VEY18">
        <f t="shared" ca="1" si="1157"/>
        <v>155</v>
      </c>
      <c r="VEZ18">
        <f t="shared" ca="1" si="1157"/>
        <v>682</v>
      </c>
      <c r="VFA18">
        <f t="shared" ca="1" si="1157"/>
        <v>874</v>
      </c>
      <c r="VFB18">
        <f t="shared" ca="1" si="1157"/>
        <v>956</v>
      </c>
      <c r="VFC18">
        <f t="shared" ca="1" si="1157"/>
        <v>446</v>
      </c>
      <c r="VFD18">
        <f t="shared" ca="1" si="1157"/>
        <v>661</v>
      </c>
      <c r="VFE18">
        <f t="shared" ca="1" si="1157"/>
        <v>228</v>
      </c>
      <c r="VFF18">
        <f t="shared" ca="1" si="1157"/>
        <v>194</v>
      </c>
      <c r="VFG18">
        <f t="shared" ca="1" si="1157"/>
        <v>827</v>
      </c>
      <c r="VFH18">
        <f t="shared" ca="1" si="1157"/>
        <v>771</v>
      </c>
      <c r="VFI18">
        <f t="shared" ca="1" si="1157"/>
        <v>986</v>
      </c>
      <c r="VFJ18">
        <f t="shared" ca="1" si="1157"/>
        <v>494</v>
      </c>
      <c r="VFK18">
        <f t="shared" ca="1" si="1157"/>
        <v>818</v>
      </c>
      <c r="VFL18">
        <f t="shared" ref="VFL18:VHW22" ca="1" si="1413">RANDBETWEEN(1,1000)</f>
        <v>934</v>
      </c>
      <c r="VFM18">
        <f t="shared" ca="1" si="1413"/>
        <v>775</v>
      </c>
      <c r="VFN18">
        <f t="shared" ca="1" si="1413"/>
        <v>169</v>
      </c>
      <c r="VFO18">
        <f t="shared" ca="1" si="1413"/>
        <v>857</v>
      </c>
      <c r="VFP18">
        <f t="shared" ca="1" si="1413"/>
        <v>663</v>
      </c>
      <c r="VFQ18">
        <f t="shared" ca="1" si="1413"/>
        <v>71</v>
      </c>
      <c r="VFR18">
        <f t="shared" ca="1" si="1413"/>
        <v>546</v>
      </c>
      <c r="VFS18">
        <f t="shared" ca="1" si="1413"/>
        <v>626</v>
      </c>
      <c r="VFT18">
        <f t="shared" ca="1" si="1413"/>
        <v>825</v>
      </c>
      <c r="VFU18">
        <f t="shared" ca="1" si="1413"/>
        <v>995</v>
      </c>
      <c r="VFV18">
        <f t="shared" ca="1" si="1413"/>
        <v>727</v>
      </c>
      <c r="VFW18">
        <f t="shared" ca="1" si="1413"/>
        <v>859</v>
      </c>
      <c r="VFX18">
        <f t="shared" ca="1" si="1413"/>
        <v>760</v>
      </c>
      <c r="VFY18">
        <f t="shared" ca="1" si="1413"/>
        <v>626</v>
      </c>
      <c r="VFZ18">
        <f t="shared" ca="1" si="1413"/>
        <v>46</v>
      </c>
      <c r="VGA18">
        <f t="shared" ca="1" si="1413"/>
        <v>885</v>
      </c>
      <c r="VGB18">
        <f t="shared" ca="1" si="1413"/>
        <v>470</v>
      </c>
      <c r="VGC18">
        <f t="shared" ca="1" si="1413"/>
        <v>690</v>
      </c>
      <c r="VGD18">
        <f t="shared" ca="1" si="1413"/>
        <v>683</v>
      </c>
      <c r="VGE18">
        <f t="shared" ca="1" si="1413"/>
        <v>120</v>
      </c>
      <c r="VGF18">
        <f t="shared" ca="1" si="1413"/>
        <v>150</v>
      </c>
      <c r="VGG18">
        <f t="shared" ca="1" si="1413"/>
        <v>431</v>
      </c>
      <c r="VGH18">
        <f t="shared" ca="1" si="1413"/>
        <v>44</v>
      </c>
      <c r="VGI18">
        <f t="shared" ca="1" si="1413"/>
        <v>559</v>
      </c>
      <c r="VGJ18">
        <f t="shared" ca="1" si="1413"/>
        <v>433</v>
      </c>
      <c r="VGK18">
        <f t="shared" ca="1" si="1413"/>
        <v>265</v>
      </c>
      <c r="VGL18">
        <f t="shared" ca="1" si="1413"/>
        <v>19</v>
      </c>
      <c r="VGM18">
        <f t="shared" ca="1" si="1413"/>
        <v>80</v>
      </c>
      <c r="VGN18">
        <f t="shared" ca="1" si="1413"/>
        <v>317</v>
      </c>
      <c r="VGO18">
        <f t="shared" ca="1" si="1413"/>
        <v>975</v>
      </c>
      <c r="VGP18">
        <f t="shared" ca="1" si="1413"/>
        <v>269</v>
      </c>
      <c r="VGQ18">
        <f t="shared" ca="1" si="1413"/>
        <v>136</v>
      </c>
      <c r="VGR18">
        <f t="shared" ca="1" si="1413"/>
        <v>647</v>
      </c>
      <c r="VGS18">
        <f t="shared" ca="1" si="1413"/>
        <v>733</v>
      </c>
      <c r="VGT18">
        <f t="shared" ca="1" si="1413"/>
        <v>324</v>
      </c>
      <c r="VGU18">
        <f t="shared" ca="1" si="1413"/>
        <v>323</v>
      </c>
      <c r="VGV18">
        <f t="shared" ca="1" si="1413"/>
        <v>702</v>
      </c>
      <c r="VGW18">
        <f t="shared" ca="1" si="1413"/>
        <v>15</v>
      </c>
      <c r="VGX18">
        <f t="shared" ca="1" si="1413"/>
        <v>710</v>
      </c>
      <c r="VGY18">
        <f t="shared" ca="1" si="1413"/>
        <v>966</v>
      </c>
      <c r="VGZ18">
        <f t="shared" ca="1" si="1413"/>
        <v>665</v>
      </c>
      <c r="VHA18">
        <f t="shared" ca="1" si="1413"/>
        <v>526</v>
      </c>
      <c r="VHB18">
        <f t="shared" ca="1" si="1413"/>
        <v>653</v>
      </c>
      <c r="VHC18">
        <f t="shared" ca="1" si="1413"/>
        <v>804</v>
      </c>
      <c r="VHD18">
        <f t="shared" ca="1" si="1413"/>
        <v>476</v>
      </c>
      <c r="VHE18">
        <f t="shared" ca="1" si="1413"/>
        <v>465</v>
      </c>
      <c r="VHF18">
        <f t="shared" ca="1" si="1413"/>
        <v>285</v>
      </c>
      <c r="VHG18">
        <f t="shared" ca="1" si="1413"/>
        <v>780</v>
      </c>
      <c r="VHH18">
        <f t="shared" ca="1" si="1413"/>
        <v>744</v>
      </c>
      <c r="VHI18">
        <f t="shared" ca="1" si="1413"/>
        <v>474</v>
      </c>
      <c r="VHJ18">
        <f t="shared" ca="1" si="1413"/>
        <v>234</v>
      </c>
      <c r="VHK18">
        <f t="shared" ca="1" si="1413"/>
        <v>721</v>
      </c>
      <c r="VHL18">
        <f t="shared" ca="1" si="1413"/>
        <v>332</v>
      </c>
      <c r="VHM18">
        <f t="shared" ca="1" si="1413"/>
        <v>26</v>
      </c>
      <c r="VHN18">
        <f t="shared" ca="1" si="1413"/>
        <v>4</v>
      </c>
      <c r="VHO18">
        <f t="shared" ca="1" si="1413"/>
        <v>227</v>
      </c>
      <c r="VHP18">
        <f t="shared" ca="1" si="1413"/>
        <v>635</v>
      </c>
      <c r="VHQ18">
        <f t="shared" ca="1" si="1413"/>
        <v>173</v>
      </c>
      <c r="VHR18">
        <f t="shared" ca="1" si="1413"/>
        <v>39</v>
      </c>
      <c r="VHS18">
        <f t="shared" ca="1" si="1413"/>
        <v>766</v>
      </c>
      <c r="VHT18">
        <f t="shared" ca="1" si="1413"/>
        <v>595</v>
      </c>
      <c r="VHU18">
        <f t="shared" ca="1" si="1413"/>
        <v>722</v>
      </c>
      <c r="VHV18">
        <f t="shared" ca="1" si="1413"/>
        <v>175</v>
      </c>
      <c r="VHW18">
        <f t="shared" ca="1" si="1413"/>
        <v>771</v>
      </c>
      <c r="VHX18">
        <f t="shared" ca="1" si="1286"/>
        <v>442</v>
      </c>
      <c r="VHY18">
        <f t="shared" ca="1" si="1158"/>
        <v>783</v>
      </c>
      <c r="VHZ18">
        <f t="shared" ca="1" si="1158"/>
        <v>508</v>
      </c>
      <c r="VIA18">
        <f t="shared" ca="1" si="1158"/>
        <v>790</v>
      </c>
      <c r="VIB18">
        <f t="shared" ca="1" si="1158"/>
        <v>642</v>
      </c>
      <c r="VIC18">
        <f t="shared" ca="1" si="1158"/>
        <v>308</v>
      </c>
      <c r="VID18">
        <f t="shared" ca="1" si="1158"/>
        <v>748</v>
      </c>
      <c r="VIE18">
        <f t="shared" ca="1" si="1158"/>
        <v>800</v>
      </c>
      <c r="VIF18">
        <f t="shared" ca="1" si="1158"/>
        <v>768</v>
      </c>
      <c r="VIG18">
        <f t="shared" ca="1" si="1158"/>
        <v>70</v>
      </c>
      <c r="VIH18">
        <f t="shared" ca="1" si="1158"/>
        <v>71</v>
      </c>
      <c r="VII18">
        <f t="shared" ca="1" si="1158"/>
        <v>135</v>
      </c>
      <c r="VIJ18">
        <f t="shared" ca="1" si="1158"/>
        <v>657</v>
      </c>
      <c r="VIK18">
        <f t="shared" ca="1" si="1158"/>
        <v>583</v>
      </c>
      <c r="VIL18">
        <f t="shared" ca="1" si="1158"/>
        <v>36</v>
      </c>
      <c r="VIM18">
        <f t="shared" ca="1" si="1158"/>
        <v>220</v>
      </c>
      <c r="VIN18">
        <f t="shared" ca="1" si="1158"/>
        <v>818</v>
      </c>
      <c r="VIO18">
        <f t="shared" ca="1" si="1158"/>
        <v>172</v>
      </c>
      <c r="VIP18">
        <f t="shared" ca="1" si="1158"/>
        <v>696</v>
      </c>
      <c r="VIQ18">
        <f t="shared" ca="1" si="1158"/>
        <v>969</v>
      </c>
      <c r="VIR18">
        <f t="shared" ca="1" si="1158"/>
        <v>225</v>
      </c>
      <c r="VIS18">
        <f t="shared" ca="1" si="1158"/>
        <v>188</v>
      </c>
      <c r="VIT18">
        <f t="shared" ca="1" si="1158"/>
        <v>319</v>
      </c>
      <c r="VIU18">
        <f t="shared" ca="1" si="1158"/>
        <v>321</v>
      </c>
      <c r="VIV18">
        <f t="shared" ca="1" si="1158"/>
        <v>96</v>
      </c>
      <c r="VIW18">
        <f t="shared" ca="1" si="1158"/>
        <v>272</v>
      </c>
      <c r="VIX18">
        <f t="shared" ca="1" si="1158"/>
        <v>908</v>
      </c>
      <c r="VIY18">
        <f t="shared" ca="1" si="1158"/>
        <v>699</v>
      </c>
      <c r="VIZ18">
        <f t="shared" ca="1" si="1158"/>
        <v>432</v>
      </c>
      <c r="VJA18">
        <f t="shared" ca="1" si="1158"/>
        <v>257</v>
      </c>
      <c r="VJB18">
        <f t="shared" ca="1" si="1158"/>
        <v>2</v>
      </c>
      <c r="VJC18">
        <f t="shared" ca="1" si="1158"/>
        <v>756</v>
      </c>
      <c r="VJD18">
        <f t="shared" ca="1" si="1158"/>
        <v>879</v>
      </c>
      <c r="VJE18">
        <f t="shared" ca="1" si="1158"/>
        <v>897</v>
      </c>
      <c r="VJF18">
        <f t="shared" ca="1" si="1158"/>
        <v>119</v>
      </c>
      <c r="VJG18">
        <f t="shared" ca="1" si="1158"/>
        <v>53</v>
      </c>
      <c r="VJH18">
        <f t="shared" ca="1" si="1158"/>
        <v>424</v>
      </c>
      <c r="VJI18">
        <f t="shared" ca="1" si="1158"/>
        <v>252</v>
      </c>
      <c r="VJJ18">
        <f t="shared" ca="1" si="1158"/>
        <v>959</v>
      </c>
      <c r="VJK18">
        <f t="shared" ca="1" si="1158"/>
        <v>612</v>
      </c>
      <c r="VJL18">
        <f t="shared" ca="1" si="1158"/>
        <v>529</v>
      </c>
      <c r="VJM18">
        <f t="shared" ca="1" si="1158"/>
        <v>526</v>
      </c>
      <c r="VJN18">
        <f t="shared" ca="1" si="1158"/>
        <v>636</v>
      </c>
      <c r="VJO18">
        <f t="shared" ca="1" si="1158"/>
        <v>998</v>
      </c>
      <c r="VJP18">
        <f t="shared" ca="1" si="1158"/>
        <v>976</v>
      </c>
      <c r="VJQ18">
        <f t="shared" ca="1" si="1158"/>
        <v>258</v>
      </c>
      <c r="VJR18">
        <f t="shared" ca="1" si="1158"/>
        <v>760</v>
      </c>
      <c r="VJS18">
        <f t="shared" ca="1" si="1158"/>
        <v>958</v>
      </c>
      <c r="VJT18">
        <f t="shared" ca="1" si="1158"/>
        <v>405</v>
      </c>
      <c r="VJU18">
        <f t="shared" ca="1" si="1158"/>
        <v>234</v>
      </c>
      <c r="VJV18">
        <f t="shared" ca="1" si="1158"/>
        <v>731</v>
      </c>
      <c r="VJW18">
        <f t="shared" ca="1" si="1158"/>
        <v>160</v>
      </c>
      <c r="VJX18">
        <f t="shared" ca="1" si="1158"/>
        <v>68</v>
      </c>
      <c r="VJY18">
        <f t="shared" ca="1" si="1158"/>
        <v>302</v>
      </c>
      <c r="VJZ18">
        <f t="shared" ca="1" si="1158"/>
        <v>533</v>
      </c>
      <c r="VKA18">
        <f t="shared" ca="1" si="1158"/>
        <v>163</v>
      </c>
      <c r="VKB18">
        <f t="shared" ca="1" si="1158"/>
        <v>19</v>
      </c>
      <c r="VKC18">
        <f t="shared" ca="1" si="1158"/>
        <v>1</v>
      </c>
      <c r="VKD18">
        <f t="shared" ca="1" si="1158"/>
        <v>181</v>
      </c>
      <c r="VKE18">
        <f t="shared" ca="1" si="1158"/>
        <v>947</v>
      </c>
      <c r="VKF18">
        <f t="shared" ca="1" si="1158"/>
        <v>224</v>
      </c>
      <c r="VKG18">
        <f t="shared" ca="1" si="1158"/>
        <v>122</v>
      </c>
      <c r="VKH18">
        <f t="shared" ca="1" si="1158"/>
        <v>894</v>
      </c>
      <c r="VKI18">
        <f t="shared" ca="1" si="1158"/>
        <v>23</v>
      </c>
      <c r="VKJ18">
        <f t="shared" ref="VKJ18:VMU22" ca="1" si="1414">RANDBETWEEN(1,1000)</f>
        <v>748</v>
      </c>
      <c r="VKK18">
        <f t="shared" ca="1" si="1414"/>
        <v>93</v>
      </c>
      <c r="VKL18">
        <f t="shared" ca="1" si="1414"/>
        <v>239</v>
      </c>
      <c r="VKM18">
        <f t="shared" ca="1" si="1414"/>
        <v>893</v>
      </c>
      <c r="VKN18">
        <f t="shared" ca="1" si="1414"/>
        <v>561</v>
      </c>
      <c r="VKO18">
        <f t="shared" ca="1" si="1414"/>
        <v>706</v>
      </c>
      <c r="VKP18">
        <f t="shared" ca="1" si="1414"/>
        <v>3</v>
      </c>
      <c r="VKQ18">
        <f t="shared" ca="1" si="1414"/>
        <v>694</v>
      </c>
      <c r="VKR18">
        <f t="shared" ca="1" si="1414"/>
        <v>627</v>
      </c>
      <c r="VKS18">
        <f t="shared" ca="1" si="1414"/>
        <v>497</v>
      </c>
      <c r="VKT18">
        <f t="shared" ca="1" si="1414"/>
        <v>291</v>
      </c>
      <c r="VKU18">
        <f t="shared" ca="1" si="1414"/>
        <v>80</v>
      </c>
      <c r="VKV18">
        <f t="shared" ca="1" si="1414"/>
        <v>929</v>
      </c>
      <c r="VKW18">
        <f t="shared" ca="1" si="1414"/>
        <v>185</v>
      </c>
      <c r="VKX18">
        <f t="shared" ca="1" si="1414"/>
        <v>720</v>
      </c>
      <c r="VKY18">
        <f t="shared" ca="1" si="1414"/>
        <v>650</v>
      </c>
      <c r="VKZ18">
        <f t="shared" ca="1" si="1414"/>
        <v>261</v>
      </c>
      <c r="VLA18">
        <f t="shared" ca="1" si="1414"/>
        <v>986</v>
      </c>
      <c r="VLB18">
        <f t="shared" ca="1" si="1414"/>
        <v>137</v>
      </c>
      <c r="VLC18">
        <f t="shared" ca="1" si="1414"/>
        <v>777</v>
      </c>
      <c r="VLD18">
        <f t="shared" ca="1" si="1414"/>
        <v>44</v>
      </c>
      <c r="VLE18">
        <f t="shared" ca="1" si="1414"/>
        <v>396</v>
      </c>
      <c r="VLF18">
        <f t="shared" ca="1" si="1414"/>
        <v>617</v>
      </c>
      <c r="VLG18">
        <f t="shared" ca="1" si="1414"/>
        <v>754</v>
      </c>
      <c r="VLH18">
        <f t="shared" ca="1" si="1414"/>
        <v>890</v>
      </c>
      <c r="VLI18">
        <f t="shared" ca="1" si="1414"/>
        <v>322</v>
      </c>
      <c r="VLJ18">
        <f t="shared" ca="1" si="1414"/>
        <v>200</v>
      </c>
      <c r="VLK18">
        <f t="shared" ca="1" si="1414"/>
        <v>186</v>
      </c>
      <c r="VLL18">
        <f t="shared" ca="1" si="1414"/>
        <v>340</v>
      </c>
      <c r="VLM18">
        <f t="shared" ca="1" si="1414"/>
        <v>925</v>
      </c>
      <c r="VLN18">
        <f t="shared" ca="1" si="1414"/>
        <v>25</v>
      </c>
      <c r="VLO18">
        <f t="shared" ca="1" si="1414"/>
        <v>300</v>
      </c>
      <c r="VLP18">
        <f t="shared" ca="1" si="1414"/>
        <v>228</v>
      </c>
      <c r="VLQ18">
        <f t="shared" ca="1" si="1414"/>
        <v>160</v>
      </c>
      <c r="VLR18">
        <f t="shared" ca="1" si="1414"/>
        <v>199</v>
      </c>
      <c r="VLS18">
        <f t="shared" ca="1" si="1414"/>
        <v>263</v>
      </c>
      <c r="VLT18">
        <f t="shared" ca="1" si="1414"/>
        <v>254</v>
      </c>
      <c r="VLU18">
        <f t="shared" ca="1" si="1414"/>
        <v>734</v>
      </c>
      <c r="VLV18">
        <f t="shared" ca="1" si="1414"/>
        <v>23</v>
      </c>
      <c r="VLW18">
        <f t="shared" ca="1" si="1414"/>
        <v>538</v>
      </c>
      <c r="VLX18">
        <f t="shared" ca="1" si="1414"/>
        <v>793</v>
      </c>
      <c r="VLY18">
        <f t="shared" ca="1" si="1414"/>
        <v>75</v>
      </c>
      <c r="VLZ18">
        <f t="shared" ca="1" si="1414"/>
        <v>340</v>
      </c>
      <c r="VMA18">
        <f t="shared" ca="1" si="1414"/>
        <v>340</v>
      </c>
      <c r="VMB18">
        <f t="shared" ca="1" si="1414"/>
        <v>152</v>
      </c>
      <c r="VMC18">
        <f t="shared" ca="1" si="1414"/>
        <v>722</v>
      </c>
      <c r="VMD18">
        <f t="shared" ca="1" si="1414"/>
        <v>21</v>
      </c>
      <c r="VME18">
        <f t="shared" ca="1" si="1414"/>
        <v>270</v>
      </c>
      <c r="VMF18">
        <f t="shared" ca="1" si="1414"/>
        <v>588</v>
      </c>
      <c r="VMG18">
        <f t="shared" ca="1" si="1414"/>
        <v>177</v>
      </c>
      <c r="VMH18">
        <f t="shared" ca="1" si="1414"/>
        <v>235</v>
      </c>
      <c r="VMI18">
        <f t="shared" ca="1" si="1414"/>
        <v>271</v>
      </c>
      <c r="VMJ18">
        <f t="shared" ca="1" si="1414"/>
        <v>791</v>
      </c>
      <c r="VMK18">
        <f t="shared" ca="1" si="1414"/>
        <v>820</v>
      </c>
      <c r="VML18">
        <f t="shared" ca="1" si="1414"/>
        <v>126</v>
      </c>
      <c r="VMM18">
        <f t="shared" ca="1" si="1414"/>
        <v>969</v>
      </c>
      <c r="VMN18">
        <f t="shared" ca="1" si="1414"/>
        <v>986</v>
      </c>
      <c r="VMO18">
        <f t="shared" ca="1" si="1414"/>
        <v>264</v>
      </c>
      <c r="VMP18">
        <f t="shared" ca="1" si="1414"/>
        <v>305</v>
      </c>
      <c r="VMQ18">
        <f t="shared" ca="1" si="1414"/>
        <v>939</v>
      </c>
      <c r="VMR18">
        <f t="shared" ca="1" si="1414"/>
        <v>678</v>
      </c>
      <c r="VMS18">
        <f t="shared" ca="1" si="1414"/>
        <v>91</v>
      </c>
      <c r="VMT18">
        <f t="shared" ca="1" si="1414"/>
        <v>770</v>
      </c>
      <c r="VMU18">
        <f t="shared" ca="1" si="1414"/>
        <v>951</v>
      </c>
      <c r="VMV18">
        <f t="shared" ca="1" si="1287"/>
        <v>259</v>
      </c>
      <c r="VMW18">
        <f t="shared" ca="1" si="1159"/>
        <v>948</v>
      </c>
      <c r="VMX18">
        <f t="shared" ca="1" si="1159"/>
        <v>656</v>
      </c>
      <c r="VMY18">
        <f t="shared" ca="1" si="1159"/>
        <v>579</v>
      </c>
      <c r="VMZ18">
        <f t="shared" ca="1" si="1159"/>
        <v>184</v>
      </c>
      <c r="VNA18">
        <f t="shared" ca="1" si="1159"/>
        <v>896</v>
      </c>
      <c r="VNB18">
        <f t="shared" ca="1" si="1159"/>
        <v>994</v>
      </c>
      <c r="VNC18">
        <f t="shared" ca="1" si="1159"/>
        <v>783</v>
      </c>
      <c r="VND18">
        <f t="shared" ca="1" si="1159"/>
        <v>606</v>
      </c>
      <c r="VNE18">
        <f t="shared" ca="1" si="1159"/>
        <v>784</v>
      </c>
      <c r="VNF18">
        <f t="shared" ca="1" si="1159"/>
        <v>870</v>
      </c>
      <c r="VNG18">
        <f t="shared" ca="1" si="1159"/>
        <v>561</v>
      </c>
      <c r="VNH18">
        <f t="shared" ca="1" si="1159"/>
        <v>308</v>
      </c>
      <c r="VNI18">
        <f t="shared" ca="1" si="1159"/>
        <v>708</v>
      </c>
      <c r="VNJ18">
        <f t="shared" ca="1" si="1159"/>
        <v>205</v>
      </c>
      <c r="VNK18">
        <f t="shared" ca="1" si="1159"/>
        <v>369</v>
      </c>
      <c r="VNL18">
        <f t="shared" ca="1" si="1159"/>
        <v>131</v>
      </c>
      <c r="VNM18">
        <f t="shared" ca="1" si="1159"/>
        <v>531</v>
      </c>
      <c r="VNN18">
        <f t="shared" ca="1" si="1159"/>
        <v>306</v>
      </c>
      <c r="VNO18">
        <f t="shared" ca="1" si="1159"/>
        <v>308</v>
      </c>
      <c r="VNP18">
        <f t="shared" ca="1" si="1159"/>
        <v>759</v>
      </c>
      <c r="VNQ18">
        <f t="shared" ca="1" si="1159"/>
        <v>423</v>
      </c>
      <c r="VNR18">
        <f t="shared" ca="1" si="1159"/>
        <v>523</v>
      </c>
      <c r="VNS18">
        <f t="shared" ca="1" si="1159"/>
        <v>863</v>
      </c>
      <c r="VNT18">
        <f t="shared" ca="1" si="1159"/>
        <v>659</v>
      </c>
      <c r="VNU18">
        <f t="shared" ca="1" si="1159"/>
        <v>880</v>
      </c>
      <c r="VNV18">
        <f t="shared" ca="1" si="1159"/>
        <v>245</v>
      </c>
      <c r="VNW18">
        <f t="shared" ca="1" si="1159"/>
        <v>1000</v>
      </c>
      <c r="VNX18">
        <f t="shared" ca="1" si="1159"/>
        <v>374</v>
      </c>
      <c r="VNY18">
        <f t="shared" ca="1" si="1159"/>
        <v>41</v>
      </c>
      <c r="VNZ18">
        <f t="shared" ca="1" si="1159"/>
        <v>470</v>
      </c>
      <c r="VOA18">
        <f t="shared" ca="1" si="1159"/>
        <v>476</v>
      </c>
      <c r="VOB18">
        <f t="shared" ca="1" si="1159"/>
        <v>466</v>
      </c>
      <c r="VOC18">
        <f t="shared" ca="1" si="1159"/>
        <v>325</v>
      </c>
      <c r="VOD18">
        <f t="shared" ca="1" si="1159"/>
        <v>539</v>
      </c>
      <c r="VOE18">
        <f t="shared" ca="1" si="1159"/>
        <v>647</v>
      </c>
      <c r="VOF18">
        <f t="shared" ca="1" si="1159"/>
        <v>582</v>
      </c>
      <c r="VOG18">
        <f t="shared" ca="1" si="1159"/>
        <v>254</v>
      </c>
      <c r="VOH18">
        <f t="shared" ca="1" si="1159"/>
        <v>443</v>
      </c>
      <c r="VOI18">
        <f t="shared" ca="1" si="1159"/>
        <v>257</v>
      </c>
      <c r="VOJ18">
        <f t="shared" ca="1" si="1159"/>
        <v>284</v>
      </c>
      <c r="VOK18">
        <f t="shared" ca="1" si="1159"/>
        <v>35</v>
      </c>
      <c r="VOL18">
        <f t="shared" ca="1" si="1159"/>
        <v>760</v>
      </c>
      <c r="VOM18">
        <f t="shared" ca="1" si="1159"/>
        <v>574</v>
      </c>
      <c r="VON18">
        <f t="shared" ca="1" si="1159"/>
        <v>970</v>
      </c>
      <c r="VOO18">
        <f t="shared" ca="1" si="1159"/>
        <v>823</v>
      </c>
      <c r="VOP18">
        <f t="shared" ca="1" si="1159"/>
        <v>516</v>
      </c>
      <c r="VOQ18">
        <f t="shared" ca="1" si="1159"/>
        <v>251</v>
      </c>
      <c r="VOR18">
        <f t="shared" ca="1" si="1159"/>
        <v>356</v>
      </c>
      <c r="VOS18">
        <f t="shared" ca="1" si="1159"/>
        <v>829</v>
      </c>
      <c r="VOT18">
        <f t="shared" ca="1" si="1159"/>
        <v>701</v>
      </c>
      <c r="VOU18">
        <f t="shared" ca="1" si="1159"/>
        <v>693</v>
      </c>
      <c r="VOV18">
        <f t="shared" ca="1" si="1159"/>
        <v>730</v>
      </c>
      <c r="VOW18">
        <f t="shared" ca="1" si="1159"/>
        <v>104</v>
      </c>
      <c r="VOX18">
        <f t="shared" ca="1" si="1159"/>
        <v>674</v>
      </c>
      <c r="VOY18">
        <f t="shared" ca="1" si="1159"/>
        <v>342</v>
      </c>
      <c r="VOZ18">
        <f t="shared" ca="1" si="1159"/>
        <v>910</v>
      </c>
      <c r="VPA18">
        <f t="shared" ca="1" si="1159"/>
        <v>739</v>
      </c>
      <c r="VPB18">
        <f t="shared" ca="1" si="1159"/>
        <v>622</v>
      </c>
      <c r="VPC18">
        <f t="shared" ca="1" si="1159"/>
        <v>924</v>
      </c>
      <c r="VPD18">
        <f t="shared" ca="1" si="1159"/>
        <v>62</v>
      </c>
      <c r="VPE18">
        <f t="shared" ca="1" si="1159"/>
        <v>737</v>
      </c>
      <c r="VPF18">
        <f t="shared" ca="1" si="1159"/>
        <v>95</v>
      </c>
      <c r="VPG18">
        <f t="shared" ca="1" si="1159"/>
        <v>912</v>
      </c>
      <c r="VPH18">
        <f t="shared" ref="VPH18:VRS22" ca="1" si="1415">RANDBETWEEN(1,1000)</f>
        <v>347</v>
      </c>
      <c r="VPI18">
        <f t="shared" ca="1" si="1415"/>
        <v>238</v>
      </c>
      <c r="VPJ18">
        <f t="shared" ca="1" si="1415"/>
        <v>694</v>
      </c>
      <c r="VPK18">
        <f t="shared" ca="1" si="1415"/>
        <v>309</v>
      </c>
      <c r="VPL18">
        <f t="shared" ca="1" si="1415"/>
        <v>93</v>
      </c>
      <c r="VPM18">
        <f t="shared" ca="1" si="1415"/>
        <v>607</v>
      </c>
      <c r="VPN18">
        <f t="shared" ca="1" si="1415"/>
        <v>940</v>
      </c>
      <c r="VPO18">
        <f t="shared" ca="1" si="1415"/>
        <v>370</v>
      </c>
      <c r="VPP18">
        <f t="shared" ca="1" si="1415"/>
        <v>307</v>
      </c>
      <c r="VPQ18">
        <f t="shared" ca="1" si="1415"/>
        <v>664</v>
      </c>
      <c r="VPR18">
        <f t="shared" ca="1" si="1415"/>
        <v>848</v>
      </c>
      <c r="VPS18">
        <f t="shared" ca="1" si="1415"/>
        <v>943</v>
      </c>
      <c r="VPT18">
        <f t="shared" ca="1" si="1415"/>
        <v>244</v>
      </c>
      <c r="VPU18">
        <f t="shared" ca="1" si="1415"/>
        <v>731</v>
      </c>
      <c r="VPV18">
        <f t="shared" ca="1" si="1415"/>
        <v>878</v>
      </c>
      <c r="VPW18">
        <f t="shared" ca="1" si="1415"/>
        <v>757</v>
      </c>
      <c r="VPX18">
        <f t="shared" ca="1" si="1415"/>
        <v>754</v>
      </c>
      <c r="VPY18">
        <f t="shared" ca="1" si="1415"/>
        <v>635</v>
      </c>
      <c r="VPZ18">
        <f t="shared" ca="1" si="1415"/>
        <v>353</v>
      </c>
      <c r="VQA18">
        <f t="shared" ca="1" si="1415"/>
        <v>929</v>
      </c>
      <c r="VQB18">
        <f t="shared" ca="1" si="1415"/>
        <v>730</v>
      </c>
      <c r="VQC18">
        <f t="shared" ca="1" si="1415"/>
        <v>839</v>
      </c>
      <c r="VQD18">
        <f t="shared" ca="1" si="1415"/>
        <v>968</v>
      </c>
      <c r="VQE18">
        <f t="shared" ca="1" si="1415"/>
        <v>212</v>
      </c>
      <c r="VQF18">
        <f t="shared" ca="1" si="1415"/>
        <v>878</v>
      </c>
      <c r="VQG18">
        <f t="shared" ca="1" si="1415"/>
        <v>448</v>
      </c>
      <c r="VQH18">
        <f t="shared" ca="1" si="1415"/>
        <v>230</v>
      </c>
      <c r="VQI18">
        <f t="shared" ca="1" si="1415"/>
        <v>473</v>
      </c>
      <c r="VQJ18">
        <f t="shared" ca="1" si="1415"/>
        <v>296</v>
      </c>
      <c r="VQK18">
        <f t="shared" ca="1" si="1415"/>
        <v>96</v>
      </c>
      <c r="VQL18">
        <f t="shared" ca="1" si="1415"/>
        <v>187</v>
      </c>
      <c r="VQM18">
        <f t="shared" ca="1" si="1415"/>
        <v>488</v>
      </c>
      <c r="VQN18">
        <f t="shared" ca="1" si="1415"/>
        <v>789</v>
      </c>
      <c r="VQO18">
        <f t="shared" ca="1" si="1415"/>
        <v>153</v>
      </c>
      <c r="VQP18">
        <f t="shared" ca="1" si="1415"/>
        <v>994</v>
      </c>
      <c r="VQQ18">
        <f t="shared" ca="1" si="1415"/>
        <v>662</v>
      </c>
      <c r="VQR18">
        <f t="shared" ca="1" si="1415"/>
        <v>668</v>
      </c>
      <c r="VQS18">
        <f t="shared" ca="1" si="1415"/>
        <v>727</v>
      </c>
      <c r="VQT18">
        <f t="shared" ca="1" si="1415"/>
        <v>763</v>
      </c>
      <c r="VQU18">
        <f t="shared" ca="1" si="1415"/>
        <v>606</v>
      </c>
      <c r="VQV18">
        <f t="shared" ca="1" si="1415"/>
        <v>64</v>
      </c>
      <c r="VQW18">
        <f t="shared" ca="1" si="1415"/>
        <v>66</v>
      </c>
      <c r="VQX18">
        <f t="shared" ca="1" si="1415"/>
        <v>233</v>
      </c>
      <c r="VQY18">
        <f t="shared" ca="1" si="1415"/>
        <v>579</v>
      </c>
      <c r="VQZ18">
        <f t="shared" ca="1" si="1415"/>
        <v>573</v>
      </c>
      <c r="VRA18">
        <f t="shared" ca="1" si="1415"/>
        <v>825</v>
      </c>
      <c r="VRB18">
        <f t="shared" ca="1" si="1415"/>
        <v>59</v>
      </c>
      <c r="VRC18">
        <f t="shared" ca="1" si="1415"/>
        <v>278</v>
      </c>
      <c r="VRD18">
        <f t="shared" ca="1" si="1415"/>
        <v>625</v>
      </c>
      <c r="VRE18">
        <f t="shared" ca="1" si="1415"/>
        <v>166</v>
      </c>
      <c r="VRF18">
        <f t="shared" ca="1" si="1415"/>
        <v>876</v>
      </c>
      <c r="VRG18">
        <f t="shared" ca="1" si="1415"/>
        <v>931</v>
      </c>
      <c r="VRH18">
        <f t="shared" ca="1" si="1415"/>
        <v>743</v>
      </c>
      <c r="VRI18">
        <f t="shared" ca="1" si="1415"/>
        <v>411</v>
      </c>
      <c r="VRJ18">
        <f t="shared" ca="1" si="1415"/>
        <v>385</v>
      </c>
      <c r="VRK18">
        <f t="shared" ca="1" si="1415"/>
        <v>246</v>
      </c>
      <c r="VRL18">
        <f t="shared" ca="1" si="1415"/>
        <v>124</v>
      </c>
      <c r="VRM18">
        <f t="shared" ca="1" si="1415"/>
        <v>745</v>
      </c>
      <c r="VRN18">
        <f t="shared" ca="1" si="1415"/>
        <v>734</v>
      </c>
      <c r="VRO18">
        <f t="shared" ca="1" si="1415"/>
        <v>256</v>
      </c>
      <c r="VRP18">
        <f t="shared" ca="1" si="1415"/>
        <v>828</v>
      </c>
      <c r="VRQ18">
        <f t="shared" ca="1" si="1415"/>
        <v>466</v>
      </c>
      <c r="VRR18">
        <f t="shared" ca="1" si="1415"/>
        <v>361</v>
      </c>
      <c r="VRS18">
        <f t="shared" ca="1" si="1415"/>
        <v>742</v>
      </c>
      <c r="VRT18">
        <f t="shared" ca="1" si="1288"/>
        <v>865</v>
      </c>
      <c r="VRU18">
        <f t="shared" ca="1" si="1160"/>
        <v>99</v>
      </c>
      <c r="VRV18">
        <f t="shared" ca="1" si="1160"/>
        <v>565</v>
      </c>
      <c r="VRW18">
        <f t="shared" ca="1" si="1160"/>
        <v>738</v>
      </c>
      <c r="VRX18">
        <f t="shared" ca="1" si="1160"/>
        <v>628</v>
      </c>
      <c r="VRY18">
        <f t="shared" ca="1" si="1160"/>
        <v>925</v>
      </c>
      <c r="VRZ18">
        <f t="shared" ca="1" si="1160"/>
        <v>533</v>
      </c>
      <c r="VSA18">
        <f t="shared" ca="1" si="1160"/>
        <v>843</v>
      </c>
      <c r="VSB18">
        <f t="shared" ca="1" si="1160"/>
        <v>187</v>
      </c>
      <c r="VSC18">
        <f t="shared" ca="1" si="1160"/>
        <v>719</v>
      </c>
      <c r="VSD18">
        <f t="shared" ca="1" si="1160"/>
        <v>360</v>
      </c>
      <c r="VSE18">
        <f t="shared" ca="1" si="1160"/>
        <v>170</v>
      </c>
      <c r="VSF18">
        <f t="shared" ca="1" si="1160"/>
        <v>925</v>
      </c>
      <c r="VSG18">
        <f t="shared" ca="1" si="1160"/>
        <v>727</v>
      </c>
      <c r="VSH18">
        <f t="shared" ca="1" si="1160"/>
        <v>289</v>
      </c>
      <c r="VSI18">
        <f t="shared" ca="1" si="1160"/>
        <v>316</v>
      </c>
      <c r="VSJ18">
        <f t="shared" ca="1" si="1160"/>
        <v>166</v>
      </c>
      <c r="VSK18">
        <f t="shared" ca="1" si="1160"/>
        <v>991</v>
      </c>
      <c r="VSL18">
        <f t="shared" ca="1" si="1160"/>
        <v>233</v>
      </c>
      <c r="VSM18">
        <f t="shared" ca="1" si="1160"/>
        <v>876</v>
      </c>
      <c r="VSN18">
        <f t="shared" ca="1" si="1160"/>
        <v>975</v>
      </c>
      <c r="VSO18">
        <f t="shared" ca="1" si="1160"/>
        <v>767</v>
      </c>
      <c r="VSP18">
        <f t="shared" ca="1" si="1160"/>
        <v>978</v>
      </c>
      <c r="VSQ18">
        <f t="shared" ca="1" si="1160"/>
        <v>722</v>
      </c>
      <c r="VSR18">
        <f t="shared" ca="1" si="1160"/>
        <v>929</v>
      </c>
      <c r="VSS18">
        <f t="shared" ca="1" si="1160"/>
        <v>714</v>
      </c>
      <c r="VST18">
        <f t="shared" ca="1" si="1160"/>
        <v>133</v>
      </c>
      <c r="VSU18">
        <f t="shared" ca="1" si="1160"/>
        <v>62</v>
      </c>
      <c r="VSV18">
        <f t="shared" ca="1" si="1160"/>
        <v>767</v>
      </c>
      <c r="VSW18">
        <f t="shared" ca="1" si="1160"/>
        <v>286</v>
      </c>
      <c r="VSX18">
        <f t="shared" ca="1" si="1160"/>
        <v>964</v>
      </c>
      <c r="VSY18">
        <f t="shared" ca="1" si="1160"/>
        <v>393</v>
      </c>
      <c r="VSZ18">
        <f t="shared" ca="1" si="1160"/>
        <v>479</v>
      </c>
      <c r="VTA18">
        <f t="shared" ca="1" si="1160"/>
        <v>323</v>
      </c>
      <c r="VTB18">
        <f t="shared" ca="1" si="1160"/>
        <v>421</v>
      </c>
      <c r="VTC18">
        <f t="shared" ca="1" si="1160"/>
        <v>784</v>
      </c>
      <c r="VTD18">
        <f t="shared" ca="1" si="1160"/>
        <v>743</v>
      </c>
      <c r="VTE18">
        <f t="shared" ca="1" si="1160"/>
        <v>498</v>
      </c>
      <c r="VTF18">
        <f t="shared" ca="1" si="1160"/>
        <v>949</v>
      </c>
      <c r="VTG18">
        <f t="shared" ca="1" si="1160"/>
        <v>751</v>
      </c>
      <c r="VTH18">
        <f t="shared" ca="1" si="1160"/>
        <v>277</v>
      </c>
      <c r="VTI18">
        <f t="shared" ca="1" si="1160"/>
        <v>58</v>
      </c>
      <c r="VTJ18">
        <f t="shared" ca="1" si="1160"/>
        <v>297</v>
      </c>
      <c r="VTK18">
        <f t="shared" ca="1" si="1160"/>
        <v>204</v>
      </c>
      <c r="VTL18">
        <f t="shared" ca="1" si="1160"/>
        <v>675</v>
      </c>
      <c r="VTM18">
        <f t="shared" ca="1" si="1160"/>
        <v>968</v>
      </c>
      <c r="VTN18">
        <f t="shared" ca="1" si="1160"/>
        <v>411</v>
      </c>
      <c r="VTO18">
        <f t="shared" ca="1" si="1160"/>
        <v>906</v>
      </c>
      <c r="VTP18">
        <f t="shared" ca="1" si="1160"/>
        <v>379</v>
      </c>
      <c r="VTQ18">
        <f t="shared" ca="1" si="1160"/>
        <v>151</v>
      </c>
      <c r="VTR18">
        <f t="shared" ca="1" si="1160"/>
        <v>262</v>
      </c>
      <c r="VTS18">
        <f t="shared" ca="1" si="1160"/>
        <v>480</v>
      </c>
      <c r="VTT18">
        <f t="shared" ca="1" si="1160"/>
        <v>583</v>
      </c>
      <c r="VTU18">
        <f t="shared" ca="1" si="1160"/>
        <v>874</v>
      </c>
      <c r="VTV18">
        <f t="shared" ca="1" si="1160"/>
        <v>816</v>
      </c>
      <c r="VTW18">
        <f t="shared" ca="1" si="1160"/>
        <v>514</v>
      </c>
      <c r="VTX18">
        <f t="shared" ca="1" si="1160"/>
        <v>194</v>
      </c>
      <c r="VTY18">
        <f t="shared" ca="1" si="1160"/>
        <v>912</v>
      </c>
      <c r="VTZ18">
        <f t="shared" ca="1" si="1160"/>
        <v>525</v>
      </c>
      <c r="VUA18">
        <f t="shared" ca="1" si="1160"/>
        <v>933</v>
      </c>
      <c r="VUB18">
        <f t="shared" ca="1" si="1160"/>
        <v>52</v>
      </c>
      <c r="VUC18">
        <f t="shared" ca="1" si="1160"/>
        <v>446</v>
      </c>
      <c r="VUD18">
        <f t="shared" ca="1" si="1160"/>
        <v>644</v>
      </c>
      <c r="VUE18">
        <f t="shared" ca="1" si="1160"/>
        <v>988</v>
      </c>
      <c r="VUF18">
        <f t="shared" ref="VUF18:VWQ22" ca="1" si="1416">RANDBETWEEN(1,1000)</f>
        <v>401</v>
      </c>
      <c r="VUG18">
        <f t="shared" ca="1" si="1416"/>
        <v>320</v>
      </c>
      <c r="VUH18">
        <f t="shared" ca="1" si="1416"/>
        <v>574</v>
      </c>
      <c r="VUI18">
        <f t="shared" ca="1" si="1416"/>
        <v>995</v>
      </c>
      <c r="VUJ18">
        <f t="shared" ca="1" si="1416"/>
        <v>191</v>
      </c>
      <c r="VUK18">
        <f t="shared" ca="1" si="1416"/>
        <v>285</v>
      </c>
      <c r="VUL18">
        <f t="shared" ca="1" si="1416"/>
        <v>820</v>
      </c>
      <c r="VUM18">
        <f t="shared" ca="1" si="1416"/>
        <v>238</v>
      </c>
      <c r="VUN18">
        <f t="shared" ca="1" si="1416"/>
        <v>141</v>
      </c>
      <c r="VUO18">
        <f t="shared" ca="1" si="1416"/>
        <v>102</v>
      </c>
      <c r="VUP18">
        <f t="shared" ca="1" si="1416"/>
        <v>9</v>
      </c>
      <c r="VUQ18">
        <f t="shared" ca="1" si="1416"/>
        <v>26</v>
      </c>
      <c r="VUR18">
        <f t="shared" ca="1" si="1416"/>
        <v>443</v>
      </c>
      <c r="VUS18">
        <f t="shared" ca="1" si="1416"/>
        <v>288</v>
      </c>
      <c r="VUT18">
        <f t="shared" ca="1" si="1416"/>
        <v>836</v>
      </c>
      <c r="VUU18">
        <f t="shared" ca="1" si="1416"/>
        <v>422</v>
      </c>
      <c r="VUV18">
        <f t="shared" ca="1" si="1416"/>
        <v>799</v>
      </c>
      <c r="VUW18">
        <f t="shared" ca="1" si="1416"/>
        <v>848</v>
      </c>
      <c r="VUX18">
        <f t="shared" ca="1" si="1416"/>
        <v>491</v>
      </c>
      <c r="VUY18">
        <f t="shared" ca="1" si="1416"/>
        <v>715</v>
      </c>
      <c r="VUZ18">
        <f t="shared" ca="1" si="1416"/>
        <v>538</v>
      </c>
      <c r="VVA18">
        <f t="shared" ca="1" si="1416"/>
        <v>749</v>
      </c>
      <c r="VVB18">
        <f t="shared" ca="1" si="1416"/>
        <v>64</v>
      </c>
      <c r="VVC18">
        <f t="shared" ca="1" si="1416"/>
        <v>172</v>
      </c>
      <c r="VVD18">
        <f t="shared" ca="1" si="1416"/>
        <v>290</v>
      </c>
      <c r="VVE18">
        <f t="shared" ca="1" si="1416"/>
        <v>412</v>
      </c>
      <c r="VVF18">
        <f t="shared" ca="1" si="1416"/>
        <v>581</v>
      </c>
      <c r="VVG18">
        <f t="shared" ca="1" si="1416"/>
        <v>898</v>
      </c>
      <c r="VVH18">
        <f t="shared" ca="1" si="1416"/>
        <v>878</v>
      </c>
      <c r="VVI18">
        <f t="shared" ca="1" si="1416"/>
        <v>554</v>
      </c>
      <c r="VVJ18">
        <f t="shared" ca="1" si="1416"/>
        <v>890</v>
      </c>
      <c r="VVK18">
        <f t="shared" ca="1" si="1416"/>
        <v>525</v>
      </c>
      <c r="VVL18">
        <f t="shared" ca="1" si="1416"/>
        <v>363</v>
      </c>
      <c r="VVM18">
        <f t="shared" ca="1" si="1416"/>
        <v>309</v>
      </c>
      <c r="VVN18">
        <f t="shared" ca="1" si="1416"/>
        <v>424</v>
      </c>
      <c r="VVO18">
        <f t="shared" ca="1" si="1416"/>
        <v>51</v>
      </c>
      <c r="VVP18">
        <f t="shared" ca="1" si="1416"/>
        <v>577</v>
      </c>
      <c r="VVQ18">
        <f t="shared" ca="1" si="1416"/>
        <v>47</v>
      </c>
      <c r="VVR18">
        <f t="shared" ca="1" si="1416"/>
        <v>576</v>
      </c>
      <c r="VVS18">
        <f t="shared" ca="1" si="1416"/>
        <v>47</v>
      </c>
      <c r="VVT18">
        <f t="shared" ca="1" si="1416"/>
        <v>278</v>
      </c>
      <c r="VVU18">
        <f t="shared" ca="1" si="1416"/>
        <v>883</v>
      </c>
      <c r="VVV18">
        <f t="shared" ca="1" si="1416"/>
        <v>715</v>
      </c>
      <c r="VVW18">
        <f t="shared" ca="1" si="1416"/>
        <v>955</v>
      </c>
      <c r="VVX18">
        <f t="shared" ca="1" si="1416"/>
        <v>150</v>
      </c>
      <c r="VVY18">
        <f t="shared" ca="1" si="1416"/>
        <v>784</v>
      </c>
      <c r="VVZ18">
        <f t="shared" ca="1" si="1416"/>
        <v>459</v>
      </c>
      <c r="VWA18">
        <f t="shared" ca="1" si="1416"/>
        <v>180</v>
      </c>
      <c r="VWB18">
        <f t="shared" ca="1" si="1416"/>
        <v>109</v>
      </c>
      <c r="VWC18">
        <f t="shared" ca="1" si="1416"/>
        <v>951</v>
      </c>
      <c r="VWD18">
        <f t="shared" ca="1" si="1416"/>
        <v>941</v>
      </c>
      <c r="VWE18">
        <f t="shared" ca="1" si="1416"/>
        <v>599</v>
      </c>
      <c r="VWF18">
        <f t="shared" ca="1" si="1416"/>
        <v>945</v>
      </c>
      <c r="VWG18">
        <f t="shared" ca="1" si="1416"/>
        <v>696</v>
      </c>
      <c r="VWH18">
        <f t="shared" ca="1" si="1416"/>
        <v>748</v>
      </c>
      <c r="VWI18">
        <f t="shared" ca="1" si="1416"/>
        <v>114</v>
      </c>
      <c r="VWJ18">
        <f t="shared" ca="1" si="1416"/>
        <v>988</v>
      </c>
      <c r="VWK18">
        <f t="shared" ca="1" si="1416"/>
        <v>229</v>
      </c>
      <c r="VWL18">
        <f t="shared" ca="1" si="1416"/>
        <v>879</v>
      </c>
      <c r="VWM18">
        <f t="shared" ca="1" si="1416"/>
        <v>983</v>
      </c>
      <c r="VWN18">
        <f t="shared" ca="1" si="1416"/>
        <v>927</v>
      </c>
      <c r="VWO18">
        <f t="shared" ca="1" si="1416"/>
        <v>225</v>
      </c>
      <c r="VWP18">
        <f t="shared" ca="1" si="1416"/>
        <v>591</v>
      </c>
      <c r="VWQ18">
        <f t="shared" ca="1" si="1416"/>
        <v>318</v>
      </c>
      <c r="VWR18">
        <f t="shared" ca="1" si="1289"/>
        <v>660</v>
      </c>
      <c r="VWS18">
        <f t="shared" ca="1" si="1161"/>
        <v>473</v>
      </c>
      <c r="VWT18">
        <f t="shared" ca="1" si="1161"/>
        <v>544</v>
      </c>
      <c r="VWU18">
        <f t="shared" ca="1" si="1161"/>
        <v>133</v>
      </c>
      <c r="VWV18">
        <f t="shared" ca="1" si="1161"/>
        <v>929</v>
      </c>
      <c r="VWW18">
        <f t="shared" ca="1" si="1161"/>
        <v>688</v>
      </c>
      <c r="VWX18">
        <f t="shared" ca="1" si="1161"/>
        <v>167</v>
      </c>
      <c r="VWY18">
        <f t="shared" ca="1" si="1161"/>
        <v>555</v>
      </c>
      <c r="VWZ18">
        <f t="shared" ca="1" si="1161"/>
        <v>683</v>
      </c>
      <c r="VXA18">
        <f t="shared" ca="1" si="1161"/>
        <v>11</v>
      </c>
      <c r="VXB18">
        <f t="shared" ca="1" si="1161"/>
        <v>59</v>
      </c>
      <c r="VXC18">
        <f t="shared" ca="1" si="1161"/>
        <v>990</v>
      </c>
      <c r="VXD18">
        <f t="shared" ca="1" si="1161"/>
        <v>786</v>
      </c>
      <c r="VXE18">
        <f t="shared" ca="1" si="1161"/>
        <v>777</v>
      </c>
      <c r="VXF18">
        <f t="shared" ca="1" si="1161"/>
        <v>660</v>
      </c>
      <c r="VXG18">
        <f t="shared" ca="1" si="1161"/>
        <v>738</v>
      </c>
      <c r="VXH18">
        <f t="shared" ca="1" si="1161"/>
        <v>822</v>
      </c>
      <c r="VXI18">
        <f t="shared" ca="1" si="1161"/>
        <v>466</v>
      </c>
      <c r="VXJ18">
        <f t="shared" ca="1" si="1161"/>
        <v>896</v>
      </c>
      <c r="VXK18">
        <f t="shared" ca="1" si="1161"/>
        <v>431</v>
      </c>
      <c r="VXL18">
        <f t="shared" ca="1" si="1161"/>
        <v>724</v>
      </c>
      <c r="VXM18">
        <f t="shared" ca="1" si="1161"/>
        <v>722</v>
      </c>
      <c r="VXN18">
        <f t="shared" ca="1" si="1161"/>
        <v>67</v>
      </c>
      <c r="VXO18">
        <f t="shared" ca="1" si="1161"/>
        <v>35</v>
      </c>
      <c r="VXP18">
        <f t="shared" ca="1" si="1161"/>
        <v>346</v>
      </c>
      <c r="VXQ18">
        <f t="shared" ca="1" si="1161"/>
        <v>931</v>
      </c>
      <c r="VXR18">
        <f t="shared" ca="1" si="1161"/>
        <v>169</v>
      </c>
      <c r="VXS18">
        <f t="shared" ca="1" si="1161"/>
        <v>890</v>
      </c>
      <c r="VXT18">
        <f t="shared" ca="1" si="1161"/>
        <v>615</v>
      </c>
      <c r="VXU18">
        <f t="shared" ca="1" si="1161"/>
        <v>429</v>
      </c>
      <c r="VXV18">
        <f t="shared" ca="1" si="1161"/>
        <v>827</v>
      </c>
      <c r="VXW18">
        <f t="shared" ca="1" si="1161"/>
        <v>17</v>
      </c>
      <c r="VXX18">
        <f t="shared" ca="1" si="1161"/>
        <v>894</v>
      </c>
      <c r="VXY18">
        <f t="shared" ca="1" si="1161"/>
        <v>211</v>
      </c>
      <c r="VXZ18">
        <f t="shared" ca="1" si="1161"/>
        <v>107</v>
      </c>
      <c r="VYA18">
        <f t="shared" ca="1" si="1161"/>
        <v>156</v>
      </c>
      <c r="VYB18">
        <f t="shared" ca="1" si="1161"/>
        <v>959</v>
      </c>
      <c r="VYC18">
        <f t="shared" ca="1" si="1161"/>
        <v>710</v>
      </c>
      <c r="VYD18">
        <f t="shared" ca="1" si="1161"/>
        <v>212</v>
      </c>
      <c r="VYE18">
        <f t="shared" ca="1" si="1161"/>
        <v>75</v>
      </c>
      <c r="VYF18">
        <f t="shared" ca="1" si="1161"/>
        <v>815</v>
      </c>
      <c r="VYG18">
        <f t="shared" ca="1" si="1161"/>
        <v>39</v>
      </c>
      <c r="VYH18">
        <f t="shared" ca="1" si="1161"/>
        <v>345</v>
      </c>
      <c r="VYI18">
        <f t="shared" ca="1" si="1161"/>
        <v>314</v>
      </c>
      <c r="VYJ18">
        <f t="shared" ca="1" si="1161"/>
        <v>842</v>
      </c>
      <c r="VYK18">
        <f t="shared" ca="1" si="1161"/>
        <v>244</v>
      </c>
      <c r="VYL18">
        <f t="shared" ca="1" si="1161"/>
        <v>217</v>
      </c>
      <c r="VYM18">
        <f t="shared" ca="1" si="1161"/>
        <v>728</v>
      </c>
      <c r="VYN18">
        <f t="shared" ca="1" si="1161"/>
        <v>142</v>
      </c>
      <c r="VYO18">
        <f t="shared" ca="1" si="1161"/>
        <v>988</v>
      </c>
      <c r="VYP18">
        <f t="shared" ca="1" si="1161"/>
        <v>223</v>
      </c>
      <c r="VYQ18">
        <f t="shared" ca="1" si="1161"/>
        <v>712</v>
      </c>
      <c r="VYR18">
        <f t="shared" ca="1" si="1161"/>
        <v>997</v>
      </c>
      <c r="VYS18">
        <f t="shared" ca="1" si="1161"/>
        <v>455</v>
      </c>
      <c r="VYT18">
        <f t="shared" ca="1" si="1161"/>
        <v>411</v>
      </c>
      <c r="VYU18">
        <f t="shared" ca="1" si="1161"/>
        <v>200</v>
      </c>
      <c r="VYV18">
        <f t="shared" ca="1" si="1161"/>
        <v>646</v>
      </c>
      <c r="VYW18">
        <f t="shared" ca="1" si="1161"/>
        <v>370</v>
      </c>
      <c r="VYX18">
        <f t="shared" ca="1" si="1161"/>
        <v>231</v>
      </c>
      <c r="VYY18">
        <f t="shared" ca="1" si="1161"/>
        <v>992</v>
      </c>
      <c r="VYZ18">
        <f t="shared" ca="1" si="1161"/>
        <v>371</v>
      </c>
      <c r="VZA18">
        <f t="shared" ca="1" si="1161"/>
        <v>151</v>
      </c>
      <c r="VZB18">
        <f t="shared" ca="1" si="1161"/>
        <v>277</v>
      </c>
      <c r="VZC18">
        <f t="shared" ca="1" si="1161"/>
        <v>84</v>
      </c>
      <c r="VZD18">
        <f t="shared" ref="VZD18:WBO22" ca="1" si="1417">RANDBETWEEN(1,1000)</f>
        <v>9</v>
      </c>
      <c r="VZE18">
        <f t="shared" ca="1" si="1417"/>
        <v>486</v>
      </c>
      <c r="VZF18">
        <f t="shared" ca="1" si="1417"/>
        <v>18</v>
      </c>
      <c r="VZG18">
        <f t="shared" ca="1" si="1417"/>
        <v>353</v>
      </c>
      <c r="VZH18">
        <f t="shared" ca="1" si="1417"/>
        <v>64</v>
      </c>
      <c r="VZI18">
        <f t="shared" ca="1" si="1417"/>
        <v>422</v>
      </c>
      <c r="VZJ18">
        <f t="shared" ca="1" si="1417"/>
        <v>785</v>
      </c>
      <c r="VZK18">
        <f t="shared" ca="1" si="1417"/>
        <v>77</v>
      </c>
      <c r="VZL18">
        <f t="shared" ca="1" si="1417"/>
        <v>456</v>
      </c>
      <c r="VZM18">
        <f t="shared" ca="1" si="1417"/>
        <v>503</v>
      </c>
      <c r="VZN18">
        <f t="shared" ca="1" si="1417"/>
        <v>813</v>
      </c>
      <c r="VZO18">
        <f t="shared" ca="1" si="1417"/>
        <v>590</v>
      </c>
      <c r="VZP18">
        <f t="shared" ca="1" si="1417"/>
        <v>947</v>
      </c>
      <c r="VZQ18">
        <f t="shared" ca="1" si="1417"/>
        <v>934</v>
      </c>
      <c r="VZR18">
        <f t="shared" ca="1" si="1417"/>
        <v>861</v>
      </c>
      <c r="VZS18">
        <f t="shared" ca="1" si="1417"/>
        <v>460</v>
      </c>
      <c r="VZT18">
        <f t="shared" ca="1" si="1417"/>
        <v>119</v>
      </c>
      <c r="VZU18">
        <f t="shared" ca="1" si="1417"/>
        <v>380</v>
      </c>
      <c r="VZV18">
        <f t="shared" ca="1" si="1417"/>
        <v>465</v>
      </c>
      <c r="VZW18">
        <f t="shared" ca="1" si="1417"/>
        <v>525</v>
      </c>
      <c r="VZX18">
        <f t="shared" ca="1" si="1417"/>
        <v>12</v>
      </c>
      <c r="VZY18">
        <f t="shared" ca="1" si="1417"/>
        <v>577</v>
      </c>
      <c r="VZZ18">
        <f t="shared" ca="1" si="1417"/>
        <v>375</v>
      </c>
      <c r="WAA18">
        <f t="shared" ca="1" si="1417"/>
        <v>770</v>
      </c>
      <c r="WAB18">
        <f t="shared" ca="1" si="1417"/>
        <v>658</v>
      </c>
      <c r="WAC18">
        <f t="shared" ca="1" si="1417"/>
        <v>987</v>
      </c>
      <c r="WAD18">
        <f t="shared" ca="1" si="1417"/>
        <v>784</v>
      </c>
      <c r="WAE18">
        <f t="shared" ca="1" si="1417"/>
        <v>638</v>
      </c>
      <c r="WAF18">
        <f t="shared" ca="1" si="1417"/>
        <v>897</v>
      </c>
      <c r="WAG18">
        <f t="shared" ca="1" si="1417"/>
        <v>252</v>
      </c>
      <c r="WAH18">
        <f t="shared" ca="1" si="1417"/>
        <v>794</v>
      </c>
      <c r="WAI18">
        <f t="shared" ca="1" si="1417"/>
        <v>816</v>
      </c>
      <c r="WAJ18">
        <f t="shared" ca="1" si="1417"/>
        <v>977</v>
      </c>
      <c r="WAK18">
        <f t="shared" ca="1" si="1417"/>
        <v>648</v>
      </c>
      <c r="WAL18">
        <f t="shared" ca="1" si="1417"/>
        <v>568</v>
      </c>
      <c r="WAM18">
        <f t="shared" ca="1" si="1417"/>
        <v>295</v>
      </c>
      <c r="WAN18">
        <f t="shared" ca="1" si="1417"/>
        <v>76</v>
      </c>
      <c r="WAO18">
        <f t="shared" ca="1" si="1417"/>
        <v>418</v>
      </c>
      <c r="WAP18">
        <f t="shared" ca="1" si="1417"/>
        <v>484</v>
      </c>
      <c r="WAQ18">
        <f t="shared" ca="1" si="1417"/>
        <v>136</v>
      </c>
      <c r="WAR18">
        <f t="shared" ca="1" si="1417"/>
        <v>671</v>
      </c>
      <c r="WAS18">
        <f t="shared" ca="1" si="1417"/>
        <v>164</v>
      </c>
      <c r="WAT18">
        <f t="shared" ca="1" si="1417"/>
        <v>160</v>
      </c>
      <c r="WAU18">
        <f t="shared" ca="1" si="1417"/>
        <v>430</v>
      </c>
      <c r="WAV18">
        <f t="shared" ca="1" si="1417"/>
        <v>984</v>
      </c>
      <c r="WAW18">
        <f t="shared" ca="1" si="1417"/>
        <v>282</v>
      </c>
      <c r="WAX18">
        <f t="shared" ca="1" si="1417"/>
        <v>306</v>
      </c>
      <c r="WAY18">
        <f t="shared" ca="1" si="1417"/>
        <v>42</v>
      </c>
      <c r="WAZ18">
        <f t="shared" ca="1" si="1417"/>
        <v>224</v>
      </c>
      <c r="WBA18">
        <f t="shared" ca="1" si="1417"/>
        <v>542</v>
      </c>
      <c r="WBB18">
        <f t="shared" ca="1" si="1417"/>
        <v>890</v>
      </c>
      <c r="WBC18">
        <f t="shared" ca="1" si="1417"/>
        <v>258</v>
      </c>
      <c r="WBD18">
        <f t="shared" ca="1" si="1417"/>
        <v>228</v>
      </c>
      <c r="WBE18">
        <f t="shared" ca="1" si="1417"/>
        <v>51</v>
      </c>
      <c r="WBF18">
        <f t="shared" ca="1" si="1417"/>
        <v>312</v>
      </c>
      <c r="WBG18">
        <f t="shared" ca="1" si="1417"/>
        <v>723</v>
      </c>
      <c r="WBH18">
        <f t="shared" ca="1" si="1417"/>
        <v>906</v>
      </c>
      <c r="WBI18">
        <f t="shared" ca="1" si="1417"/>
        <v>307</v>
      </c>
      <c r="WBJ18">
        <f t="shared" ca="1" si="1417"/>
        <v>558</v>
      </c>
      <c r="WBK18">
        <f t="shared" ca="1" si="1417"/>
        <v>553</v>
      </c>
      <c r="WBL18">
        <f t="shared" ca="1" si="1417"/>
        <v>520</v>
      </c>
      <c r="WBM18">
        <f t="shared" ca="1" si="1417"/>
        <v>211</v>
      </c>
      <c r="WBN18">
        <f t="shared" ca="1" si="1417"/>
        <v>48</v>
      </c>
      <c r="WBO18">
        <f t="shared" ca="1" si="1417"/>
        <v>515</v>
      </c>
      <c r="WBP18">
        <f t="shared" ca="1" si="1290"/>
        <v>891</v>
      </c>
      <c r="WBQ18">
        <f t="shared" ca="1" si="1162"/>
        <v>993</v>
      </c>
      <c r="WBR18">
        <f t="shared" ca="1" si="1162"/>
        <v>109</v>
      </c>
      <c r="WBS18">
        <f t="shared" ca="1" si="1162"/>
        <v>823</v>
      </c>
      <c r="WBT18">
        <f t="shared" ca="1" si="1162"/>
        <v>774</v>
      </c>
      <c r="WBU18">
        <f t="shared" ca="1" si="1162"/>
        <v>94</v>
      </c>
      <c r="WBV18">
        <f t="shared" ca="1" si="1162"/>
        <v>68</v>
      </c>
      <c r="WBW18">
        <f t="shared" ca="1" si="1162"/>
        <v>376</v>
      </c>
      <c r="WBX18">
        <f t="shared" ca="1" si="1162"/>
        <v>242</v>
      </c>
      <c r="WBY18">
        <f t="shared" ca="1" si="1162"/>
        <v>923</v>
      </c>
      <c r="WBZ18">
        <f t="shared" ca="1" si="1162"/>
        <v>220</v>
      </c>
      <c r="WCA18">
        <f t="shared" ca="1" si="1162"/>
        <v>716</v>
      </c>
      <c r="WCB18">
        <f t="shared" ca="1" si="1162"/>
        <v>906</v>
      </c>
      <c r="WCC18">
        <f t="shared" ca="1" si="1162"/>
        <v>539</v>
      </c>
      <c r="WCD18">
        <f t="shared" ca="1" si="1162"/>
        <v>656</v>
      </c>
      <c r="WCE18">
        <f t="shared" ca="1" si="1162"/>
        <v>373</v>
      </c>
      <c r="WCF18">
        <f t="shared" ca="1" si="1162"/>
        <v>351</v>
      </c>
      <c r="WCG18">
        <f t="shared" ca="1" si="1162"/>
        <v>924</v>
      </c>
      <c r="WCH18">
        <f t="shared" ca="1" si="1162"/>
        <v>995</v>
      </c>
      <c r="WCI18">
        <f t="shared" ca="1" si="1162"/>
        <v>160</v>
      </c>
      <c r="WCJ18">
        <f t="shared" ca="1" si="1162"/>
        <v>506</v>
      </c>
      <c r="WCK18">
        <f t="shared" ca="1" si="1162"/>
        <v>760</v>
      </c>
      <c r="WCL18">
        <f t="shared" ca="1" si="1162"/>
        <v>797</v>
      </c>
      <c r="WCM18">
        <f t="shared" ca="1" si="1162"/>
        <v>929</v>
      </c>
      <c r="WCN18">
        <f t="shared" ca="1" si="1162"/>
        <v>628</v>
      </c>
      <c r="WCO18">
        <f t="shared" ca="1" si="1162"/>
        <v>222</v>
      </c>
      <c r="WCP18">
        <f t="shared" ca="1" si="1162"/>
        <v>503</v>
      </c>
      <c r="WCQ18">
        <f t="shared" ca="1" si="1162"/>
        <v>832</v>
      </c>
      <c r="WCR18">
        <f t="shared" ca="1" si="1162"/>
        <v>34</v>
      </c>
      <c r="WCS18">
        <f t="shared" ca="1" si="1162"/>
        <v>218</v>
      </c>
      <c r="WCT18">
        <f t="shared" ca="1" si="1162"/>
        <v>124</v>
      </c>
      <c r="WCU18">
        <f t="shared" ca="1" si="1162"/>
        <v>195</v>
      </c>
      <c r="WCV18">
        <f t="shared" ca="1" si="1162"/>
        <v>457</v>
      </c>
      <c r="WCW18">
        <f t="shared" ca="1" si="1162"/>
        <v>272</v>
      </c>
      <c r="WCX18">
        <f t="shared" ca="1" si="1162"/>
        <v>541</v>
      </c>
      <c r="WCY18">
        <f t="shared" ca="1" si="1162"/>
        <v>411</v>
      </c>
      <c r="WCZ18">
        <f t="shared" ca="1" si="1162"/>
        <v>504</v>
      </c>
      <c r="WDA18">
        <f t="shared" ca="1" si="1162"/>
        <v>468</v>
      </c>
      <c r="WDB18">
        <f t="shared" ca="1" si="1162"/>
        <v>524</v>
      </c>
      <c r="WDC18">
        <f t="shared" ca="1" si="1162"/>
        <v>868</v>
      </c>
      <c r="WDD18">
        <f t="shared" ca="1" si="1162"/>
        <v>23</v>
      </c>
      <c r="WDE18">
        <f t="shared" ca="1" si="1162"/>
        <v>628</v>
      </c>
      <c r="WDF18">
        <f t="shared" ca="1" si="1162"/>
        <v>147</v>
      </c>
      <c r="WDG18">
        <f t="shared" ca="1" si="1162"/>
        <v>911</v>
      </c>
      <c r="WDH18">
        <f t="shared" ca="1" si="1162"/>
        <v>10</v>
      </c>
      <c r="WDI18">
        <f t="shared" ca="1" si="1162"/>
        <v>601</v>
      </c>
      <c r="WDJ18">
        <f t="shared" ca="1" si="1162"/>
        <v>945</v>
      </c>
      <c r="WDK18">
        <f t="shared" ca="1" si="1162"/>
        <v>828</v>
      </c>
      <c r="WDL18">
        <f t="shared" ca="1" si="1162"/>
        <v>135</v>
      </c>
      <c r="WDM18">
        <f t="shared" ca="1" si="1162"/>
        <v>978</v>
      </c>
      <c r="WDN18">
        <f t="shared" ca="1" si="1162"/>
        <v>551</v>
      </c>
      <c r="WDO18">
        <f t="shared" ca="1" si="1162"/>
        <v>189</v>
      </c>
      <c r="WDP18">
        <f t="shared" ca="1" si="1162"/>
        <v>280</v>
      </c>
      <c r="WDQ18">
        <f t="shared" ca="1" si="1162"/>
        <v>181</v>
      </c>
      <c r="WDR18">
        <f t="shared" ca="1" si="1162"/>
        <v>918</v>
      </c>
      <c r="WDS18">
        <f t="shared" ca="1" si="1162"/>
        <v>808</v>
      </c>
      <c r="WDT18">
        <f t="shared" ca="1" si="1162"/>
        <v>981</v>
      </c>
      <c r="WDU18">
        <f t="shared" ca="1" si="1162"/>
        <v>892</v>
      </c>
      <c r="WDV18">
        <f t="shared" ca="1" si="1162"/>
        <v>440</v>
      </c>
      <c r="WDW18">
        <f t="shared" ca="1" si="1162"/>
        <v>885</v>
      </c>
      <c r="WDX18">
        <f t="shared" ca="1" si="1162"/>
        <v>339</v>
      </c>
      <c r="WDY18">
        <f t="shared" ca="1" si="1162"/>
        <v>1000</v>
      </c>
      <c r="WDZ18">
        <f t="shared" ca="1" si="1162"/>
        <v>204</v>
      </c>
      <c r="WEA18">
        <f t="shared" ca="1" si="1162"/>
        <v>411</v>
      </c>
      <c r="WEB18">
        <f t="shared" ref="WEB18:WGM22" ca="1" si="1418">RANDBETWEEN(1,1000)</f>
        <v>440</v>
      </c>
      <c r="WEC18">
        <f t="shared" ca="1" si="1418"/>
        <v>620</v>
      </c>
      <c r="WED18">
        <f t="shared" ca="1" si="1418"/>
        <v>434</v>
      </c>
      <c r="WEE18">
        <f t="shared" ca="1" si="1418"/>
        <v>657</v>
      </c>
      <c r="WEF18">
        <f t="shared" ca="1" si="1418"/>
        <v>706</v>
      </c>
      <c r="WEG18">
        <f t="shared" ca="1" si="1418"/>
        <v>240</v>
      </c>
      <c r="WEH18">
        <f t="shared" ca="1" si="1418"/>
        <v>408</v>
      </c>
      <c r="WEI18">
        <f t="shared" ca="1" si="1418"/>
        <v>558</v>
      </c>
      <c r="WEJ18">
        <f t="shared" ca="1" si="1418"/>
        <v>436</v>
      </c>
      <c r="WEK18">
        <f t="shared" ca="1" si="1418"/>
        <v>521</v>
      </c>
      <c r="WEL18">
        <f t="shared" ca="1" si="1418"/>
        <v>802</v>
      </c>
      <c r="WEM18">
        <f t="shared" ca="1" si="1418"/>
        <v>358</v>
      </c>
      <c r="WEN18">
        <f t="shared" ca="1" si="1418"/>
        <v>116</v>
      </c>
      <c r="WEO18">
        <f t="shared" ca="1" si="1418"/>
        <v>953</v>
      </c>
      <c r="WEP18">
        <f t="shared" ca="1" si="1418"/>
        <v>307</v>
      </c>
      <c r="WEQ18">
        <f t="shared" ca="1" si="1418"/>
        <v>909</v>
      </c>
      <c r="WER18">
        <f t="shared" ca="1" si="1418"/>
        <v>752</v>
      </c>
      <c r="WES18">
        <f t="shared" ca="1" si="1418"/>
        <v>562</v>
      </c>
      <c r="WET18">
        <f t="shared" ca="1" si="1418"/>
        <v>264</v>
      </c>
      <c r="WEU18">
        <f t="shared" ca="1" si="1418"/>
        <v>668</v>
      </c>
      <c r="WEV18">
        <f t="shared" ca="1" si="1418"/>
        <v>404</v>
      </c>
      <c r="WEW18">
        <f t="shared" ca="1" si="1418"/>
        <v>62</v>
      </c>
      <c r="WEX18">
        <f t="shared" ca="1" si="1418"/>
        <v>821</v>
      </c>
      <c r="WEY18">
        <f t="shared" ca="1" si="1418"/>
        <v>299</v>
      </c>
      <c r="WEZ18">
        <f t="shared" ca="1" si="1418"/>
        <v>129</v>
      </c>
      <c r="WFA18">
        <f t="shared" ca="1" si="1418"/>
        <v>478</v>
      </c>
      <c r="WFB18">
        <f t="shared" ca="1" si="1418"/>
        <v>988</v>
      </c>
      <c r="WFC18">
        <f t="shared" ca="1" si="1418"/>
        <v>78</v>
      </c>
      <c r="WFD18">
        <f t="shared" ca="1" si="1418"/>
        <v>860</v>
      </c>
      <c r="WFE18">
        <f t="shared" ca="1" si="1418"/>
        <v>431</v>
      </c>
      <c r="WFF18">
        <f t="shared" ca="1" si="1418"/>
        <v>146</v>
      </c>
      <c r="WFG18">
        <f t="shared" ca="1" si="1418"/>
        <v>583</v>
      </c>
      <c r="WFH18">
        <f t="shared" ca="1" si="1418"/>
        <v>739</v>
      </c>
      <c r="WFI18">
        <f t="shared" ca="1" si="1418"/>
        <v>573</v>
      </c>
      <c r="WFJ18">
        <f t="shared" ca="1" si="1418"/>
        <v>865</v>
      </c>
      <c r="WFK18">
        <f t="shared" ca="1" si="1418"/>
        <v>798</v>
      </c>
      <c r="WFL18">
        <f t="shared" ca="1" si="1418"/>
        <v>593</v>
      </c>
      <c r="WFM18">
        <f t="shared" ca="1" si="1418"/>
        <v>754</v>
      </c>
      <c r="WFN18">
        <f t="shared" ca="1" si="1418"/>
        <v>127</v>
      </c>
      <c r="WFO18">
        <f t="shared" ca="1" si="1418"/>
        <v>855</v>
      </c>
      <c r="WFP18">
        <f t="shared" ca="1" si="1418"/>
        <v>914</v>
      </c>
      <c r="WFQ18">
        <f t="shared" ca="1" si="1418"/>
        <v>177</v>
      </c>
      <c r="WFR18">
        <f t="shared" ca="1" si="1418"/>
        <v>794</v>
      </c>
      <c r="WFS18">
        <f t="shared" ca="1" si="1418"/>
        <v>1000</v>
      </c>
      <c r="WFT18">
        <f t="shared" ca="1" si="1418"/>
        <v>113</v>
      </c>
      <c r="WFU18">
        <f t="shared" ca="1" si="1418"/>
        <v>85</v>
      </c>
      <c r="WFV18">
        <f t="shared" ca="1" si="1418"/>
        <v>787</v>
      </c>
      <c r="WFW18">
        <f t="shared" ca="1" si="1418"/>
        <v>776</v>
      </c>
      <c r="WFX18">
        <f t="shared" ca="1" si="1418"/>
        <v>643</v>
      </c>
      <c r="WFY18">
        <f t="shared" ca="1" si="1418"/>
        <v>307</v>
      </c>
      <c r="WFZ18">
        <f t="shared" ca="1" si="1418"/>
        <v>815</v>
      </c>
      <c r="WGA18">
        <f t="shared" ca="1" si="1418"/>
        <v>355</v>
      </c>
      <c r="WGB18">
        <f t="shared" ca="1" si="1418"/>
        <v>646</v>
      </c>
      <c r="WGC18">
        <f t="shared" ca="1" si="1418"/>
        <v>982</v>
      </c>
      <c r="WGD18">
        <f t="shared" ca="1" si="1418"/>
        <v>837</v>
      </c>
      <c r="WGE18">
        <f t="shared" ca="1" si="1418"/>
        <v>411</v>
      </c>
      <c r="WGF18">
        <f t="shared" ca="1" si="1418"/>
        <v>281</v>
      </c>
      <c r="WGG18">
        <f t="shared" ca="1" si="1418"/>
        <v>355</v>
      </c>
      <c r="WGH18">
        <f t="shared" ca="1" si="1418"/>
        <v>38</v>
      </c>
      <c r="WGI18">
        <f t="shared" ca="1" si="1418"/>
        <v>551</v>
      </c>
      <c r="WGJ18">
        <f t="shared" ca="1" si="1418"/>
        <v>696</v>
      </c>
      <c r="WGK18">
        <f t="shared" ca="1" si="1418"/>
        <v>199</v>
      </c>
      <c r="WGL18">
        <f t="shared" ca="1" si="1418"/>
        <v>781</v>
      </c>
      <c r="WGM18">
        <f t="shared" ca="1" si="1418"/>
        <v>288</v>
      </c>
      <c r="WGN18">
        <f t="shared" ca="1" si="1291"/>
        <v>423</v>
      </c>
      <c r="WGO18">
        <f t="shared" ca="1" si="1163"/>
        <v>985</v>
      </c>
      <c r="WGP18">
        <f t="shared" ca="1" si="1163"/>
        <v>238</v>
      </c>
      <c r="WGQ18">
        <f t="shared" ca="1" si="1163"/>
        <v>944</v>
      </c>
      <c r="WGR18">
        <f t="shared" ca="1" si="1163"/>
        <v>887</v>
      </c>
      <c r="WGS18">
        <f t="shared" ca="1" si="1163"/>
        <v>447</v>
      </c>
      <c r="WGT18">
        <f t="shared" ca="1" si="1163"/>
        <v>174</v>
      </c>
      <c r="WGU18">
        <f t="shared" ca="1" si="1163"/>
        <v>255</v>
      </c>
      <c r="WGV18">
        <f t="shared" ca="1" si="1163"/>
        <v>809</v>
      </c>
      <c r="WGW18">
        <f t="shared" ca="1" si="1163"/>
        <v>27</v>
      </c>
      <c r="WGX18">
        <f t="shared" ca="1" si="1163"/>
        <v>496</v>
      </c>
      <c r="WGY18">
        <f t="shared" ca="1" si="1163"/>
        <v>860</v>
      </c>
      <c r="WGZ18">
        <f t="shared" ca="1" si="1163"/>
        <v>689</v>
      </c>
      <c r="WHA18">
        <f t="shared" ca="1" si="1163"/>
        <v>571</v>
      </c>
      <c r="WHB18">
        <f t="shared" ca="1" si="1163"/>
        <v>368</v>
      </c>
      <c r="WHC18">
        <f t="shared" ca="1" si="1163"/>
        <v>448</v>
      </c>
      <c r="WHD18">
        <f t="shared" ca="1" si="1163"/>
        <v>941</v>
      </c>
      <c r="WHE18">
        <f t="shared" ca="1" si="1163"/>
        <v>317</v>
      </c>
      <c r="WHF18">
        <f t="shared" ca="1" si="1163"/>
        <v>444</v>
      </c>
      <c r="WHG18">
        <f t="shared" ca="1" si="1163"/>
        <v>210</v>
      </c>
      <c r="WHH18">
        <f t="shared" ca="1" si="1163"/>
        <v>17</v>
      </c>
      <c r="WHI18">
        <f t="shared" ca="1" si="1163"/>
        <v>470</v>
      </c>
      <c r="WHJ18">
        <f t="shared" ca="1" si="1163"/>
        <v>831</v>
      </c>
      <c r="WHK18">
        <f t="shared" ca="1" si="1163"/>
        <v>60</v>
      </c>
      <c r="WHL18">
        <f t="shared" ca="1" si="1163"/>
        <v>692</v>
      </c>
      <c r="WHM18">
        <f t="shared" ca="1" si="1163"/>
        <v>469</v>
      </c>
      <c r="WHN18">
        <f t="shared" ca="1" si="1163"/>
        <v>940</v>
      </c>
      <c r="WHO18">
        <f t="shared" ca="1" si="1163"/>
        <v>644</v>
      </c>
      <c r="WHP18">
        <f t="shared" ca="1" si="1163"/>
        <v>806</v>
      </c>
      <c r="WHQ18">
        <f t="shared" ca="1" si="1163"/>
        <v>733</v>
      </c>
      <c r="WHR18">
        <f t="shared" ca="1" si="1163"/>
        <v>94</v>
      </c>
      <c r="WHS18">
        <f t="shared" ca="1" si="1163"/>
        <v>959</v>
      </c>
      <c r="WHT18">
        <f t="shared" ca="1" si="1163"/>
        <v>499</v>
      </c>
      <c r="WHU18">
        <f t="shared" ca="1" si="1163"/>
        <v>594</v>
      </c>
      <c r="WHV18">
        <f t="shared" ca="1" si="1163"/>
        <v>371</v>
      </c>
      <c r="WHW18">
        <f t="shared" ca="1" si="1163"/>
        <v>826</v>
      </c>
      <c r="WHX18">
        <f t="shared" ca="1" si="1163"/>
        <v>508</v>
      </c>
      <c r="WHY18">
        <f t="shared" ca="1" si="1163"/>
        <v>351</v>
      </c>
      <c r="WHZ18">
        <f t="shared" ca="1" si="1163"/>
        <v>752</v>
      </c>
      <c r="WIA18">
        <f t="shared" ca="1" si="1163"/>
        <v>688</v>
      </c>
      <c r="WIB18">
        <f t="shared" ca="1" si="1163"/>
        <v>980</v>
      </c>
      <c r="WIC18">
        <f t="shared" ca="1" si="1163"/>
        <v>788</v>
      </c>
      <c r="WID18">
        <f t="shared" ca="1" si="1163"/>
        <v>112</v>
      </c>
      <c r="WIE18">
        <f t="shared" ca="1" si="1163"/>
        <v>885</v>
      </c>
      <c r="WIF18">
        <f t="shared" ca="1" si="1163"/>
        <v>720</v>
      </c>
      <c r="WIG18">
        <f t="shared" ca="1" si="1163"/>
        <v>239</v>
      </c>
      <c r="WIH18">
        <f t="shared" ca="1" si="1163"/>
        <v>867</v>
      </c>
      <c r="WII18">
        <f t="shared" ca="1" si="1163"/>
        <v>549</v>
      </c>
      <c r="WIJ18">
        <f t="shared" ca="1" si="1163"/>
        <v>715</v>
      </c>
      <c r="WIK18">
        <f t="shared" ca="1" si="1163"/>
        <v>673</v>
      </c>
      <c r="WIL18">
        <f t="shared" ca="1" si="1163"/>
        <v>769</v>
      </c>
      <c r="WIM18">
        <f t="shared" ca="1" si="1163"/>
        <v>238</v>
      </c>
      <c r="WIN18">
        <f t="shared" ca="1" si="1163"/>
        <v>558</v>
      </c>
      <c r="WIO18">
        <f t="shared" ca="1" si="1163"/>
        <v>132</v>
      </c>
      <c r="WIP18">
        <f t="shared" ca="1" si="1163"/>
        <v>157</v>
      </c>
      <c r="WIQ18">
        <f t="shared" ca="1" si="1163"/>
        <v>26</v>
      </c>
      <c r="WIR18">
        <f t="shared" ca="1" si="1163"/>
        <v>728</v>
      </c>
      <c r="WIS18">
        <f t="shared" ca="1" si="1163"/>
        <v>350</v>
      </c>
      <c r="WIT18">
        <f t="shared" ca="1" si="1163"/>
        <v>316</v>
      </c>
      <c r="WIU18">
        <f t="shared" ca="1" si="1163"/>
        <v>800</v>
      </c>
      <c r="WIV18">
        <f t="shared" ca="1" si="1163"/>
        <v>875</v>
      </c>
      <c r="WIW18">
        <f t="shared" ca="1" si="1163"/>
        <v>123</v>
      </c>
      <c r="WIX18">
        <f t="shared" ca="1" si="1163"/>
        <v>255</v>
      </c>
      <c r="WIY18">
        <f t="shared" ca="1" si="1163"/>
        <v>657</v>
      </c>
      <c r="WIZ18">
        <f t="shared" ref="WIZ18:WLK22" ca="1" si="1419">RANDBETWEEN(1,1000)</f>
        <v>855</v>
      </c>
      <c r="WJA18">
        <f t="shared" ca="1" si="1419"/>
        <v>57</v>
      </c>
      <c r="WJB18">
        <f t="shared" ca="1" si="1419"/>
        <v>359</v>
      </c>
      <c r="WJC18">
        <f t="shared" ca="1" si="1419"/>
        <v>36</v>
      </c>
      <c r="WJD18">
        <f t="shared" ca="1" si="1419"/>
        <v>8</v>
      </c>
      <c r="WJE18">
        <f t="shared" ca="1" si="1419"/>
        <v>419</v>
      </c>
      <c r="WJF18">
        <f t="shared" ca="1" si="1419"/>
        <v>90</v>
      </c>
      <c r="WJG18">
        <f t="shared" ca="1" si="1419"/>
        <v>177</v>
      </c>
      <c r="WJH18">
        <f t="shared" ca="1" si="1419"/>
        <v>273</v>
      </c>
      <c r="WJI18">
        <f t="shared" ca="1" si="1419"/>
        <v>140</v>
      </c>
      <c r="WJJ18">
        <f t="shared" ca="1" si="1419"/>
        <v>248</v>
      </c>
      <c r="WJK18">
        <f t="shared" ca="1" si="1419"/>
        <v>700</v>
      </c>
      <c r="WJL18">
        <f t="shared" ca="1" si="1419"/>
        <v>419</v>
      </c>
      <c r="WJM18">
        <f t="shared" ca="1" si="1419"/>
        <v>256</v>
      </c>
      <c r="WJN18">
        <f t="shared" ca="1" si="1419"/>
        <v>906</v>
      </c>
      <c r="WJO18">
        <f t="shared" ca="1" si="1419"/>
        <v>391</v>
      </c>
      <c r="WJP18">
        <f t="shared" ca="1" si="1419"/>
        <v>811</v>
      </c>
      <c r="WJQ18">
        <f t="shared" ca="1" si="1419"/>
        <v>812</v>
      </c>
      <c r="WJR18">
        <f t="shared" ca="1" si="1419"/>
        <v>321</v>
      </c>
      <c r="WJS18">
        <f t="shared" ca="1" si="1419"/>
        <v>555</v>
      </c>
      <c r="WJT18">
        <f t="shared" ca="1" si="1419"/>
        <v>894</v>
      </c>
      <c r="WJU18">
        <f t="shared" ca="1" si="1419"/>
        <v>302</v>
      </c>
      <c r="WJV18">
        <f t="shared" ca="1" si="1419"/>
        <v>931</v>
      </c>
      <c r="WJW18">
        <f t="shared" ca="1" si="1419"/>
        <v>200</v>
      </c>
      <c r="WJX18">
        <f t="shared" ca="1" si="1419"/>
        <v>96</v>
      </c>
      <c r="WJY18">
        <f t="shared" ca="1" si="1419"/>
        <v>499</v>
      </c>
      <c r="WJZ18">
        <f t="shared" ca="1" si="1419"/>
        <v>21</v>
      </c>
      <c r="WKA18">
        <f t="shared" ca="1" si="1419"/>
        <v>704</v>
      </c>
      <c r="WKB18">
        <f t="shared" ca="1" si="1419"/>
        <v>991</v>
      </c>
      <c r="WKC18">
        <f t="shared" ca="1" si="1419"/>
        <v>44</v>
      </c>
      <c r="WKD18">
        <f t="shared" ca="1" si="1419"/>
        <v>428</v>
      </c>
      <c r="WKE18">
        <f t="shared" ca="1" si="1419"/>
        <v>971</v>
      </c>
      <c r="WKF18">
        <f t="shared" ca="1" si="1419"/>
        <v>591</v>
      </c>
      <c r="WKG18">
        <f t="shared" ca="1" si="1419"/>
        <v>747</v>
      </c>
      <c r="WKH18">
        <f t="shared" ca="1" si="1419"/>
        <v>246</v>
      </c>
      <c r="WKI18">
        <f t="shared" ca="1" si="1419"/>
        <v>521</v>
      </c>
      <c r="WKJ18">
        <f t="shared" ca="1" si="1419"/>
        <v>193</v>
      </c>
      <c r="WKK18">
        <f t="shared" ca="1" si="1419"/>
        <v>756</v>
      </c>
      <c r="WKL18">
        <f t="shared" ca="1" si="1419"/>
        <v>431</v>
      </c>
      <c r="WKM18">
        <f t="shared" ca="1" si="1419"/>
        <v>767</v>
      </c>
      <c r="WKN18">
        <f t="shared" ca="1" si="1419"/>
        <v>664</v>
      </c>
      <c r="WKO18">
        <f t="shared" ca="1" si="1419"/>
        <v>880</v>
      </c>
      <c r="WKP18">
        <f t="shared" ca="1" si="1419"/>
        <v>74</v>
      </c>
      <c r="WKQ18">
        <f t="shared" ca="1" si="1419"/>
        <v>21</v>
      </c>
      <c r="WKR18">
        <f t="shared" ca="1" si="1419"/>
        <v>175</v>
      </c>
      <c r="WKS18">
        <f t="shared" ca="1" si="1419"/>
        <v>462</v>
      </c>
      <c r="WKT18">
        <f t="shared" ca="1" si="1419"/>
        <v>923</v>
      </c>
      <c r="WKU18">
        <f t="shared" ca="1" si="1419"/>
        <v>962</v>
      </c>
      <c r="WKV18">
        <f t="shared" ca="1" si="1419"/>
        <v>665</v>
      </c>
      <c r="WKW18">
        <f t="shared" ca="1" si="1419"/>
        <v>902</v>
      </c>
      <c r="WKX18">
        <f t="shared" ca="1" si="1419"/>
        <v>701</v>
      </c>
      <c r="WKY18">
        <f t="shared" ca="1" si="1419"/>
        <v>154</v>
      </c>
      <c r="WKZ18">
        <f t="shared" ca="1" si="1419"/>
        <v>57</v>
      </c>
      <c r="WLA18">
        <f t="shared" ca="1" si="1419"/>
        <v>510</v>
      </c>
      <c r="WLB18">
        <f t="shared" ca="1" si="1419"/>
        <v>524</v>
      </c>
      <c r="WLC18">
        <f t="shared" ca="1" si="1419"/>
        <v>964</v>
      </c>
      <c r="WLD18">
        <f t="shared" ca="1" si="1419"/>
        <v>509</v>
      </c>
      <c r="WLE18">
        <f t="shared" ca="1" si="1419"/>
        <v>815</v>
      </c>
      <c r="WLF18">
        <f t="shared" ca="1" si="1419"/>
        <v>770</v>
      </c>
      <c r="WLG18">
        <f t="shared" ca="1" si="1419"/>
        <v>192</v>
      </c>
      <c r="WLH18">
        <f t="shared" ca="1" si="1419"/>
        <v>443</v>
      </c>
      <c r="WLI18">
        <f t="shared" ca="1" si="1419"/>
        <v>640</v>
      </c>
      <c r="WLJ18">
        <f t="shared" ca="1" si="1419"/>
        <v>986</v>
      </c>
      <c r="WLK18">
        <f t="shared" ca="1" si="1419"/>
        <v>820</v>
      </c>
      <c r="WLL18">
        <f t="shared" ca="1" si="1292"/>
        <v>647</v>
      </c>
      <c r="WLM18">
        <f t="shared" ca="1" si="1164"/>
        <v>462</v>
      </c>
      <c r="WLN18">
        <f t="shared" ca="1" si="1164"/>
        <v>665</v>
      </c>
      <c r="WLO18">
        <f t="shared" ca="1" si="1164"/>
        <v>689</v>
      </c>
      <c r="WLP18">
        <f t="shared" ca="1" si="1164"/>
        <v>400</v>
      </c>
      <c r="WLQ18">
        <f t="shared" ca="1" si="1164"/>
        <v>85</v>
      </c>
      <c r="WLR18">
        <f t="shared" ca="1" si="1164"/>
        <v>76</v>
      </c>
      <c r="WLS18">
        <f t="shared" ca="1" si="1164"/>
        <v>738</v>
      </c>
      <c r="WLT18">
        <f t="shared" ca="1" si="1164"/>
        <v>648</v>
      </c>
      <c r="WLU18">
        <f t="shared" ca="1" si="1164"/>
        <v>589</v>
      </c>
      <c r="WLV18">
        <f t="shared" ca="1" si="1164"/>
        <v>962</v>
      </c>
      <c r="WLW18">
        <f t="shared" ca="1" si="1164"/>
        <v>338</v>
      </c>
      <c r="WLX18">
        <f t="shared" ca="1" si="1164"/>
        <v>803</v>
      </c>
      <c r="WLY18">
        <f t="shared" ca="1" si="1164"/>
        <v>767</v>
      </c>
      <c r="WLZ18">
        <f t="shared" ca="1" si="1164"/>
        <v>865</v>
      </c>
      <c r="WMA18">
        <f t="shared" ca="1" si="1164"/>
        <v>898</v>
      </c>
      <c r="WMB18">
        <f t="shared" ca="1" si="1164"/>
        <v>128</v>
      </c>
      <c r="WMC18">
        <f t="shared" ca="1" si="1164"/>
        <v>133</v>
      </c>
      <c r="WMD18">
        <f t="shared" ca="1" si="1164"/>
        <v>51</v>
      </c>
      <c r="WME18">
        <f t="shared" ca="1" si="1164"/>
        <v>45</v>
      </c>
      <c r="WMF18">
        <f t="shared" ca="1" si="1164"/>
        <v>169</v>
      </c>
      <c r="WMG18">
        <f t="shared" ca="1" si="1164"/>
        <v>277</v>
      </c>
      <c r="WMH18">
        <f t="shared" ca="1" si="1164"/>
        <v>177</v>
      </c>
      <c r="WMI18">
        <f t="shared" ca="1" si="1164"/>
        <v>58</v>
      </c>
      <c r="WMJ18">
        <f t="shared" ca="1" si="1164"/>
        <v>969</v>
      </c>
      <c r="WMK18">
        <f t="shared" ca="1" si="1164"/>
        <v>308</v>
      </c>
      <c r="WML18">
        <f t="shared" ca="1" si="1164"/>
        <v>293</v>
      </c>
      <c r="WMM18">
        <f t="shared" ca="1" si="1164"/>
        <v>480</v>
      </c>
      <c r="WMN18">
        <f t="shared" ca="1" si="1164"/>
        <v>579</v>
      </c>
      <c r="WMO18">
        <f t="shared" ca="1" si="1164"/>
        <v>688</v>
      </c>
      <c r="WMP18">
        <f t="shared" ca="1" si="1164"/>
        <v>239</v>
      </c>
      <c r="WMQ18">
        <f t="shared" ca="1" si="1164"/>
        <v>169</v>
      </c>
      <c r="WMR18">
        <f t="shared" ca="1" si="1164"/>
        <v>312</v>
      </c>
      <c r="WMS18">
        <f t="shared" ca="1" si="1164"/>
        <v>518</v>
      </c>
      <c r="WMT18">
        <f t="shared" ca="1" si="1164"/>
        <v>528</v>
      </c>
      <c r="WMU18">
        <f t="shared" ca="1" si="1164"/>
        <v>757</v>
      </c>
      <c r="WMV18">
        <f t="shared" ca="1" si="1164"/>
        <v>761</v>
      </c>
      <c r="WMW18">
        <f t="shared" ca="1" si="1164"/>
        <v>133</v>
      </c>
      <c r="WMX18">
        <f t="shared" ca="1" si="1164"/>
        <v>618</v>
      </c>
      <c r="WMY18">
        <f t="shared" ca="1" si="1164"/>
        <v>799</v>
      </c>
      <c r="WMZ18">
        <f t="shared" ca="1" si="1164"/>
        <v>680</v>
      </c>
      <c r="WNA18">
        <f t="shared" ca="1" si="1164"/>
        <v>26</v>
      </c>
      <c r="WNB18">
        <f t="shared" ca="1" si="1164"/>
        <v>669</v>
      </c>
      <c r="WNC18">
        <f t="shared" ca="1" si="1164"/>
        <v>331</v>
      </c>
      <c r="WND18">
        <f t="shared" ca="1" si="1164"/>
        <v>121</v>
      </c>
      <c r="WNE18">
        <f t="shared" ca="1" si="1164"/>
        <v>788</v>
      </c>
      <c r="WNF18">
        <f t="shared" ca="1" si="1164"/>
        <v>878</v>
      </c>
      <c r="WNG18">
        <f t="shared" ca="1" si="1164"/>
        <v>299</v>
      </c>
      <c r="WNH18">
        <f t="shared" ca="1" si="1164"/>
        <v>701</v>
      </c>
      <c r="WNI18">
        <f t="shared" ca="1" si="1164"/>
        <v>734</v>
      </c>
      <c r="WNJ18">
        <f t="shared" ca="1" si="1164"/>
        <v>710</v>
      </c>
      <c r="WNK18">
        <f t="shared" ca="1" si="1164"/>
        <v>916</v>
      </c>
      <c r="WNL18">
        <f t="shared" ca="1" si="1164"/>
        <v>201</v>
      </c>
      <c r="WNM18">
        <f t="shared" ca="1" si="1164"/>
        <v>277</v>
      </c>
      <c r="WNN18">
        <f t="shared" ca="1" si="1164"/>
        <v>638</v>
      </c>
      <c r="WNO18">
        <f t="shared" ca="1" si="1164"/>
        <v>741</v>
      </c>
      <c r="WNP18">
        <f t="shared" ca="1" si="1164"/>
        <v>941</v>
      </c>
      <c r="WNQ18">
        <f t="shared" ca="1" si="1164"/>
        <v>280</v>
      </c>
      <c r="WNR18">
        <f t="shared" ca="1" si="1164"/>
        <v>527</v>
      </c>
      <c r="WNS18">
        <f t="shared" ca="1" si="1164"/>
        <v>986</v>
      </c>
      <c r="WNT18">
        <f t="shared" ca="1" si="1164"/>
        <v>709</v>
      </c>
      <c r="WNU18">
        <f t="shared" ca="1" si="1164"/>
        <v>410</v>
      </c>
      <c r="WNV18">
        <f t="shared" ca="1" si="1164"/>
        <v>156</v>
      </c>
      <c r="WNW18">
        <f t="shared" ca="1" si="1164"/>
        <v>946</v>
      </c>
      <c r="WNX18">
        <f t="shared" ref="WNX18:WQI22" ca="1" si="1420">RANDBETWEEN(1,1000)</f>
        <v>678</v>
      </c>
      <c r="WNY18">
        <f t="shared" ca="1" si="1420"/>
        <v>804</v>
      </c>
      <c r="WNZ18">
        <f t="shared" ca="1" si="1420"/>
        <v>880</v>
      </c>
      <c r="WOA18">
        <f t="shared" ca="1" si="1420"/>
        <v>772</v>
      </c>
      <c r="WOB18">
        <f t="shared" ca="1" si="1420"/>
        <v>533</v>
      </c>
      <c r="WOC18">
        <f t="shared" ca="1" si="1420"/>
        <v>132</v>
      </c>
      <c r="WOD18">
        <f t="shared" ca="1" si="1420"/>
        <v>653</v>
      </c>
      <c r="WOE18">
        <f t="shared" ca="1" si="1420"/>
        <v>23</v>
      </c>
      <c r="WOF18">
        <f t="shared" ca="1" si="1420"/>
        <v>213</v>
      </c>
      <c r="WOG18">
        <f t="shared" ca="1" si="1420"/>
        <v>805</v>
      </c>
      <c r="WOH18">
        <f t="shared" ca="1" si="1420"/>
        <v>190</v>
      </c>
      <c r="WOI18">
        <f t="shared" ca="1" si="1420"/>
        <v>621</v>
      </c>
      <c r="WOJ18">
        <f t="shared" ca="1" si="1420"/>
        <v>730</v>
      </c>
      <c r="WOK18">
        <f t="shared" ca="1" si="1420"/>
        <v>892</v>
      </c>
      <c r="WOL18">
        <f t="shared" ca="1" si="1420"/>
        <v>712</v>
      </c>
      <c r="WOM18">
        <f t="shared" ca="1" si="1420"/>
        <v>406</v>
      </c>
      <c r="WON18">
        <f t="shared" ca="1" si="1420"/>
        <v>950</v>
      </c>
      <c r="WOO18">
        <f t="shared" ca="1" si="1420"/>
        <v>98</v>
      </c>
      <c r="WOP18">
        <f t="shared" ca="1" si="1420"/>
        <v>686</v>
      </c>
      <c r="WOQ18">
        <f t="shared" ca="1" si="1420"/>
        <v>38</v>
      </c>
      <c r="WOR18">
        <f t="shared" ca="1" si="1420"/>
        <v>331</v>
      </c>
      <c r="WOS18">
        <f t="shared" ca="1" si="1420"/>
        <v>642</v>
      </c>
      <c r="WOT18">
        <f t="shared" ca="1" si="1420"/>
        <v>777</v>
      </c>
      <c r="WOU18">
        <f t="shared" ca="1" si="1420"/>
        <v>270</v>
      </c>
      <c r="WOV18">
        <f t="shared" ca="1" si="1420"/>
        <v>641</v>
      </c>
      <c r="WOW18">
        <f t="shared" ca="1" si="1420"/>
        <v>178</v>
      </c>
      <c r="WOX18">
        <f t="shared" ca="1" si="1420"/>
        <v>468</v>
      </c>
      <c r="WOY18">
        <f t="shared" ca="1" si="1420"/>
        <v>113</v>
      </c>
      <c r="WOZ18">
        <f t="shared" ca="1" si="1420"/>
        <v>391</v>
      </c>
      <c r="WPA18">
        <f t="shared" ca="1" si="1420"/>
        <v>237</v>
      </c>
      <c r="WPB18">
        <f t="shared" ca="1" si="1420"/>
        <v>453</v>
      </c>
      <c r="WPC18">
        <f t="shared" ca="1" si="1420"/>
        <v>233</v>
      </c>
      <c r="WPD18">
        <f t="shared" ca="1" si="1420"/>
        <v>196</v>
      </c>
      <c r="WPE18">
        <f t="shared" ca="1" si="1420"/>
        <v>19</v>
      </c>
      <c r="WPF18">
        <f t="shared" ca="1" si="1420"/>
        <v>362</v>
      </c>
      <c r="WPG18">
        <f t="shared" ca="1" si="1420"/>
        <v>377</v>
      </c>
      <c r="WPH18">
        <f t="shared" ca="1" si="1420"/>
        <v>582</v>
      </c>
      <c r="WPI18">
        <f t="shared" ca="1" si="1420"/>
        <v>422</v>
      </c>
      <c r="WPJ18">
        <f t="shared" ca="1" si="1420"/>
        <v>573</v>
      </c>
      <c r="WPK18">
        <f t="shared" ca="1" si="1420"/>
        <v>753</v>
      </c>
      <c r="WPL18">
        <f t="shared" ca="1" si="1420"/>
        <v>244</v>
      </c>
      <c r="WPM18">
        <f t="shared" ca="1" si="1420"/>
        <v>914</v>
      </c>
      <c r="WPN18">
        <f t="shared" ca="1" si="1420"/>
        <v>681</v>
      </c>
      <c r="WPO18">
        <f t="shared" ca="1" si="1420"/>
        <v>468</v>
      </c>
      <c r="WPP18">
        <f t="shared" ca="1" si="1420"/>
        <v>565</v>
      </c>
      <c r="WPQ18">
        <f t="shared" ca="1" si="1420"/>
        <v>537</v>
      </c>
      <c r="WPR18">
        <f t="shared" ca="1" si="1420"/>
        <v>929</v>
      </c>
      <c r="WPS18">
        <f t="shared" ca="1" si="1420"/>
        <v>422</v>
      </c>
      <c r="WPT18">
        <f t="shared" ca="1" si="1420"/>
        <v>451</v>
      </c>
      <c r="WPU18">
        <f t="shared" ca="1" si="1420"/>
        <v>97</v>
      </c>
      <c r="WPV18">
        <f t="shared" ca="1" si="1420"/>
        <v>510</v>
      </c>
      <c r="WPW18">
        <f t="shared" ca="1" si="1420"/>
        <v>274</v>
      </c>
      <c r="WPX18">
        <f t="shared" ca="1" si="1420"/>
        <v>153</v>
      </c>
      <c r="WPY18">
        <f t="shared" ca="1" si="1420"/>
        <v>210</v>
      </c>
      <c r="WPZ18">
        <f t="shared" ca="1" si="1420"/>
        <v>618</v>
      </c>
      <c r="WQA18">
        <f t="shared" ca="1" si="1420"/>
        <v>65</v>
      </c>
      <c r="WQB18">
        <f t="shared" ca="1" si="1420"/>
        <v>269</v>
      </c>
      <c r="WQC18">
        <f t="shared" ca="1" si="1420"/>
        <v>413</v>
      </c>
      <c r="WQD18">
        <f t="shared" ca="1" si="1420"/>
        <v>168</v>
      </c>
      <c r="WQE18">
        <f t="shared" ca="1" si="1420"/>
        <v>419</v>
      </c>
      <c r="WQF18">
        <f t="shared" ca="1" si="1420"/>
        <v>948</v>
      </c>
      <c r="WQG18">
        <f t="shared" ca="1" si="1420"/>
        <v>188</v>
      </c>
      <c r="WQH18">
        <f t="shared" ca="1" si="1420"/>
        <v>463</v>
      </c>
      <c r="WQI18">
        <f t="shared" ca="1" si="1420"/>
        <v>500</v>
      </c>
      <c r="WQJ18">
        <f t="shared" ca="1" si="1293"/>
        <v>722</v>
      </c>
      <c r="WQK18">
        <f t="shared" ca="1" si="1165"/>
        <v>40</v>
      </c>
      <c r="WQL18">
        <f t="shared" ca="1" si="1165"/>
        <v>756</v>
      </c>
      <c r="WQM18">
        <f t="shared" ca="1" si="1165"/>
        <v>369</v>
      </c>
      <c r="WQN18">
        <f t="shared" ca="1" si="1165"/>
        <v>50</v>
      </c>
      <c r="WQO18">
        <f t="shared" ca="1" si="1165"/>
        <v>456</v>
      </c>
      <c r="WQP18">
        <f t="shared" ca="1" si="1165"/>
        <v>792</v>
      </c>
      <c r="WQQ18">
        <f t="shared" ca="1" si="1165"/>
        <v>580</v>
      </c>
      <c r="WQR18">
        <f t="shared" ca="1" si="1165"/>
        <v>865</v>
      </c>
      <c r="WQS18">
        <f t="shared" ca="1" si="1165"/>
        <v>517</v>
      </c>
      <c r="WQT18">
        <f t="shared" ca="1" si="1165"/>
        <v>322</v>
      </c>
      <c r="WQU18">
        <f t="shared" ca="1" si="1165"/>
        <v>943</v>
      </c>
      <c r="WQV18">
        <f t="shared" ca="1" si="1165"/>
        <v>765</v>
      </c>
      <c r="WQW18">
        <f t="shared" ca="1" si="1165"/>
        <v>278</v>
      </c>
      <c r="WQX18">
        <f t="shared" ca="1" si="1165"/>
        <v>678</v>
      </c>
      <c r="WQY18">
        <f t="shared" ca="1" si="1165"/>
        <v>387</v>
      </c>
      <c r="WQZ18">
        <f t="shared" ca="1" si="1165"/>
        <v>891</v>
      </c>
      <c r="WRA18">
        <f t="shared" ca="1" si="1165"/>
        <v>94</v>
      </c>
      <c r="WRB18">
        <f t="shared" ca="1" si="1165"/>
        <v>204</v>
      </c>
      <c r="WRC18">
        <f t="shared" ca="1" si="1165"/>
        <v>696</v>
      </c>
      <c r="WRD18">
        <f t="shared" ca="1" si="1165"/>
        <v>436</v>
      </c>
      <c r="WRE18">
        <f t="shared" ca="1" si="1165"/>
        <v>687</v>
      </c>
      <c r="WRF18">
        <f t="shared" ca="1" si="1165"/>
        <v>859</v>
      </c>
      <c r="WRG18">
        <f t="shared" ca="1" si="1165"/>
        <v>266</v>
      </c>
      <c r="WRH18">
        <f t="shared" ca="1" si="1165"/>
        <v>711</v>
      </c>
      <c r="WRI18">
        <f t="shared" ca="1" si="1165"/>
        <v>466</v>
      </c>
      <c r="WRJ18">
        <f t="shared" ca="1" si="1165"/>
        <v>715</v>
      </c>
      <c r="WRK18">
        <f t="shared" ca="1" si="1165"/>
        <v>243</v>
      </c>
      <c r="WRL18">
        <f t="shared" ca="1" si="1165"/>
        <v>977</v>
      </c>
      <c r="WRM18">
        <f t="shared" ca="1" si="1165"/>
        <v>907</v>
      </c>
      <c r="WRN18">
        <f t="shared" ca="1" si="1165"/>
        <v>315</v>
      </c>
      <c r="WRO18">
        <f t="shared" ca="1" si="1165"/>
        <v>248</v>
      </c>
      <c r="WRP18">
        <f t="shared" ca="1" si="1165"/>
        <v>20</v>
      </c>
      <c r="WRQ18">
        <f t="shared" ca="1" si="1165"/>
        <v>464</v>
      </c>
      <c r="WRR18">
        <f t="shared" ca="1" si="1165"/>
        <v>980</v>
      </c>
      <c r="WRS18">
        <f t="shared" ca="1" si="1165"/>
        <v>804</v>
      </c>
      <c r="WRT18">
        <f t="shared" ca="1" si="1165"/>
        <v>423</v>
      </c>
      <c r="WRU18">
        <f t="shared" ca="1" si="1165"/>
        <v>800</v>
      </c>
      <c r="WRV18">
        <f t="shared" ca="1" si="1165"/>
        <v>797</v>
      </c>
      <c r="WRW18">
        <f t="shared" ca="1" si="1165"/>
        <v>825</v>
      </c>
      <c r="WRX18">
        <f t="shared" ca="1" si="1165"/>
        <v>148</v>
      </c>
      <c r="WRY18">
        <f t="shared" ca="1" si="1165"/>
        <v>63</v>
      </c>
      <c r="WRZ18">
        <f t="shared" ca="1" si="1165"/>
        <v>533</v>
      </c>
      <c r="WSA18">
        <f t="shared" ca="1" si="1165"/>
        <v>286</v>
      </c>
      <c r="WSB18">
        <f t="shared" ca="1" si="1165"/>
        <v>813</v>
      </c>
      <c r="WSC18">
        <f t="shared" ca="1" si="1165"/>
        <v>105</v>
      </c>
      <c r="WSD18">
        <f t="shared" ca="1" si="1165"/>
        <v>766</v>
      </c>
      <c r="WSE18">
        <f t="shared" ca="1" si="1165"/>
        <v>445</v>
      </c>
      <c r="WSF18">
        <f t="shared" ca="1" si="1165"/>
        <v>447</v>
      </c>
      <c r="WSG18">
        <f t="shared" ca="1" si="1165"/>
        <v>402</v>
      </c>
      <c r="WSH18">
        <f t="shared" ca="1" si="1165"/>
        <v>810</v>
      </c>
      <c r="WSI18">
        <f t="shared" ca="1" si="1165"/>
        <v>823</v>
      </c>
      <c r="WSJ18">
        <f t="shared" ca="1" si="1165"/>
        <v>728</v>
      </c>
      <c r="WSK18">
        <f t="shared" ca="1" si="1165"/>
        <v>120</v>
      </c>
      <c r="WSL18">
        <f t="shared" ca="1" si="1165"/>
        <v>90</v>
      </c>
      <c r="WSM18">
        <f t="shared" ca="1" si="1165"/>
        <v>486</v>
      </c>
      <c r="WSN18">
        <f t="shared" ca="1" si="1165"/>
        <v>971</v>
      </c>
      <c r="WSO18">
        <f t="shared" ca="1" si="1165"/>
        <v>358</v>
      </c>
      <c r="WSP18">
        <f t="shared" ca="1" si="1165"/>
        <v>65</v>
      </c>
      <c r="WSQ18">
        <f t="shared" ca="1" si="1165"/>
        <v>427</v>
      </c>
      <c r="WSR18">
        <f t="shared" ca="1" si="1165"/>
        <v>382</v>
      </c>
      <c r="WSS18">
        <f t="shared" ca="1" si="1165"/>
        <v>793</v>
      </c>
      <c r="WST18">
        <f t="shared" ca="1" si="1165"/>
        <v>892</v>
      </c>
      <c r="WSU18">
        <f t="shared" ca="1" si="1165"/>
        <v>245</v>
      </c>
      <c r="WSV18">
        <f t="shared" ref="WSV18:WVG22" ca="1" si="1421">RANDBETWEEN(1,1000)</f>
        <v>538</v>
      </c>
      <c r="WSW18">
        <f t="shared" ca="1" si="1421"/>
        <v>468</v>
      </c>
      <c r="WSX18">
        <f t="shared" ca="1" si="1421"/>
        <v>231</v>
      </c>
      <c r="WSY18">
        <f t="shared" ca="1" si="1421"/>
        <v>416</v>
      </c>
      <c r="WSZ18">
        <f t="shared" ca="1" si="1421"/>
        <v>385</v>
      </c>
      <c r="WTA18">
        <f t="shared" ca="1" si="1421"/>
        <v>755</v>
      </c>
      <c r="WTB18">
        <f t="shared" ca="1" si="1421"/>
        <v>44</v>
      </c>
      <c r="WTC18">
        <f t="shared" ca="1" si="1421"/>
        <v>503</v>
      </c>
      <c r="WTD18">
        <f t="shared" ca="1" si="1421"/>
        <v>1</v>
      </c>
      <c r="WTE18">
        <f t="shared" ca="1" si="1421"/>
        <v>874</v>
      </c>
      <c r="WTF18">
        <f t="shared" ca="1" si="1421"/>
        <v>866</v>
      </c>
      <c r="WTG18">
        <f t="shared" ca="1" si="1421"/>
        <v>809</v>
      </c>
      <c r="WTH18">
        <f t="shared" ca="1" si="1421"/>
        <v>942</v>
      </c>
      <c r="WTI18">
        <f t="shared" ca="1" si="1421"/>
        <v>746</v>
      </c>
      <c r="WTJ18">
        <f t="shared" ca="1" si="1421"/>
        <v>867</v>
      </c>
      <c r="WTK18">
        <f t="shared" ca="1" si="1421"/>
        <v>806</v>
      </c>
      <c r="WTL18">
        <f t="shared" ca="1" si="1421"/>
        <v>649</v>
      </c>
      <c r="WTM18">
        <f t="shared" ca="1" si="1421"/>
        <v>1000</v>
      </c>
      <c r="WTN18">
        <f t="shared" ca="1" si="1421"/>
        <v>90</v>
      </c>
      <c r="WTO18">
        <f t="shared" ca="1" si="1421"/>
        <v>481</v>
      </c>
      <c r="WTP18">
        <f t="shared" ca="1" si="1421"/>
        <v>430</v>
      </c>
      <c r="WTQ18">
        <f t="shared" ca="1" si="1421"/>
        <v>568</v>
      </c>
      <c r="WTR18">
        <f t="shared" ca="1" si="1421"/>
        <v>923</v>
      </c>
      <c r="WTS18">
        <f t="shared" ca="1" si="1421"/>
        <v>994</v>
      </c>
      <c r="WTT18">
        <f t="shared" ca="1" si="1421"/>
        <v>126</v>
      </c>
      <c r="WTU18">
        <f t="shared" ca="1" si="1421"/>
        <v>851</v>
      </c>
      <c r="WTV18">
        <f t="shared" ca="1" si="1421"/>
        <v>494</v>
      </c>
      <c r="WTW18">
        <f t="shared" ca="1" si="1421"/>
        <v>50</v>
      </c>
      <c r="WTX18">
        <f t="shared" ca="1" si="1421"/>
        <v>847</v>
      </c>
      <c r="WTY18">
        <f t="shared" ca="1" si="1421"/>
        <v>810</v>
      </c>
      <c r="WTZ18">
        <f t="shared" ca="1" si="1421"/>
        <v>35</v>
      </c>
      <c r="WUA18">
        <f t="shared" ca="1" si="1421"/>
        <v>323</v>
      </c>
      <c r="WUB18">
        <f t="shared" ca="1" si="1421"/>
        <v>670</v>
      </c>
      <c r="WUC18">
        <f t="shared" ca="1" si="1421"/>
        <v>340</v>
      </c>
      <c r="WUD18">
        <f t="shared" ca="1" si="1421"/>
        <v>341</v>
      </c>
      <c r="WUE18">
        <f t="shared" ca="1" si="1421"/>
        <v>965</v>
      </c>
      <c r="WUF18">
        <f t="shared" ca="1" si="1421"/>
        <v>808</v>
      </c>
      <c r="WUG18">
        <f t="shared" ca="1" si="1421"/>
        <v>803</v>
      </c>
      <c r="WUH18">
        <f t="shared" ca="1" si="1421"/>
        <v>331</v>
      </c>
      <c r="WUI18">
        <f t="shared" ca="1" si="1421"/>
        <v>415</v>
      </c>
      <c r="WUJ18">
        <f t="shared" ca="1" si="1421"/>
        <v>230</v>
      </c>
      <c r="WUK18">
        <f t="shared" ca="1" si="1421"/>
        <v>93</v>
      </c>
      <c r="WUL18">
        <f t="shared" ca="1" si="1421"/>
        <v>618</v>
      </c>
      <c r="WUM18">
        <f t="shared" ca="1" si="1421"/>
        <v>669</v>
      </c>
      <c r="WUN18">
        <f t="shared" ca="1" si="1421"/>
        <v>637</v>
      </c>
      <c r="WUO18">
        <f t="shared" ca="1" si="1421"/>
        <v>509</v>
      </c>
      <c r="WUP18">
        <f t="shared" ca="1" si="1421"/>
        <v>840</v>
      </c>
      <c r="WUQ18">
        <f t="shared" ca="1" si="1421"/>
        <v>554</v>
      </c>
      <c r="WUR18">
        <f t="shared" ca="1" si="1421"/>
        <v>539</v>
      </c>
      <c r="WUS18">
        <f t="shared" ca="1" si="1421"/>
        <v>965</v>
      </c>
      <c r="WUT18">
        <f t="shared" ca="1" si="1421"/>
        <v>886</v>
      </c>
      <c r="WUU18">
        <f t="shared" ca="1" si="1421"/>
        <v>144</v>
      </c>
      <c r="WUV18">
        <f t="shared" ca="1" si="1421"/>
        <v>438</v>
      </c>
      <c r="WUW18">
        <f t="shared" ca="1" si="1421"/>
        <v>404</v>
      </c>
      <c r="WUX18">
        <f t="shared" ca="1" si="1421"/>
        <v>570</v>
      </c>
      <c r="WUY18">
        <f t="shared" ca="1" si="1421"/>
        <v>825</v>
      </c>
      <c r="WUZ18">
        <f t="shared" ca="1" si="1421"/>
        <v>753</v>
      </c>
      <c r="WVA18">
        <f t="shared" ca="1" si="1421"/>
        <v>21</v>
      </c>
      <c r="WVB18">
        <f t="shared" ca="1" si="1421"/>
        <v>485</v>
      </c>
      <c r="WVC18">
        <f t="shared" ca="1" si="1421"/>
        <v>338</v>
      </c>
      <c r="WVD18">
        <f t="shared" ca="1" si="1421"/>
        <v>923</v>
      </c>
      <c r="WVE18">
        <f t="shared" ca="1" si="1421"/>
        <v>334</v>
      </c>
      <c r="WVF18">
        <f t="shared" ca="1" si="1421"/>
        <v>160</v>
      </c>
      <c r="WVG18">
        <f t="shared" ca="1" si="1421"/>
        <v>648</v>
      </c>
      <c r="WVH18">
        <f t="shared" ca="1" si="1294"/>
        <v>106</v>
      </c>
      <c r="WVI18">
        <f t="shared" ca="1" si="1166"/>
        <v>930</v>
      </c>
      <c r="WVJ18">
        <f t="shared" ca="1" si="1166"/>
        <v>100</v>
      </c>
      <c r="WVK18">
        <f t="shared" ca="1" si="1166"/>
        <v>445</v>
      </c>
      <c r="WVL18">
        <f t="shared" ca="1" si="1166"/>
        <v>841</v>
      </c>
      <c r="WVM18">
        <f t="shared" ca="1" si="1166"/>
        <v>345</v>
      </c>
      <c r="WVN18">
        <f t="shared" ca="1" si="1166"/>
        <v>321</v>
      </c>
      <c r="WVO18">
        <f t="shared" ca="1" si="1166"/>
        <v>350</v>
      </c>
      <c r="WVP18">
        <f t="shared" ca="1" si="1166"/>
        <v>680</v>
      </c>
      <c r="WVQ18">
        <f t="shared" ca="1" si="1166"/>
        <v>294</v>
      </c>
      <c r="WVR18">
        <f t="shared" ca="1" si="1166"/>
        <v>25</v>
      </c>
      <c r="WVS18">
        <f t="shared" ca="1" si="1166"/>
        <v>975</v>
      </c>
      <c r="WVT18">
        <f t="shared" ca="1" si="1166"/>
        <v>880</v>
      </c>
      <c r="WVU18">
        <f t="shared" ca="1" si="1166"/>
        <v>13</v>
      </c>
      <c r="WVV18">
        <f t="shared" ca="1" si="1166"/>
        <v>491</v>
      </c>
      <c r="WVW18">
        <f t="shared" ca="1" si="1166"/>
        <v>81</v>
      </c>
      <c r="WVX18">
        <f t="shared" ca="1" si="1166"/>
        <v>627</v>
      </c>
      <c r="WVY18">
        <f t="shared" ca="1" si="1166"/>
        <v>132</v>
      </c>
      <c r="WVZ18">
        <f t="shared" ca="1" si="1166"/>
        <v>398</v>
      </c>
      <c r="WWA18">
        <f t="shared" ca="1" si="1166"/>
        <v>851</v>
      </c>
      <c r="WWB18">
        <f t="shared" ca="1" si="1166"/>
        <v>867</v>
      </c>
      <c r="WWC18">
        <f t="shared" ca="1" si="1166"/>
        <v>927</v>
      </c>
      <c r="WWD18">
        <f t="shared" ca="1" si="1166"/>
        <v>930</v>
      </c>
      <c r="WWE18">
        <f t="shared" ca="1" si="1166"/>
        <v>859</v>
      </c>
      <c r="WWF18">
        <f t="shared" ca="1" si="1166"/>
        <v>349</v>
      </c>
      <c r="WWG18">
        <f t="shared" ca="1" si="1166"/>
        <v>965</v>
      </c>
      <c r="WWH18">
        <f t="shared" ca="1" si="1166"/>
        <v>855</v>
      </c>
      <c r="WWI18">
        <f t="shared" ca="1" si="1166"/>
        <v>280</v>
      </c>
      <c r="WWJ18">
        <f t="shared" ca="1" si="1166"/>
        <v>728</v>
      </c>
      <c r="WWK18">
        <f t="shared" ca="1" si="1166"/>
        <v>596</v>
      </c>
      <c r="WWL18">
        <f t="shared" ca="1" si="1166"/>
        <v>158</v>
      </c>
      <c r="WWM18">
        <f t="shared" ca="1" si="1166"/>
        <v>779</v>
      </c>
      <c r="WWN18">
        <f t="shared" ca="1" si="1166"/>
        <v>268</v>
      </c>
      <c r="WWO18">
        <f t="shared" ca="1" si="1166"/>
        <v>146</v>
      </c>
      <c r="WWP18">
        <f t="shared" ca="1" si="1166"/>
        <v>905</v>
      </c>
      <c r="WWQ18">
        <f t="shared" ca="1" si="1166"/>
        <v>72</v>
      </c>
      <c r="WWR18">
        <f t="shared" ca="1" si="1166"/>
        <v>157</v>
      </c>
      <c r="WWS18">
        <f t="shared" ca="1" si="1166"/>
        <v>909</v>
      </c>
      <c r="WWT18">
        <f t="shared" ca="1" si="1166"/>
        <v>488</v>
      </c>
      <c r="WWU18">
        <f t="shared" ca="1" si="1166"/>
        <v>515</v>
      </c>
      <c r="WWV18">
        <f t="shared" ca="1" si="1166"/>
        <v>576</v>
      </c>
      <c r="WWW18">
        <f t="shared" ca="1" si="1166"/>
        <v>463</v>
      </c>
      <c r="WWX18">
        <f t="shared" ca="1" si="1166"/>
        <v>9</v>
      </c>
      <c r="WWY18">
        <f t="shared" ca="1" si="1166"/>
        <v>894</v>
      </c>
      <c r="WWZ18">
        <f t="shared" ca="1" si="1166"/>
        <v>429</v>
      </c>
      <c r="WXA18">
        <f t="shared" ca="1" si="1166"/>
        <v>162</v>
      </c>
      <c r="WXB18">
        <f t="shared" ca="1" si="1166"/>
        <v>115</v>
      </c>
      <c r="WXC18">
        <f t="shared" ca="1" si="1166"/>
        <v>529</v>
      </c>
      <c r="WXD18">
        <f t="shared" ca="1" si="1166"/>
        <v>557</v>
      </c>
      <c r="WXE18">
        <f t="shared" ca="1" si="1166"/>
        <v>852</v>
      </c>
      <c r="WXF18">
        <f t="shared" ca="1" si="1166"/>
        <v>839</v>
      </c>
      <c r="WXG18">
        <f t="shared" ca="1" si="1166"/>
        <v>724</v>
      </c>
      <c r="WXH18">
        <f t="shared" ca="1" si="1166"/>
        <v>481</v>
      </c>
      <c r="WXI18">
        <f t="shared" ca="1" si="1166"/>
        <v>218</v>
      </c>
      <c r="WXJ18">
        <f t="shared" ca="1" si="1166"/>
        <v>34</v>
      </c>
      <c r="WXK18">
        <f t="shared" ca="1" si="1166"/>
        <v>40</v>
      </c>
      <c r="WXL18">
        <f t="shared" ca="1" si="1166"/>
        <v>621</v>
      </c>
      <c r="WXM18">
        <f t="shared" ca="1" si="1166"/>
        <v>286</v>
      </c>
      <c r="WXN18">
        <f t="shared" ca="1" si="1166"/>
        <v>511</v>
      </c>
      <c r="WXO18">
        <f t="shared" ca="1" si="1166"/>
        <v>201</v>
      </c>
      <c r="WXP18">
        <f t="shared" ca="1" si="1166"/>
        <v>536</v>
      </c>
      <c r="WXQ18">
        <f t="shared" ca="1" si="1166"/>
        <v>614</v>
      </c>
      <c r="WXR18">
        <f t="shared" ca="1" si="1166"/>
        <v>501</v>
      </c>
      <c r="WXS18">
        <f t="shared" ca="1" si="1166"/>
        <v>596</v>
      </c>
      <c r="WXT18">
        <f t="shared" ref="WXT18:XAE22" ca="1" si="1422">RANDBETWEEN(1,1000)</f>
        <v>248</v>
      </c>
      <c r="WXU18">
        <f t="shared" ca="1" si="1422"/>
        <v>102</v>
      </c>
      <c r="WXV18">
        <f t="shared" ca="1" si="1422"/>
        <v>986</v>
      </c>
      <c r="WXW18">
        <f t="shared" ca="1" si="1422"/>
        <v>250</v>
      </c>
      <c r="WXX18">
        <f t="shared" ca="1" si="1422"/>
        <v>15</v>
      </c>
      <c r="WXY18">
        <f t="shared" ca="1" si="1422"/>
        <v>56</v>
      </c>
      <c r="WXZ18">
        <f t="shared" ca="1" si="1422"/>
        <v>944</v>
      </c>
      <c r="WYA18">
        <f t="shared" ca="1" si="1422"/>
        <v>572</v>
      </c>
      <c r="WYB18">
        <f t="shared" ca="1" si="1422"/>
        <v>289</v>
      </c>
      <c r="WYC18">
        <f t="shared" ca="1" si="1422"/>
        <v>976</v>
      </c>
      <c r="WYD18">
        <f t="shared" ca="1" si="1422"/>
        <v>875</v>
      </c>
      <c r="WYE18">
        <f t="shared" ca="1" si="1422"/>
        <v>949</v>
      </c>
      <c r="WYF18">
        <f t="shared" ca="1" si="1422"/>
        <v>638</v>
      </c>
      <c r="WYG18">
        <f t="shared" ca="1" si="1422"/>
        <v>256</v>
      </c>
      <c r="WYH18">
        <f t="shared" ca="1" si="1422"/>
        <v>502</v>
      </c>
      <c r="WYI18">
        <f t="shared" ca="1" si="1422"/>
        <v>177</v>
      </c>
      <c r="WYJ18">
        <f t="shared" ca="1" si="1422"/>
        <v>875</v>
      </c>
      <c r="WYK18">
        <f t="shared" ca="1" si="1422"/>
        <v>955</v>
      </c>
      <c r="WYL18">
        <f t="shared" ca="1" si="1422"/>
        <v>768</v>
      </c>
      <c r="WYM18">
        <f t="shared" ca="1" si="1422"/>
        <v>874</v>
      </c>
      <c r="WYN18">
        <f t="shared" ca="1" si="1422"/>
        <v>856</v>
      </c>
      <c r="WYO18">
        <f t="shared" ca="1" si="1422"/>
        <v>411</v>
      </c>
      <c r="WYP18">
        <f t="shared" ca="1" si="1422"/>
        <v>52</v>
      </c>
      <c r="WYQ18">
        <f t="shared" ca="1" si="1422"/>
        <v>110</v>
      </c>
      <c r="WYR18">
        <f t="shared" ca="1" si="1422"/>
        <v>873</v>
      </c>
      <c r="WYS18">
        <f t="shared" ca="1" si="1422"/>
        <v>529</v>
      </c>
      <c r="WYT18">
        <f t="shared" ca="1" si="1422"/>
        <v>713</v>
      </c>
      <c r="WYU18">
        <f t="shared" ca="1" si="1422"/>
        <v>123</v>
      </c>
      <c r="WYV18">
        <f t="shared" ca="1" si="1422"/>
        <v>549</v>
      </c>
      <c r="WYW18">
        <f t="shared" ca="1" si="1422"/>
        <v>849</v>
      </c>
      <c r="WYX18">
        <f t="shared" ca="1" si="1422"/>
        <v>459</v>
      </c>
      <c r="WYY18">
        <f t="shared" ca="1" si="1422"/>
        <v>94</v>
      </c>
      <c r="WYZ18">
        <f t="shared" ca="1" si="1422"/>
        <v>629</v>
      </c>
      <c r="WZA18">
        <f t="shared" ca="1" si="1422"/>
        <v>363</v>
      </c>
      <c r="WZB18">
        <f t="shared" ca="1" si="1422"/>
        <v>733</v>
      </c>
      <c r="WZC18">
        <f t="shared" ca="1" si="1422"/>
        <v>576</v>
      </c>
      <c r="WZD18">
        <f t="shared" ca="1" si="1422"/>
        <v>213</v>
      </c>
      <c r="WZE18">
        <f t="shared" ca="1" si="1422"/>
        <v>880</v>
      </c>
      <c r="WZF18">
        <f t="shared" ca="1" si="1422"/>
        <v>631</v>
      </c>
      <c r="WZG18">
        <f t="shared" ca="1" si="1422"/>
        <v>734</v>
      </c>
      <c r="WZH18">
        <f t="shared" ca="1" si="1422"/>
        <v>612</v>
      </c>
      <c r="WZI18">
        <f t="shared" ca="1" si="1422"/>
        <v>932</v>
      </c>
      <c r="WZJ18">
        <f t="shared" ca="1" si="1422"/>
        <v>208</v>
      </c>
      <c r="WZK18">
        <f t="shared" ca="1" si="1422"/>
        <v>937</v>
      </c>
      <c r="WZL18">
        <f t="shared" ca="1" si="1422"/>
        <v>49</v>
      </c>
      <c r="WZM18">
        <f t="shared" ca="1" si="1422"/>
        <v>154</v>
      </c>
      <c r="WZN18">
        <f t="shared" ca="1" si="1422"/>
        <v>211</v>
      </c>
      <c r="WZO18">
        <f t="shared" ca="1" si="1422"/>
        <v>6</v>
      </c>
      <c r="WZP18">
        <f t="shared" ca="1" si="1422"/>
        <v>656</v>
      </c>
      <c r="WZQ18">
        <f t="shared" ca="1" si="1422"/>
        <v>557</v>
      </c>
      <c r="WZR18">
        <f t="shared" ca="1" si="1422"/>
        <v>108</v>
      </c>
      <c r="WZS18">
        <f t="shared" ca="1" si="1422"/>
        <v>779</v>
      </c>
      <c r="WZT18">
        <f t="shared" ca="1" si="1422"/>
        <v>724</v>
      </c>
      <c r="WZU18">
        <f t="shared" ca="1" si="1422"/>
        <v>468</v>
      </c>
      <c r="WZV18">
        <f t="shared" ca="1" si="1422"/>
        <v>559</v>
      </c>
      <c r="WZW18">
        <f t="shared" ca="1" si="1422"/>
        <v>5</v>
      </c>
      <c r="WZX18">
        <f t="shared" ca="1" si="1422"/>
        <v>198</v>
      </c>
      <c r="WZY18">
        <f t="shared" ca="1" si="1422"/>
        <v>468</v>
      </c>
      <c r="WZZ18">
        <f t="shared" ca="1" si="1422"/>
        <v>18</v>
      </c>
      <c r="XAA18">
        <f t="shared" ca="1" si="1422"/>
        <v>358</v>
      </c>
      <c r="XAB18">
        <f t="shared" ca="1" si="1422"/>
        <v>339</v>
      </c>
      <c r="XAC18">
        <f t="shared" ca="1" si="1422"/>
        <v>667</v>
      </c>
      <c r="XAD18">
        <f t="shared" ca="1" si="1422"/>
        <v>799</v>
      </c>
      <c r="XAE18">
        <f t="shared" ca="1" si="1422"/>
        <v>198</v>
      </c>
      <c r="XAF18">
        <f t="shared" ca="1" si="1295"/>
        <v>404</v>
      </c>
      <c r="XAG18">
        <f t="shared" ca="1" si="1167"/>
        <v>652</v>
      </c>
      <c r="XAH18">
        <f t="shared" ca="1" si="1167"/>
        <v>894</v>
      </c>
      <c r="XAI18">
        <f t="shared" ca="1" si="1167"/>
        <v>487</v>
      </c>
      <c r="XAJ18">
        <f t="shared" ca="1" si="1167"/>
        <v>589</v>
      </c>
      <c r="XAK18">
        <f t="shared" ca="1" si="1167"/>
        <v>557</v>
      </c>
      <c r="XAL18">
        <f t="shared" ca="1" si="1167"/>
        <v>644</v>
      </c>
      <c r="XAM18">
        <f t="shared" ca="1" si="1167"/>
        <v>421</v>
      </c>
      <c r="XAN18">
        <f t="shared" ca="1" si="1167"/>
        <v>688</v>
      </c>
      <c r="XAO18">
        <f t="shared" ca="1" si="1167"/>
        <v>900</v>
      </c>
      <c r="XAP18">
        <f t="shared" ca="1" si="1167"/>
        <v>278</v>
      </c>
      <c r="XAQ18">
        <f t="shared" ca="1" si="1167"/>
        <v>756</v>
      </c>
      <c r="XAR18">
        <f t="shared" ca="1" si="1167"/>
        <v>253</v>
      </c>
      <c r="XAS18">
        <f t="shared" ca="1" si="1167"/>
        <v>799</v>
      </c>
      <c r="XAT18">
        <f t="shared" ca="1" si="1167"/>
        <v>906</v>
      </c>
      <c r="XAU18">
        <f t="shared" ca="1" si="1167"/>
        <v>190</v>
      </c>
      <c r="XAV18">
        <f t="shared" ca="1" si="1167"/>
        <v>805</v>
      </c>
      <c r="XAW18">
        <f t="shared" ca="1" si="1167"/>
        <v>832</v>
      </c>
      <c r="XAX18">
        <f t="shared" ca="1" si="1167"/>
        <v>970</v>
      </c>
      <c r="XAY18">
        <f t="shared" ca="1" si="1167"/>
        <v>655</v>
      </c>
      <c r="XAZ18">
        <f t="shared" ca="1" si="1167"/>
        <v>184</v>
      </c>
      <c r="XBA18">
        <f t="shared" ca="1" si="1167"/>
        <v>237</v>
      </c>
      <c r="XBB18">
        <f t="shared" ca="1" si="1167"/>
        <v>625</v>
      </c>
      <c r="XBC18">
        <f t="shared" ca="1" si="1167"/>
        <v>584</v>
      </c>
      <c r="XBD18">
        <f t="shared" ca="1" si="1167"/>
        <v>151</v>
      </c>
      <c r="XBE18">
        <f t="shared" ca="1" si="1167"/>
        <v>1000</v>
      </c>
      <c r="XBF18">
        <f t="shared" ca="1" si="1167"/>
        <v>692</v>
      </c>
      <c r="XBG18">
        <f t="shared" ca="1" si="1167"/>
        <v>509</v>
      </c>
      <c r="XBH18">
        <f t="shared" ca="1" si="1167"/>
        <v>270</v>
      </c>
      <c r="XBI18">
        <f t="shared" ca="1" si="1167"/>
        <v>483</v>
      </c>
      <c r="XBJ18">
        <f t="shared" ca="1" si="1167"/>
        <v>832</v>
      </c>
      <c r="XBK18">
        <f t="shared" ca="1" si="1167"/>
        <v>348</v>
      </c>
      <c r="XBL18">
        <f t="shared" ca="1" si="1167"/>
        <v>930</v>
      </c>
      <c r="XBM18">
        <f t="shared" ca="1" si="1167"/>
        <v>307</v>
      </c>
      <c r="XBN18">
        <f t="shared" ca="1" si="1167"/>
        <v>366</v>
      </c>
      <c r="XBO18">
        <f t="shared" ca="1" si="1167"/>
        <v>328</v>
      </c>
      <c r="XBP18">
        <f t="shared" ca="1" si="1167"/>
        <v>369</v>
      </c>
      <c r="XBQ18">
        <f t="shared" ca="1" si="1167"/>
        <v>231</v>
      </c>
      <c r="XBR18">
        <f t="shared" ca="1" si="1167"/>
        <v>750</v>
      </c>
      <c r="XBS18">
        <f t="shared" ca="1" si="1167"/>
        <v>657</v>
      </c>
      <c r="XBT18">
        <f t="shared" ca="1" si="1167"/>
        <v>126</v>
      </c>
      <c r="XBU18">
        <f t="shared" ca="1" si="1167"/>
        <v>317</v>
      </c>
      <c r="XBV18">
        <f t="shared" ca="1" si="1167"/>
        <v>913</v>
      </c>
      <c r="XBW18">
        <f t="shared" ca="1" si="1167"/>
        <v>675</v>
      </c>
      <c r="XBX18">
        <f t="shared" ca="1" si="1167"/>
        <v>538</v>
      </c>
      <c r="XBY18">
        <f t="shared" ca="1" si="1167"/>
        <v>170</v>
      </c>
      <c r="XBZ18">
        <f t="shared" ca="1" si="1167"/>
        <v>962</v>
      </c>
      <c r="XCA18">
        <f t="shared" ca="1" si="1167"/>
        <v>820</v>
      </c>
      <c r="XCB18">
        <f t="shared" ca="1" si="1167"/>
        <v>454</v>
      </c>
      <c r="XCC18">
        <f t="shared" ca="1" si="1167"/>
        <v>952</v>
      </c>
      <c r="XCD18">
        <f t="shared" ca="1" si="1167"/>
        <v>942</v>
      </c>
      <c r="XCE18">
        <f t="shared" ca="1" si="1167"/>
        <v>329</v>
      </c>
      <c r="XCF18">
        <f t="shared" ca="1" si="1167"/>
        <v>327</v>
      </c>
      <c r="XCG18">
        <f t="shared" ca="1" si="1167"/>
        <v>28</v>
      </c>
      <c r="XCH18">
        <f t="shared" ca="1" si="1167"/>
        <v>398</v>
      </c>
      <c r="XCI18">
        <f t="shared" ca="1" si="1167"/>
        <v>73</v>
      </c>
      <c r="XCJ18">
        <f t="shared" ca="1" si="1167"/>
        <v>986</v>
      </c>
      <c r="XCK18">
        <f t="shared" ca="1" si="1167"/>
        <v>51</v>
      </c>
      <c r="XCL18">
        <f t="shared" ca="1" si="1167"/>
        <v>614</v>
      </c>
      <c r="XCM18">
        <f t="shared" ca="1" si="1167"/>
        <v>463</v>
      </c>
      <c r="XCN18">
        <f t="shared" ca="1" si="1167"/>
        <v>738</v>
      </c>
      <c r="XCO18">
        <f t="shared" ca="1" si="1167"/>
        <v>397</v>
      </c>
      <c r="XCP18">
        <f t="shared" ca="1" si="1167"/>
        <v>20</v>
      </c>
      <c r="XCQ18">
        <f t="shared" ca="1" si="1167"/>
        <v>836</v>
      </c>
      <c r="XCR18">
        <f t="shared" ref="XCR18:XFC22" ca="1" si="1423">RANDBETWEEN(1,1000)</f>
        <v>461</v>
      </c>
      <c r="XCS18">
        <f t="shared" ca="1" si="1423"/>
        <v>777</v>
      </c>
      <c r="XCT18">
        <f t="shared" ca="1" si="1423"/>
        <v>48</v>
      </c>
      <c r="XCU18">
        <f t="shared" ca="1" si="1423"/>
        <v>472</v>
      </c>
      <c r="XCV18">
        <f t="shared" ca="1" si="1423"/>
        <v>24</v>
      </c>
      <c r="XCW18">
        <f t="shared" ca="1" si="1423"/>
        <v>611</v>
      </c>
      <c r="XCX18">
        <f t="shared" ca="1" si="1423"/>
        <v>968</v>
      </c>
      <c r="XCY18">
        <f t="shared" ca="1" si="1423"/>
        <v>162</v>
      </c>
      <c r="XCZ18">
        <f t="shared" ca="1" si="1423"/>
        <v>907</v>
      </c>
      <c r="XDA18">
        <f t="shared" ca="1" si="1423"/>
        <v>405</v>
      </c>
      <c r="XDB18">
        <f t="shared" ca="1" si="1423"/>
        <v>141</v>
      </c>
      <c r="XDC18">
        <f t="shared" ca="1" si="1423"/>
        <v>513</v>
      </c>
      <c r="XDD18">
        <f t="shared" ca="1" si="1423"/>
        <v>789</v>
      </c>
      <c r="XDE18">
        <f t="shared" ca="1" si="1423"/>
        <v>866</v>
      </c>
      <c r="XDF18">
        <f t="shared" ca="1" si="1423"/>
        <v>488</v>
      </c>
      <c r="XDG18">
        <f t="shared" ca="1" si="1423"/>
        <v>687</v>
      </c>
      <c r="XDH18">
        <f t="shared" ca="1" si="1423"/>
        <v>25</v>
      </c>
      <c r="XDI18">
        <f t="shared" ca="1" si="1423"/>
        <v>753</v>
      </c>
      <c r="XDJ18">
        <f t="shared" ca="1" si="1423"/>
        <v>830</v>
      </c>
      <c r="XDK18">
        <f t="shared" ca="1" si="1423"/>
        <v>510</v>
      </c>
      <c r="XDL18">
        <f t="shared" ca="1" si="1423"/>
        <v>407</v>
      </c>
      <c r="XDM18">
        <f t="shared" ca="1" si="1423"/>
        <v>286</v>
      </c>
      <c r="XDN18">
        <f t="shared" ca="1" si="1423"/>
        <v>123</v>
      </c>
      <c r="XDO18">
        <f t="shared" ca="1" si="1423"/>
        <v>812</v>
      </c>
      <c r="XDP18">
        <f t="shared" ca="1" si="1423"/>
        <v>83</v>
      </c>
      <c r="XDQ18">
        <f t="shared" ca="1" si="1423"/>
        <v>572</v>
      </c>
      <c r="XDR18">
        <f t="shared" ca="1" si="1423"/>
        <v>643</v>
      </c>
      <c r="XDS18">
        <f t="shared" ca="1" si="1423"/>
        <v>570</v>
      </c>
      <c r="XDT18">
        <f t="shared" ca="1" si="1423"/>
        <v>536</v>
      </c>
      <c r="XDU18">
        <f t="shared" ca="1" si="1423"/>
        <v>382</v>
      </c>
      <c r="XDV18">
        <f t="shared" ca="1" si="1423"/>
        <v>129</v>
      </c>
      <c r="XDW18">
        <f t="shared" ca="1" si="1423"/>
        <v>259</v>
      </c>
      <c r="XDX18">
        <f t="shared" ca="1" si="1423"/>
        <v>14</v>
      </c>
      <c r="XDY18">
        <f t="shared" ca="1" si="1423"/>
        <v>820</v>
      </c>
      <c r="XDZ18">
        <f t="shared" ca="1" si="1423"/>
        <v>17</v>
      </c>
      <c r="XEA18">
        <f t="shared" ca="1" si="1423"/>
        <v>311</v>
      </c>
      <c r="XEB18">
        <f t="shared" ca="1" si="1423"/>
        <v>841</v>
      </c>
      <c r="XEC18">
        <f t="shared" ca="1" si="1423"/>
        <v>458</v>
      </c>
      <c r="XED18">
        <f t="shared" ca="1" si="1423"/>
        <v>425</v>
      </c>
      <c r="XEE18">
        <f t="shared" ca="1" si="1423"/>
        <v>842</v>
      </c>
      <c r="XEF18">
        <f t="shared" ca="1" si="1423"/>
        <v>238</v>
      </c>
      <c r="XEG18">
        <f t="shared" ca="1" si="1423"/>
        <v>832</v>
      </c>
      <c r="XEH18">
        <f t="shared" ca="1" si="1423"/>
        <v>166</v>
      </c>
      <c r="XEI18">
        <f t="shared" ca="1" si="1423"/>
        <v>698</v>
      </c>
      <c r="XEJ18">
        <f t="shared" ca="1" si="1423"/>
        <v>343</v>
      </c>
      <c r="XEK18">
        <f t="shared" ca="1" si="1423"/>
        <v>865</v>
      </c>
      <c r="XEL18">
        <f t="shared" ca="1" si="1423"/>
        <v>740</v>
      </c>
      <c r="XEM18">
        <f t="shared" ca="1" si="1423"/>
        <v>861</v>
      </c>
      <c r="XEN18">
        <f t="shared" ca="1" si="1423"/>
        <v>204</v>
      </c>
      <c r="XEO18">
        <f t="shared" ca="1" si="1423"/>
        <v>636</v>
      </c>
      <c r="XEP18">
        <f t="shared" ca="1" si="1423"/>
        <v>77</v>
      </c>
      <c r="XEQ18">
        <f t="shared" ca="1" si="1423"/>
        <v>701</v>
      </c>
      <c r="XER18">
        <f t="shared" ca="1" si="1423"/>
        <v>513</v>
      </c>
      <c r="XES18">
        <f t="shared" ca="1" si="1423"/>
        <v>663</v>
      </c>
      <c r="XET18">
        <f t="shared" ca="1" si="1423"/>
        <v>325</v>
      </c>
      <c r="XEU18">
        <f t="shared" ca="1" si="1423"/>
        <v>27</v>
      </c>
      <c r="XEV18">
        <f t="shared" ca="1" si="1423"/>
        <v>774</v>
      </c>
      <c r="XEW18">
        <f t="shared" ca="1" si="1423"/>
        <v>655</v>
      </c>
      <c r="XEX18">
        <f t="shared" ca="1" si="1423"/>
        <v>360</v>
      </c>
      <c r="XEY18">
        <f t="shared" ca="1" si="1423"/>
        <v>309</v>
      </c>
      <c r="XEZ18">
        <f t="shared" ca="1" si="1423"/>
        <v>416</v>
      </c>
      <c r="XFA18">
        <f t="shared" ca="1" si="1423"/>
        <v>171</v>
      </c>
      <c r="XFB18">
        <f t="shared" ca="1" si="1423"/>
        <v>801</v>
      </c>
      <c r="XFC18">
        <f t="shared" ca="1" si="1423"/>
        <v>633</v>
      </c>
      <c r="XFD18">
        <f t="shared" ca="1" si="1296"/>
        <v>923</v>
      </c>
    </row>
    <row r="19" spans="1:16384" x14ac:dyDescent="0.25">
      <c r="A19">
        <v>19</v>
      </c>
      <c r="C19">
        <f t="shared" ca="1" si="257"/>
        <v>364</v>
      </c>
      <c r="D19">
        <f t="shared" ca="1" si="777"/>
        <v>175</v>
      </c>
      <c r="E19">
        <f t="shared" ca="1" si="258"/>
        <v>95</v>
      </c>
      <c r="F19">
        <f t="shared" ca="1" si="258"/>
        <v>631</v>
      </c>
      <c r="G19">
        <f t="shared" ca="1" si="258"/>
        <v>753</v>
      </c>
      <c r="H19">
        <f t="shared" ca="1" si="258"/>
        <v>767</v>
      </c>
      <c r="I19">
        <f t="shared" ca="1" si="258"/>
        <v>101</v>
      </c>
      <c r="J19">
        <f t="shared" ca="1" si="778"/>
        <v>722</v>
      </c>
      <c r="K19">
        <f t="shared" ca="1" si="259"/>
        <v>171</v>
      </c>
      <c r="L19">
        <f t="shared" ca="1" si="259"/>
        <v>327</v>
      </c>
      <c r="M19">
        <f t="shared" ca="1" si="259"/>
        <v>190</v>
      </c>
      <c r="N19">
        <f t="shared" ca="1" si="259"/>
        <v>192</v>
      </c>
      <c r="O19">
        <f t="shared" ca="1" si="259"/>
        <v>922</v>
      </c>
      <c r="P19">
        <f t="shared" ca="1" si="779"/>
        <v>611</v>
      </c>
      <c r="Q19">
        <f t="shared" ca="1" si="260"/>
        <v>610</v>
      </c>
      <c r="R19">
        <f t="shared" ca="1" si="260"/>
        <v>808</v>
      </c>
      <c r="S19">
        <f t="shared" ca="1" si="260"/>
        <v>885</v>
      </c>
      <c r="T19">
        <f t="shared" ca="1" si="260"/>
        <v>797</v>
      </c>
      <c r="U19">
        <f t="shared" ca="1" si="260"/>
        <v>630</v>
      </c>
      <c r="V19">
        <f t="shared" ca="1" si="780"/>
        <v>728</v>
      </c>
      <c r="W19">
        <f t="shared" ca="1" si="261"/>
        <v>341</v>
      </c>
      <c r="X19">
        <f t="shared" ca="1" si="261"/>
        <v>880</v>
      </c>
      <c r="Y19">
        <f t="shared" ca="1" si="261"/>
        <v>523</v>
      </c>
      <c r="Z19">
        <f t="shared" ca="1" si="261"/>
        <v>461</v>
      </c>
      <c r="AA19">
        <f t="shared" ca="1" si="261"/>
        <v>799</v>
      </c>
      <c r="AB19">
        <f t="shared" ca="1" si="781"/>
        <v>378</v>
      </c>
      <c r="AC19">
        <f t="shared" ca="1" si="262"/>
        <v>24</v>
      </c>
      <c r="AD19">
        <f t="shared" ca="1" si="262"/>
        <v>765</v>
      </c>
      <c r="AE19">
        <f t="shared" ca="1" si="262"/>
        <v>710</v>
      </c>
      <c r="AF19">
        <f t="shared" ca="1" si="262"/>
        <v>378</v>
      </c>
      <c r="AG19">
        <f t="shared" ca="1" si="262"/>
        <v>271</v>
      </c>
      <c r="AH19">
        <f t="shared" ca="1" si="782"/>
        <v>847</v>
      </c>
      <c r="AI19">
        <f t="shared" ca="1" si="263"/>
        <v>224</v>
      </c>
      <c r="AJ19">
        <f t="shared" ca="1" si="263"/>
        <v>532</v>
      </c>
      <c r="AK19">
        <f t="shared" ca="1" si="263"/>
        <v>533</v>
      </c>
      <c r="AL19">
        <f t="shared" ca="1" si="263"/>
        <v>912</v>
      </c>
      <c r="AM19">
        <f t="shared" ca="1" si="263"/>
        <v>241</v>
      </c>
      <c r="AN19">
        <f t="shared" ca="1" si="783"/>
        <v>984</v>
      </c>
      <c r="AO19">
        <f t="shared" ca="1" si="264"/>
        <v>932</v>
      </c>
      <c r="AP19">
        <f t="shared" ca="1" si="264"/>
        <v>157</v>
      </c>
      <c r="AQ19">
        <f t="shared" ca="1" si="264"/>
        <v>86</v>
      </c>
      <c r="AR19">
        <f t="shared" ca="1" si="264"/>
        <v>98</v>
      </c>
      <c r="AS19">
        <f t="shared" ca="1" si="264"/>
        <v>314</v>
      </c>
      <c r="AT19">
        <f t="shared" ca="1" si="264"/>
        <v>91</v>
      </c>
      <c r="AU19">
        <f t="shared" ca="1" si="264"/>
        <v>699</v>
      </c>
      <c r="AV19">
        <f t="shared" ref="AT19:BI34" ca="1" si="1424">RANDBETWEEN(1,1000)</f>
        <v>9</v>
      </c>
      <c r="AW19">
        <f t="shared" ca="1" si="1424"/>
        <v>843</v>
      </c>
      <c r="AX19">
        <f t="shared" ca="1" si="1168"/>
        <v>57</v>
      </c>
      <c r="AY19">
        <f t="shared" ca="1" si="1168"/>
        <v>438</v>
      </c>
      <c r="AZ19">
        <f t="shared" ca="1" si="1168"/>
        <v>211</v>
      </c>
      <c r="BA19">
        <f t="shared" ca="1" si="1168"/>
        <v>682</v>
      </c>
      <c r="BB19">
        <f t="shared" ca="1" si="1168"/>
        <v>360</v>
      </c>
      <c r="BC19">
        <f t="shared" ca="1" si="1168"/>
        <v>718</v>
      </c>
      <c r="BD19">
        <f t="shared" ca="1" si="1168"/>
        <v>340</v>
      </c>
      <c r="BE19">
        <f t="shared" ca="1" si="1168"/>
        <v>757</v>
      </c>
      <c r="BF19">
        <f t="shared" ca="1" si="1168"/>
        <v>25</v>
      </c>
      <c r="BG19">
        <f t="shared" ca="1" si="1168"/>
        <v>857</v>
      </c>
      <c r="BH19">
        <f t="shared" ca="1" si="1168"/>
        <v>979</v>
      </c>
      <c r="BI19">
        <f t="shared" ca="1" si="1168"/>
        <v>633</v>
      </c>
      <c r="BJ19">
        <f t="shared" ca="1" si="1168"/>
        <v>795</v>
      </c>
      <c r="BK19">
        <f t="shared" ca="1" si="1168"/>
        <v>714</v>
      </c>
      <c r="BL19">
        <f t="shared" ca="1" si="1168"/>
        <v>40</v>
      </c>
      <c r="BM19">
        <f t="shared" ca="1" si="1168"/>
        <v>528</v>
      </c>
      <c r="BN19">
        <f t="shared" ca="1" si="1168"/>
        <v>464</v>
      </c>
      <c r="BO19">
        <f t="shared" ca="1" si="1168"/>
        <v>34</v>
      </c>
      <c r="BP19">
        <f t="shared" ca="1" si="1168"/>
        <v>130</v>
      </c>
      <c r="BQ19">
        <f t="shared" ca="1" si="1168"/>
        <v>247</v>
      </c>
      <c r="BR19">
        <f t="shared" ca="1" si="1168"/>
        <v>223</v>
      </c>
      <c r="BS19">
        <f t="shared" ca="1" si="1168"/>
        <v>936</v>
      </c>
      <c r="BT19">
        <f t="shared" ca="1" si="1168"/>
        <v>90</v>
      </c>
      <c r="BU19">
        <f t="shared" ca="1" si="1168"/>
        <v>945</v>
      </c>
      <c r="BV19">
        <f t="shared" ca="1" si="1168"/>
        <v>108</v>
      </c>
      <c r="BW19">
        <f t="shared" ca="1" si="1168"/>
        <v>748</v>
      </c>
      <c r="BX19">
        <f t="shared" ca="1" si="1168"/>
        <v>994</v>
      </c>
      <c r="BY19">
        <f t="shared" ca="1" si="1168"/>
        <v>380</v>
      </c>
      <c r="BZ19">
        <f t="shared" ca="1" si="1168"/>
        <v>158</v>
      </c>
      <c r="CA19">
        <f t="shared" ca="1" si="1168"/>
        <v>946</v>
      </c>
      <c r="CB19">
        <f t="shared" ca="1" si="1168"/>
        <v>6</v>
      </c>
      <c r="CC19">
        <f t="shared" ca="1" si="1168"/>
        <v>947</v>
      </c>
      <c r="CD19">
        <f t="shared" ca="1" si="1168"/>
        <v>780</v>
      </c>
      <c r="CE19">
        <f t="shared" ca="1" si="1168"/>
        <v>739</v>
      </c>
      <c r="CF19">
        <f t="shared" ca="1" si="1168"/>
        <v>837</v>
      </c>
      <c r="CG19">
        <f t="shared" ca="1" si="1168"/>
        <v>837</v>
      </c>
      <c r="CH19">
        <f t="shared" ca="1" si="1168"/>
        <v>829</v>
      </c>
      <c r="CI19">
        <f t="shared" ca="1" si="1168"/>
        <v>530</v>
      </c>
      <c r="CJ19">
        <f t="shared" ca="1" si="1168"/>
        <v>765</v>
      </c>
      <c r="CK19">
        <f t="shared" ca="1" si="1168"/>
        <v>442</v>
      </c>
      <c r="CL19">
        <f t="shared" ca="1" si="1168"/>
        <v>698</v>
      </c>
      <c r="CM19">
        <f t="shared" ca="1" si="1168"/>
        <v>90</v>
      </c>
      <c r="CN19">
        <f t="shared" ca="1" si="1168"/>
        <v>713</v>
      </c>
      <c r="CO19">
        <f t="shared" ca="1" si="1168"/>
        <v>842</v>
      </c>
      <c r="CP19">
        <f t="shared" ca="1" si="1168"/>
        <v>947</v>
      </c>
      <c r="CQ19">
        <f t="shared" ca="1" si="1168"/>
        <v>718</v>
      </c>
      <c r="CR19">
        <f t="shared" ca="1" si="1168"/>
        <v>899</v>
      </c>
      <c r="CS19">
        <f t="shared" ca="1" si="1168"/>
        <v>346</v>
      </c>
      <c r="CT19">
        <f t="shared" ca="1" si="1168"/>
        <v>221</v>
      </c>
      <c r="CU19">
        <f t="shared" ca="1" si="1168"/>
        <v>105</v>
      </c>
      <c r="CV19">
        <f t="shared" ca="1" si="1168"/>
        <v>80</v>
      </c>
      <c r="CW19">
        <f t="shared" ca="1" si="1168"/>
        <v>490</v>
      </c>
      <c r="CX19">
        <f t="shared" ca="1" si="1168"/>
        <v>500</v>
      </c>
      <c r="CY19">
        <f t="shared" ca="1" si="1168"/>
        <v>425</v>
      </c>
      <c r="CZ19">
        <f t="shared" ca="1" si="1168"/>
        <v>968</v>
      </c>
      <c r="DA19">
        <f t="shared" ca="1" si="1168"/>
        <v>282</v>
      </c>
      <c r="DB19">
        <f t="shared" ca="1" si="1168"/>
        <v>586</v>
      </c>
      <c r="DC19">
        <f t="shared" ca="1" si="1168"/>
        <v>176</v>
      </c>
      <c r="DD19">
        <f t="shared" ca="1" si="1168"/>
        <v>462</v>
      </c>
      <c r="DE19">
        <f t="shared" ca="1" si="1168"/>
        <v>861</v>
      </c>
      <c r="DF19">
        <f t="shared" ca="1" si="1168"/>
        <v>810</v>
      </c>
      <c r="DG19">
        <f t="shared" ca="1" si="1168"/>
        <v>84</v>
      </c>
      <c r="DH19">
        <f t="shared" ca="1" si="1168"/>
        <v>4</v>
      </c>
      <c r="DI19">
        <f t="shared" ca="1" si="1168"/>
        <v>120</v>
      </c>
      <c r="DJ19">
        <f t="shared" ca="1" si="1040"/>
        <v>367</v>
      </c>
      <c r="DK19">
        <f t="shared" ca="1" si="1040"/>
        <v>455</v>
      </c>
      <c r="DL19">
        <f t="shared" ca="1" si="1040"/>
        <v>591</v>
      </c>
      <c r="DM19">
        <f t="shared" ca="1" si="1040"/>
        <v>420</v>
      </c>
      <c r="DN19">
        <f t="shared" ca="1" si="1040"/>
        <v>80</v>
      </c>
      <c r="DO19">
        <f t="shared" ca="1" si="1040"/>
        <v>462</v>
      </c>
      <c r="DP19">
        <f t="shared" ca="1" si="1040"/>
        <v>576</v>
      </c>
      <c r="DQ19">
        <f t="shared" ca="1" si="1040"/>
        <v>639</v>
      </c>
      <c r="DR19">
        <f t="shared" ca="1" si="1040"/>
        <v>805</v>
      </c>
      <c r="DS19">
        <f t="shared" ca="1" si="1040"/>
        <v>224</v>
      </c>
      <c r="DT19">
        <f t="shared" ca="1" si="1040"/>
        <v>625</v>
      </c>
      <c r="DU19">
        <f t="shared" ca="1" si="912"/>
        <v>975</v>
      </c>
      <c r="DV19">
        <f t="shared" ca="1" si="1169"/>
        <v>221</v>
      </c>
      <c r="DW19">
        <f t="shared" ca="1" si="1169"/>
        <v>503</v>
      </c>
      <c r="DX19">
        <f t="shared" ca="1" si="1169"/>
        <v>642</v>
      </c>
      <c r="DY19">
        <f t="shared" ca="1" si="1169"/>
        <v>366</v>
      </c>
      <c r="DZ19">
        <f t="shared" ca="1" si="1169"/>
        <v>619</v>
      </c>
      <c r="EA19">
        <f t="shared" ca="1" si="1169"/>
        <v>517</v>
      </c>
      <c r="EB19">
        <f t="shared" ca="1" si="1169"/>
        <v>334</v>
      </c>
      <c r="EC19">
        <f t="shared" ca="1" si="1169"/>
        <v>572</v>
      </c>
      <c r="ED19">
        <f t="shared" ca="1" si="1169"/>
        <v>699</v>
      </c>
      <c r="EE19">
        <f t="shared" ca="1" si="1169"/>
        <v>538</v>
      </c>
      <c r="EF19">
        <f t="shared" ca="1" si="1169"/>
        <v>483</v>
      </c>
      <c r="EG19">
        <f t="shared" ca="1" si="1169"/>
        <v>864</v>
      </c>
      <c r="EH19">
        <f t="shared" ca="1" si="1169"/>
        <v>558</v>
      </c>
      <c r="EI19">
        <f t="shared" ca="1" si="1169"/>
        <v>494</v>
      </c>
      <c r="EJ19">
        <f t="shared" ca="1" si="1169"/>
        <v>613</v>
      </c>
      <c r="EK19">
        <f t="shared" ca="1" si="1169"/>
        <v>458</v>
      </c>
      <c r="EL19">
        <f t="shared" ca="1" si="1169"/>
        <v>941</v>
      </c>
      <c r="EM19">
        <f t="shared" ca="1" si="1169"/>
        <v>641</v>
      </c>
      <c r="EN19">
        <f t="shared" ca="1" si="1169"/>
        <v>743</v>
      </c>
      <c r="EO19">
        <f t="shared" ca="1" si="1169"/>
        <v>94</v>
      </c>
      <c r="EP19">
        <f t="shared" ca="1" si="1169"/>
        <v>166</v>
      </c>
      <c r="EQ19">
        <f t="shared" ca="1" si="1169"/>
        <v>867</v>
      </c>
      <c r="ER19">
        <f t="shared" ca="1" si="1169"/>
        <v>956</v>
      </c>
      <c r="ES19">
        <f t="shared" ca="1" si="1169"/>
        <v>666</v>
      </c>
      <c r="ET19">
        <f t="shared" ca="1" si="1169"/>
        <v>910</v>
      </c>
      <c r="EU19">
        <f t="shared" ca="1" si="1169"/>
        <v>563</v>
      </c>
      <c r="EV19">
        <f t="shared" ca="1" si="1169"/>
        <v>365</v>
      </c>
      <c r="EW19">
        <f t="shared" ca="1" si="1169"/>
        <v>146</v>
      </c>
      <c r="EX19">
        <f t="shared" ca="1" si="1169"/>
        <v>346</v>
      </c>
      <c r="EY19">
        <f t="shared" ca="1" si="1169"/>
        <v>635</v>
      </c>
      <c r="EZ19">
        <f t="shared" ca="1" si="1169"/>
        <v>842</v>
      </c>
      <c r="FA19">
        <f t="shared" ca="1" si="1169"/>
        <v>65</v>
      </c>
      <c r="FB19">
        <f t="shared" ca="1" si="1169"/>
        <v>240</v>
      </c>
      <c r="FC19">
        <f t="shared" ca="1" si="1169"/>
        <v>241</v>
      </c>
      <c r="FD19">
        <f t="shared" ca="1" si="1169"/>
        <v>385</v>
      </c>
      <c r="FE19">
        <f t="shared" ca="1" si="1169"/>
        <v>842</v>
      </c>
      <c r="FF19">
        <f t="shared" ca="1" si="1169"/>
        <v>419</v>
      </c>
      <c r="FG19">
        <f t="shared" ca="1" si="1169"/>
        <v>180</v>
      </c>
      <c r="FH19">
        <f t="shared" ca="1" si="1169"/>
        <v>734</v>
      </c>
      <c r="FI19">
        <f t="shared" ca="1" si="1169"/>
        <v>381</v>
      </c>
      <c r="FJ19">
        <f t="shared" ca="1" si="1169"/>
        <v>584</v>
      </c>
      <c r="FK19">
        <f t="shared" ca="1" si="1169"/>
        <v>986</v>
      </c>
      <c r="FL19">
        <f t="shared" ca="1" si="1169"/>
        <v>447</v>
      </c>
      <c r="FM19">
        <f t="shared" ca="1" si="1169"/>
        <v>537</v>
      </c>
      <c r="FN19">
        <f t="shared" ca="1" si="1169"/>
        <v>219</v>
      </c>
      <c r="FO19">
        <f t="shared" ca="1" si="1169"/>
        <v>4</v>
      </c>
      <c r="FP19">
        <f t="shared" ca="1" si="1169"/>
        <v>754</v>
      </c>
      <c r="FQ19">
        <f t="shared" ca="1" si="1169"/>
        <v>883</v>
      </c>
      <c r="FR19">
        <f t="shared" ca="1" si="1169"/>
        <v>190</v>
      </c>
      <c r="FS19">
        <f t="shared" ca="1" si="1169"/>
        <v>527</v>
      </c>
      <c r="FT19">
        <f t="shared" ca="1" si="1169"/>
        <v>216</v>
      </c>
      <c r="FU19">
        <f t="shared" ca="1" si="1169"/>
        <v>216</v>
      </c>
      <c r="FV19">
        <f t="shared" ca="1" si="1169"/>
        <v>223</v>
      </c>
      <c r="FW19">
        <f t="shared" ca="1" si="1169"/>
        <v>683</v>
      </c>
      <c r="FX19">
        <f t="shared" ca="1" si="1169"/>
        <v>493</v>
      </c>
      <c r="FY19">
        <f t="shared" ca="1" si="1169"/>
        <v>265</v>
      </c>
      <c r="FZ19">
        <f t="shared" ca="1" si="1169"/>
        <v>592</v>
      </c>
      <c r="GA19">
        <f t="shared" ca="1" si="1169"/>
        <v>458</v>
      </c>
      <c r="GB19">
        <f t="shared" ca="1" si="1169"/>
        <v>756</v>
      </c>
      <c r="GC19">
        <f t="shared" ca="1" si="1169"/>
        <v>95</v>
      </c>
      <c r="GD19">
        <f t="shared" ca="1" si="1169"/>
        <v>409</v>
      </c>
      <c r="GE19">
        <f t="shared" ca="1" si="1169"/>
        <v>220</v>
      </c>
      <c r="GF19">
        <f t="shared" ca="1" si="1169"/>
        <v>627</v>
      </c>
      <c r="GG19">
        <f t="shared" ca="1" si="1169"/>
        <v>327</v>
      </c>
      <c r="GH19">
        <f t="shared" ca="1" si="1041"/>
        <v>534</v>
      </c>
      <c r="GI19">
        <f t="shared" ca="1" si="1041"/>
        <v>905</v>
      </c>
      <c r="GJ19">
        <f t="shared" ca="1" si="1297"/>
        <v>213</v>
      </c>
      <c r="GK19">
        <f t="shared" ca="1" si="1297"/>
        <v>402</v>
      </c>
      <c r="GL19">
        <f t="shared" ca="1" si="1297"/>
        <v>870</v>
      </c>
      <c r="GM19">
        <f t="shared" ca="1" si="1297"/>
        <v>998</v>
      </c>
      <c r="GN19">
        <f t="shared" ca="1" si="1297"/>
        <v>302</v>
      </c>
      <c r="GO19">
        <f t="shared" ca="1" si="1297"/>
        <v>756</v>
      </c>
      <c r="GP19">
        <f t="shared" ca="1" si="1297"/>
        <v>383</v>
      </c>
      <c r="GQ19">
        <f t="shared" ca="1" si="1297"/>
        <v>382</v>
      </c>
      <c r="GR19">
        <f t="shared" ca="1" si="1297"/>
        <v>692</v>
      </c>
      <c r="GS19">
        <f t="shared" ca="1" si="1297"/>
        <v>970</v>
      </c>
      <c r="GT19">
        <f t="shared" ca="1" si="1297"/>
        <v>421</v>
      </c>
      <c r="GU19">
        <f t="shared" ca="1" si="1297"/>
        <v>531</v>
      </c>
      <c r="GV19">
        <f t="shared" ca="1" si="1297"/>
        <v>742</v>
      </c>
      <c r="GW19">
        <f t="shared" ca="1" si="1297"/>
        <v>930</v>
      </c>
      <c r="GX19">
        <f t="shared" ca="1" si="1297"/>
        <v>32</v>
      </c>
      <c r="GY19">
        <f t="shared" ca="1" si="1297"/>
        <v>310</v>
      </c>
      <c r="GZ19">
        <f t="shared" ca="1" si="1297"/>
        <v>727</v>
      </c>
      <c r="HA19">
        <f t="shared" ca="1" si="1297"/>
        <v>399</v>
      </c>
      <c r="HB19">
        <f t="shared" ca="1" si="1297"/>
        <v>251</v>
      </c>
      <c r="HC19">
        <f t="shared" ca="1" si="1297"/>
        <v>471</v>
      </c>
      <c r="HD19">
        <f t="shared" ca="1" si="1297"/>
        <v>482</v>
      </c>
      <c r="HE19">
        <f t="shared" ca="1" si="1297"/>
        <v>565</v>
      </c>
      <c r="HF19">
        <f t="shared" ca="1" si="1297"/>
        <v>581</v>
      </c>
      <c r="HG19">
        <f t="shared" ca="1" si="1297"/>
        <v>124</v>
      </c>
      <c r="HH19">
        <f t="shared" ca="1" si="1297"/>
        <v>404</v>
      </c>
      <c r="HI19">
        <f t="shared" ca="1" si="1297"/>
        <v>870</v>
      </c>
      <c r="HJ19">
        <f t="shared" ca="1" si="1297"/>
        <v>624</v>
      </c>
      <c r="HK19">
        <f t="shared" ca="1" si="1297"/>
        <v>904</v>
      </c>
      <c r="HL19">
        <f t="shared" ca="1" si="1297"/>
        <v>750</v>
      </c>
      <c r="HM19">
        <f t="shared" ca="1" si="1297"/>
        <v>299</v>
      </c>
      <c r="HN19">
        <f t="shared" ca="1" si="1297"/>
        <v>809</v>
      </c>
      <c r="HO19">
        <f t="shared" ca="1" si="1297"/>
        <v>127</v>
      </c>
      <c r="HP19">
        <f t="shared" ca="1" si="1297"/>
        <v>634</v>
      </c>
      <c r="HQ19">
        <f t="shared" ca="1" si="1297"/>
        <v>295</v>
      </c>
      <c r="HR19">
        <f t="shared" ca="1" si="1297"/>
        <v>432</v>
      </c>
      <c r="HS19">
        <f t="shared" ca="1" si="1297"/>
        <v>701</v>
      </c>
      <c r="HT19">
        <f t="shared" ca="1" si="1297"/>
        <v>939</v>
      </c>
      <c r="HU19">
        <f t="shared" ca="1" si="1297"/>
        <v>455</v>
      </c>
      <c r="HV19">
        <f t="shared" ca="1" si="1297"/>
        <v>430</v>
      </c>
      <c r="HW19">
        <f t="shared" ca="1" si="1297"/>
        <v>340</v>
      </c>
      <c r="HX19">
        <f t="shared" ca="1" si="1297"/>
        <v>320</v>
      </c>
      <c r="HY19">
        <f t="shared" ca="1" si="1297"/>
        <v>159</v>
      </c>
      <c r="HZ19">
        <f t="shared" ca="1" si="1297"/>
        <v>832</v>
      </c>
      <c r="IA19">
        <f t="shared" ca="1" si="1297"/>
        <v>161</v>
      </c>
      <c r="IB19">
        <f t="shared" ca="1" si="1297"/>
        <v>518</v>
      </c>
      <c r="IC19">
        <f t="shared" ca="1" si="1297"/>
        <v>710</v>
      </c>
      <c r="ID19">
        <f t="shared" ca="1" si="1297"/>
        <v>414</v>
      </c>
      <c r="IE19">
        <f t="shared" ca="1" si="1297"/>
        <v>689</v>
      </c>
      <c r="IF19">
        <f t="shared" ca="1" si="1297"/>
        <v>656</v>
      </c>
      <c r="IG19">
        <f t="shared" ca="1" si="1297"/>
        <v>433</v>
      </c>
      <c r="IH19">
        <f t="shared" ca="1" si="1297"/>
        <v>833</v>
      </c>
      <c r="II19">
        <f t="shared" ca="1" si="1297"/>
        <v>543</v>
      </c>
      <c r="IJ19">
        <f t="shared" ca="1" si="1297"/>
        <v>876</v>
      </c>
      <c r="IK19">
        <f t="shared" ca="1" si="1297"/>
        <v>413</v>
      </c>
      <c r="IL19">
        <f t="shared" ca="1" si="1297"/>
        <v>452</v>
      </c>
      <c r="IM19">
        <f t="shared" ca="1" si="1297"/>
        <v>67</v>
      </c>
      <c r="IN19">
        <f t="shared" ca="1" si="1297"/>
        <v>171</v>
      </c>
      <c r="IO19">
        <f t="shared" ca="1" si="1297"/>
        <v>601</v>
      </c>
      <c r="IP19">
        <f t="shared" ca="1" si="1297"/>
        <v>281</v>
      </c>
      <c r="IQ19">
        <f t="shared" ca="1" si="1297"/>
        <v>535</v>
      </c>
      <c r="IR19">
        <f t="shared" ca="1" si="1297"/>
        <v>135</v>
      </c>
      <c r="IS19">
        <f t="shared" ca="1" si="1297"/>
        <v>482</v>
      </c>
      <c r="IT19">
        <f t="shared" ca="1" si="1297"/>
        <v>87</v>
      </c>
      <c r="IU19">
        <f t="shared" ca="1" si="1297"/>
        <v>251</v>
      </c>
      <c r="IV19">
        <f t="shared" ca="1" si="1170"/>
        <v>256</v>
      </c>
      <c r="IW19">
        <f t="shared" ca="1" si="1042"/>
        <v>57</v>
      </c>
      <c r="IX19">
        <f t="shared" ca="1" si="1042"/>
        <v>491</v>
      </c>
      <c r="IY19">
        <f t="shared" ca="1" si="1042"/>
        <v>532</v>
      </c>
      <c r="IZ19">
        <f t="shared" ca="1" si="1042"/>
        <v>921</v>
      </c>
      <c r="JA19">
        <f t="shared" ca="1" si="1042"/>
        <v>709</v>
      </c>
      <c r="JB19">
        <f t="shared" ca="1" si="1042"/>
        <v>329</v>
      </c>
      <c r="JC19">
        <f t="shared" ca="1" si="1042"/>
        <v>863</v>
      </c>
      <c r="JD19">
        <f t="shared" ca="1" si="1042"/>
        <v>87</v>
      </c>
      <c r="JE19">
        <f t="shared" ca="1" si="1042"/>
        <v>266</v>
      </c>
      <c r="JF19">
        <f t="shared" ca="1" si="1042"/>
        <v>243</v>
      </c>
      <c r="JG19">
        <f t="shared" ca="1" si="1042"/>
        <v>936</v>
      </c>
      <c r="JH19">
        <f t="shared" ca="1" si="1042"/>
        <v>122</v>
      </c>
      <c r="JI19">
        <f t="shared" ca="1" si="1042"/>
        <v>939</v>
      </c>
      <c r="JJ19">
        <f t="shared" ca="1" si="1042"/>
        <v>224</v>
      </c>
      <c r="JK19">
        <f t="shared" ca="1" si="1042"/>
        <v>961</v>
      </c>
      <c r="JL19">
        <f t="shared" ca="1" si="1042"/>
        <v>348</v>
      </c>
      <c r="JM19">
        <f t="shared" ca="1" si="1042"/>
        <v>578</v>
      </c>
      <c r="JN19">
        <f t="shared" ca="1" si="1042"/>
        <v>878</v>
      </c>
      <c r="JO19">
        <f t="shared" ca="1" si="1042"/>
        <v>15</v>
      </c>
      <c r="JP19">
        <f t="shared" ca="1" si="1042"/>
        <v>487</v>
      </c>
      <c r="JQ19">
        <f t="shared" ca="1" si="1042"/>
        <v>946</v>
      </c>
      <c r="JR19">
        <f t="shared" ca="1" si="1042"/>
        <v>66</v>
      </c>
      <c r="JS19">
        <f t="shared" ca="1" si="1042"/>
        <v>507</v>
      </c>
      <c r="JT19">
        <f t="shared" ca="1" si="1042"/>
        <v>848</v>
      </c>
      <c r="JU19">
        <f t="shared" ca="1" si="1042"/>
        <v>367</v>
      </c>
      <c r="JV19">
        <f t="shared" ca="1" si="1042"/>
        <v>673</v>
      </c>
      <c r="JW19">
        <f t="shared" ca="1" si="1042"/>
        <v>998</v>
      </c>
      <c r="JX19">
        <f t="shared" ca="1" si="1042"/>
        <v>101</v>
      </c>
      <c r="JY19">
        <f t="shared" ca="1" si="1042"/>
        <v>892</v>
      </c>
      <c r="JZ19">
        <f t="shared" ca="1" si="1042"/>
        <v>258</v>
      </c>
      <c r="KA19">
        <f t="shared" ca="1" si="1042"/>
        <v>840</v>
      </c>
      <c r="KB19">
        <f t="shared" ca="1" si="1042"/>
        <v>264</v>
      </c>
      <c r="KC19">
        <f t="shared" ca="1" si="1042"/>
        <v>813</v>
      </c>
      <c r="KD19">
        <f t="shared" ca="1" si="1042"/>
        <v>870</v>
      </c>
      <c r="KE19">
        <f t="shared" ca="1" si="1042"/>
        <v>949</v>
      </c>
      <c r="KF19">
        <f t="shared" ca="1" si="1042"/>
        <v>248</v>
      </c>
      <c r="KG19">
        <f t="shared" ca="1" si="1042"/>
        <v>777</v>
      </c>
      <c r="KH19">
        <f t="shared" ca="1" si="1042"/>
        <v>189</v>
      </c>
      <c r="KI19">
        <f t="shared" ca="1" si="1042"/>
        <v>463</v>
      </c>
      <c r="KJ19">
        <f t="shared" ca="1" si="1042"/>
        <v>808</v>
      </c>
      <c r="KK19">
        <f t="shared" ca="1" si="1042"/>
        <v>26</v>
      </c>
      <c r="KL19">
        <f t="shared" ca="1" si="1042"/>
        <v>218</v>
      </c>
      <c r="KM19">
        <f t="shared" ca="1" si="1042"/>
        <v>691</v>
      </c>
      <c r="KN19">
        <f t="shared" ca="1" si="1042"/>
        <v>760</v>
      </c>
      <c r="KO19">
        <f t="shared" ca="1" si="1042"/>
        <v>211</v>
      </c>
      <c r="KP19">
        <f t="shared" ca="1" si="1042"/>
        <v>133</v>
      </c>
      <c r="KQ19">
        <f t="shared" ca="1" si="1042"/>
        <v>509</v>
      </c>
      <c r="KR19">
        <f t="shared" ca="1" si="1042"/>
        <v>527</v>
      </c>
      <c r="KS19">
        <f t="shared" ca="1" si="1042"/>
        <v>779</v>
      </c>
      <c r="KT19">
        <f t="shared" ca="1" si="1042"/>
        <v>359</v>
      </c>
      <c r="KU19">
        <f t="shared" ca="1" si="1042"/>
        <v>973</v>
      </c>
      <c r="KV19">
        <f t="shared" ca="1" si="1042"/>
        <v>557</v>
      </c>
      <c r="KW19">
        <f t="shared" ca="1" si="1042"/>
        <v>99</v>
      </c>
      <c r="KX19">
        <f t="shared" ca="1" si="1042"/>
        <v>834</v>
      </c>
      <c r="KY19">
        <f t="shared" ca="1" si="1042"/>
        <v>243</v>
      </c>
      <c r="KZ19">
        <f t="shared" ca="1" si="1042"/>
        <v>99</v>
      </c>
      <c r="LA19">
        <f t="shared" ca="1" si="1042"/>
        <v>815</v>
      </c>
      <c r="LB19">
        <f t="shared" ca="1" si="1042"/>
        <v>532</v>
      </c>
      <c r="LC19">
        <f t="shared" ca="1" si="1042"/>
        <v>486</v>
      </c>
      <c r="LD19">
        <f t="shared" ca="1" si="1042"/>
        <v>247</v>
      </c>
      <c r="LE19">
        <f t="shared" ca="1" si="1042"/>
        <v>238</v>
      </c>
      <c r="LF19">
        <f t="shared" ca="1" si="1042"/>
        <v>316</v>
      </c>
      <c r="LG19">
        <f t="shared" ca="1" si="1042"/>
        <v>851</v>
      </c>
      <c r="LH19">
        <f t="shared" ca="1" si="1298"/>
        <v>107</v>
      </c>
      <c r="LI19">
        <f t="shared" ca="1" si="1298"/>
        <v>115</v>
      </c>
      <c r="LJ19">
        <f t="shared" ca="1" si="1298"/>
        <v>780</v>
      </c>
      <c r="LK19">
        <f t="shared" ca="1" si="1298"/>
        <v>519</v>
      </c>
      <c r="LL19">
        <f t="shared" ca="1" si="1298"/>
        <v>205</v>
      </c>
      <c r="LM19">
        <f t="shared" ca="1" si="1298"/>
        <v>403</v>
      </c>
      <c r="LN19">
        <f t="shared" ca="1" si="1298"/>
        <v>699</v>
      </c>
      <c r="LO19">
        <f t="shared" ca="1" si="1298"/>
        <v>961</v>
      </c>
      <c r="LP19">
        <f t="shared" ca="1" si="1298"/>
        <v>346</v>
      </c>
      <c r="LQ19">
        <f t="shared" ca="1" si="1298"/>
        <v>698</v>
      </c>
      <c r="LR19">
        <f t="shared" ca="1" si="1298"/>
        <v>760</v>
      </c>
      <c r="LS19">
        <f t="shared" ca="1" si="1298"/>
        <v>718</v>
      </c>
      <c r="LT19">
        <f t="shared" ca="1" si="1298"/>
        <v>351</v>
      </c>
      <c r="LU19">
        <f t="shared" ca="1" si="1298"/>
        <v>843</v>
      </c>
      <c r="LV19">
        <f t="shared" ca="1" si="1298"/>
        <v>411</v>
      </c>
      <c r="LW19">
        <f t="shared" ca="1" si="1298"/>
        <v>245</v>
      </c>
      <c r="LX19">
        <f t="shared" ca="1" si="1298"/>
        <v>687</v>
      </c>
      <c r="LY19">
        <f t="shared" ca="1" si="1298"/>
        <v>150</v>
      </c>
      <c r="LZ19">
        <f t="shared" ca="1" si="1298"/>
        <v>284</v>
      </c>
      <c r="MA19">
        <f t="shared" ca="1" si="1298"/>
        <v>638</v>
      </c>
      <c r="MB19">
        <f t="shared" ca="1" si="1298"/>
        <v>35</v>
      </c>
      <c r="MC19">
        <f t="shared" ca="1" si="1298"/>
        <v>422</v>
      </c>
      <c r="MD19">
        <f t="shared" ca="1" si="1298"/>
        <v>674</v>
      </c>
      <c r="ME19">
        <f t="shared" ca="1" si="1298"/>
        <v>97</v>
      </c>
      <c r="MF19">
        <f t="shared" ca="1" si="1298"/>
        <v>101</v>
      </c>
      <c r="MG19">
        <f t="shared" ca="1" si="1298"/>
        <v>466</v>
      </c>
      <c r="MH19">
        <f t="shared" ca="1" si="1298"/>
        <v>579</v>
      </c>
      <c r="MI19">
        <f t="shared" ca="1" si="1298"/>
        <v>624</v>
      </c>
      <c r="MJ19">
        <f t="shared" ca="1" si="1298"/>
        <v>579</v>
      </c>
      <c r="MK19">
        <f t="shared" ca="1" si="1298"/>
        <v>550</v>
      </c>
      <c r="ML19">
        <f t="shared" ca="1" si="1298"/>
        <v>648</v>
      </c>
      <c r="MM19">
        <f t="shared" ca="1" si="1298"/>
        <v>109</v>
      </c>
      <c r="MN19">
        <f t="shared" ca="1" si="1298"/>
        <v>965</v>
      </c>
      <c r="MO19">
        <f t="shared" ca="1" si="1298"/>
        <v>348</v>
      </c>
      <c r="MP19">
        <f t="shared" ca="1" si="1298"/>
        <v>466</v>
      </c>
      <c r="MQ19">
        <f t="shared" ca="1" si="1298"/>
        <v>162</v>
      </c>
      <c r="MR19">
        <f t="shared" ca="1" si="1298"/>
        <v>996</v>
      </c>
      <c r="MS19">
        <f t="shared" ca="1" si="1298"/>
        <v>851</v>
      </c>
      <c r="MT19">
        <f t="shared" ca="1" si="1298"/>
        <v>306</v>
      </c>
      <c r="MU19">
        <f t="shared" ca="1" si="1298"/>
        <v>919</v>
      </c>
      <c r="MV19">
        <f t="shared" ca="1" si="1298"/>
        <v>987</v>
      </c>
      <c r="MW19">
        <f t="shared" ca="1" si="1298"/>
        <v>242</v>
      </c>
      <c r="MX19">
        <f t="shared" ca="1" si="1298"/>
        <v>920</v>
      </c>
      <c r="MY19">
        <f t="shared" ca="1" si="1298"/>
        <v>17</v>
      </c>
      <c r="MZ19">
        <f t="shared" ca="1" si="1298"/>
        <v>834</v>
      </c>
      <c r="NA19">
        <f t="shared" ca="1" si="1298"/>
        <v>3</v>
      </c>
      <c r="NB19">
        <f t="shared" ca="1" si="1298"/>
        <v>468</v>
      </c>
      <c r="NC19">
        <f t="shared" ca="1" si="1298"/>
        <v>766</v>
      </c>
      <c r="ND19">
        <f t="shared" ca="1" si="1298"/>
        <v>20</v>
      </c>
      <c r="NE19">
        <f t="shared" ca="1" si="1298"/>
        <v>224</v>
      </c>
      <c r="NF19">
        <f t="shared" ca="1" si="1298"/>
        <v>280</v>
      </c>
      <c r="NG19">
        <f t="shared" ca="1" si="1298"/>
        <v>100</v>
      </c>
      <c r="NH19">
        <f t="shared" ca="1" si="1298"/>
        <v>278</v>
      </c>
      <c r="NI19">
        <f t="shared" ca="1" si="1298"/>
        <v>535</v>
      </c>
      <c r="NJ19">
        <f t="shared" ca="1" si="1298"/>
        <v>103</v>
      </c>
      <c r="NK19">
        <f t="shared" ca="1" si="1298"/>
        <v>133</v>
      </c>
      <c r="NL19">
        <f t="shared" ca="1" si="1298"/>
        <v>189</v>
      </c>
      <c r="NM19">
        <f t="shared" ca="1" si="1298"/>
        <v>255</v>
      </c>
      <c r="NN19">
        <f t="shared" ca="1" si="1298"/>
        <v>511</v>
      </c>
      <c r="NO19">
        <f t="shared" ca="1" si="1298"/>
        <v>637</v>
      </c>
      <c r="NP19">
        <f t="shared" ca="1" si="1298"/>
        <v>916</v>
      </c>
      <c r="NQ19">
        <f t="shared" ca="1" si="1298"/>
        <v>827</v>
      </c>
      <c r="NR19">
        <f t="shared" ca="1" si="1298"/>
        <v>635</v>
      </c>
      <c r="NS19">
        <f t="shared" ca="1" si="1298"/>
        <v>778</v>
      </c>
      <c r="NT19">
        <f t="shared" ca="1" si="1171"/>
        <v>566</v>
      </c>
      <c r="NU19">
        <f t="shared" ca="1" si="1043"/>
        <v>554</v>
      </c>
      <c r="NV19">
        <f t="shared" ca="1" si="1043"/>
        <v>591</v>
      </c>
      <c r="NW19">
        <f t="shared" ca="1" si="1043"/>
        <v>918</v>
      </c>
      <c r="NX19">
        <f t="shared" ca="1" si="1043"/>
        <v>376</v>
      </c>
      <c r="NY19">
        <f t="shared" ca="1" si="1043"/>
        <v>495</v>
      </c>
      <c r="NZ19">
        <f t="shared" ca="1" si="1043"/>
        <v>626</v>
      </c>
      <c r="OA19">
        <f t="shared" ca="1" si="1043"/>
        <v>687</v>
      </c>
      <c r="OB19">
        <f t="shared" ca="1" si="1043"/>
        <v>994</v>
      </c>
      <c r="OC19">
        <f t="shared" ca="1" si="1043"/>
        <v>217</v>
      </c>
      <c r="OD19">
        <f t="shared" ca="1" si="1043"/>
        <v>403</v>
      </c>
      <c r="OE19">
        <f t="shared" ca="1" si="1043"/>
        <v>370</v>
      </c>
      <c r="OF19">
        <f t="shared" ca="1" si="1043"/>
        <v>222</v>
      </c>
      <c r="OG19">
        <f t="shared" ca="1" si="1043"/>
        <v>49</v>
      </c>
      <c r="OH19">
        <f t="shared" ca="1" si="1043"/>
        <v>412</v>
      </c>
      <c r="OI19">
        <f t="shared" ca="1" si="1043"/>
        <v>952</v>
      </c>
      <c r="OJ19">
        <f t="shared" ca="1" si="1043"/>
        <v>591</v>
      </c>
      <c r="OK19">
        <f t="shared" ca="1" si="1043"/>
        <v>817</v>
      </c>
      <c r="OL19">
        <f t="shared" ca="1" si="1043"/>
        <v>106</v>
      </c>
      <c r="OM19">
        <f t="shared" ca="1" si="1043"/>
        <v>235</v>
      </c>
      <c r="ON19">
        <f t="shared" ca="1" si="1043"/>
        <v>576</v>
      </c>
      <c r="OO19">
        <f t="shared" ca="1" si="1043"/>
        <v>669</v>
      </c>
      <c r="OP19">
        <f t="shared" ca="1" si="1043"/>
        <v>501</v>
      </c>
      <c r="OQ19">
        <f t="shared" ca="1" si="1043"/>
        <v>185</v>
      </c>
      <c r="OR19">
        <f t="shared" ca="1" si="1043"/>
        <v>921</v>
      </c>
      <c r="OS19">
        <f t="shared" ca="1" si="1043"/>
        <v>394</v>
      </c>
      <c r="OT19">
        <f t="shared" ca="1" si="1043"/>
        <v>842</v>
      </c>
      <c r="OU19">
        <f t="shared" ca="1" si="1043"/>
        <v>508</v>
      </c>
      <c r="OV19">
        <f t="shared" ca="1" si="1043"/>
        <v>948</v>
      </c>
      <c r="OW19">
        <f t="shared" ca="1" si="1043"/>
        <v>935</v>
      </c>
      <c r="OX19">
        <f t="shared" ca="1" si="1043"/>
        <v>913</v>
      </c>
      <c r="OY19">
        <f t="shared" ca="1" si="1043"/>
        <v>666</v>
      </c>
      <c r="OZ19">
        <f t="shared" ca="1" si="1043"/>
        <v>240</v>
      </c>
      <c r="PA19">
        <f t="shared" ca="1" si="1043"/>
        <v>271</v>
      </c>
      <c r="PB19">
        <f t="shared" ca="1" si="1043"/>
        <v>318</v>
      </c>
      <c r="PC19">
        <f t="shared" ca="1" si="1043"/>
        <v>129</v>
      </c>
      <c r="PD19">
        <f t="shared" ca="1" si="1043"/>
        <v>8</v>
      </c>
      <c r="PE19">
        <f t="shared" ca="1" si="1043"/>
        <v>379</v>
      </c>
      <c r="PF19">
        <f t="shared" ca="1" si="1043"/>
        <v>290</v>
      </c>
      <c r="PG19">
        <f t="shared" ca="1" si="1043"/>
        <v>801</v>
      </c>
      <c r="PH19">
        <f t="shared" ca="1" si="1043"/>
        <v>976</v>
      </c>
      <c r="PI19">
        <f t="shared" ca="1" si="1043"/>
        <v>939</v>
      </c>
      <c r="PJ19">
        <f t="shared" ca="1" si="1043"/>
        <v>213</v>
      </c>
      <c r="PK19">
        <f t="shared" ca="1" si="1043"/>
        <v>79</v>
      </c>
      <c r="PL19">
        <f t="shared" ca="1" si="1043"/>
        <v>192</v>
      </c>
      <c r="PM19">
        <f t="shared" ca="1" si="1043"/>
        <v>382</v>
      </c>
      <c r="PN19">
        <f t="shared" ca="1" si="1043"/>
        <v>428</v>
      </c>
      <c r="PO19">
        <f t="shared" ca="1" si="1043"/>
        <v>486</v>
      </c>
      <c r="PP19">
        <f t="shared" ca="1" si="1043"/>
        <v>273</v>
      </c>
      <c r="PQ19">
        <f t="shared" ca="1" si="1043"/>
        <v>367</v>
      </c>
      <c r="PR19">
        <f t="shared" ca="1" si="1043"/>
        <v>269</v>
      </c>
      <c r="PS19">
        <f t="shared" ca="1" si="1043"/>
        <v>794</v>
      </c>
      <c r="PT19">
        <f t="shared" ca="1" si="1043"/>
        <v>905</v>
      </c>
      <c r="PU19">
        <f t="shared" ca="1" si="1043"/>
        <v>20</v>
      </c>
      <c r="PV19">
        <f t="shared" ca="1" si="1043"/>
        <v>973</v>
      </c>
      <c r="PW19">
        <f t="shared" ca="1" si="1043"/>
        <v>856</v>
      </c>
      <c r="PX19">
        <f t="shared" ca="1" si="1043"/>
        <v>562</v>
      </c>
      <c r="PY19">
        <f t="shared" ca="1" si="1043"/>
        <v>727</v>
      </c>
      <c r="PZ19">
        <f t="shared" ca="1" si="1043"/>
        <v>573</v>
      </c>
      <c r="QA19">
        <f t="shared" ca="1" si="1043"/>
        <v>329</v>
      </c>
      <c r="QB19">
        <f t="shared" ca="1" si="1043"/>
        <v>950</v>
      </c>
      <c r="QC19">
        <f t="shared" ca="1" si="1043"/>
        <v>947</v>
      </c>
      <c r="QD19">
        <f t="shared" ca="1" si="1043"/>
        <v>60</v>
      </c>
      <c r="QE19">
        <f t="shared" ca="1" si="1043"/>
        <v>925</v>
      </c>
      <c r="QF19">
        <f t="shared" ca="1" si="1299"/>
        <v>583</v>
      </c>
      <c r="QG19">
        <f t="shared" ca="1" si="1299"/>
        <v>177</v>
      </c>
      <c r="QH19">
        <f t="shared" ca="1" si="1299"/>
        <v>466</v>
      </c>
      <c r="QI19">
        <f t="shared" ca="1" si="1299"/>
        <v>438</v>
      </c>
      <c r="QJ19">
        <f t="shared" ca="1" si="1299"/>
        <v>448</v>
      </c>
      <c r="QK19">
        <f t="shared" ca="1" si="1299"/>
        <v>514</v>
      </c>
      <c r="QL19">
        <f t="shared" ca="1" si="1299"/>
        <v>717</v>
      </c>
      <c r="QM19">
        <f t="shared" ca="1" si="1299"/>
        <v>117</v>
      </c>
      <c r="QN19">
        <f t="shared" ca="1" si="1299"/>
        <v>41</v>
      </c>
      <c r="QO19">
        <f t="shared" ca="1" si="1299"/>
        <v>965</v>
      </c>
      <c r="QP19">
        <f t="shared" ca="1" si="1299"/>
        <v>503</v>
      </c>
      <c r="QQ19">
        <f t="shared" ca="1" si="1299"/>
        <v>902</v>
      </c>
      <c r="QR19">
        <f t="shared" ca="1" si="1299"/>
        <v>241</v>
      </c>
      <c r="QS19">
        <f t="shared" ca="1" si="1299"/>
        <v>516</v>
      </c>
      <c r="QT19">
        <f t="shared" ca="1" si="1299"/>
        <v>872</v>
      </c>
      <c r="QU19">
        <f t="shared" ca="1" si="1299"/>
        <v>443</v>
      </c>
      <c r="QV19">
        <f t="shared" ca="1" si="1299"/>
        <v>739</v>
      </c>
      <c r="QW19">
        <f t="shared" ca="1" si="1299"/>
        <v>985</v>
      </c>
      <c r="QX19">
        <f t="shared" ca="1" si="1299"/>
        <v>254</v>
      </c>
      <c r="QY19">
        <f t="shared" ca="1" si="1299"/>
        <v>350</v>
      </c>
      <c r="QZ19">
        <f t="shared" ca="1" si="1299"/>
        <v>79</v>
      </c>
      <c r="RA19">
        <f t="shared" ca="1" si="1299"/>
        <v>689</v>
      </c>
      <c r="RB19">
        <f t="shared" ca="1" si="1299"/>
        <v>22</v>
      </c>
      <c r="RC19">
        <f t="shared" ca="1" si="1299"/>
        <v>347</v>
      </c>
      <c r="RD19">
        <f t="shared" ca="1" si="1299"/>
        <v>807</v>
      </c>
      <c r="RE19">
        <f t="shared" ca="1" si="1299"/>
        <v>853</v>
      </c>
      <c r="RF19">
        <f t="shared" ca="1" si="1299"/>
        <v>304</v>
      </c>
      <c r="RG19">
        <f t="shared" ca="1" si="1299"/>
        <v>232</v>
      </c>
      <c r="RH19">
        <f t="shared" ca="1" si="1299"/>
        <v>116</v>
      </c>
      <c r="RI19">
        <f t="shared" ca="1" si="1299"/>
        <v>834</v>
      </c>
      <c r="RJ19">
        <f t="shared" ca="1" si="1299"/>
        <v>762</v>
      </c>
      <c r="RK19">
        <f t="shared" ca="1" si="1299"/>
        <v>541</v>
      </c>
      <c r="RL19">
        <f t="shared" ca="1" si="1299"/>
        <v>286</v>
      </c>
      <c r="RM19">
        <f t="shared" ca="1" si="1299"/>
        <v>812</v>
      </c>
      <c r="RN19">
        <f t="shared" ca="1" si="1299"/>
        <v>841</v>
      </c>
      <c r="RO19">
        <f t="shared" ca="1" si="1299"/>
        <v>127</v>
      </c>
      <c r="RP19">
        <f t="shared" ca="1" si="1299"/>
        <v>367</v>
      </c>
      <c r="RQ19">
        <f t="shared" ca="1" si="1299"/>
        <v>103</v>
      </c>
      <c r="RR19">
        <f t="shared" ca="1" si="1299"/>
        <v>579</v>
      </c>
      <c r="RS19">
        <f t="shared" ca="1" si="1299"/>
        <v>678</v>
      </c>
      <c r="RT19">
        <f t="shared" ca="1" si="1299"/>
        <v>158</v>
      </c>
      <c r="RU19">
        <f t="shared" ca="1" si="1299"/>
        <v>987</v>
      </c>
      <c r="RV19">
        <f t="shared" ca="1" si="1299"/>
        <v>327</v>
      </c>
      <c r="RW19">
        <f t="shared" ca="1" si="1299"/>
        <v>755</v>
      </c>
      <c r="RX19">
        <f t="shared" ca="1" si="1299"/>
        <v>360</v>
      </c>
      <c r="RY19">
        <f t="shared" ca="1" si="1299"/>
        <v>612</v>
      </c>
      <c r="RZ19">
        <f t="shared" ca="1" si="1299"/>
        <v>162</v>
      </c>
      <c r="SA19">
        <f t="shared" ca="1" si="1299"/>
        <v>599</v>
      </c>
      <c r="SB19">
        <f t="shared" ca="1" si="1299"/>
        <v>431</v>
      </c>
      <c r="SC19">
        <f t="shared" ca="1" si="1299"/>
        <v>610</v>
      </c>
      <c r="SD19">
        <f t="shared" ca="1" si="1299"/>
        <v>658</v>
      </c>
      <c r="SE19">
        <f t="shared" ca="1" si="1299"/>
        <v>683</v>
      </c>
      <c r="SF19">
        <f t="shared" ca="1" si="1299"/>
        <v>970</v>
      </c>
      <c r="SG19">
        <f t="shared" ca="1" si="1299"/>
        <v>813</v>
      </c>
      <c r="SH19">
        <f t="shared" ca="1" si="1299"/>
        <v>276</v>
      </c>
      <c r="SI19">
        <f t="shared" ca="1" si="1299"/>
        <v>298</v>
      </c>
      <c r="SJ19">
        <f t="shared" ca="1" si="1299"/>
        <v>966</v>
      </c>
      <c r="SK19">
        <f t="shared" ca="1" si="1299"/>
        <v>272</v>
      </c>
      <c r="SL19">
        <f t="shared" ca="1" si="1299"/>
        <v>458</v>
      </c>
      <c r="SM19">
        <f t="shared" ca="1" si="1299"/>
        <v>113</v>
      </c>
      <c r="SN19">
        <f t="shared" ca="1" si="1299"/>
        <v>962</v>
      </c>
      <c r="SO19">
        <f t="shared" ca="1" si="1299"/>
        <v>793</v>
      </c>
      <c r="SP19">
        <f t="shared" ca="1" si="1299"/>
        <v>42</v>
      </c>
      <c r="SQ19">
        <f t="shared" ca="1" si="1299"/>
        <v>752</v>
      </c>
      <c r="SR19">
        <f t="shared" ca="1" si="1172"/>
        <v>87</v>
      </c>
      <c r="SS19">
        <f t="shared" ca="1" si="1044"/>
        <v>334</v>
      </c>
      <c r="ST19">
        <f t="shared" ca="1" si="1044"/>
        <v>581</v>
      </c>
      <c r="SU19">
        <f t="shared" ca="1" si="1044"/>
        <v>108</v>
      </c>
      <c r="SV19">
        <f t="shared" ca="1" si="1044"/>
        <v>668</v>
      </c>
      <c r="SW19">
        <f t="shared" ca="1" si="1044"/>
        <v>632</v>
      </c>
      <c r="SX19">
        <f t="shared" ca="1" si="1044"/>
        <v>55</v>
      </c>
      <c r="SY19">
        <f t="shared" ca="1" si="1044"/>
        <v>392</v>
      </c>
      <c r="SZ19">
        <f t="shared" ca="1" si="1044"/>
        <v>516</v>
      </c>
      <c r="TA19">
        <f t="shared" ca="1" si="1044"/>
        <v>49</v>
      </c>
      <c r="TB19">
        <f t="shared" ca="1" si="1044"/>
        <v>545</v>
      </c>
      <c r="TC19">
        <f t="shared" ca="1" si="1044"/>
        <v>82</v>
      </c>
      <c r="TD19">
        <f t="shared" ca="1" si="1044"/>
        <v>912</v>
      </c>
      <c r="TE19">
        <f t="shared" ca="1" si="1044"/>
        <v>208</v>
      </c>
      <c r="TF19">
        <f t="shared" ca="1" si="1044"/>
        <v>425</v>
      </c>
      <c r="TG19">
        <f t="shared" ca="1" si="1044"/>
        <v>599</v>
      </c>
      <c r="TH19">
        <f t="shared" ca="1" si="1044"/>
        <v>798</v>
      </c>
      <c r="TI19">
        <f t="shared" ca="1" si="1044"/>
        <v>449</v>
      </c>
      <c r="TJ19">
        <f t="shared" ca="1" si="1044"/>
        <v>675</v>
      </c>
      <c r="TK19">
        <f t="shared" ca="1" si="1044"/>
        <v>441</v>
      </c>
      <c r="TL19">
        <f t="shared" ca="1" si="1044"/>
        <v>606</v>
      </c>
      <c r="TM19">
        <f t="shared" ca="1" si="1044"/>
        <v>389</v>
      </c>
      <c r="TN19">
        <f t="shared" ca="1" si="1044"/>
        <v>304</v>
      </c>
      <c r="TO19">
        <f t="shared" ca="1" si="1044"/>
        <v>196</v>
      </c>
      <c r="TP19">
        <f t="shared" ca="1" si="1044"/>
        <v>689</v>
      </c>
      <c r="TQ19">
        <f t="shared" ca="1" si="1044"/>
        <v>821</v>
      </c>
      <c r="TR19">
        <f t="shared" ca="1" si="1044"/>
        <v>545</v>
      </c>
      <c r="TS19">
        <f t="shared" ca="1" si="1044"/>
        <v>900</v>
      </c>
      <c r="TT19">
        <f t="shared" ca="1" si="1044"/>
        <v>653</v>
      </c>
      <c r="TU19">
        <f t="shared" ca="1" si="1044"/>
        <v>59</v>
      </c>
      <c r="TV19">
        <f t="shared" ca="1" si="1044"/>
        <v>292</v>
      </c>
      <c r="TW19">
        <f t="shared" ca="1" si="1044"/>
        <v>919</v>
      </c>
      <c r="TX19">
        <f t="shared" ca="1" si="1044"/>
        <v>183</v>
      </c>
      <c r="TY19">
        <f t="shared" ca="1" si="1044"/>
        <v>34</v>
      </c>
      <c r="TZ19">
        <f t="shared" ca="1" si="1044"/>
        <v>384</v>
      </c>
      <c r="UA19">
        <f t="shared" ca="1" si="1044"/>
        <v>119</v>
      </c>
      <c r="UB19">
        <f t="shared" ca="1" si="1044"/>
        <v>438</v>
      </c>
      <c r="UC19">
        <f t="shared" ca="1" si="1044"/>
        <v>602</v>
      </c>
      <c r="UD19">
        <f t="shared" ca="1" si="1044"/>
        <v>206</v>
      </c>
      <c r="UE19">
        <f t="shared" ca="1" si="1044"/>
        <v>606</v>
      </c>
      <c r="UF19">
        <f t="shared" ca="1" si="1044"/>
        <v>88</v>
      </c>
      <c r="UG19">
        <f t="shared" ca="1" si="1044"/>
        <v>243</v>
      </c>
      <c r="UH19">
        <f t="shared" ca="1" si="1044"/>
        <v>442</v>
      </c>
      <c r="UI19">
        <f t="shared" ca="1" si="1044"/>
        <v>290</v>
      </c>
      <c r="UJ19">
        <f t="shared" ca="1" si="1044"/>
        <v>546</v>
      </c>
      <c r="UK19">
        <f t="shared" ca="1" si="1044"/>
        <v>106</v>
      </c>
      <c r="UL19">
        <f t="shared" ca="1" si="1044"/>
        <v>857</v>
      </c>
      <c r="UM19">
        <f t="shared" ca="1" si="1044"/>
        <v>419</v>
      </c>
      <c r="UN19">
        <f t="shared" ca="1" si="1044"/>
        <v>733</v>
      </c>
      <c r="UO19">
        <f t="shared" ca="1" si="1044"/>
        <v>46</v>
      </c>
      <c r="UP19">
        <f t="shared" ca="1" si="1044"/>
        <v>117</v>
      </c>
      <c r="UQ19">
        <f t="shared" ca="1" si="1044"/>
        <v>928</v>
      </c>
      <c r="UR19">
        <f t="shared" ca="1" si="1044"/>
        <v>307</v>
      </c>
      <c r="US19">
        <f t="shared" ca="1" si="1044"/>
        <v>771</v>
      </c>
      <c r="UT19">
        <f t="shared" ca="1" si="1044"/>
        <v>720</v>
      </c>
      <c r="UU19">
        <f t="shared" ca="1" si="1044"/>
        <v>212</v>
      </c>
      <c r="UV19">
        <f t="shared" ca="1" si="1044"/>
        <v>490</v>
      </c>
      <c r="UW19">
        <f t="shared" ca="1" si="1044"/>
        <v>26</v>
      </c>
      <c r="UX19">
        <f t="shared" ca="1" si="1044"/>
        <v>281</v>
      </c>
      <c r="UY19">
        <f t="shared" ca="1" si="1044"/>
        <v>528</v>
      </c>
      <c r="UZ19">
        <f t="shared" ca="1" si="1044"/>
        <v>717</v>
      </c>
      <c r="VA19">
        <f t="shared" ca="1" si="1044"/>
        <v>676</v>
      </c>
      <c r="VB19">
        <f t="shared" ca="1" si="1044"/>
        <v>319</v>
      </c>
      <c r="VC19">
        <f t="shared" ca="1" si="1044"/>
        <v>767</v>
      </c>
      <c r="VD19">
        <f t="shared" ca="1" si="1300"/>
        <v>527</v>
      </c>
      <c r="VE19">
        <f t="shared" ca="1" si="1300"/>
        <v>836</v>
      </c>
      <c r="VF19">
        <f t="shared" ca="1" si="1300"/>
        <v>174</v>
      </c>
      <c r="VG19">
        <f t="shared" ca="1" si="1300"/>
        <v>333</v>
      </c>
      <c r="VH19">
        <f t="shared" ca="1" si="1300"/>
        <v>339</v>
      </c>
      <c r="VI19">
        <f t="shared" ca="1" si="1300"/>
        <v>150</v>
      </c>
      <c r="VJ19">
        <f t="shared" ca="1" si="1300"/>
        <v>890</v>
      </c>
      <c r="VK19">
        <f t="shared" ca="1" si="1300"/>
        <v>43</v>
      </c>
      <c r="VL19">
        <f t="shared" ca="1" si="1300"/>
        <v>423</v>
      </c>
      <c r="VM19">
        <f t="shared" ca="1" si="1300"/>
        <v>88</v>
      </c>
      <c r="VN19">
        <f t="shared" ca="1" si="1300"/>
        <v>447</v>
      </c>
      <c r="VO19">
        <f t="shared" ca="1" si="1300"/>
        <v>81</v>
      </c>
      <c r="VP19">
        <f t="shared" ca="1" si="1300"/>
        <v>795</v>
      </c>
      <c r="VQ19">
        <f t="shared" ca="1" si="1300"/>
        <v>602</v>
      </c>
      <c r="VR19">
        <f t="shared" ca="1" si="1300"/>
        <v>828</v>
      </c>
      <c r="VS19">
        <f t="shared" ca="1" si="1300"/>
        <v>520</v>
      </c>
      <c r="VT19">
        <f t="shared" ca="1" si="1300"/>
        <v>519</v>
      </c>
      <c r="VU19">
        <f t="shared" ca="1" si="1300"/>
        <v>656</v>
      </c>
      <c r="VV19">
        <f t="shared" ca="1" si="1300"/>
        <v>710</v>
      </c>
      <c r="VW19">
        <f t="shared" ca="1" si="1300"/>
        <v>684</v>
      </c>
      <c r="VX19">
        <f t="shared" ca="1" si="1300"/>
        <v>313</v>
      </c>
      <c r="VY19">
        <f t="shared" ca="1" si="1300"/>
        <v>228</v>
      </c>
      <c r="VZ19">
        <f t="shared" ca="1" si="1300"/>
        <v>884</v>
      </c>
      <c r="WA19">
        <f t="shared" ca="1" si="1300"/>
        <v>647</v>
      </c>
      <c r="WB19">
        <f t="shared" ca="1" si="1300"/>
        <v>295</v>
      </c>
      <c r="WC19">
        <f t="shared" ca="1" si="1300"/>
        <v>747</v>
      </c>
      <c r="WD19">
        <f t="shared" ca="1" si="1300"/>
        <v>254</v>
      </c>
      <c r="WE19">
        <f t="shared" ca="1" si="1300"/>
        <v>447</v>
      </c>
      <c r="WF19">
        <f t="shared" ca="1" si="1300"/>
        <v>721</v>
      </c>
      <c r="WG19">
        <f t="shared" ca="1" si="1300"/>
        <v>485</v>
      </c>
      <c r="WH19">
        <f t="shared" ca="1" si="1300"/>
        <v>855</v>
      </c>
      <c r="WI19">
        <f t="shared" ca="1" si="1300"/>
        <v>287</v>
      </c>
      <c r="WJ19">
        <f t="shared" ca="1" si="1300"/>
        <v>730</v>
      </c>
      <c r="WK19">
        <f t="shared" ca="1" si="1300"/>
        <v>317</v>
      </c>
      <c r="WL19">
        <f t="shared" ca="1" si="1300"/>
        <v>613</v>
      </c>
      <c r="WM19">
        <f t="shared" ca="1" si="1300"/>
        <v>224</v>
      </c>
      <c r="WN19">
        <f t="shared" ca="1" si="1300"/>
        <v>991</v>
      </c>
      <c r="WO19">
        <f t="shared" ca="1" si="1300"/>
        <v>88</v>
      </c>
      <c r="WP19">
        <f t="shared" ca="1" si="1300"/>
        <v>481</v>
      </c>
      <c r="WQ19">
        <f t="shared" ca="1" si="1300"/>
        <v>953</v>
      </c>
      <c r="WR19">
        <f t="shared" ca="1" si="1300"/>
        <v>601</v>
      </c>
      <c r="WS19">
        <f t="shared" ca="1" si="1300"/>
        <v>940</v>
      </c>
      <c r="WT19">
        <f t="shared" ca="1" si="1300"/>
        <v>501</v>
      </c>
      <c r="WU19">
        <f t="shared" ca="1" si="1300"/>
        <v>390</v>
      </c>
      <c r="WV19">
        <f t="shared" ca="1" si="1300"/>
        <v>395</v>
      </c>
      <c r="WW19">
        <f t="shared" ca="1" si="1300"/>
        <v>816</v>
      </c>
      <c r="WX19">
        <f t="shared" ca="1" si="1300"/>
        <v>958</v>
      </c>
      <c r="WY19">
        <f t="shared" ca="1" si="1300"/>
        <v>380</v>
      </c>
      <c r="WZ19">
        <f t="shared" ca="1" si="1300"/>
        <v>476</v>
      </c>
      <c r="XA19">
        <f t="shared" ca="1" si="1300"/>
        <v>216</v>
      </c>
      <c r="XB19">
        <f t="shared" ca="1" si="1300"/>
        <v>709</v>
      </c>
      <c r="XC19">
        <f t="shared" ca="1" si="1300"/>
        <v>88</v>
      </c>
      <c r="XD19">
        <f t="shared" ca="1" si="1300"/>
        <v>989</v>
      </c>
      <c r="XE19">
        <f t="shared" ca="1" si="1300"/>
        <v>576</v>
      </c>
      <c r="XF19">
        <f t="shared" ca="1" si="1300"/>
        <v>7</v>
      </c>
      <c r="XG19">
        <f t="shared" ca="1" si="1300"/>
        <v>402</v>
      </c>
      <c r="XH19">
        <f t="shared" ca="1" si="1300"/>
        <v>870</v>
      </c>
      <c r="XI19">
        <f t="shared" ca="1" si="1300"/>
        <v>165</v>
      </c>
      <c r="XJ19">
        <f t="shared" ca="1" si="1300"/>
        <v>331</v>
      </c>
      <c r="XK19">
        <f t="shared" ca="1" si="1300"/>
        <v>149</v>
      </c>
      <c r="XL19">
        <f t="shared" ca="1" si="1300"/>
        <v>750</v>
      </c>
      <c r="XM19">
        <f t="shared" ca="1" si="1300"/>
        <v>351</v>
      </c>
      <c r="XN19">
        <f t="shared" ca="1" si="1300"/>
        <v>50</v>
      </c>
      <c r="XO19">
        <f t="shared" ca="1" si="1300"/>
        <v>154</v>
      </c>
      <c r="XP19">
        <f t="shared" ca="1" si="1173"/>
        <v>508</v>
      </c>
      <c r="XQ19">
        <f t="shared" ca="1" si="1045"/>
        <v>680</v>
      </c>
      <c r="XR19">
        <f t="shared" ca="1" si="1045"/>
        <v>16</v>
      </c>
      <c r="XS19">
        <f t="shared" ca="1" si="1045"/>
        <v>380</v>
      </c>
      <c r="XT19">
        <f t="shared" ca="1" si="1045"/>
        <v>238</v>
      </c>
      <c r="XU19">
        <f t="shared" ca="1" si="1045"/>
        <v>570</v>
      </c>
      <c r="XV19">
        <f t="shared" ca="1" si="1045"/>
        <v>217</v>
      </c>
      <c r="XW19">
        <f t="shared" ca="1" si="1045"/>
        <v>710</v>
      </c>
      <c r="XX19">
        <f t="shared" ca="1" si="1045"/>
        <v>9</v>
      </c>
      <c r="XY19">
        <f t="shared" ca="1" si="1045"/>
        <v>266</v>
      </c>
      <c r="XZ19">
        <f t="shared" ca="1" si="1045"/>
        <v>323</v>
      </c>
      <c r="YA19">
        <f t="shared" ca="1" si="1045"/>
        <v>866</v>
      </c>
      <c r="YB19">
        <f t="shared" ca="1" si="1045"/>
        <v>11</v>
      </c>
      <c r="YC19">
        <f t="shared" ca="1" si="1045"/>
        <v>693</v>
      </c>
      <c r="YD19">
        <f t="shared" ca="1" si="1045"/>
        <v>903</v>
      </c>
      <c r="YE19">
        <f t="shared" ca="1" si="1045"/>
        <v>128</v>
      </c>
      <c r="YF19">
        <f t="shared" ca="1" si="1045"/>
        <v>807</v>
      </c>
      <c r="YG19">
        <f t="shared" ca="1" si="1045"/>
        <v>269</v>
      </c>
      <c r="YH19">
        <f t="shared" ca="1" si="1045"/>
        <v>134</v>
      </c>
      <c r="YI19">
        <f t="shared" ca="1" si="1045"/>
        <v>942</v>
      </c>
      <c r="YJ19">
        <f t="shared" ca="1" si="1045"/>
        <v>309</v>
      </c>
      <c r="YK19">
        <f t="shared" ca="1" si="1045"/>
        <v>663</v>
      </c>
      <c r="YL19">
        <f t="shared" ca="1" si="1045"/>
        <v>323</v>
      </c>
      <c r="YM19">
        <f t="shared" ca="1" si="1045"/>
        <v>275</v>
      </c>
      <c r="YN19">
        <f t="shared" ca="1" si="1045"/>
        <v>941</v>
      </c>
      <c r="YO19">
        <f t="shared" ca="1" si="1045"/>
        <v>928</v>
      </c>
      <c r="YP19">
        <f t="shared" ca="1" si="1045"/>
        <v>508</v>
      </c>
      <c r="YQ19">
        <f t="shared" ca="1" si="1045"/>
        <v>169</v>
      </c>
      <c r="YR19">
        <f t="shared" ca="1" si="1045"/>
        <v>996</v>
      </c>
      <c r="YS19">
        <f t="shared" ca="1" si="1045"/>
        <v>743</v>
      </c>
      <c r="YT19">
        <f t="shared" ca="1" si="1045"/>
        <v>356</v>
      </c>
      <c r="YU19">
        <f t="shared" ca="1" si="1045"/>
        <v>326</v>
      </c>
      <c r="YV19">
        <f t="shared" ca="1" si="1045"/>
        <v>933</v>
      </c>
      <c r="YW19">
        <f t="shared" ca="1" si="1045"/>
        <v>100</v>
      </c>
      <c r="YX19">
        <f t="shared" ca="1" si="1045"/>
        <v>633</v>
      </c>
      <c r="YY19">
        <f t="shared" ca="1" si="1045"/>
        <v>267</v>
      </c>
      <c r="YZ19">
        <f t="shared" ca="1" si="1045"/>
        <v>167</v>
      </c>
      <c r="ZA19">
        <f t="shared" ca="1" si="1045"/>
        <v>79</v>
      </c>
      <c r="ZB19">
        <f t="shared" ca="1" si="1045"/>
        <v>924</v>
      </c>
      <c r="ZC19">
        <f t="shared" ca="1" si="1045"/>
        <v>554</v>
      </c>
      <c r="ZD19">
        <f t="shared" ca="1" si="1045"/>
        <v>499</v>
      </c>
      <c r="ZE19">
        <f t="shared" ca="1" si="1045"/>
        <v>322</v>
      </c>
      <c r="ZF19">
        <f t="shared" ca="1" si="1045"/>
        <v>125</v>
      </c>
      <c r="ZG19">
        <f t="shared" ca="1" si="1045"/>
        <v>308</v>
      </c>
      <c r="ZH19">
        <f t="shared" ca="1" si="1045"/>
        <v>166</v>
      </c>
      <c r="ZI19">
        <f t="shared" ca="1" si="1045"/>
        <v>345</v>
      </c>
      <c r="ZJ19">
        <f t="shared" ca="1" si="1045"/>
        <v>179</v>
      </c>
      <c r="ZK19">
        <f t="shared" ca="1" si="1045"/>
        <v>953</v>
      </c>
      <c r="ZL19">
        <f t="shared" ca="1" si="1045"/>
        <v>378</v>
      </c>
      <c r="ZM19">
        <f t="shared" ca="1" si="1045"/>
        <v>898</v>
      </c>
      <c r="ZN19">
        <f t="shared" ca="1" si="1045"/>
        <v>445</v>
      </c>
      <c r="ZO19">
        <f t="shared" ca="1" si="1045"/>
        <v>214</v>
      </c>
      <c r="ZP19">
        <f t="shared" ca="1" si="1045"/>
        <v>306</v>
      </c>
      <c r="ZQ19">
        <f t="shared" ca="1" si="1045"/>
        <v>288</v>
      </c>
      <c r="ZR19">
        <f t="shared" ca="1" si="1045"/>
        <v>337</v>
      </c>
      <c r="ZS19">
        <f t="shared" ca="1" si="1045"/>
        <v>298</v>
      </c>
      <c r="ZT19">
        <f t="shared" ca="1" si="1045"/>
        <v>621</v>
      </c>
      <c r="ZU19">
        <f t="shared" ca="1" si="1045"/>
        <v>816</v>
      </c>
      <c r="ZV19">
        <f t="shared" ca="1" si="1045"/>
        <v>843</v>
      </c>
      <c r="ZW19">
        <f t="shared" ca="1" si="1045"/>
        <v>491</v>
      </c>
      <c r="ZX19">
        <f t="shared" ca="1" si="1045"/>
        <v>699</v>
      </c>
      <c r="ZY19">
        <f t="shared" ca="1" si="1045"/>
        <v>564</v>
      </c>
      <c r="ZZ19">
        <f t="shared" ca="1" si="1045"/>
        <v>208</v>
      </c>
      <c r="AAA19">
        <f t="shared" ca="1" si="1045"/>
        <v>867</v>
      </c>
      <c r="AAB19">
        <f t="shared" ca="1" si="1301"/>
        <v>407</v>
      </c>
      <c r="AAC19">
        <f t="shared" ca="1" si="1301"/>
        <v>759</v>
      </c>
      <c r="AAD19">
        <f t="shared" ca="1" si="1301"/>
        <v>673</v>
      </c>
      <c r="AAE19">
        <f t="shared" ca="1" si="1301"/>
        <v>60</v>
      </c>
      <c r="AAF19">
        <f t="shared" ca="1" si="1301"/>
        <v>901</v>
      </c>
      <c r="AAG19">
        <f t="shared" ca="1" si="1301"/>
        <v>558</v>
      </c>
      <c r="AAH19">
        <f t="shared" ca="1" si="1301"/>
        <v>523</v>
      </c>
      <c r="AAI19">
        <f t="shared" ca="1" si="1301"/>
        <v>750</v>
      </c>
      <c r="AAJ19">
        <f t="shared" ca="1" si="1301"/>
        <v>364</v>
      </c>
      <c r="AAK19">
        <f t="shared" ca="1" si="1301"/>
        <v>46</v>
      </c>
      <c r="AAL19">
        <f t="shared" ca="1" si="1301"/>
        <v>894</v>
      </c>
      <c r="AAM19">
        <f t="shared" ca="1" si="1301"/>
        <v>754</v>
      </c>
      <c r="AAN19">
        <f t="shared" ca="1" si="1301"/>
        <v>563</v>
      </c>
      <c r="AAO19">
        <f t="shared" ca="1" si="1301"/>
        <v>251</v>
      </c>
      <c r="AAP19">
        <f t="shared" ca="1" si="1301"/>
        <v>187</v>
      </c>
      <c r="AAQ19">
        <f t="shared" ca="1" si="1301"/>
        <v>807</v>
      </c>
      <c r="AAR19">
        <f t="shared" ca="1" si="1301"/>
        <v>235</v>
      </c>
      <c r="AAS19">
        <f t="shared" ca="1" si="1301"/>
        <v>773</v>
      </c>
      <c r="AAT19">
        <f t="shared" ca="1" si="1301"/>
        <v>733</v>
      </c>
      <c r="AAU19">
        <f t="shared" ca="1" si="1301"/>
        <v>756</v>
      </c>
      <c r="AAV19">
        <f t="shared" ca="1" si="1301"/>
        <v>489</v>
      </c>
      <c r="AAW19">
        <f t="shared" ca="1" si="1301"/>
        <v>129</v>
      </c>
      <c r="AAX19">
        <f t="shared" ca="1" si="1301"/>
        <v>458</v>
      </c>
      <c r="AAY19">
        <f t="shared" ca="1" si="1301"/>
        <v>812</v>
      </c>
      <c r="AAZ19">
        <f t="shared" ca="1" si="1301"/>
        <v>74</v>
      </c>
      <c r="ABA19">
        <f t="shared" ca="1" si="1301"/>
        <v>966</v>
      </c>
      <c r="ABB19">
        <f t="shared" ca="1" si="1301"/>
        <v>115</v>
      </c>
      <c r="ABC19">
        <f t="shared" ca="1" si="1301"/>
        <v>973</v>
      </c>
      <c r="ABD19">
        <f t="shared" ca="1" si="1301"/>
        <v>655</v>
      </c>
      <c r="ABE19">
        <f t="shared" ca="1" si="1301"/>
        <v>321</v>
      </c>
      <c r="ABF19">
        <f t="shared" ca="1" si="1301"/>
        <v>391</v>
      </c>
      <c r="ABG19">
        <f t="shared" ca="1" si="1301"/>
        <v>74</v>
      </c>
      <c r="ABH19">
        <f t="shared" ca="1" si="1301"/>
        <v>465</v>
      </c>
      <c r="ABI19">
        <f t="shared" ca="1" si="1301"/>
        <v>646</v>
      </c>
      <c r="ABJ19">
        <f t="shared" ca="1" si="1301"/>
        <v>424</v>
      </c>
      <c r="ABK19">
        <f t="shared" ca="1" si="1301"/>
        <v>53</v>
      </c>
      <c r="ABL19">
        <f t="shared" ca="1" si="1301"/>
        <v>356</v>
      </c>
      <c r="ABM19">
        <f t="shared" ca="1" si="1301"/>
        <v>745</v>
      </c>
      <c r="ABN19">
        <f t="shared" ca="1" si="1301"/>
        <v>665</v>
      </c>
      <c r="ABO19">
        <f t="shared" ca="1" si="1301"/>
        <v>740</v>
      </c>
      <c r="ABP19">
        <f t="shared" ca="1" si="1301"/>
        <v>198</v>
      </c>
      <c r="ABQ19">
        <f t="shared" ca="1" si="1301"/>
        <v>43</v>
      </c>
      <c r="ABR19">
        <f t="shared" ca="1" si="1301"/>
        <v>368</v>
      </c>
      <c r="ABS19">
        <f t="shared" ca="1" si="1301"/>
        <v>176</v>
      </c>
      <c r="ABT19">
        <f t="shared" ca="1" si="1301"/>
        <v>206</v>
      </c>
      <c r="ABU19">
        <f t="shared" ca="1" si="1301"/>
        <v>806</v>
      </c>
      <c r="ABV19">
        <f t="shared" ca="1" si="1301"/>
        <v>377</v>
      </c>
      <c r="ABW19">
        <f t="shared" ca="1" si="1301"/>
        <v>464</v>
      </c>
      <c r="ABX19">
        <f t="shared" ca="1" si="1301"/>
        <v>911</v>
      </c>
      <c r="ABY19">
        <f t="shared" ca="1" si="1301"/>
        <v>88</v>
      </c>
      <c r="ABZ19">
        <f t="shared" ca="1" si="1301"/>
        <v>581</v>
      </c>
      <c r="ACA19">
        <f t="shared" ca="1" si="1301"/>
        <v>464</v>
      </c>
      <c r="ACB19">
        <f t="shared" ca="1" si="1301"/>
        <v>649</v>
      </c>
      <c r="ACC19">
        <f t="shared" ca="1" si="1301"/>
        <v>221</v>
      </c>
      <c r="ACD19">
        <f t="shared" ca="1" si="1301"/>
        <v>465</v>
      </c>
      <c r="ACE19">
        <f t="shared" ca="1" si="1301"/>
        <v>479</v>
      </c>
      <c r="ACF19">
        <f t="shared" ca="1" si="1301"/>
        <v>253</v>
      </c>
      <c r="ACG19">
        <f t="shared" ca="1" si="1301"/>
        <v>146</v>
      </c>
      <c r="ACH19">
        <f t="shared" ca="1" si="1301"/>
        <v>633</v>
      </c>
      <c r="ACI19">
        <f t="shared" ca="1" si="1301"/>
        <v>832</v>
      </c>
      <c r="ACJ19">
        <f t="shared" ca="1" si="1301"/>
        <v>556</v>
      </c>
      <c r="ACK19">
        <f t="shared" ca="1" si="1301"/>
        <v>944</v>
      </c>
      <c r="ACL19">
        <f t="shared" ca="1" si="1301"/>
        <v>68</v>
      </c>
      <c r="ACM19">
        <f t="shared" ca="1" si="1301"/>
        <v>126</v>
      </c>
      <c r="ACN19">
        <f t="shared" ca="1" si="1174"/>
        <v>688</v>
      </c>
      <c r="ACO19">
        <f t="shared" ca="1" si="1046"/>
        <v>617</v>
      </c>
      <c r="ACP19">
        <f t="shared" ca="1" si="1046"/>
        <v>440</v>
      </c>
      <c r="ACQ19">
        <f t="shared" ca="1" si="1046"/>
        <v>855</v>
      </c>
      <c r="ACR19">
        <f t="shared" ca="1" si="1046"/>
        <v>945</v>
      </c>
      <c r="ACS19">
        <f t="shared" ca="1" si="1046"/>
        <v>84</v>
      </c>
      <c r="ACT19">
        <f t="shared" ca="1" si="1046"/>
        <v>930</v>
      </c>
      <c r="ACU19">
        <f t="shared" ca="1" si="1046"/>
        <v>526</v>
      </c>
      <c r="ACV19">
        <f t="shared" ca="1" si="1046"/>
        <v>526</v>
      </c>
      <c r="ACW19">
        <f t="shared" ca="1" si="1046"/>
        <v>138</v>
      </c>
      <c r="ACX19">
        <f t="shared" ca="1" si="1046"/>
        <v>829</v>
      </c>
      <c r="ACY19">
        <f t="shared" ca="1" si="1046"/>
        <v>225</v>
      </c>
      <c r="ACZ19">
        <f t="shared" ca="1" si="1046"/>
        <v>779</v>
      </c>
      <c r="ADA19">
        <f t="shared" ca="1" si="1046"/>
        <v>342</v>
      </c>
      <c r="ADB19">
        <f t="shared" ca="1" si="1046"/>
        <v>14</v>
      </c>
      <c r="ADC19">
        <f t="shared" ca="1" si="1046"/>
        <v>148</v>
      </c>
      <c r="ADD19">
        <f t="shared" ca="1" si="1046"/>
        <v>256</v>
      </c>
      <c r="ADE19">
        <f t="shared" ca="1" si="1046"/>
        <v>119</v>
      </c>
      <c r="ADF19">
        <f t="shared" ca="1" si="1046"/>
        <v>892</v>
      </c>
      <c r="ADG19">
        <f t="shared" ca="1" si="1046"/>
        <v>29</v>
      </c>
      <c r="ADH19">
        <f t="shared" ca="1" si="1046"/>
        <v>823</v>
      </c>
      <c r="ADI19">
        <f t="shared" ca="1" si="1046"/>
        <v>870</v>
      </c>
      <c r="ADJ19">
        <f t="shared" ca="1" si="1046"/>
        <v>905</v>
      </c>
      <c r="ADK19">
        <f t="shared" ca="1" si="1046"/>
        <v>769</v>
      </c>
      <c r="ADL19">
        <f t="shared" ca="1" si="1046"/>
        <v>284</v>
      </c>
      <c r="ADM19">
        <f t="shared" ca="1" si="1046"/>
        <v>807</v>
      </c>
      <c r="ADN19">
        <f t="shared" ca="1" si="1046"/>
        <v>5</v>
      </c>
      <c r="ADO19">
        <f t="shared" ca="1" si="1046"/>
        <v>628</v>
      </c>
      <c r="ADP19">
        <f t="shared" ca="1" si="1046"/>
        <v>365</v>
      </c>
      <c r="ADQ19">
        <f t="shared" ca="1" si="1046"/>
        <v>922</v>
      </c>
      <c r="ADR19">
        <f t="shared" ca="1" si="1046"/>
        <v>237</v>
      </c>
      <c r="ADS19">
        <f t="shared" ca="1" si="1046"/>
        <v>474</v>
      </c>
      <c r="ADT19">
        <f t="shared" ca="1" si="1046"/>
        <v>96</v>
      </c>
      <c r="ADU19">
        <f t="shared" ca="1" si="1046"/>
        <v>575</v>
      </c>
      <c r="ADV19">
        <f t="shared" ca="1" si="1046"/>
        <v>190</v>
      </c>
      <c r="ADW19">
        <f t="shared" ca="1" si="1046"/>
        <v>7</v>
      </c>
      <c r="ADX19">
        <f t="shared" ca="1" si="1046"/>
        <v>507</v>
      </c>
      <c r="ADY19">
        <f t="shared" ca="1" si="1046"/>
        <v>935</v>
      </c>
      <c r="ADZ19">
        <f t="shared" ca="1" si="1046"/>
        <v>365</v>
      </c>
      <c r="AEA19">
        <f t="shared" ca="1" si="1046"/>
        <v>835</v>
      </c>
      <c r="AEB19">
        <f t="shared" ca="1" si="1046"/>
        <v>804</v>
      </c>
      <c r="AEC19">
        <f t="shared" ca="1" si="1046"/>
        <v>422</v>
      </c>
      <c r="AED19">
        <f t="shared" ca="1" si="1046"/>
        <v>870</v>
      </c>
      <c r="AEE19">
        <f t="shared" ca="1" si="1046"/>
        <v>165</v>
      </c>
      <c r="AEF19">
        <f t="shared" ca="1" si="1046"/>
        <v>399</v>
      </c>
      <c r="AEG19">
        <f t="shared" ca="1" si="1046"/>
        <v>239</v>
      </c>
      <c r="AEH19">
        <f t="shared" ca="1" si="1046"/>
        <v>436</v>
      </c>
      <c r="AEI19">
        <f t="shared" ca="1" si="1046"/>
        <v>58</v>
      </c>
      <c r="AEJ19">
        <f t="shared" ca="1" si="1046"/>
        <v>811</v>
      </c>
      <c r="AEK19">
        <f t="shared" ca="1" si="1046"/>
        <v>557</v>
      </c>
      <c r="AEL19">
        <f t="shared" ca="1" si="1046"/>
        <v>894</v>
      </c>
      <c r="AEM19">
        <f t="shared" ca="1" si="1046"/>
        <v>843</v>
      </c>
      <c r="AEN19">
        <f t="shared" ca="1" si="1046"/>
        <v>865</v>
      </c>
      <c r="AEO19">
        <f t="shared" ca="1" si="1046"/>
        <v>498</v>
      </c>
      <c r="AEP19">
        <f t="shared" ca="1" si="1046"/>
        <v>910</v>
      </c>
      <c r="AEQ19">
        <f t="shared" ca="1" si="1046"/>
        <v>684</v>
      </c>
      <c r="AER19">
        <f t="shared" ca="1" si="1046"/>
        <v>100</v>
      </c>
      <c r="AES19">
        <f t="shared" ca="1" si="1046"/>
        <v>909</v>
      </c>
      <c r="AET19">
        <f t="shared" ca="1" si="1046"/>
        <v>165</v>
      </c>
      <c r="AEU19">
        <f t="shared" ca="1" si="1046"/>
        <v>19</v>
      </c>
      <c r="AEV19">
        <f t="shared" ca="1" si="1046"/>
        <v>296</v>
      </c>
      <c r="AEW19">
        <f t="shared" ca="1" si="1046"/>
        <v>490</v>
      </c>
      <c r="AEX19">
        <f t="shared" ca="1" si="1046"/>
        <v>860</v>
      </c>
      <c r="AEY19">
        <f t="shared" ca="1" si="1046"/>
        <v>363</v>
      </c>
      <c r="AEZ19">
        <f t="shared" ca="1" si="1302"/>
        <v>541</v>
      </c>
      <c r="AFA19">
        <f t="shared" ca="1" si="1302"/>
        <v>576</v>
      </c>
      <c r="AFB19">
        <f t="shared" ca="1" si="1302"/>
        <v>148</v>
      </c>
      <c r="AFC19">
        <f t="shared" ca="1" si="1302"/>
        <v>733</v>
      </c>
      <c r="AFD19">
        <f t="shared" ca="1" si="1302"/>
        <v>500</v>
      </c>
      <c r="AFE19">
        <f t="shared" ca="1" si="1302"/>
        <v>382</v>
      </c>
      <c r="AFF19">
        <f t="shared" ca="1" si="1302"/>
        <v>517</v>
      </c>
      <c r="AFG19">
        <f t="shared" ca="1" si="1302"/>
        <v>672</v>
      </c>
      <c r="AFH19">
        <f t="shared" ca="1" si="1302"/>
        <v>263</v>
      </c>
      <c r="AFI19">
        <f t="shared" ca="1" si="1302"/>
        <v>468</v>
      </c>
      <c r="AFJ19">
        <f t="shared" ca="1" si="1302"/>
        <v>685</v>
      </c>
      <c r="AFK19">
        <f t="shared" ca="1" si="1302"/>
        <v>996</v>
      </c>
      <c r="AFL19">
        <f t="shared" ca="1" si="1302"/>
        <v>23</v>
      </c>
      <c r="AFM19">
        <f t="shared" ca="1" si="1302"/>
        <v>363</v>
      </c>
      <c r="AFN19">
        <f t="shared" ca="1" si="1302"/>
        <v>979</v>
      </c>
      <c r="AFO19">
        <f t="shared" ca="1" si="1302"/>
        <v>346</v>
      </c>
      <c r="AFP19">
        <f t="shared" ca="1" si="1302"/>
        <v>292</v>
      </c>
      <c r="AFQ19">
        <f t="shared" ca="1" si="1302"/>
        <v>587</v>
      </c>
      <c r="AFR19">
        <f t="shared" ca="1" si="1302"/>
        <v>926</v>
      </c>
      <c r="AFS19">
        <f t="shared" ca="1" si="1302"/>
        <v>945</v>
      </c>
      <c r="AFT19">
        <f t="shared" ca="1" si="1302"/>
        <v>913</v>
      </c>
      <c r="AFU19">
        <f t="shared" ca="1" si="1302"/>
        <v>518</v>
      </c>
      <c r="AFV19">
        <f t="shared" ca="1" si="1302"/>
        <v>119</v>
      </c>
      <c r="AFW19">
        <f t="shared" ca="1" si="1302"/>
        <v>414</v>
      </c>
      <c r="AFX19">
        <f t="shared" ca="1" si="1302"/>
        <v>828</v>
      </c>
      <c r="AFY19">
        <f t="shared" ca="1" si="1302"/>
        <v>998</v>
      </c>
      <c r="AFZ19">
        <f t="shared" ca="1" si="1302"/>
        <v>815</v>
      </c>
      <c r="AGA19">
        <f t="shared" ca="1" si="1302"/>
        <v>930</v>
      </c>
      <c r="AGB19">
        <f t="shared" ca="1" si="1302"/>
        <v>992</v>
      </c>
      <c r="AGC19">
        <f t="shared" ca="1" si="1302"/>
        <v>225</v>
      </c>
      <c r="AGD19">
        <f t="shared" ca="1" si="1302"/>
        <v>937</v>
      </c>
      <c r="AGE19">
        <f t="shared" ca="1" si="1302"/>
        <v>444</v>
      </c>
      <c r="AGF19">
        <f t="shared" ca="1" si="1302"/>
        <v>381</v>
      </c>
      <c r="AGG19">
        <f t="shared" ca="1" si="1302"/>
        <v>79</v>
      </c>
      <c r="AGH19">
        <f t="shared" ca="1" si="1302"/>
        <v>436</v>
      </c>
      <c r="AGI19">
        <f t="shared" ca="1" si="1302"/>
        <v>258</v>
      </c>
      <c r="AGJ19">
        <f t="shared" ca="1" si="1302"/>
        <v>387</v>
      </c>
      <c r="AGK19">
        <f t="shared" ca="1" si="1302"/>
        <v>260</v>
      </c>
      <c r="AGL19">
        <f t="shared" ca="1" si="1302"/>
        <v>772</v>
      </c>
      <c r="AGM19">
        <f t="shared" ca="1" si="1302"/>
        <v>506</v>
      </c>
      <c r="AGN19">
        <f t="shared" ca="1" si="1302"/>
        <v>925</v>
      </c>
      <c r="AGO19">
        <f t="shared" ca="1" si="1302"/>
        <v>674</v>
      </c>
      <c r="AGP19">
        <f t="shared" ca="1" si="1302"/>
        <v>509</v>
      </c>
      <c r="AGQ19">
        <f t="shared" ca="1" si="1302"/>
        <v>700</v>
      </c>
      <c r="AGR19">
        <f t="shared" ca="1" si="1302"/>
        <v>932</v>
      </c>
      <c r="AGS19">
        <f t="shared" ca="1" si="1302"/>
        <v>774</v>
      </c>
      <c r="AGT19">
        <f t="shared" ca="1" si="1302"/>
        <v>669</v>
      </c>
      <c r="AGU19">
        <f t="shared" ca="1" si="1302"/>
        <v>917</v>
      </c>
      <c r="AGV19">
        <f t="shared" ca="1" si="1302"/>
        <v>226</v>
      </c>
      <c r="AGW19">
        <f t="shared" ca="1" si="1302"/>
        <v>299</v>
      </c>
      <c r="AGX19">
        <f t="shared" ca="1" si="1302"/>
        <v>100</v>
      </c>
      <c r="AGY19">
        <f t="shared" ca="1" si="1302"/>
        <v>982</v>
      </c>
      <c r="AGZ19">
        <f t="shared" ca="1" si="1302"/>
        <v>446</v>
      </c>
      <c r="AHA19">
        <f t="shared" ca="1" si="1302"/>
        <v>733</v>
      </c>
      <c r="AHB19">
        <f t="shared" ca="1" si="1302"/>
        <v>58</v>
      </c>
      <c r="AHC19">
        <f t="shared" ca="1" si="1302"/>
        <v>835</v>
      </c>
      <c r="AHD19">
        <f t="shared" ca="1" si="1302"/>
        <v>268</v>
      </c>
      <c r="AHE19">
        <f t="shared" ca="1" si="1302"/>
        <v>86</v>
      </c>
      <c r="AHF19">
        <f t="shared" ca="1" si="1302"/>
        <v>364</v>
      </c>
      <c r="AHG19">
        <f t="shared" ca="1" si="1302"/>
        <v>631</v>
      </c>
      <c r="AHH19">
        <f t="shared" ca="1" si="1302"/>
        <v>530</v>
      </c>
      <c r="AHI19">
        <f t="shared" ca="1" si="1302"/>
        <v>249</v>
      </c>
      <c r="AHJ19">
        <f t="shared" ca="1" si="1302"/>
        <v>997</v>
      </c>
      <c r="AHK19">
        <f t="shared" ca="1" si="1302"/>
        <v>119</v>
      </c>
      <c r="AHL19">
        <f t="shared" ca="1" si="1175"/>
        <v>7</v>
      </c>
      <c r="AHM19">
        <f t="shared" ca="1" si="1047"/>
        <v>608</v>
      </c>
      <c r="AHN19">
        <f t="shared" ca="1" si="1047"/>
        <v>529</v>
      </c>
      <c r="AHO19">
        <f t="shared" ca="1" si="1047"/>
        <v>305</v>
      </c>
      <c r="AHP19">
        <f t="shared" ca="1" si="1047"/>
        <v>441</v>
      </c>
      <c r="AHQ19">
        <f t="shared" ca="1" si="1047"/>
        <v>599</v>
      </c>
      <c r="AHR19">
        <f t="shared" ca="1" si="1047"/>
        <v>571</v>
      </c>
      <c r="AHS19">
        <f t="shared" ca="1" si="1047"/>
        <v>892</v>
      </c>
      <c r="AHT19">
        <f t="shared" ca="1" si="1047"/>
        <v>421</v>
      </c>
      <c r="AHU19">
        <f t="shared" ca="1" si="1047"/>
        <v>671</v>
      </c>
      <c r="AHV19">
        <f t="shared" ca="1" si="1047"/>
        <v>670</v>
      </c>
      <c r="AHW19">
        <f t="shared" ca="1" si="1047"/>
        <v>299</v>
      </c>
      <c r="AHX19">
        <f t="shared" ca="1" si="1047"/>
        <v>359</v>
      </c>
      <c r="AHY19">
        <f t="shared" ca="1" si="1047"/>
        <v>929</v>
      </c>
      <c r="AHZ19">
        <f t="shared" ca="1" si="1047"/>
        <v>508</v>
      </c>
      <c r="AIA19">
        <f t="shared" ca="1" si="1047"/>
        <v>659</v>
      </c>
      <c r="AIB19">
        <f t="shared" ca="1" si="1047"/>
        <v>865</v>
      </c>
      <c r="AIC19">
        <f t="shared" ca="1" si="1047"/>
        <v>96</v>
      </c>
      <c r="AID19">
        <f t="shared" ca="1" si="1047"/>
        <v>992</v>
      </c>
      <c r="AIE19">
        <f t="shared" ca="1" si="1047"/>
        <v>538</v>
      </c>
      <c r="AIF19">
        <f t="shared" ca="1" si="1047"/>
        <v>502</v>
      </c>
      <c r="AIG19">
        <f t="shared" ca="1" si="1047"/>
        <v>978</v>
      </c>
      <c r="AIH19">
        <f t="shared" ca="1" si="1047"/>
        <v>458</v>
      </c>
      <c r="AII19">
        <f t="shared" ca="1" si="1047"/>
        <v>33</v>
      </c>
      <c r="AIJ19">
        <f t="shared" ca="1" si="1047"/>
        <v>50</v>
      </c>
      <c r="AIK19">
        <f t="shared" ca="1" si="1047"/>
        <v>21</v>
      </c>
      <c r="AIL19">
        <f t="shared" ca="1" si="1047"/>
        <v>884</v>
      </c>
      <c r="AIM19">
        <f t="shared" ca="1" si="1047"/>
        <v>694</v>
      </c>
      <c r="AIN19">
        <f t="shared" ca="1" si="1047"/>
        <v>941</v>
      </c>
      <c r="AIO19">
        <f t="shared" ca="1" si="1047"/>
        <v>478</v>
      </c>
      <c r="AIP19">
        <f t="shared" ca="1" si="1047"/>
        <v>599</v>
      </c>
      <c r="AIQ19">
        <f t="shared" ca="1" si="1047"/>
        <v>815</v>
      </c>
      <c r="AIR19">
        <f t="shared" ca="1" si="1047"/>
        <v>382</v>
      </c>
      <c r="AIS19">
        <f t="shared" ca="1" si="1047"/>
        <v>133</v>
      </c>
      <c r="AIT19">
        <f t="shared" ca="1" si="1047"/>
        <v>246</v>
      </c>
      <c r="AIU19">
        <f t="shared" ca="1" si="1047"/>
        <v>394</v>
      </c>
      <c r="AIV19">
        <f t="shared" ca="1" si="1047"/>
        <v>812</v>
      </c>
      <c r="AIW19">
        <f t="shared" ca="1" si="1047"/>
        <v>876</v>
      </c>
      <c r="AIX19">
        <f t="shared" ca="1" si="1047"/>
        <v>60</v>
      </c>
      <c r="AIY19">
        <f t="shared" ca="1" si="1047"/>
        <v>423</v>
      </c>
      <c r="AIZ19">
        <f t="shared" ca="1" si="1047"/>
        <v>886</v>
      </c>
      <c r="AJA19">
        <f t="shared" ca="1" si="1047"/>
        <v>257</v>
      </c>
      <c r="AJB19">
        <f t="shared" ca="1" si="1047"/>
        <v>870</v>
      </c>
      <c r="AJC19">
        <f t="shared" ca="1" si="1047"/>
        <v>623</v>
      </c>
      <c r="AJD19">
        <f t="shared" ca="1" si="1047"/>
        <v>60</v>
      </c>
      <c r="AJE19">
        <f t="shared" ca="1" si="1047"/>
        <v>176</v>
      </c>
      <c r="AJF19">
        <f t="shared" ca="1" si="1047"/>
        <v>894</v>
      </c>
      <c r="AJG19">
        <f t="shared" ca="1" si="1047"/>
        <v>287</v>
      </c>
      <c r="AJH19">
        <f t="shared" ca="1" si="1047"/>
        <v>394</v>
      </c>
      <c r="AJI19">
        <f t="shared" ca="1" si="1047"/>
        <v>143</v>
      </c>
      <c r="AJJ19">
        <f t="shared" ca="1" si="1047"/>
        <v>606</v>
      </c>
      <c r="AJK19">
        <f t="shared" ca="1" si="1047"/>
        <v>91</v>
      </c>
      <c r="AJL19">
        <f t="shared" ca="1" si="1047"/>
        <v>198</v>
      </c>
      <c r="AJM19">
        <f t="shared" ca="1" si="1047"/>
        <v>4</v>
      </c>
      <c r="AJN19">
        <f t="shared" ca="1" si="1047"/>
        <v>818</v>
      </c>
      <c r="AJO19">
        <f t="shared" ca="1" si="1047"/>
        <v>536</v>
      </c>
      <c r="AJP19">
        <f t="shared" ca="1" si="1047"/>
        <v>480</v>
      </c>
      <c r="AJQ19">
        <f t="shared" ca="1" si="1047"/>
        <v>149</v>
      </c>
      <c r="AJR19">
        <f t="shared" ca="1" si="1047"/>
        <v>285</v>
      </c>
      <c r="AJS19">
        <f t="shared" ca="1" si="1047"/>
        <v>497</v>
      </c>
      <c r="AJT19">
        <f t="shared" ca="1" si="1047"/>
        <v>956</v>
      </c>
      <c r="AJU19">
        <f t="shared" ca="1" si="1047"/>
        <v>586</v>
      </c>
      <c r="AJV19">
        <f t="shared" ca="1" si="1047"/>
        <v>131</v>
      </c>
      <c r="AJW19">
        <f t="shared" ca="1" si="1047"/>
        <v>270</v>
      </c>
      <c r="AJX19">
        <f t="shared" ca="1" si="1303"/>
        <v>724</v>
      </c>
      <c r="AJY19">
        <f t="shared" ca="1" si="1303"/>
        <v>723</v>
      </c>
      <c r="AJZ19">
        <f t="shared" ca="1" si="1303"/>
        <v>642</v>
      </c>
      <c r="AKA19">
        <f t="shared" ca="1" si="1303"/>
        <v>245</v>
      </c>
      <c r="AKB19">
        <f t="shared" ca="1" si="1303"/>
        <v>441</v>
      </c>
      <c r="AKC19">
        <f t="shared" ca="1" si="1303"/>
        <v>196</v>
      </c>
      <c r="AKD19">
        <f t="shared" ca="1" si="1303"/>
        <v>959</v>
      </c>
      <c r="AKE19">
        <f t="shared" ca="1" si="1303"/>
        <v>556</v>
      </c>
      <c r="AKF19">
        <f t="shared" ca="1" si="1303"/>
        <v>73</v>
      </c>
      <c r="AKG19">
        <f t="shared" ca="1" si="1303"/>
        <v>61</v>
      </c>
      <c r="AKH19">
        <f t="shared" ca="1" si="1303"/>
        <v>675</v>
      </c>
      <c r="AKI19">
        <f t="shared" ca="1" si="1303"/>
        <v>196</v>
      </c>
      <c r="AKJ19">
        <f t="shared" ca="1" si="1303"/>
        <v>146</v>
      </c>
      <c r="AKK19">
        <f t="shared" ca="1" si="1303"/>
        <v>90</v>
      </c>
      <c r="AKL19">
        <f t="shared" ca="1" si="1303"/>
        <v>16</v>
      </c>
      <c r="AKM19">
        <f t="shared" ca="1" si="1303"/>
        <v>493</v>
      </c>
      <c r="AKN19">
        <f t="shared" ca="1" si="1303"/>
        <v>502</v>
      </c>
      <c r="AKO19">
        <f t="shared" ca="1" si="1303"/>
        <v>990</v>
      </c>
      <c r="AKP19">
        <f t="shared" ca="1" si="1303"/>
        <v>254</v>
      </c>
      <c r="AKQ19">
        <f t="shared" ca="1" si="1303"/>
        <v>306</v>
      </c>
      <c r="AKR19">
        <f t="shared" ca="1" si="1303"/>
        <v>736</v>
      </c>
      <c r="AKS19">
        <f t="shared" ca="1" si="1303"/>
        <v>643</v>
      </c>
      <c r="AKT19">
        <f t="shared" ca="1" si="1303"/>
        <v>670</v>
      </c>
      <c r="AKU19">
        <f t="shared" ca="1" si="1303"/>
        <v>340</v>
      </c>
      <c r="AKV19">
        <f t="shared" ca="1" si="1303"/>
        <v>166</v>
      </c>
      <c r="AKW19">
        <f t="shared" ca="1" si="1303"/>
        <v>795</v>
      </c>
      <c r="AKX19">
        <f t="shared" ca="1" si="1303"/>
        <v>446</v>
      </c>
      <c r="AKY19">
        <f t="shared" ca="1" si="1303"/>
        <v>845</v>
      </c>
      <c r="AKZ19">
        <f t="shared" ca="1" si="1303"/>
        <v>278</v>
      </c>
      <c r="ALA19">
        <f t="shared" ca="1" si="1303"/>
        <v>500</v>
      </c>
      <c r="ALB19">
        <f t="shared" ca="1" si="1303"/>
        <v>164</v>
      </c>
      <c r="ALC19">
        <f t="shared" ca="1" si="1303"/>
        <v>670</v>
      </c>
      <c r="ALD19">
        <f t="shared" ca="1" si="1303"/>
        <v>369</v>
      </c>
      <c r="ALE19">
        <f t="shared" ca="1" si="1303"/>
        <v>795</v>
      </c>
      <c r="ALF19">
        <f t="shared" ca="1" si="1303"/>
        <v>193</v>
      </c>
      <c r="ALG19">
        <f t="shared" ca="1" si="1303"/>
        <v>31</v>
      </c>
      <c r="ALH19">
        <f t="shared" ca="1" si="1303"/>
        <v>674</v>
      </c>
      <c r="ALI19">
        <f t="shared" ca="1" si="1303"/>
        <v>424</v>
      </c>
      <c r="ALJ19">
        <f t="shared" ca="1" si="1303"/>
        <v>254</v>
      </c>
      <c r="ALK19">
        <f t="shared" ca="1" si="1303"/>
        <v>228</v>
      </c>
      <c r="ALL19">
        <f t="shared" ca="1" si="1303"/>
        <v>796</v>
      </c>
      <c r="ALM19">
        <f t="shared" ca="1" si="1303"/>
        <v>139</v>
      </c>
      <c r="ALN19">
        <f t="shared" ca="1" si="1303"/>
        <v>401</v>
      </c>
      <c r="ALO19">
        <f t="shared" ca="1" si="1303"/>
        <v>165</v>
      </c>
      <c r="ALP19">
        <f t="shared" ca="1" si="1303"/>
        <v>895</v>
      </c>
      <c r="ALQ19">
        <f t="shared" ca="1" si="1303"/>
        <v>460</v>
      </c>
      <c r="ALR19">
        <f t="shared" ca="1" si="1303"/>
        <v>966</v>
      </c>
      <c r="ALS19">
        <f t="shared" ca="1" si="1303"/>
        <v>836</v>
      </c>
      <c r="ALT19">
        <f t="shared" ca="1" si="1303"/>
        <v>237</v>
      </c>
      <c r="ALU19">
        <f t="shared" ca="1" si="1303"/>
        <v>511</v>
      </c>
      <c r="ALV19">
        <f t="shared" ca="1" si="1303"/>
        <v>514</v>
      </c>
      <c r="ALW19">
        <f t="shared" ca="1" si="1303"/>
        <v>701</v>
      </c>
      <c r="ALX19">
        <f t="shared" ca="1" si="1303"/>
        <v>490</v>
      </c>
      <c r="ALY19">
        <f t="shared" ca="1" si="1303"/>
        <v>365</v>
      </c>
      <c r="ALZ19">
        <f t="shared" ca="1" si="1303"/>
        <v>511</v>
      </c>
      <c r="AMA19">
        <f t="shared" ca="1" si="1303"/>
        <v>823</v>
      </c>
      <c r="AMB19">
        <f t="shared" ca="1" si="1303"/>
        <v>354</v>
      </c>
      <c r="AMC19">
        <f t="shared" ca="1" si="1303"/>
        <v>801</v>
      </c>
      <c r="AMD19">
        <f t="shared" ca="1" si="1303"/>
        <v>86</v>
      </c>
      <c r="AME19">
        <f t="shared" ca="1" si="1303"/>
        <v>181</v>
      </c>
      <c r="AMF19">
        <f t="shared" ca="1" si="1303"/>
        <v>584</v>
      </c>
      <c r="AMG19">
        <f t="shared" ca="1" si="1303"/>
        <v>852</v>
      </c>
      <c r="AMH19">
        <f t="shared" ca="1" si="1303"/>
        <v>839</v>
      </c>
      <c r="AMI19">
        <f t="shared" ca="1" si="1303"/>
        <v>105</v>
      </c>
      <c r="AMJ19">
        <f t="shared" ca="1" si="1176"/>
        <v>296</v>
      </c>
      <c r="AMK19">
        <f t="shared" ca="1" si="1048"/>
        <v>227</v>
      </c>
      <c r="AML19">
        <f t="shared" ca="1" si="1048"/>
        <v>816</v>
      </c>
      <c r="AMM19">
        <f t="shared" ca="1" si="1048"/>
        <v>1</v>
      </c>
      <c r="AMN19">
        <f t="shared" ca="1" si="1048"/>
        <v>102</v>
      </c>
      <c r="AMO19">
        <f t="shared" ca="1" si="1048"/>
        <v>243</v>
      </c>
      <c r="AMP19">
        <f t="shared" ca="1" si="1048"/>
        <v>323</v>
      </c>
      <c r="AMQ19">
        <f t="shared" ca="1" si="1048"/>
        <v>760</v>
      </c>
      <c r="AMR19">
        <f t="shared" ca="1" si="1048"/>
        <v>978</v>
      </c>
      <c r="AMS19">
        <f t="shared" ca="1" si="1048"/>
        <v>276</v>
      </c>
      <c r="AMT19">
        <f t="shared" ca="1" si="1048"/>
        <v>77</v>
      </c>
      <c r="AMU19">
        <f t="shared" ca="1" si="1048"/>
        <v>767</v>
      </c>
      <c r="AMV19">
        <f t="shared" ca="1" si="1048"/>
        <v>162</v>
      </c>
      <c r="AMW19">
        <f t="shared" ca="1" si="1048"/>
        <v>222</v>
      </c>
      <c r="AMX19">
        <f t="shared" ca="1" si="1048"/>
        <v>774</v>
      </c>
      <c r="AMY19">
        <f t="shared" ca="1" si="1048"/>
        <v>807</v>
      </c>
      <c r="AMZ19">
        <f t="shared" ca="1" si="1048"/>
        <v>209</v>
      </c>
      <c r="ANA19">
        <f t="shared" ca="1" si="1048"/>
        <v>592</v>
      </c>
      <c r="ANB19">
        <f t="shared" ca="1" si="1048"/>
        <v>887</v>
      </c>
      <c r="ANC19">
        <f t="shared" ca="1" si="1048"/>
        <v>158</v>
      </c>
      <c r="AND19">
        <f t="shared" ca="1" si="1048"/>
        <v>232</v>
      </c>
      <c r="ANE19">
        <f t="shared" ca="1" si="1048"/>
        <v>796</v>
      </c>
      <c r="ANF19">
        <f t="shared" ca="1" si="1048"/>
        <v>57</v>
      </c>
      <c r="ANG19">
        <f t="shared" ca="1" si="1048"/>
        <v>960</v>
      </c>
      <c r="ANH19">
        <f t="shared" ca="1" si="1048"/>
        <v>584</v>
      </c>
      <c r="ANI19">
        <f t="shared" ca="1" si="1048"/>
        <v>974</v>
      </c>
      <c r="ANJ19">
        <f t="shared" ca="1" si="1048"/>
        <v>31</v>
      </c>
      <c r="ANK19">
        <f t="shared" ca="1" si="1048"/>
        <v>431</v>
      </c>
      <c r="ANL19">
        <f t="shared" ca="1" si="1048"/>
        <v>187</v>
      </c>
      <c r="ANM19">
        <f t="shared" ca="1" si="1048"/>
        <v>681</v>
      </c>
      <c r="ANN19">
        <f t="shared" ca="1" si="1048"/>
        <v>396</v>
      </c>
      <c r="ANO19">
        <f t="shared" ca="1" si="1048"/>
        <v>500</v>
      </c>
      <c r="ANP19">
        <f t="shared" ca="1" si="1048"/>
        <v>499</v>
      </c>
      <c r="ANQ19">
        <f t="shared" ca="1" si="1048"/>
        <v>650</v>
      </c>
      <c r="ANR19">
        <f t="shared" ca="1" si="1048"/>
        <v>27</v>
      </c>
      <c r="ANS19">
        <f t="shared" ca="1" si="1048"/>
        <v>164</v>
      </c>
      <c r="ANT19">
        <f t="shared" ca="1" si="1048"/>
        <v>598</v>
      </c>
      <c r="ANU19">
        <f t="shared" ca="1" si="1048"/>
        <v>523</v>
      </c>
      <c r="ANV19">
        <f t="shared" ca="1" si="1048"/>
        <v>237</v>
      </c>
      <c r="ANW19">
        <f t="shared" ca="1" si="1048"/>
        <v>431</v>
      </c>
      <c r="ANX19">
        <f t="shared" ca="1" si="1048"/>
        <v>263</v>
      </c>
      <c r="ANY19">
        <f t="shared" ca="1" si="1048"/>
        <v>224</v>
      </c>
      <c r="ANZ19">
        <f t="shared" ca="1" si="1048"/>
        <v>585</v>
      </c>
      <c r="AOA19">
        <f t="shared" ca="1" si="1048"/>
        <v>415</v>
      </c>
      <c r="AOB19">
        <f t="shared" ca="1" si="1048"/>
        <v>506</v>
      </c>
      <c r="AOC19">
        <f t="shared" ca="1" si="1048"/>
        <v>636</v>
      </c>
      <c r="AOD19">
        <f t="shared" ca="1" si="1048"/>
        <v>240</v>
      </c>
      <c r="AOE19">
        <f t="shared" ca="1" si="1048"/>
        <v>227</v>
      </c>
      <c r="AOF19">
        <f t="shared" ca="1" si="1048"/>
        <v>313</v>
      </c>
      <c r="AOG19">
        <f t="shared" ca="1" si="1048"/>
        <v>719</v>
      </c>
      <c r="AOH19">
        <f t="shared" ca="1" si="1048"/>
        <v>674</v>
      </c>
      <c r="AOI19">
        <f t="shared" ca="1" si="1048"/>
        <v>688</v>
      </c>
      <c r="AOJ19">
        <f t="shared" ca="1" si="1048"/>
        <v>54</v>
      </c>
      <c r="AOK19">
        <f t="shared" ca="1" si="1048"/>
        <v>941</v>
      </c>
      <c r="AOL19">
        <f t="shared" ca="1" si="1048"/>
        <v>158</v>
      </c>
      <c r="AOM19">
        <f t="shared" ca="1" si="1048"/>
        <v>479</v>
      </c>
      <c r="AON19">
        <f t="shared" ca="1" si="1048"/>
        <v>393</v>
      </c>
      <c r="AOO19">
        <f t="shared" ca="1" si="1048"/>
        <v>693</v>
      </c>
      <c r="AOP19">
        <f t="shared" ca="1" si="1048"/>
        <v>685</v>
      </c>
      <c r="AOQ19">
        <f t="shared" ca="1" si="1048"/>
        <v>305</v>
      </c>
      <c r="AOR19">
        <f t="shared" ca="1" si="1048"/>
        <v>857</v>
      </c>
      <c r="AOS19">
        <f t="shared" ca="1" si="1048"/>
        <v>650</v>
      </c>
      <c r="AOT19">
        <f t="shared" ca="1" si="1048"/>
        <v>996</v>
      </c>
      <c r="AOU19">
        <f t="shared" ca="1" si="1048"/>
        <v>500</v>
      </c>
      <c r="AOV19">
        <f t="shared" ca="1" si="1304"/>
        <v>671</v>
      </c>
      <c r="AOW19">
        <f t="shared" ca="1" si="1304"/>
        <v>364</v>
      </c>
      <c r="AOX19">
        <f t="shared" ca="1" si="1304"/>
        <v>67</v>
      </c>
      <c r="AOY19">
        <f t="shared" ca="1" si="1304"/>
        <v>78</v>
      </c>
      <c r="AOZ19">
        <f t="shared" ca="1" si="1304"/>
        <v>375</v>
      </c>
      <c r="APA19">
        <f t="shared" ca="1" si="1304"/>
        <v>507</v>
      </c>
      <c r="APB19">
        <f t="shared" ca="1" si="1304"/>
        <v>301</v>
      </c>
      <c r="APC19">
        <f t="shared" ca="1" si="1304"/>
        <v>197</v>
      </c>
      <c r="APD19">
        <f t="shared" ca="1" si="1304"/>
        <v>240</v>
      </c>
      <c r="APE19">
        <f t="shared" ca="1" si="1304"/>
        <v>251</v>
      </c>
      <c r="APF19">
        <f t="shared" ca="1" si="1304"/>
        <v>600</v>
      </c>
      <c r="APG19">
        <f t="shared" ca="1" si="1304"/>
        <v>722</v>
      </c>
      <c r="APH19">
        <f t="shared" ca="1" si="1304"/>
        <v>117</v>
      </c>
      <c r="API19">
        <f t="shared" ca="1" si="1304"/>
        <v>427</v>
      </c>
      <c r="APJ19">
        <f t="shared" ca="1" si="1304"/>
        <v>180</v>
      </c>
      <c r="APK19">
        <f t="shared" ca="1" si="1304"/>
        <v>388</v>
      </c>
      <c r="APL19">
        <f t="shared" ca="1" si="1304"/>
        <v>391</v>
      </c>
      <c r="APM19">
        <f t="shared" ca="1" si="1304"/>
        <v>100</v>
      </c>
      <c r="APN19">
        <f t="shared" ca="1" si="1304"/>
        <v>417</v>
      </c>
      <c r="APO19">
        <f t="shared" ca="1" si="1304"/>
        <v>165</v>
      </c>
      <c r="APP19">
        <f t="shared" ca="1" si="1304"/>
        <v>721</v>
      </c>
      <c r="APQ19">
        <f t="shared" ca="1" si="1304"/>
        <v>339</v>
      </c>
      <c r="APR19">
        <f t="shared" ca="1" si="1304"/>
        <v>721</v>
      </c>
      <c r="APS19">
        <f t="shared" ca="1" si="1304"/>
        <v>788</v>
      </c>
      <c r="APT19">
        <f t="shared" ca="1" si="1304"/>
        <v>548</v>
      </c>
      <c r="APU19">
        <f t="shared" ca="1" si="1304"/>
        <v>409</v>
      </c>
      <c r="APV19">
        <f t="shared" ca="1" si="1304"/>
        <v>70</v>
      </c>
      <c r="APW19">
        <f t="shared" ca="1" si="1304"/>
        <v>134</v>
      </c>
      <c r="APX19">
        <f t="shared" ca="1" si="1304"/>
        <v>278</v>
      </c>
      <c r="APY19">
        <f t="shared" ca="1" si="1304"/>
        <v>795</v>
      </c>
      <c r="APZ19">
        <f t="shared" ca="1" si="1304"/>
        <v>172</v>
      </c>
      <c r="AQA19">
        <f t="shared" ca="1" si="1304"/>
        <v>710</v>
      </c>
      <c r="AQB19">
        <f t="shared" ca="1" si="1304"/>
        <v>841</v>
      </c>
      <c r="AQC19">
        <f t="shared" ca="1" si="1304"/>
        <v>594</v>
      </c>
      <c r="AQD19">
        <f t="shared" ca="1" si="1304"/>
        <v>742</v>
      </c>
      <c r="AQE19">
        <f t="shared" ca="1" si="1304"/>
        <v>467</v>
      </c>
      <c r="AQF19">
        <f t="shared" ca="1" si="1304"/>
        <v>179</v>
      </c>
      <c r="AQG19">
        <f t="shared" ca="1" si="1304"/>
        <v>250</v>
      </c>
      <c r="AQH19">
        <f t="shared" ca="1" si="1304"/>
        <v>710</v>
      </c>
      <c r="AQI19">
        <f t="shared" ca="1" si="1304"/>
        <v>881</v>
      </c>
      <c r="AQJ19">
        <f t="shared" ca="1" si="1304"/>
        <v>846</v>
      </c>
      <c r="AQK19">
        <f t="shared" ca="1" si="1304"/>
        <v>55</v>
      </c>
      <c r="AQL19">
        <f t="shared" ca="1" si="1304"/>
        <v>947</v>
      </c>
      <c r="AQM19">
        <f t="shared" ca="1" si="1304"/>
        <v>414</v>
      </c>
      <c r="AQN19">
        <f t="shared" ca="1" si="1304"/>
        <v>257</v>
      </c>
      <c r="AQO19">
        <f t="shared" ca="1" si="1304"/>
        <v>771</v>
      </c>
      <c r="AQP19">
        <f t="shared" ca="1" si="1304"/>
        <v>33</v>
      </c>
      <c r="AQQ19">
        <f t="shared" ca="1" si="1304"/>
        <v>979</v>
      </c>
      <c r="AQR19">
        <f t="shared" ca="1" si="1304"/>
        <v>994</v>
      </c>
      <c r="AQS19">
        <f t="shared" ca="1" si="1304"/>
        <v>480</v>
      </c>
      <c r="AQT19">
        <f t="shared" ca="1" si="1304"/>
        <v>98</v>
      </c>
      <c r="AQU19">
        <f t="shared" ca="1" si="1304"/>
        <v>984</v>
      </c>
      <c r="AQV19">
        <f t="shared" ca="1" si="1304"/>
        <v>551</v>
      </c>
      <c r="AQW19">
        <f t="shared" ca="1" si="1304"/>
        <v>239</v>
      </c>
      <c r="AQX19">
        <f t="shared" ca="1" si="1304"/>
        <v>992</v>
      </c>
      <c r="AQY19">
        <f t="shared" ca="1" si="1304"/>
        <v>56</v>
      </c>
      <c r="AQZ19">
        <f t="shared" ca="1" si="1304"/>
        <v>43</v>
      </c>
      <c r="ARA19">
        <f t="shared" ca="1" si="1304"/>
        <v>957</v>
      </c>
      <c r="ARB19">
        <f t="shared" ca="1" si="1304"/>
        <v>61</v>
      </c>
      <c r="ARC19">
        <f t="shared" ca="1" si="1304"/>
        <v>20</v>
      </c>
      <c r="ARD19">
        <f t="shared" ca="1" si="1304"/>
        <v>476</v>
      </c>
      <c r="ARE19">
        <f t="shared" ca="1" si="1304"/>
        <v>872</v>
      </c>
      <c r="ARF19">
        <f t="shared" ca="1" si="1304"/>
        <v>126</v>
      </c>
      <c r="ARG19">
        <f t="shared" ca="1" si="1304"/>
        <v>801</v>
      </c>
      <c r="ARH19">
        <f t="shared" ca="1" si="1177"/>
        <v>807</v>
      </c>
      <c r="ARI19">
        <f t="shared" ca="1" si="1049"/>
        <v>539</v>
      </c>
      <c r="ARJ19">
        <f t="shared" ca="1" si="1049"/>
        <v>389</v>
      </c>
      <c r="ARK19">
        <f t="shared" ca="1" si="1049"/>
        <v>244</v>
      </c>
      <c r="ARL19">
        <f t="shared" ca="1" si="1049"/>
        <v>922</v>
      </c>
      <c r="ARM19">
        <f t="shared" ca="1" si="1049"/>
        <v>271</v>
      </c>
      <c r="ARN19">
        <f t="shared" ca="1" si="1049"/>
        <v>816</v>
      </c>
      <c r="ARO19">
        <f t="shared" ca="1" si="1049"/>
        <v>837</v>
      </c>
      <c r="ARP19">
        <f t="shared" ca="1" si="1049"/>
        <v>849</v>
      </c>
      <c r="ARQ19">
        <f t="shared" ca="1" si="1049"/>
        <v>8</v>
      </c>
      <c r="ARR19">
        <f t="shared" ca="1" si="1049"/>
        <v>877</v>
      </c>
      <c r="ARS19">
        <f t="shared" ca="1" si="1049"/>
        <v>775</v>
      </c>
      <c r="ART19">
        <f t="shared" ca="1" si="1049"/>
        <v>572</v>
      </c>
      <c r="ARU19">
        <f t="shared" ca="1" si="1049"/>
        <v>43</v>
      </c>
      <c r="ARV19">
        <f t="shared" ca="1" si="1049"/>
        <v>19</v>
      </c>
      <c r="ARW19">
        <f t="shared" ca="1" si="1049"/>
        <v>886</v>
      </c>
      <c r="ARX19">
        <f t="shared" ca="1" si="1049"/>
        <v>801</v>
      </c>
      <c r="ARY19">
        <f t="shared" ca="1" si="1049"/>
        <v>822</v>
      </c>
      <c r="ARZ19">
        <f t="shared" ca="1" si="1049"/>
        <v>606</v>
      </c>
      <c r="ASA19">
        <f t="shared" ca="1" si="1049"/>
        <v>698</v>
      </c>
      <c r="ASB19">
        <f t="shared" ca="1" si="1049"/>
        <v>987</v>
      </c>
      <c r="ASC19">
        <f t="shared" ca="1" si="1049"/>
        <v>920</v>
      </c>
      <c r="ASD19">
        <f t="shared" ca="1" si="1049"/>
        <v>950</v>
      </c>
      <c r="ASE19">
        <f t="shared" ca="1" si="1049"/>
        <v>59</v>
      </c>
      <c r="ASF19">
        <f t="shared" ca="1" si="1049"/>
        <v>855</v>
      </c>
      <c r="ASG19">
        <f t="shared" ca="1" si="1049"/>
        <v>335</v>
      </c>
      <c r="ASH19">
        <f t="shared" ca="1" si="1049"/>
        <v>778</v>
      </c>
      <c r="ASI19">
        <f t="shared" ca="1" si="1049"/>
        <v>459</v>
      </c>
      <c r="ASJ19">
        <f t="shared" ca="1" si="1049"/>
        <v>29</v>
      </c>
      <c r="ASK19">
        <f t="shared" ca="1" si="1049"/>
        <v>678</v>
      </c>
      <c r="ASL19">
        <f t="shared" ca="1" si="1049"/>
        <v>450</v>
      </c>
      <c r="ASM19">
        <f t="shared" ca="1" si="1049"/>
        <v>502</v>
      </c>
      <c r="ASN19">
        <f t="shared" ca="1" si="1049"/>
        <v>413</v>
      </c>
      <c r="ASO19">
        <f t="shared" ca="1" si="1049"/>
        <v>560</v>
      </c>
      <c r="ASP19">
        <f t="shared" ca="1" si="1049"/>
        <v>494</v>
      </c>
      <c r="ASQ19">
        <f t="shared" ca="1" si="1049"/>
        <v>387</v>
      </c>
      <c r="ASR19">
        <f t="shared" ca="1" si="1049"/>
        <v>836</v>
      </c>
      <c r="ASS19">
        <f t="shared" ca="1" si="1049"/>
        <v>482</v>
      </c>
      <c r="AST19">
        <f t="shared" ca="1" si="1049"/>
        <v>263</v>
      </c>
      <c r="ASU19">
        <f t="shared" ca="1" si="1049"/>
        <v>340</v>
      </c>
      <c r="ASV19">
        <f t="shared" ca="1" si="1049"/>
        <v>922</v>
      </c>
      <c r="ASW19">
        <f t="shared" ca="1" si="1049"/>
        <v>289</v>
      </c>
      <c r="ASX19">
        <f t="shared" ca="1" si="1049"/>
        <v>303</v>
      </c>
      <c r="ASY19">
        <f t="shared" ca="1" si="1049"/>
        <v>508</v>
      </c>
      <c r="ASZ19">
        <f t="shared" ca="1" si="1049"/>
        <v>444</v>
      </c>
      <c r="ATA19">
        <f t="shared" ca="1" si="1049"/>
        <v>236</v>
      </c>
      <c r="ATB19">
        <f t="shared" ca="1" si="1049"/>
        <v>92</v>
      </c>
      <c r="ATC19">
        <f t="shared" ca="1" si="1049"/>
        <v>342</v>
      </c>
      <c r="ATD19">
        <f t="shared" ca="1" si="1049"/>
        <v>938</v>
      </c>
      <c r="ATE19">
        <f t="shared" ca="1" si="1049"/>
        <v>990</v>
      </c>
      <c r="ATF19">
        <f t="shared" ca="1" si="1049"/>
        <v>126</v>
      </c>
      <c r="ATG19">
        <f t="shared" ca="1" si="1049"/>
        <v>213</v>
      </c>
      <c r="ATH19">
        <f t="shared" ca="1" si="1049"/>
        <v>839</v>
      </c>
      <c r="ATI19">
        <f t="shared" ca="1" si="1049"/>
        <v>331</v>
      </c>
      <c r="ATJ19">
        <f t="shared" ca="1" si="1049"/>
        <v>650</v>
      </c>
      <c r="ATK19">
        <f t="shared" ca="1" si="1049"/>
        <v>964</v>
      </c>
      <c r="ATL19">
        <f t="shared" ca="1" si="1049"/>
        <v>108</v>
      </c>
      <c r="ATM19">
        <f t="shared" ca="1" si="1049"/>
        <v>269</v>
      </c>
      <c r="ATN19">
        <f t="shared" ca="1" si="1049"/>
        <v>247</v>
      </c>
      <c r="ATO19">
        <f t="shared" ca="1" si="1049"/>
        <v>120</v>
      </c>
      <c r="ATP19">
        <f t="shared" ca="1" si="1049"/>
        <v>513</v>
      </c>
      <c r="ATQ19">
        <f t="shared" ca="1" si="1049"/>
        <v>777</v>
      </c>
      <c r="ATR19">
        <f t="shared" ca="1" si="1049"/>
        <v>491</v>
      </c>
      <c r="ATS19">
        <f t="shared" ca="1" si="1049"/>
        <v>829</v>
      </c>
      <c r="ATT19">
        <f t="shared" ca="1" si="1305"/>
        <v>798</v>
      </c>
      <c r="ATU19">
        <f t="shared" ca="1" si="1305"/>
        <v>207</v>
      </c>
      <c r="ATV19">
        <f t="shared" ca="1" si="1305"/>
        <v>791</v>
      </c>
      <c r="ATW19">
        <f t="shared" ca="1" si="1305"/>
        <v>258</v>
      </c>
      <c r="ATX19">
        <f t="shared" ca="1" si="1305"/>
        <v>216</v>
      </c>
      <c r="ATY19">
        <f t="shared" ca="1" si="1305"/>
        <v>449</v>
      </c>
      <c r="ATZ19">
        <f t="shared" ca="1" si="1305"/>
        <v>22</v>
      </c>
      <c r="AUA19">
        <f t="shared" ca="1" si="1305"/>
        <v>65</v>
      </c>
      <c r="AUB19">
        <f t="shared" ca="1" si="1305"/>
        <v>671</v>
      </c>
      <c r="AUC19">
        <f t="shared" ca="1" si="1305"/>
        <v>138</v>
      </c>
      <c r="AUD19">
        <f t="shared" ca="1" si="1305"/>
        <v>931</v>
      </c>
      <c r="AUE19">
        <f t="shared" ca="1" si="1305"/>
        <v>530</v>
      </c>
      <c r="AUF19">
        <f t="shared" ca="1" si="1305"/>
        <v>961</v>
      </c>
      <c r="AUG19">
        <f t="shared" ca="1" si="1305"/>
        <v>724</v>
      </c>
      <c r="AUH19">
        <f t="shared" ca="1" si="1305"/>
        <v>104</v>
      </c>
      <c r="AUI19">
        <f t="shared" ca="1" si="1305"/>
        <v>802</v>
      </c>
      <c r="AUJ19">
        <f t="shared" ca="1" si="1305"/>
        <v>866</v>
      </c>
      <c r="AUK19">
        <f t="shared" ca="1" si="1305"/>
        <v>364</v>
      </c>
      <c r="AUL19">
        <f t="shared" ca="1" si="1305"/>
        <v>250</v>
      </c>
      <c r="AUM19">
        <f t="shared" ca="1" si="1305"/>
        <v>3</v>
      </c>
      <c r="AUN19">
        <f t="shared" ca="1" si="1305"/>
        <v>721</v>
      </c>
      <c r="AUO19">
        <f t="shared" ca="1" si="1305"/>
        <v>61</v>
      </c>
      <c r="AUP19">
        <f t="shared" ca="1" si="1305"/>
        <v>774</v>
      </c>
      <c r="AUQ19">
        <f t="shared" ca="1" si="1305"/>
        <v>87</v>
      </c>
      <c r="AUR19">
        <f t="shared" ca="1" si="1305"/>
        <v>142</v>
      </c>
      <c r="AUS19">
        <f t="shared" ca="1" si="1305"/>
        <v>657</v>
      </c>
      <c r="AUT19">
        <f t="shared" ca="1" si="1305"/>
        <v>821</v>
      </c>
      <c r="AUU19">
        <f t="shared" ca="1" si="1305"/>
        <v>170</v>
      </c>
      <c r="AUV19">
        <f t="shared" ca="1" si="1305"/>
        <v>344</v>
      </c>
      <c r="AUW19">
        <f t="shared" ca="1" si="1305"/>
        <v>614</v>
      </c>
      <c r="AUX19">
        <f t="shared" ca="1" si="1305"/>
        <v>80</v>
      </c>
      <c r="AUY19">
        <f t="shared" ca="1" si="1305"/>
        <v>628</v>
      </c>
      <c r="AUZ19">
        <f t="shared" ca="1" si="1305"/>
        <v>103</v>
      </c>
      <c r="AVA19">
        <f t="shared" ca="1" si="1305"/>
        <v>804</v>
      </c>
      <c r="AVB19">
        <f t="shared" ca="1" si="1305"/>
        <v>527</v>
      </c>
      <c r="AVC19">
        <f t="shared" ca="1" si="1305"/>
        <v>290</v>
      </c>
      <c r="AVD19">
        <f t="shared" ca="1" si="1305"/>
        <v>977</v>
      </c>
      <c r="AVE19">
        <f t="shared" ca="1" si="1305"/>
        <v>675</v>
      </c>
      <c r="AVF19">
        <f t="shared" ca="1" si="1305"/>
        <v>940</v>
      </c>
      <c r="AVG19">
        <f t="shared" ca="1" si="1305"/>
        <v>555</v>
      </c>
      <c r="AVH19">
        <f t="shared" ca="1" si="1305"/>
        <v>71</v>
      </c>
      <c r="AVI19">
        <f t="shared" ca="1" si="1305"/>
        <v>739</v>
      </c>
      <c r="AVJ19">
        <f t="shared" ca="1" si="1305"/>
        <v>617</v>
      </c>
      <c r="AVK19">
        <f t="shared" ca="1" si="1305"/>
        <v>89</v>
      </c>
      <c r="AVL19">
        <f t="shared" ca="1" si="1305"/>
        <v>553</v>
      </c>
      <c r="AVM19">
        <f t="shared" ca="1" si="1305"/>
        <v>62</v>
      </c>
      <c r="AVN19">
        <f t="shared" ca="1" si="1305"/>
        <v>398</v>
      </c>
      <c r="AVO19">
        <f t="shared" ca="1" si="1305"/>
        <v>225</v>
      </c>
      <c r="AVP19">
        <f t="shared" ca="1" si="1305"/>
        <v>80</v>
      </c>
      <c r="AVQ19">
        <f t="shared" ca="1" si="1305"/>
        <v>702</v>
      </c>
      <c r="AVR19">
        <f t="shared" ca="1" si="1305"/>
        <v>558</v>
      </c>
      <c r="AVS19">
        <f t="shared" ca="1" si="1305"/>
        <v>753</v>
      </c>
      <c r="AVT19">
        <f t="shared" ca="1" si="1305"/>
        <v>780</v>
      </c>
      <c r="AVU19">
        <f t="shared" ca="1" si="1305"/>
        <v>184</v>
      </c>
      <c r="AVV19">
        <f t="shared" ca="1" si="1305"/>
        <v>520</v>
      </c>
      <c r="AVW19">
        <f t="shared" ca="1" si="1305"/>
        <v>90</v>
      </c>
      <c r="AVX19">
        <f t="shared" ca="1" si="1305"/>
        <v>592</v>
      </c>
      <c r="AVY19">
        <f t="shared" ca="1" si="1305"/>
        <v>984</v>
      </c>
      <c r="AVZ19">
        <f t="shared" ca="1" si="1305"/>
        <v>181</v>
      </c>
      <c r="AWA19">
        <f t="shared" ca="1" si="1305"/>
        <v>486</v>
      </c>
      <c r="AWB19">
        <f t="shared" ca="1" si="1305"/>
        <v>210</v>
      </c>
      <c r="AWC19">
        <f t="shared" ca="1" si="1305"/>
        <v>14</v>
      </c>
      <c r="AWD19">
        <f t="shared" ca="1" si="1305"/>
        <v>384</v>
      </c>
      <c r="AWE19">
        <f t="shared" ca="1" si="1305"/>
        <v>381</v>
      </c>
      <c r="AWF19">
        <f t="shared" ca="1" si="1178"/>
        <v>56</v>
      </c>
      <c r="AWG19">
        <f t="shared" ca="1" si="1050"/>
        <v>515</v>
      </c>
      <c r="AWH19">
        <f t="shared" ca="1" si="1050"/>
        <v>868</v>
      </c>
      <c r="AWI19">
        <f t="shared" ca="1" si="1050"/>
        <v>709</v>
      </c>
      <c r="AWJ19">
        <f t="shared" ca="1" si="1050"/>
        <v>647</v>
      </c>
      <c r="AWK19">
        <f t="shared" ca="1" si="1050"/>
        <v>613</v>
      </c>
      <c r="AWL19">
        <f t="shared" ca="1" si="1050"/>
        <v>991</v>
      </c>
      <c r="AWM19">
        <f t="shared" ca="1" si="1050"/>
        <v>342</v>
      </c>
      <c r="AWN19">
        <f t="shared" ca="1" si="1050"/>
        <v>635</v>
      </c>
      <c r="AWO19">
        <f t="shared" ca="1" si="1050"/>
        <v>252</v>
      </c>
      <c r="AWP19">
        <f t="shared" ca="1" si="1050"/>
        <v>135</v>
      </c>
      <c r="AWQ19">
        <f t="shared" ca="1" si="1050"/>
        <v>42</v>
      </c>
      <c r="AWR19">
        <f t="shared" ca="1" si="1050"/>
        <v>629</v>
      </c>
      <c r="AWS19">
        <f t="shared" ca="1" si="1050"/>
        <v>174</v>
      </c>
      <c r="AWT19">
        <f t="shared" ca="1" si="1050"/>
        <v>631</v>
      </c>
      <c r="AWU19">
        <f t="shared" ca="1" si="1050"/>
        <v>974</v>
      </c>
      <c r="AWV19">
        <f t="shared" ca="1" si="1050"/>
        <v>584</v>
      </c>
      <c r="AWW19">
        <f t="shared" ca="1" si="1050"/>
        <v>26</v>
      </c>
      <c r="AWX19">
        <f t="shared" ca="1" si="1050"/>
        <v>310</v>
      </c>
      <c r="AWY19">
        <f t="shared" ca="1" si="1050"/>
        <v>957</v>
      </c>
      <c r="AWZ19">
        <f t="shared" ca="1" si="1050"/>
        <v>346</v>
      </c>
      <c r="AXA19">
        <f t="shared" ca="1" si="1050"/>
        <v>595</v>
      </c>
      <c r="AXB19">
        <f t="shared" ca="1" si="1050"/>
        <v>204</v>
      </c>
      <c r="AXC19">
        <f t="shared" ca="1" si="1050"/>
        <v>201</v>
      </c>
      <c r="AXD19">
        <f t="shared" ca="1" si="1050"/>
        <v>323</v>
      </c>
      <c r="AXE19">
        <f t="shared" ca="1" si="1050"/>
        <v>145</v>
      </c>
      <c r="AXF19">
        <f t="shared" ca="1" si="1050"/>
        <v>682</v>
      </c>
      <c r="AXG19">
        <f t="shared" ca="1" si="1050"/>
        <v>820</v>
      </c>
      <c r="AXH19">
        <f t="shared" ca="1" si="1050"/>
        <v>878</v>
      </c>
      <c r="AXI19">
        <f t="shared" ca="1" si="1050"/>
        <v>319</v>
      </c>
      <c r="AXJ19">
        <f t="shared" ca="1" si="1050"/>
        <v>821</v>
      </c>
      <c r="AXK19">
        <f t="shared" ca="1" si="1050"/>
        <v>408</v>
      </c>
      <c r="AXL19">
        <f t="shared" ca="1" si="1050"/>
        <v>617</v>
      </c>
      <c r="AXM19">
        <f t="shared" ca="1" si="1050"/>
        <v>134</v>
      </c>
      <c r="AXN19">
        <f t="shared" ca="1" si="1050"/>
        <v>427</v>
      </c>
      <c r="AXO19">
        <f t="shared" ca="1" si="1050"/>
        <v>238</v>
      </c>
      <c r="AXP19">
        <f t="shared" ca="1" si="1050"/>
        <v>315</v>
      </c>
      <c r="AXQ19">
        <f t="shared" ca="1" si="1050"/>
        <v>600</v>
      </c>
      <c r="AXR19">
        <f t="shared" ca="1" si="1050"/>
        <v>179</v>
      </c>
      <c r="AXS19">
        <f t="shared" ca="1" si="1050"/>
        <v>883</v>
      </c>
      <c r="AXT19">
        <f t="shared" ca="1" si="1050"/>
        <v>33</v>
      </c>
      <c r="AXU19">
        <f t="shared" ca="1" si="1050"/>
        <v>549</v>
      </c>
      <c r="AXV19">
        <f t="shared" ca="1" si="1050"/>
        <v>725</v>
      </c>
      <c r="AXW19">
        <f t="shared" ca="1" si="1050"/>
        <v>476</v>
      </c>
      <c r="AXX19">
        <f t="shared" ca="1" si="1050"/>
        <v>11</v>
      </c>
      <c r="AXY19">
        <f t="shared" ca="1" si="1050"/>
        <v>532</v>
      </c>
      <c r="AXZ19">
        <f t="shared" ca="1" si="1050"/>
        <v>320</v>
      </c>
      <c r="AYA19">
        <f t="shared" ca="1" si="1050"/>
        <v>930</v>
      </c>
      <c r="AYB19">
        <f t="shared" ca="1" si="1050"/>
        <v>375</v>
      </c>
      <c r="AYC19">
        <f t="shared" ca="1" si="1050"/>
        <v>820</v>
      </c>
      <c r="AYD19">
        <f t="shared" ca="1" si="1050"/>
        <v>243</v>
      </c>
      <c r="AYE19">
        <f t="shared" ca="1" si="1050"/>
        <v>999</v>
      </c>
      <c r="AYF19">
        <f t="shared" ca="1" si="1050"/>
        <v>78</v>
      </c>
      <c r="AYG19">
        <f t="shared" ca="1" si="1050"/>
        <v>542</v>
      </c>
      <c r="AYH19">
        <f t="shared" ca="1" si="1050"/>
        <v>12</v>
      </c>
      <c r="AYI19">
        <f t="shared" ca="1" si="1050"/>
        <v>890</v>
      </c>
      <c r="AYJ19">
        <f t="shared" ca="1" si="1050"/>
        <v>446</v>
      </c>
      <c r="AYK19">
        <f t="shared" ca="1" si="1050"/>
        <v>952</v>
      </c>
      <c r="AYL19">
        <f t="shared" ca="1" si="1050"/>
        <v>819</v>
      </c>
      <c r="AYM19">
        <f t="shared" ca="1" si="1050"/>
        <v>920</v>
      </c>
      <c r="AYN19">
        <f t="shared" ca="1" si="1050"/>
        <v>994</v>
      </c>
      <c r="AYO19">
        <f t="shared" ca="1" si="1050"/>
        <v>137</v>
      </c>
      <c r="AYP19">
        <f t="shared" ca="1" si="1050"/>
        <v>258</v>
      </c>
      <c r="AYQ19">
        <f t="shared" ca="1" si="1050"/>
        <v>921</v>
      </c>
      <c r="AYR19">
        <f t="shared" ca="1" si="1306"/>
        <v>932</v>
      </c>
      <c r="AYS19">
        <f t="shared" ca="1" si="1306"/>
        <v>363</v>
      </c>
      <c r="AYT19">
        <f t="shared" ca="1" si="1306"/>
        <v>331</v>
      </c>
      <c r="AYU19">
        <f t="shared" ca="1" si="1306"/>
        <v>497</v>
      </c>
      <c r="AYV19">
        <f t="shared" ca="1" si="1306"/>
        <v>595</v>
      </c>
      <c r="AYW19">
        <f t="shared" ca="1" si="1306"/>
        <v>739</v>
      </c>
      <c r="AYX19">
        <f t="shared" ca="1" si="1306"/>
        <v>584</v>
      </c>
      <c r="AYY19">
        <f t="shared" ca="1" si="1306"/>
        <v>200</v>
      </c>
      <c r="AYZ19">
        <f t="shared" ca="1" si="1306"/>
        <v>900</v>
      </c>
      <c r="AZA19">
        <f t="shared" ca="1" si="1306"/>
        <v>659</v>
      </c>
      <c r="AZB19">
        <f t="shared" ca="1" si="1306"/>
        <v>936</v>
      </c>
      <c r="AZC19">
        <f t="shared" ca="1" si="1306"/>
        <v>178</v>
      </c>
      <c r="AZD19">
        <f t="shared" ca="1" si="1306"/>
        <v>747</v>
      </c>
      <c r="AZE19">
        <f t="shared" ca="1" si="1306"/>
        <v>534</v>
      </c>
      <c r="AZF19">
        <f t="shared" ca="1" si="1306"/>
        <v>400</v>
      </c>
      <c r="AZG19">
        <f t="shared" ca="1" si="1306"/>
        <v>296</v>
      </c>
      <c r="AZH19">
        <f t="shared" ca="1" si="1306"/>
        <v>730</v>
      </c>
      <c r="AZI19">
        <f t="shared" ca="1" si="1306"/>
        <v>537</v>
      </c>
      <c r="AZJ19">
        <f t="shared" ca="1" si="1306"/>
        <v>551</v>
      </c>
      <c r="AZK19">
        <f t="shared" ca="1" si="1306"/>
        <v>873</v>
      </c>
      <c r="AZL19">
        <f t="shared" ca="1" si="1306"/>
        <v>302</v>
      </c>
      <c r="AZM19">
        <f t="shared" ca="1" si="1306"/>
        <v>444</v>
      </c>
      <c r="AZN19">
        <f t="shared" ca="1" si="1306"/>
        <v>748</v>
      </c>
      <c r="AZO19">
        <f t="shared" ca="1" si="1306"/>
        <v>379</v>
      </c>
      <c r="AZP19">
        <f t="shared" ca="1" si="1306"/>
        <v>989</v>
      </c>
      <c r="AZQ19">
        <f t="shared" ca="1" si="1306"/>
        <v>799</v>
      </c>
      <c r="AZR19">
        <f t="shared" ca="1" si="1306"/>
        <v>547</v>
      </c>
      <c r="AZS19">
        <f t="shared" ca="1" si="1306"/>
        <v>340</v>
      </c>
      <c r="AZT19">
        <f t="shared" ca="1" si="1306"/>
        <v>31</v>
      </c>
      <c r="AZU19">
        <f t="shared" ca="1" si="1306"/>
        <v>860</v>
      </c>
      <c r="AZV19">
        <f t="shared" ca="1" si="1306"/>
        <v>50</v>
      </c>
      <c r="AZW19">
        <f t="shared" ca="1" si="1306"/>
        <v>336</v>
      </c>
      <c r="AZX19">
        <f t="shared" ca="1" si="1306"/>
        <v>530</v>
      </c>
      <c r="AZY19">
        <f t="shared" ca="1" si="1306"/>
        <v>548</v>
      </c>
      <c r="AZZ19">
        <f t="shared" ca="1" si="1306"/>
        <v>620</v>
      </c>
      <c r="BAA19">
        <f t="shared" ca="1" si="1306"/>
        <v>804</v>
      </c>
      <c r="BAB19">
        <f t="shared" ca="1" si="1306"/>
        <v>885</v>
      </c>
      <c r="BAC19">
        <f t="shared" ca="1" si="1306"/>
        <v>164</v>
      </c>
      <c r="BAD19">
        <f t="shared" ca="1" si="1306"/>
        <v>772</v>
      </c>
      <c r="BAE19">
        <f t="shared" ca="1" si="1306"/>
        <v>955</v>
      </c>
      <c r="BAF19">
        <f t="shared" ca="1" si="1306"/>
        <v>819</v>
      </c>
      <c r="BAG19">
        <f t="shared" ca="1" si="1306"/>
        <v>828</v>
      </c>
      <c r="BAH19">
        <f t="shared" ca="1" si="1306"/>
        <v>400</v>
      </c>
      <c r="BAI19">
        <f t="shared" ca="1" si="1306"/>
        <v>272</v>
      </c>
      <c r="BAJ19">
        <f t="shared" ca="1" si="1306"/>
        <v>775</v>
      </c>
      <c r="BAK19">
        <f t="shared" ca="1" si="1306"/>
        <v>21</v>
      </c>
      <c r="BAL19">
        <f t="shared" ca="1" si="1306"/>
        <v>599</v>
      </c>
      <c r="BAM19">
        <f t="shared" ca="1" si="1306"/>
        <v>276</v>
      </c>
      <c r="BAN19">
        <f t="shared" ca="1" si="1306"/>
        <v>679</v>
      </c>
      <c r="BAO19">
        <f t="shared" ca="1" si="1306"/>
        <v>289</v>
      </c>
      <c r="BAP19">
        <f t="shared" ca="1" si="1306"/>
        <v>843</v>
      </c>
      <c r="BAQ19">
        <f t="shared" ca="1" si="1306"/>
        <v>283</v>
      </c>
      <c r="BAR19">
        <f t="shared" ca="1" si="1306"/>
        <v>57</v>
      </c>
      <c r="BAS19">
        <f t="shared" ca="1" si="1306"/>
        <v>514</v>
      </c>
      <c r="BAT19">
        <f t="shared" ca="1" si="1306"/>
        <v>680</v>
      </c>
      <c r="BAU19">
        <f t="shared" ca="1" si="1306"/>
        <v>961</v>
      </c>
      <c r="BAV19">
        <f t="shared" ca="1" si="1306"/>
        <v>456</v>
      </c>
      <c r="BAW19">
        <f t="shared" ca="1" si="1306"/>
        <v>291</v>
      </c>
      <c r="BAX19">
        <f t="shared" ca="1" si="1306"/>
        <v>323</v>
      </c>
      <c r="BAY19">
        <f t="shared" ca="1" si="1306"/>
        <v>776</v>
      </c>
      <c r="BAZ19">
        <f t="shared" ca="1" si="1306"/>
        <v>422</v>
      </c>
      <c r="BBA19">
        <f t="shared" ca="1" si="1306"/>
        <v>927</v>
      </c>
      <c r="BBB19">
        <f t="shared" ca="1" si="1306"/>
        <v>811</v>
      </c>
      <c r="BBC19">
        <f t="shared" ca="1" si="1306"/>
        <v>141</v>
      </c>
      <c r="BBD19">
        <f t="shared" ca="1" si="1179"/>
        <v>696</v>
      </c>
      <c r="BBE19">
        <f t="shared" ca="1" si="1051"/>
        <v>251</v>
      </c>
      <c r="BBF19">
        <f t="shared" ca="1" si="1051"/>
        <v>261</v>
      </c>
      <c r="BBG19">
        <f t="shared" ca="1" si="1051"/>
        <v>51</v>
      </c>
      <c r="BBH19">
        <f t="shared" ca="1" si="1051"/>
        <v>499</v>
      </c>
      <c r="BBI19">
        <f t="shared" ca="1" si="1051"/>
        <v>401</v>
      </c>
      <c r="BBJ19">
        <f t="shared" ca="1" si="1051"/>
        <v>990</v>
      </c>
      <c r="BBK19">
        <f t="shared" ca="1" si="1051"/>
        <v>338</v>
      </c>
      <c r="BBL19">
        <f t="shared" ca="1" si="1051"/>
        <v>494</v>
      </c>
      <c r="BBM19">
        <f t="shared" ca="1" si="1051"/>
        <v>271</v>
      </c>
      <c r="BBN19">
        <f t="shared" ca="1" si="1051"/>
        <v>863</v>
      </c>
      <c r="BBO19">
        <f t="shared" ca="1" si="1051"/>
        <v>701</v>
      </c>
      <c r="BBP19">
        <f t="shared" ca="1" si="1051"/>
        <v>539</v>
      </c>
      <c r="BBQ19">
        <f t="shared" ca="1" si="1051"/>
        <v>24</v>
      </c>
      <c r="BBR19">
        <f t="shared" ca="1" si="1051"/>
        <v>733</v>
      </c>
      <c r="BBS19">
        <f t="shared" ca="1" si="1051"/>
        <v>372</v>
      </c>
      <c r="BBT19">
        <f t="shared" ca="1" si="1051"/>
        <v>10</v>
      </c>
      <c r="BBU19">
        <f t="shared" ca="1" si="1051"/>
        <v>504</v>
      </c>
      <c r="BBV19">
        <f t="shared" ca="1" si="1051"/>
        <v>350</v>
      </c>
      <c r="BBW19">
        <f t="shared" ca="1" si="1051"/>
        <v>291</v>
      </c>
      <c r="BBX19">
        <f t="shared" ca="1" si="1051"/>
        <v>961</v>
      </c>
      <c r="BBY19">
        <f t="shared" ca="1" si="1051"/>
        <v>670</v>
      </c>
      <c r="BBZ19">
        <f t="shared" ca="1" si="1051"/>
        <v>309</v>
      </c>
      <c r="BCA19">
        <f t="shared" ca="1" si="1051"/>
        <v>306</v>
      </c>
      <c r="BCB19">
        <f t="shared" ca="1" si="1051"/>
        <v>489</v>
      </c>
      <c r="BCC19">
        <f t="shared" ca="1" si="1051"/>
        <v>371</v>
      </c>
      <c r="BCD19">
        <f t="shared" ca="1" si="1051"/>
        <v>641</v>
      </c>
      <c r="BCE19">
        <f t="shared" ca="1" si="1051"/>
        <v>652</v>
      </c>
      <c r="BCF19">
        <f t="shared" ca="1" si="1051"/>
        <v>908</v>
      </c>
      <c r="BCG19">
        <f t="shared" ca="1" si="1051"/>
        <v>899</v>
      </c>
      <c r="BCH19">
        <f t="shared" ca="1" si="1051"/>
        <v>140</v>
      </c>
      <c r="BCI19">
        <f t="shared" ca="1" si="1051"/>
        <v>546</v>
      </c>
      <c r="BCJ19">
        <f t="shared" ca="1" si="1051"/>
        <v>858</v>
      </c>
      <c r="BCK19">
        <f t="shared" ca="1" si="1051"/>
        <v>277</v>
      </c>
      <c r="BCL19">
        <f t="shared" ca="1" si="1051"/>
        <v>878</v>
      </c>
      <c r="BCM19">
        <f t="shared" ca="1" si="1051"/>
        <v>491</v>
      </c>
      <c r="BCN19">
        <f t="shared" ca="1" si="1051"/>
        <v>157</v>
      </c>
      <c r="BCO19">
        <f t="shared" ca="1" si="1051"/>
        <v>802</v>
      </c>
      <c r="BCP19">
        <f t="shared" ca="1" si="1051"/>
        <v>918</v>
      </c>
      <c r="BCQ19">
        <f t="shared" ca="1" si="1051"/>
        <v>385</v>
      </c>
      <c r="BCR19">
        <f t="shared" ca="1" si="1051"/>
        <v>725</v>
      </c>
      <c r="BCS19">
        <f t="shared" ca="1" si="1051"/>
        <v>455</v>
      </c>
      <c r="BCT19">
        <f t="shared" ca="1" si="1051"/>
        <v>721</v>
      </c>
      <c r="BCU19">
        <f t="shared" ca="1" si="1051"/>
        <v>305</v>
      </c>
      <c r="BCV19">
        <f t="shared" ca="1" si="1051"/>
        <v>622</v>
      </c>
      <c r="BCW19">
        <f t="shared" ca="1" si="1051"/>
        <v>957</v>
      </c>
      <c r="BCX19">
        <f t="shared" ca="1" si="1051"/>
        <v>466</v>
      </c>
      <c r="BCY19">
        <f t="shared" ca="1" si="1051"/>
        <v>410</v>
      </c>
      <c r="BCZ19">
        <f t="shared" ca="1" si="1051"/>
        <v>720</v>
      </c>
      <c r="BDA19">
        <f t="shared" ca="1" si="1051"/>
        <v>232</v>
      </c>
      <c r="BDB19">
        <f t="shared" ca="1" si="1051"/>
        <v>780</v>
      </c>
      <c r="BDC19">
        <f t="shared" ca="1" si="1051"/>
        <v>335</v>
      </c>
      <c r="BDD19">
        <f t="shared" ca="1" si="1051"/>
        <v>9</v>
      </c>
      <c r="BDE19">
        <f t="shared" ca="1" si="1051"/>
        <v>229</v>
      </c>
      <c r="BDF19">
        <f t="shared" ca="1" si="1051"/>
        <v>538</v>
      </c>
      <c r="BDG19">
        <f t="shared" ca="1" si="1051"/>
        <v>481</v>
      </c>
      <c r="BDH19">
        <f t="shared" ca="1" si="1051"/>
        <v>949</v>
      </c>
      <c r="BDI19">
        <f t="shared" ca="1" si="1051"/>
        <v>835</v>
      </c>
      <c r="BDJ19">
        <f t="shared" ca="1" si="1051"/>
        <v>593</v>
      </c>
      <c r="BDK19">
        <f t="shared" ca="1" si="1051"/>
        <v>937</v>
      </c>
      <c r="BDL19">
        <f t="shared" ca="1" si="1051"/>
        <v>909</v>
      </c>
      <c r="BDM19">
        <f t="shared" ca="1" si="1051"/>
        <v>448</v>
      </c>
      <c r="BDN19">
        <f t="shared" ca="1" si="1051"/>
        <v>70</v>
      </c>
      <c r="BDO19">
        <f t="shared" ca="1" si="1051"/>
        <v>778</v>
      </c>
      <c r="BDP19">
        <f t="shared" ca="1" si="1307"/>
        <v>847</v>
      </c>
      <c r="BDQ19">
        <f t="shared" ca="1" si="1307"/>
        <v>961</v>
      </c>
      <c r="BDR19">
        <f t="shared" ca="1" si="1307"/>
        <v>972</v>
      </c>
      <c r="BDS19">
        <f t="shared" ca="1" si="1307"/>
        <v>192</v>
      </c>
      <c r="BDT19">
        <f t="shared" ca="1" si="1307"/>
        <v>894</v>
      </c>
      <c r="BDU19">
        <f t="shared" ca="1" si="1307"/>
        <v>207</v>
      </c>
      <c r="BDV19">
        <f t="shared" ca="1" si="1307"/>
        <v>886</v>
      </c>
      <c r="BDW19">
        <f t="shared" ca="1" si="1307"/>
        <v>707</v>
      </c>
      <c r="BDX19">
        <f t="shared" ca="1" si="1307"/>
        <v>804</v>
      </c>
      <c r="BDY19">
        <f t="shared" ca="1" si="1307"/>
        <v>413</v>
      </c>
      <c r="BDZ19">
        <f t="shared" ca="1" si="1307"/>
        <v>475</v>
      </c>
      <c r="BEA19">
        <f t="shared" ca="1" si="1307"/>
        <v>468</v>
      </c>
      <c r="BEB19">
        <f t="shared" ca="1" si="1307"/>
        <v>400</v>
      </c>
      <c r="BEC19">
        <f t="shared" ca="1" si="1307"/>
        <v>344</v>
      </c>
      <c r="BED19">
        <f t="shared" ca="1" si="1307"/>
        <v>479</v>
      </c>
      <c r="BEE19">
        <f t="shared" ca="1" si="1307"/>
        <v>362</v>
      </c>
      <c r="BEF19">
        <f t="shared" ca="1" si="1307"/>
        <v>531</v>
      </c>
      <c r="BEG19">
        <f t="shared" ca="1" si="1307"/>
        <v>187</v>
      </c>
      <c r="BEH19">
        <f t="shared" ca="1" si="1307"/>
        <v>799</v>
      </c>
      <c r="BEI19">
        <f t="shared" ca="1" si="1307"/>
        <v>899</v>
      </c>
      <c r="BEJ19">
        <f t="shared" ca="1" si="1307"/>
        <v>122</v>
      </c>
      <c r="BEK19">
        <f t="shared" ca="1" si="1307"/>
        <v>916</v>
      </c>
      <c r="BEL19">
        <f t="shared" ca="1" si="1307"/>
        <v>520</v>
      </c>
      <c r="BEM19">
        <f t="shared" ca="1" si="1307"/>
        <v>495</v>
      </c>
      <c r="BEN19">
        <f t="shared" ca="1" si="1307"/>
        <v>735</v>
      </c>
      <c r="BEO19">
        <f t="shared" ca="1" si="1307"/>
        <v>864</v>
      </c>
      <c r="BEP19">
        <f t="shared" ca="1" si="1307"/>
        <v>383</v>
      </c>
      <c r="BEQ19">
        <f t="shared" ca="1" si="1307"/>
        <v>606</v>
      </c>
      <c r="BER19">
        <f t="shared" ca="1" si="1307"/>
        <v>762</v>
      </c>
      <c r="BES19">
        <f t="shared" ca="1" si="1307"/>
        <v>77</v>
      </c>
      <c r="BET19">
        <f t="shared" ca="1" si="1307"/>
        <v>379</v>
      </c>
      <c r="BEU19">
        <f t="shared" ca="1" si="1307"/>
        <v>944</v>
      </c>
      <c r="BEV19">
        <f t="shared" ca="1" si="1307"/>
        <v>224</v>
      </c>
      <c r="BEW19">
        <f t="shared" ca="1" si="1307"/>
        <v>532</v>
      </c>
      <c r="BEX19">
        <f t="shared" ca="1" si="1307"/>
        <v>123</v>
      </c>
      <c r="BEY19">
        <f t="shared" ca="1" si="1307"/>
        <v>802</v>
      </c>
      <c r="BEZ19">
        <f t="shared" ca="1" si="1307"/>
        <v>561</v>
      </c>
      <c r="BFA19">
        <f t="shared" ca="1" si="1307"/>
        <v>167</v>
      </c>
      <c r="BFB19">
        <f t="shared" ca="1" si="1307"/>
        <v>94</v>
      </c>
      <c r="BFC19">
        <f t="shared" ca="1" si="1307"/>
        <v>384</v>
      </c>
      <c r="BFD19">
        <f t="shared" ca="1" si="1307"/>
        <v>903</v>
      </c>
      <c r="BFE19">
        <f t="shared" ca="1" si="1307"/>
        <v>106</v>
      </c>
      <c r="BFF19">
        <f t="shared" ca="1" si="1307"/>
        <v>974</v>
      </c>
      <c r="BFG19">
        <f t="shared" ca="1" si="1307"/>
        <v>335</v>
      </c>
      <c r="BFH19">
        <f t="shared" ca="1" si="1307"/>
        <v>693</v>
      </c>
      <c r="BFI19">
        <f t="shared" ca="1" si="1307"/>
        <v>737</v>
      </c>
      <c r="BFJ19">
        <f t="shared" ca="1" si="1307"/>
        <v>965</v>
      </c>
      <c r="BFK19">
        <f t="shared" ca="1" si="1307"/>
        <v>638</v>
      </c>
      <c r="BFL19">
        <f t="shared" ca="1" si="1307"/>
        <v>844</v>
      </c>
      <c r="BFM19">
        <f t="shared" ca="1" si="1307"/>
        <v>709</v>
      </c>
      <c r="BFN19">
        <f t="shared" ca="1" si="1307"/>
        <v>787</v>
      </c>
      <c r="BFO19">
        <f t="shared" ca="1" si="1307"/>
        <v>672</v>
      </c>
      <c r="BFP19">
        <f t="shared" ca="1" si="1307"/>
        <v>621</v>
      </c>
      <c r="BFQ19">
        <f t="shared" ca="1" si="1307"/>
        <v>676</v>
      </c>
      <c r="BFR19">
        <f t="shared" ca="1" si="1307"/>
        <v>258</v>
      </c>
      <c r="BFS19">
        <f t="shared" ca="1" si="1307"/>
        <v>405</v>
      </c>
      <c r="BFT19">
        <f t="shared" ca="1" si="1307"/>
        <v>129</v>
      </c>
      <c r="BFU19">
        <f t="shared" ca="1" si="1307"/>
        <v>55</v>
      </c>
      <c r="BFV19">
        <f t="shared" ca="1" si="1307"/>
        <v>456</v>
      </c>
      <c r="BFW19">
        <f t="shared" ca="1" si="1307"/>
        <v>547</v>
      </c>
      <c r="BFX19">
        <f t="shared" ca="1" si="1307"/>
        <v>79</v>
      </c>
      <c r="BFY19">
        <f t="shared" ca="1" si="1307"/>
        <v>972</v>
      </c>
      <c r="BFZ19">
        <f t="shared" ca="1" si="1307"/>
        <v>754</v>
      </c>
      <c r="BGA19">
        <f t="shared" ca="1" si="1307"/>
        <v>72</v>
      </c>
      <c r="BGB19">
        <f t="shared" ca="1" si="1180"/>
        <v>465</v>
      </c>
      <c r="BGC19">
        <f t="shared" ca="1" si="1052"/>
        <v>687</v>
      </c>
      <c r="BGD19">
        <f t="shared" ca="1" si="1052"/>
        <v>497</v>
      </c>
      <c r="BGE19">
        <f t="shared" ca="1" si="1052"/>
        <v>717</v>
      </c>
      <c r="BGF19">
        <f t="shared" ca="1" si="1052"/>
        <v>431</v>
      </c>
      <c r="BGG19">
        <f t="shared" ca="1" si="1052"/>
        <v>769</v>
      </c>
      <c r="BGH19">
        <f t="shared" ca="1" si="1052"/>
        <v>148</v>
      </c>
      <c r="BGI19">
        <f t="shared" ca="1" si="1052"/>
        <v>521</v>
      </c>
      <c r="BGJ19">
        <f t="shared" ca="1" si="1052"/>
        <v>885</v>
      </c>
      <c r="BGK19">
        <f t="shared" ca="1" si="1052"/>
        <v>598</v>
      </c>
      <c r="BGL19">
        <f t="shared" ca="1" si="1052"/>
        <v>455</v>
      </c>
      <c r="BGM19">
        <f t="shared" ca="1" si="1052"/>
        <v>343</v>
      </c>
      <c r="BGN19">
        <f t="shared" ca="1" si="1052"/>
        <v>857</v>
      </c>
      <c r="BGO19">
        <f t="shared" ca="1" si="1052"/>
        <v>70</v>
      </c>
      <c r="BGP19">
        <f t="shared" ca="1" si="1052"/>
        <v>384</v>
      </c>
      <c r="BGQ19">
        <f t="shared" ca="1" si="1052"/>
        <v>779</v>
      </c>
      <c r="BGR19">
        <f t="shared" ca="1" si="1052"/>
        <v>998</v>
      </c>
      <c r="BGS19">
        <f t="shared" ca="1" si="1052"/>
        <v>489</v>
      </c>
      <c r="BGT19">
        <f t="shared" ca="1" si="1052"/>
        <v>479</v>
      </c>
      <c r="BGU19">
        <f t="shared" ca="1" si="1052"/>
        <v>335</v>
      </c>
      <c r="BGV19">
        <f t="shared" ca="1" si="1052"/>
        <v>694</v>
      </c>
      <c r="BGW19">
        <f t="shared" ca="1" si="1052"/>
        <v>740</v>
      </c>
      <c r="BGX19">
        <f t="shared" ca="1" si="1052"/>
        <v>51</v>
      </c>
      <c r="BGY19">
        <f t="shared" ca="1" si="1052"/>
        <v>367</v>
      </c>
      <c r="BGZ19">
        <f t="shared" ca="1" si="1052"/>
        <v>485</v>
      </c>
      <c r="BHA19">
        <f t="shared" ca="1" si="1052"/>
        <v>216</v>
      </c>
      <c r="BHB19">
        <f t="shared" ca="1" si="1052"/>
        <v>162</v>
      </c>
      <c r="BHC19">
        <f t="shared" ca="1" si="1052"/>
        <v>819</v>
      </c>
      <c r="BHD19">
        <f t="shared" ca="1" si="1052"/>
        <v>560</v>
      </c>
      <c r="BHE19">
        <f t="shared" ca="1" si="1052"/>
        <v>991</v>
      </c>
      <c r="BHF19">
        <f t="shared" ca="1" si="1052"/>
        <v>639</v>
      </c>
      <c r="BHG19">
        <f t="shared" ca="1" si="1052"/>
        <v>263</v>
      </c>
      <c r="BHH19">
        <f t="shared" ca="1" si="1052"/>
        <v>361</v>
      </c>
      <c r="BHI19">
        <f t="shared" ca="1" si="1052"/>
        <v>359</v>
      </c>
      <c r="BHJ19">
        <f t="shared" ca="1" si="1052"/>
        <v>602</v>
      </c>
      <c r="BHK19">
        <f t="shared" ca="1" si="1052"/>
        <v>643</v>
      </c>
      <c r="BHL19">
        <f t="shared" ca="1" si="1052"/>
        <v>988</v>
      </c>
      <c r="BHM19">
        <f t="shared" ca="1" si="1052"/>
        <v>112</v>
      </c>
      <c r="BHN19">
        <f t="shared" ca="1" si="1052"/>
        <v>955</v>
      </c>
      <c r="BHO19">
        <f t="shared" ca="1" si="1052"/>
        <v>111</v>
      </c>
      <c r="BHP19">
        <f t="shared" ca="1" si="1052"/>
        <v>851</v>
      </c>
      <c r="BHQ19">
        <f t="shared" ca="1" si="1052"/>
        <v>848</v>
      </c>
      <c r="BHR19">
        <f t="shared" ca="1" si="1052"/>
        <v>823</v>
      </c>
      <c r="BHS19">
        <f t="shared" ca="1" si="1052"/>
        <v>733</v>
      </c>
      <c r="BHT19">
        <f t="shared" ca="1" si="1052"/>
        <v>6</v>
      </c>
      <c r="BHU19">
        <f t="shared" ca="1" si="1052"/>
        <v>504</v>
      </c>
      <c r="BHV19">
        <f t="shared" ca="1" si="1052"/>
        <v>139</v>
      </c>
      <c r="BHW19">
        <f t="shared" ca="1" si="1052"/>
        <v>846</v>
      </c>
      <c r="BHX19">
        <f t="shared" ca="1" si="1052"/>
        <v>660</v>
      </c>
      <c r="BHY19">
        <f t="shared" ca="1" si="1052"/>
        <v>747</v>
      </c>
      <c r="BHZ19">
        <f t="shared" ca="1" si="1052"/>
        <v>510</v>
      </c>
      <c r="BIA19">
        <f t="shared" ca="1" si="1052"/>
        <v>889</v>
      </c>
      <c r="BIB19">
        <f t="shared" ca="1" si="1052"/>
        <v>374</v>
      </c>
      <c r="BIC19">
        <f t="shared" ca="1" si="1052"/>
        <v>727</v>
      </c>
      <c r="BID19">
        <f t="shared" ca="1" si="1052"/>
        <v>6</v>
      </c>
      <c r="BIE19">
        <f t="shared" ca="1" si="1052"/>
        <v>968</v>
      </c>
      <c r="BIF19">
        <f t="shared" ca="1" si="1052"/>
        <v>936</v>
      </c>
      <c r="BIG19">
        <f t="shared" ca="1" si="1052"/>
        <v>915</v>
      </c>
      <c r="BIH19">
        <f t="shared" ca="1" si="1052"/>
        <v>369</v>
      </c>
      <c r="BII19">
        <f t="shared" ca="1" si="1052"/>
        <v>726</v>
      </c>
      <c r="BIJ19">
        <f t="shared" ca="1" si="1052"/>
        <v>734</v>
      </c>
      <c r="BIK19">
        <f t="shared" ca="1" si="1052"/>
        <v>382</v>
      </c>
      <c r="BIL19">
        <f t="shared" ca="1" si="1052"/>
        <v>397</v>
      </c>
      <c r="BIM19">
        <f t="shared" ca="1" si="1052"/>
        <v>596</v>
      </c>
      <c r="BIN19">
        <f t="shared" ca="1" si="1308"/>
        <v>806</v>
      </c>
      <c r="BIO19">
        <f t="shared" ca="1" si="1308"/>
        <v>686</v>
      </c>
      <c r="BIP19">
        <f t="shared" ca="1" si="1308"/>
        <v>491</v>
      </c>
      <c r="BIQ19">
        <f t="shared" ca="1" si="1308"/>
        <v>758</v>
      </c>
      <c r="BIR19">
        <f t="shared" ca="1" si="1308"/>
        <v>200</v>
      </c>
      <c r="BIS19">
        <f t="shared" ca="1" si="1308"/>
        <v>797</v>
      </c>
      <c r="BIT19">
        <f t="shared" ca="1" si="1308"/>
        <v>857</v>
      </c>
      <c r="BIU19">
        <f t="shared" ca="1" si="1308"/>
        <v>375</v>
      </c>
      <c r="BIV19">
        <f t="shared" ca="1" si="1308"/>
        <v>740</v>
      </c>
      <c r="BIW19">
        <f t="shared" ca="1" si="1308"/>
        <v>604</v>
      </c>
      <c r="BIX19">
        <f t="shared" ca="1" si="1308"/>
        <v>428</v>
      </c>
      <c r="BIY19">
        <f t="shared" ca="1" si="1308"/>
        <v>252</v>
      </c>
      <c r="BIZ19">
        <f t="shared" ca="1" si="1308"/>
        <v>418</v>
      </c>
      <c r="BJA19">
        <f t="shared" ca="1" si="1308"/>
        <v>964</v>
      </c>
      <c r="BJB19">
        <f t="shared" ca="1" si="1308"/>
        <v>243</v>
      </c>
      <c r="BJC19">
        <f t="shared" ca="1" si="1308"/>
        <v>666</v>
      </c>
      <c r="BJD19">
        <f t="shared" ca="1" si="1308"/>
        <v>298</v>
      </c>
      <c r="BJE19">
        <f t="shared" ca="1" si="1308"/>
        <v>425</v>
      </c>
      <c r="BJF19">
        <f t="shared" ca="1" si="1308"/>
        <v>296</v>
      </c>
      <c r="BJG19">
        <f t="shared" ca="1" si="1308"/>
        <v>144</v>
      </c>
      <c r="BJH19">
        <f t="shared" ca="1" si="1308"/>
        <v>626</v>
      </c>
      <c r="BJI19">
        <f t="shared" ca="1" si="1308"/>
        <v>287</v>
      </c>
      <c r="BJJ19">
        <f t="shared" ca="1" si="1308"/>
        <v>135</v>
      </c>
      <c r="BJK19">
        <f t="shared" ca="1" si="1308"/>
        <v>107</v>
      </c>
      <c r="BJL19">
        <f t="shared" ca="1" si="1308"/>
        <v>706</v>
      </c>
      <c r="BJM19">
        <f t="shared" ca="1" si="1308"/>
        <v>35</v>
      </c>
      <c r="BJN19">
        <f t="shared" ca="1" si="1308"/>
        <v>510</v>
      </c>
      <c r="BJO19">
        <f t="shared" ca="1" si="1308"/>
        <v>286</v>
      </c>
      <c r="BJP19">
        <f t="shared" ca="1" si="1308"/>
        <v>226</v>
      </c>
      <c r="BJQ19">
        <f t="shared" ca="1" si="1308"/>
        <v>127</v>
      </c>
      <c r="BJR19">
        <f t="shared" ca="1" si="1308"/>
        <v>50</v>
      </c>
      <c r="BJS19">
        <f t="shared" ca="1" si="1308"/>
        <v>503</v>
      </c>
      <c r="BJT19">
        <f t="shared" ca="1" si="1308"/>
        <v>428</v>
      </c>
      <c r="BJU19">
        <f t="shared" ca="1" si="1308"/>
        <v>396</v>
      </c>
      <c r="BJV19">
        <f t="shared" ca="1" si="1308"/>
        <v>753</v>
      </c>
      <c r="BJW19">
        <f t="shared" ca="1" si="1308"/>
        <v>34</v>
      </c>
      <c r="BJX19">
        <f t="shared" ca="1" si="1308"/>
        <v>765</v>
      </c>
      <c r="BJY19">
        <f t="shared" ca="1" si="1308"/>
        <v>665</v>
      </c>
      <c r="BJZ19">
        <f t="shared" ca="1" si="1308"/>
        <v>846</v>
      </c>
      <c r="BKA19">
        <f t="shared" ca="1" si="1308"/>
        <v>816</v>
      </c>
      <c r="BKB19">
        <f t="shared" ca="1" si="1308"/>
        <v>864</v>
      </c>
      <c r="BKC19">
        <f t="shared" ca="1" si="1308"/>
        <v>803</v>
      </c>
      <c r="BKD19">
        <f t="shared" ca="1" si="1308"/>
        <v>531</v>
      </c>
      <c r="BKE19">
        <f t="shared" ca="1" si="1308"/>
        <v>246</v>
      </c>
      <c r="BKF19">
        <f t="shared" ca="1" si="1308"/>
        <v>428</v>
      </c>
      <c r="BKG19">
        <f t="shared" ca="1" si="1308"/>
        <v>863</v>
      </c>
      <c r="BKH19">
        <f t="shared" ca="1" si="1308"/>
        <v>501</v>
      </c>
      <c r="BKI19">
        <f t="shared" ca="1" si="1308"/>
        <v>801</v>
      </c>
      <c r="BKJ19">
        <f t="shared" ca="1" si="1308"/>
        <v>19</v>
      </c>
      <c r="BKK19">
        <f t="shared" ca="1" si="1308"/>
        <v>680</v>
      </c>
      <c r="BKL19">
        <f t="shared" ca="1" si="1308"/>
        <v>831</v>
      </c>
      <c r="BKM19">
        <f t="shared" ca="1" si="1308"/>
        <v>594</v>
      </c>
      <c r="BKN19">
        <f t="shared" ca="1" si="1308"/>
        <v>680</v>
      </c>
      <c r="BKO19">
        <f t="shared" ca="1" si="1308"/>
        <v>236</v>
      </c>
      <c r="BKP19">
        <f t="shared" ca="1" si="1308"/>
        <v>196</v>
      </c>
      <c r="BKQ19">
        <f t="shared" ca="1" si="1308"/>
        <v>255</v>
      </c>
      <c r="BKR19">
        <f t="shared" ca="1" si="1308"/>
        <v>378</v>
      </c>
      <c r="BKS19">
        <f t="shared" ca="1" si="1308"/>
        <v>697</v>
      </c>
      <c r="BKT19">
        <f t="shared" ca="1" si="1308"/>
        <v>840</v>
      </c>
      <c r="BKU19">
        <f t="shared" ca="1" si="1308"/>
        <v>439</v>
      </c>
      <c r="BKV19">
        <f t="shared" ca="1" si="1308"/>
        <v>720</v>
      </c>
      <c r="BKW19">
        <f t="shared" ca="1" si="1308"/>
        <v>577</v>
      </c>
      <c r="BKX19">
        <f t="shared" ca="1" si="1308"/>
        <v>934</v>
      </c>
      <c r="BKY19">
        <f t="shared" ca="1" si="1308"/>
        <v>129</v>
      </c>
      <c r="BKZ19">
        <f t="shared" ca="1" si="1181"/>
        <v>330</v>
      </c>
      <c r="BLA19">
        <f t="shared" ca="1" si="1053"/>
        <v>429</v>
      </c>
      <c r="BLB19">
        <f t="shared" ca="1" si="1053"/>
        <v>210</v>
      </c>
      <c r="BLC19">
        <f t="shared" ca="1" si="1053"/>
        <v>74</v>
      </c>
      <c r="BLD19">
        <f t="shared" ca="1" si="1053"/>
        <v>325</v>
      </c>
      <c r="BLE19">
        <f t="shared" ca="1" si="1053"/>
        <v>850</v>
      </c>
      <c r="BLF19">
        <f t="shared" ca="1" si="1053"/>
        <v>292</v>
      </c>
      <c r="BLG19">
        <f t="shared" ca="1" si="1053"/>
        <v>556</v>
      </c>
      <c r="BLH19">
        <f t="shared" ca="1" si="1053"/>
        <v>353</v>
      </c>
      <c r="BLI19">
        <f t="shared" ca="1" si="1053"/>
        <v>184</v>
      </c>
      <c r="BLJ19">
        <f t="shared" ca="1" si="1053"/>
        <v>285</v>
      </c>
      <c r="BLK19">
        <f t="shared" ca="1" si="1053"/>
        <v>132</v>
      </c>
      <c r="BLL19">
        <f t="shared" ca="1" si="1053"/>
        <v>974</v>
      </c>
      <c r="BLM19">
        <f t="shared" ca="1" si="1053"/>
        <v>214</v>
      </c>
      <c r="BLN19">
        <f t="shared" ca="1" si="1053"/>
        <v>86</v>
      </c>
      <c r="BLO19">
        <f t="shared" ca="1" si="1053"/>
        <v>331</v>
      </c>
      <c r="BLP19">
        <f t="shared" ca="1" si="1053"/>
        <v>857</v>
      </c>
      <c r="BLQ19">
        <f t="shared" ca="1" si="1053"/>
        <v>219</v>
      </c>
      <c r="BLR19">
        <f t="shared" ca="1" si="1053"/>
        <v>196</v>
      </c>
      <c r="BLS19">
        <f t="shared" ca="1" si="1053"/>
        <v>955</v>
      </c>
      <c r="BLT19">
        <f t="shared" ca="1" si="1053"/>
        <v>494</v>
      </c>
      <c r="BLU19">
        <f t="shared" ca="1" si="1053"/>
        <v>310</v>
      </c>
      <c r="BLV19">
        <f t="shared" ca="1" si="1053"/>
        <v>170</v>
      </c>
      <c r="BLW19">
        <f t="shared" ca="1" si="1053"/>
        <v>605</v>
      </c>
      <c r="BLX19">
        <f t="shared" ca="1" si="1053"/>
        <v>20</v>
      </c>
      <c r="BLY19">
        <f t="shared" ca="1" si="1053"/>
        <v>647</v>
      </c>
      <c r="BLZ19">
        <f t="shared" ca="1" si="1053"/>
        <v>243</v>
      </c>
      <c r="BMA19">
        <f t="shared" ca="1" si="1053"/>
        <v>136</v>
      </c>
      <c r="BMB19">
        <f t="shared" ca="1" si="1053"/>
        <v>253</v>
      </c>
      <c r="BMC19">
        <f t="shared" ca="1" si="1053"/>
        <v>773</v>
      </c>
      <c r="BMD19">
        <f t="shared" ca="1" si="1053"/>
        <v>915</v>
      </c>
      <c r="BME19">
        <f t="shared" ca="1" si="1053"/>
        <v>889</v>
      </c>
      <c r="BMF19">
        <f t="shared" ca="1" si="1053"/>
        <v>444</v>
      </c>
      <c r="BMG19">
        <f t="shared" ca="1" si="1053"/>
        <v>172</v>
      </c>
      <c r="BMH19">
        <f t="shared" ca="1" si="1053"/>
        <v>831</v>
      </c>
      <c r="BMI19">
        <f t="shared" ca="1" si="1053"/>
        <v>229</v>
      </c>
      <c r="BMJ19">
        <f t="shared" ca="1" si="1053"/>
        <v>206</v>
      </c>
      <c r="BMK19">
        <f t="shared" ca="1" si="1053"/>
        <v>906</v>
      </c>
      <c r="BML19">
        <f t="shared" ca="1" si="1053"/>
        <v>658</v>
      </c>
      <c r="BMM19">
        <f t="shared" ca="1" si="1053"/>
        <v>422</v>
      </c>
      <c r="BMN19">
        <f t="shared" ca="1" si="1053"/>
        <v>427</v>
      </c>
      <c r="BMO19">
        <f t="shared" ca="1" si="1053"/>
        <v>811</v>
      </c>
      <c r="BMP19">
        <f t="shared" ca="1" si="1053"/>
        <v>306</v>
      </c>
      <c r="BMQ19">
        <f t="shared" ca="1" si="1053"/>
        <v>424</v>
      </c>
      <c r="BMR19">
        <f t="shared" ca="1" si="1053"/>
        <v>441</v>
      </c>
      <c r="BMS19">
        <f t="shared" ca="1" si="1053"/>
        <v>615</v>
      </c>
      <c r="BMT19">
        <f t="shared" ca="1" si="1053"/>
        <v>958</v>
      </c>
      <c r="BMU19">
        <f t="shared" ca="1" si="1053"/>
        <v>718</v>
      </c>
      <c r="BMV19">
        <f t="shared" ca="1" si="1053"/>
        <v>555</v>
      </c>
      <c r="BMW19">
        <f t="shared" ca="1" si="1053"/>
        <v>571</v>
      </c>
      <c r="BMX19">
        <f t="shared" ca="1" si="1053"/>
        <v>612</v>
      </c>
      <c r="BMY19">
        <f t="shared" ca="1" si="1053"/>
        <v>521</v>
      </c>
      <c r="BMZ19">
        <f t="shared" ca="1" si="1053"/>
        <v>592</v>
      </c>
      <c r="BNA19">
        <f t="shared" ca="1" si="1053"/>
        <v>349</v>
      </c>
      <c r="BNB19">
        <f t="shared" ca="1" si="1053"/>
        <v>38</v>
      </c>
      <c r="BNC19">
        <f t="shared" ca="1" si="1053"/>
        <v>94</v>
      </c>
      <c r="BND19">
        <f t="shared" ca="1" si="1053"/>
        <v>206</v>
      </c>
      <c r="BNE19">
        <f t="shared" ca="1" si="1053"/>
        <v>240</v>
      </c>
      <c r="BNF19">
        <f t="shared" ca="1" si="1053"/>
        <v>671</v>
      </c>
      <c r="BNG19">
        <f t="shared" ca="1" si="1053"/>
        <v>773</v>
      </c>
      <c r="BNH19">
        <f t="shared" ca="1" si="1053"/>
        <v>949</v>
      </c>
      <c r="BNI19">
        <f t="shared" ca="1" si="1053"/>
        <v>335</v>
      </c>
      <c r="BNJ19">
        <f t="shared" ca="1" si="1053"/>
        <v>719</v>
      </c>
      <c r="BNK19">
        <f t="shared" ca="1" si="1053"/>
        <v>313</v>
      </c>
      <c r="BNL19">
        <f t="shared" ca="1" si="1309"/>
        <v>929</v>
      </c>
      <c r="BNM19">
        <f t="shared" ca="1" si="1309"/>
        <v>194</v>
      </c>
      <c r="BNN19">
        <f t="shared" ca="1" si="1309"/>
        <v>72</v>
      </c>
      <c r="BNO19">
        <f t="shared" ca="1" si="1309"/>
        <v>890</v>
      </c>
      <c r="BNP19">
        <f t="shared" ca="1" si="1309"/>
        <v>676</v>
      </c>
      <c r="BNQ19">
        <f t="shared" ca="1" si="1309"/>
        <v>402</v>
      </c>
      <c r="BNR19">
        <f t="shared" ca="1" si="1309"/>
        <v>383</v>
      </c>
      <c r="BNS19">
        <f t="shared" ca="1" si="1309"/>
        <v>952</v>
      </c>
      <c r="BNT19">
        <f t="shared" ca="1" si="1309"/>
        <v>175</v>
      </c>
      <c r="BNU19">
        <f t="shared" ca="1" si="1309"/>
        <v>354</v>
      </c>
      <c r="BNV19">
        <f t="shared" ca="1" si="1309"/>
        <v>83</v>
      </c>
      <c r="BNW19">
        <f t="shared" ca="1" si="1309"/>
        <v>486</v>
      </c>
      <c r="BNX19">
        <f t="shared" ca="1" si="1309"/>
        <v>632</v>
      </c>
      <c r="BNY19">
        <f t="shared" ca="1" si="1309"/>
        <v>790</v>
      </c>
      <c r="BNZ19">
        <f t="shared" ca="1" si="1309"/>
        <v>381</v>
      </c>
      <c r="BOA19">
        <f t="shared" ca="1" si="1309"/>
        <v>447</v>
      </c>
      <c r="BOB19">
        <f t="shared" ca="1" si="1309"/>
        <v>712</v>
      </c>
      <c r="BOC19">
        <f t="shared" ca="1" si="1309"/>
        <v>798</v>
      </c>
      <c r="BOD19">
        <f t="shared" ca="1" si="1309"/>
        <v>679</v>
      </c>
      <c r="BOE19">
        <f t="shared" ca="1" si="1309"/>
        <v>488</v>
      </c>
      <c r="BOF19">
        <f t="shared" ca="1" si="1309"/>
        <v>736</v>
      </c>
      <c r="BOG19">
        <f t="shared" ca="1" si="1309"/>
        <v>846</v>
      </c>
      <c r="BOH19">
        <f t="shared" ca="1" si="1309"/>
        <v>214</v>
      </c>
      <c r="BOI19">
        <f t="shared" ca="1" si="1309"/>
        <v>973</v>
      </c>
      <c r="BOJ19">
        <f t="shared" ca="1" si="1309"/>
        <v>913</v>
      </c>
      <c r="BOK19">
        <f t="shared" ca="1" si="1309"/>
        <v>32</v>
      </c>
      <c r="BOL19">
        <f t="shared" ca="1" si="1309"/>
        <v>735</v>
      </c>
      <c r="BOM19">
        <f t="shared" ca="1" si="1309"/>
        <v>371</v>
      </c>
      <c r="BON19">
        <f t="shared" ca="1" si="1309"/>
        <v>972</v>
      </c>
      <c r="BOO19">
        <f t="shared" ca="1" si="1309"/>
        <v>478</v>
      </c>
      <c r="BOP19">
        <f t="shared" ca="1" si="1309"/>
        <v>294</v>
      </c>
      <c r="BOQ19">
        <f t="shared" ca="1" si="1309"/>
        <v>319</v>
      </c>
      <c r="BOR19">
        <f t="shared" ca="1" si="1309"/>
        <v>846</v>
      </c>
      <c r="BOS19">
        <f t="shared" ca="1" si="1309"/>
        <v>294</v>
      </c>
      <c r="BOT19">
        <f t="shared" ca="1" si="1309"/>
        <v>827</v>
      </c>
      <c r="BOU19">
        <f t="shared" ca="1" si="1309"/>
        <v>804</v>
      </c>
      <c r="BOV19">
        <f t="shared" ca="1" si="1309"/>
        <v>299</v>
      </c>
      <c r="BOW19">
        <f t="shared" ca="1" si="1309"/>
        <v>163</v>
      </c>
      <c r="BOX19">
        <f t="shared" ca="1" si="1309"/>
        <v>588</v>
      </c>
      <c r="BOY19">
        <f t="shared" ca="1" si="1309"/>
        <v>80</v>
      </c>
      <c r="BOZ19">
        <f t="shared" ca="1" si="1309"/>
        <v>745</v>
      </c>
      <c r="BPA19">
        <f t="shared" ca="1" si="1309"/>
        <v>568</v>
      </c>
      <c r="BPB19">
        <f t="shared" ca="1" si="1309"/>
        <v>45</v>
      </c>
      <c r="BPC19">
        <f t="shared" ca="1" si="1309"/>
        <v>972</v>
      </c>
      <c r="BPD19">
        <f t="shared" ca="1" si="1309"/>
        <v>985</v>
      </c>
      <c r="BPE19">
        <f t="shared" ca="1" si="1309"/>
        <v>856</v>
      </c>
      <c r="BPF19">
        <f t="shared" ca="1" si="1309"/>
        <v>395</v>
      </c>
      <c r="BPG19">
        <f t="shared" ca="1" si="1309"/>
        <v>920</v>
      </c>
      <c r="BPH19">
        <f t="shared" ca="1" si="1309"/>
        <v>675</v>
      </c>
      <c r="BPI19">
        <f t="shared" ca="1" si="1309"/>
        <v>711</v>
      </c>
      <c r="BPJ19">
        <f t="shared" ca="1" si="1309"/>
        <v>807</v>
      </c>
      <c r="BPK19">
        <f t="shared" ca="1" si="1309"/>
        <v>20</v>
      </c>
      <c r="BPL19">
        <f t="shared" ca="1" si="1309"/>
        <v>302</v>
      </c>
      <c r="BPM19">
        <f t="shared" ca="1" si="1309"/>
        <v>560</v>
      </c>
      <c r="BPN19">
        <f t="shared" ca="1" si="1309"/>
        <v>85</v>
      </c>
      <c r="BPO19">
        <f t="shared" ca="1" si="1309"/>
        <v>812</v>
      </c>
      <c r="BPP19">
        <f t="shared" ca="1" si="1309"/>
        <v>40</v>
      </c>
      <c r="BPQ19">
        <f t="shared" ca="1" si="1309"/>
        <v>265</v>
      </c>
      <c r="BPR19">
        <f t="shared" ca="1" si="1309"/>
        <v>315</v>
      </c>
      <c r="BPS19">
        <f t="shared" ca="1" si="1309"/>
        <v>345</v>
      </c>
      <c r="BPT19">
        <f t="shared" ca="1" si="1309"/>
        <v>383</v>
      </c>
      <c r="BPU19">
        <f t="shared" ca="1" si="1309"/>
        <v>607</v>
      </c>
      <c r="BPV19">
        <f t="shared" ca="1" si="1309"/>
        <v>676</v>
      </c>
      <c r="BPW19">
        <f t="shared" ca="1" si="1309"/>
        <v>630</v>
      </c>
      <c r="BPX19">
        <f t="shared" ca="1" si="1182"/>
        <v>381</v>
      </c>
      <c r="BPY19">
        <f t="shared" ca="1" si="1054"/>
        <v>836</v>
      </c>
      <c r="BPZ19">
        <f t="shared" ca="1" si="1054"/>
        <v>266</v>
      </c>
      <c r="BQA19">
        <f t="shared" ca="1" si="1054"/>
        <v>972</v>
      </c>
      <c r="BQB19">
        <f t="shared" ca="1" si="1054"/>
        <v>709</v>
      </c>
      <c r="BQC19">
        <f t="shared" ca="1" si="1054"/>
        <v>19</v>
      </c>
      <c r="BQD19">
        <f t="shared" ca="1" si="1054"/>
        <v>186</v>
      </c>
      <c r="BQE19">
        <f t="shared" ca="1" si="1054"/>
        <v>608</v>
      </c>
      <c r="BQF19">
        <f t="shared" ca="1" si="1054"/>
        <v>70</v>
      </c>
      <c r="BQG19">
        <f t="shared" ca="1" si="1054"/>
        <v>430</v>
      </c>
      <c r="BQH19">
        <f t="shared" ca="1" si="1054"/>
        <v>868</v>
      </c>
      <c r="BQI19">
        <f t="shared" ca="1" si="1054"/>
        <v>291</v>
      </c>
      <c r="BQJ19">
        <f t="shared" ca="1" si="1054"/>
        <v>296</v>
      </c>
      <c r="BQK19">
        <f t="shared" ca="1" si="1054"/>
        <v>971</v>
      </c>
      <c r="BQL19">
        <f t="shared" ca="1" si="1054"/>
        <v>743</v>
      </c>
      <c r="BQM19">
        <f t="shared" ca="1" si="1054"/>
        <v>304</v>
      </c>
      <c r="BQN19">
        <f t="shared" ca="1" si="1054"/>
        <v>964</v>
      </c>
      <c r="BQO19">
        <f t="shared" ca="1" si="1054"/>
        <v>897</v>
      </c>
      <c r="BQP19">
        <f t="shared" ca="1" si="1054"/>
        <v>611</v>
      </c>
      <c r="BQQ19">
        <f t="shared" ca="1" si="1054"/>
        <v>783</v>
      </c>
      <c r="BQR19">
        <f t="shared" ca="1" si="1054"/>
        <v>583</v>
      </c>
      <c r="BQS19">
        <f t="shared" ca="1" si="1054"/>
        <v>810</v>
      </c>
      <c r="BQT19">
        <f t="shared" ca="1" si="1054"/>
        <v>342</v>
      </c>
      <c r="BQU19">
        <f t="shared" ca="1" si="1054"/>
        <v>14</v>
      </c>
      <c r="BQV19">
        <f t="shared" ca="1" si="1054"/>
        <v>794</v>
      </c>
      <c r="BQW19">
        <f t="shared" ca="1" si="1054"/>
        <v>213</v>
      </c>
      <c r="BQX19">
        <f t="shared" ca="1" si="1054"/>
        <v>876</v>
      </c>
      <c r="BQY19">
        <f t="shared" ca="1" si="1054"/>
        <v>6</v>
      </c>
      <c r="BQZ19">
        <f t="shared" ca="1" si="1054"/>
        <v>369</v>
      </c>
      <c r="BRA19">
        <f t="shared" ca="1" si="1054"/>
        <v>638</v>
      </c>
      <c r="BRB19">
        <f t="shared" ca="1" si="1054"/>
        <v>81</v>
      </c>
      <c r="BRC19">
        <f t="shared" ca="1" si="1054"/>
        <v>583</v>
      </c>
      <c r="BRD19">
        <f t="shared" ca="1" si="1054"/>
        <v>878</v>
      </c>
      <c r="BRE19">
        <f t="shared" ca="1" si="1054"/>
        <v>913</v>
      </c>
      <c r="BRF19">
        <f t="shared" ca="1" si="1054"/>
        <v>76</v>
      </c>
      <c r="BRG19">
        <f t="shared" ca="1" si="1054"/>
        <v>204</v>
      </c>
      <c r="BRH19">
        <f t="shared" ca="1" si="1054"/>
        <v>563</v>
      </c>
      <c r="BRI19">
        <f t="shared" ca="1" si="1054"/>
        <v>410</v>
      </c>
      <c r="BRJ19">
        <f t="shared" ca="1" si="1054"/>
        <v>223</v>
      </c>
      <c r="BRK19">
        <f t="shared" ca="1" si="1054"/>
        <v>519</v>
      </c>
      <c r="BRL19">
        <f t="shared" ca="1" si="1054"/>
        <v>185</v>
      </c>
      <c r="BRM19">
        <f t="shared" ca="1" si="1054"/>
        <v>197</v>
      </c>
      <c r="BRN19">
        <f t="shared" ca="1" si="1054"/>
        <v>770</v>
      </c>
      <c r="BRO19">
        <f t="shared" ca="1" si="1054"/>
        <v>396</v>
      </c>
      <c r="BRP19">
        <f t="shared" ca="1" si="1054"/>
        <v>173</v>
      </c>
      <c r="BRQ19">
        <f t="shared" ca="1" si="1054"/>
        <v>362</v>
      </c>
      <c r="BRR19">
        <f t="shared" ca="1" si="1054"/>
        <v>966</v>
      </c>
      <c r="BRS19">
        <f t="shared" ca="1" si="1054"/>
        <v>961</v>
      </c>
      <c r="BRT19">
        <f t="shared" ca="1" si="1054"/>
        <v>255</v>
      </c>
      <c r="BRU19">
        <f t="shared" ca="1" si="1054"/>
        <v>916</v>
      </c>
      <c r="BRV19">
        <f t="shared" ca="1" si="1054"/>
        <v>105</v>
      </c>
      <c r="BRW19">
        <f t="shared" ca="1" si="1054"/>
        <v>647</v>
      </c>
      <c r="BRX19">
        <f t="shared" ca="1" si="1054"/>
        <v>165</v>
      </c>
      <c r="BRY19">
        <f t="shared" ca="1" si="1054"/>
        <v>91</v>
      </c>
      <c r="BRZ19">
        <f t="shared" ca="1" si="1054"/>
        <v>159</v>
      </c>
      <c r="BSA19">
        <f t="shared" ca="1" si="1054"/>
        <v>872</v>
      </c>
      <c r="BSB19">
        <f t="shared" ca="1" si="1054"/>
        <v>911</v>
      </c>
      <c r="BSC19">
        <f t="shared" ca="1" si="1054"/>
        <v>48</v>
      </c>
      <c r="BSD19">
        <f t="shared" ca="1" si="1054"/>
        <v>425</v>
      </c>
      <c r="BSE19">
        <f t="shared" ca="1" si="1054"/>
        <v>223</v>
      </c>
      <c r="BSF19">
        <f t="shared" ca="1" si="1054"/>
        <v>263</v>
      </c>
      <c r="BSG19">
        <f t="shared" ca="1" si="1054"/>
        <v>289</v>
      </c>
      <c r="BSH19">
        <f t="shared" ca="1" si="1054"/>
        <v>163</v>
      </c>
      <c r="BSI19">
        <f t="shared" ca="1" si="1054"/>
        <v>225</v>
      </c>
      <c r="BSJ19">
        <f t="shared" ca="1" si="1310"/>
        <v>96</v>
      </c>
      <c r="BSK19">
        <f t="shared" ca="1" si="1310"/>
        <v>125</v>
      </c>
      <c r="BSL19">
        <f t="shared" ca="1" si="1310"/>
        <v>104</v>
      </c>
      <c r="BSM19">
        <f t="shared" ca="1" si="1310"/>
        <v>80</v>
      </c>
      <c r="BSN19">
        <f t="shared" ca="1" si="1310"/>
        <v>390</v>
      </c>
      <c r="BSO19">
        <f t="shared" ca="1" si="1310"/>
        <v>433</v>
      </c>
      <c r="BSP19">
        <f t="shared" ca="1" si="1310"/>
        <v>703</v>
      </c>
      <c r="BSQ19">
        <f t="shared" ca="1" si="1310"/>
        <v>584</v>
      </c>
      <c r="BSR19">
        <f t="shared" ca="1" si="1310"/>
        <v>364</v>
      </c>
      <c r="BSS19">
        <f t="shared" ca="1" si="1310"/>
        <v>683</v>
      </c>
      <c r="BST19">
        <f t="shared" ca="1" si="1310"/>
        <v>144</v>
      </c>
      <c r="BSU19">
        <f t="shared" ca="1" si="1310"/>
        <v>719</v>
      </c>
      <c r="BSV19">
        <f t="shared" ca="1" si="1310"/>
        <v>951</v>
      </c>
      <c r="BSW19">
        <f t="shared" ca="1" si="1310"/>
        <v>180</v>
      </c>
      <c r="BSX19">
        <f t="shared" ca="1" si="1310"/>
        <v>10</v>
      </c>
      <c r="BSY19">
        <f t="shared" ca="1" si="1310"/>
        <v>270</v>
      </c>
      <c r="BSZ19">
        <f t="shared" ca="1" si="1310"/>
        <v>457</v>
      </c>
      <c r="BTA19">
        <f t="shared" ca="1" si="1310"/>
        <v>664</v>
      </c>
      <c r="BTB19">
        <f t="shared" ca="1" si="1310"/>
        <v>609</v>
      </c>
      <c r="BTC19">
        <f t="shared" ca="1" si="1310"/>
        <v>431</v>
      </c>
      <c r="BTD19">
        <f t="shared" ca="1" si="1310"/>
        <v>621</v>
      </c>
      <c r="BTE19">
        <f t="shared" ca="1" si="1310"/>
        <v>614</v>
      </c>
      <c r="BTF19">
        <f t="shared" ca="1" si="1310"/>
        <v>691</v>
      </c>
      <c r="BTG19">
        <f t="shared" ca="1" si="1310"/>
        <v>536</v>
      </c>
      <c r="BTH19">
        <f t="shared" ca="1" si="1310"/>
        <v>220</v>
      </c>
      <c r="BTI19">
        <f t="shared" ca="1" si="1310"/>
        <v>651</v>
      </c>
      <c r="BTJ19">
        <f t="shared" ca="1" si="1310"/>
        <v>340</v>
      </c>
      <c r="BTK19">
        <f t="shared" ca="1" si="1310"/>
        <v>474</v>
      </c>
      <c r="BTL19">
        <f t="shared" ca="1" si="1310"/>
        <v>505</v>
      </c>
      <c r="BTM19">
        <f t="shared" ca="1" si="1310"/>
        <v>3</v>
      </c>
      <c r="BTN19">
        <f t="shared" ca="1" si="1310"/>
        <v>69</v>
      </c>
      <c r="BTO19">
        <f t="shared" ca="1" si="1310"/>
        <v>811</v>
      </c>
      <c r="BTP19">
        <f t="shared" ca="1" si="1310"/>
        <v>678</v>
      </c>
      <c r="BTQ19">
        <f t="shared" ca="1" si="1310"/>
        <v>49</v>
      </c>
      <c r="BTR19">
        <f t="shared" ca="1" si="1310"/>
        <v>715</v>
      </c>
      <c r="BTS19">
        <f t="shared" ca="1" si="1310"/>
        <v>543</v>
      </c>
      <c r="BTT19">
        <f t="shared" ca="1" si="1310"/>
        <v>862</v>
      </c>
      <c r="BTU19">
        <f t="shared" ca="1" si="1310"/>
        <v>410</v>
      </c>
      <c r="BTV19">
        <f t="shared" ca="1" si="1310"/>
        <v>163</v>
      </c>
      <c r="BTW19">
        <f t="shared" ca="1" si="1310"/>
        <v>676</v>
      </c>
      <c r="BTX19">
        <f t="shared" ca="1" si="1310"/>
        <v>598</v>
      </c>
      <c r="BTY19">
        <f t="shared" ca="1" si="1310"/>
        <v>836</v>
      </c>
      <c r="BTZ19">
        <f t="shared" ca="1" si="1310"/>
        <v>131</v>
      </c>
      <c r="BUA19">
        <f t="shared" ca="1" si="1310"/>
        <v>471</v>
      </c>
      <c r="BUB19">
        <f t="shared" ca="1" si="1310"/>
        <v>359</v>
      </c>
      <c r="BUC19">
        <f t="shared" ca="1" si="1310"/>
        <v>685</v>
      </c>
      <c r="BUD19">
        <f t="shared" ca="1" si="1310"/>
        <v>598</v>
      </c>
      <c r="BUE19">
        <f t="shared" ca="1" si="1310"/>
        <v>87</v>
      </c>
      <c r="BUF19">
        <f t="shared" ca="1" si="1310"/>
        <v>762</v>
      </c>
      <c r="BUG19">
        <f t="shared" ca="1" si="1310"/>
        <v>142</v>
      </c>
      <c r="BUH19">
        <f t="shared" ca="1" si="1310"/>
        <v>972</v>
      </c>
      <c r="BUI19">
        <f t="shared" ca="1" si="1310"/>
        <v>323</v>
      </c>
      <c r="BUJ19">
        <f t="shared" ca="1" si="1310"/>
        <v>12</v>
      </c>
      <c r="BUK19">
        <f t="shared" ca="1" si="1310"/>
        <v>587</v>
      </c>
      <c r="BUL19">
        <f t="shared" ca="1" si="1310"/>
        <v>417</v>
      </c>
      <c r="BUM19">
        <f t="shared" ca="1" si="1310"/>
        <v>37</v>
      </c>
      <c r="BUN19">
        <f t="shared" ca="1" si="1310"/>
        <v>435</v>
      </c>
      <c r="BUO19">
        <f t="shared" ca="1" si="1310"/>
        <v>543</v>
      </c>
      <c r="BUP19">
        <f t="shared" ca="1" si="1310"/>
        <v>959</v>
      </c>
      <c r="BUQ19">
        <f t="shared" ca="1" si="1310"/>
        <v>51</v>
      </c>
      <c r="BUR19">
        <f t="shared" ca="1" si="1310"/>
        <v>514</v>
      </c>
      <c r="BUS19">
        <f t="shared" ca="1" si="1310"/>
        <v>90</v>
      </c>
      <c r="BUT19">
        <f t="shared" ca="1" si="1310"/>
        <v>437</v>
      </c>
      <c r="BUU19">
        <f t="shared" ca="1" si="1310"/>
        <v>67</v>
      </c>
      <c r="BUV19">
        <f t="shared" ca="1" si="1183"/>
        <v>805</v>
      </c>
      <c r="BUW19">
        <f t="shared" ca="1" si="1055"/>
        <v>452</v>
      </c>
      <c r="BUX19">
        <f t="shared" ca="1" si="1055"/>
        <v>183</v>
      </c>
      <c r="BUY19">
        <f t="shared" ca="1" si="1055"/>
        <v>666</v>
      </c>
      <c r="BUZ19">
        <f t="shared" ca="1" si="1055"/>
        <v>432</v>
      </c>
      <c r="BVA19">
        <f t="shared" ca="1" si="1055"/>
        <v>253</v>
      </c>
      <c r="BVB19">
        <f t="shared" ca="1" si="1055"/>
        <v>835</v>
      </c>
      <c r="BVC19">
        <f t="shared" ca="1" si="1055"/>
        <v>635</v>
      </c>
      <c r="BVD19">
        <f t="shared" ca="1" si="1055"/>
        <v>292</v>
      </c>
      <c r="BVE19">
        <f t="shared" ca="1" si="1055"/>
        <v>851</v>
      </c>
      <c r="BVF19">
        <f t="shared" ca="1" si="1055"/>
        <v>319</v>
      </c>
      <c r="BVG19">
        <f t="shared" ca="1" si="1055"/>
        <v>905</v>
      </c>
      <c r="BVH19">
        <f t="shared" ca="1" si="1055"/>
        <v>796</v>
      </c>
      <c r="BVI19">
        <f t="shared" ca="1" si="1055"/>
        <v>534</v>
      </c>
      <c r="BVJ19">
        <f t="shared" ca="1" si="1055"/>
        <v>727</v>
      </c>
      <c r="BVK19">
        <f t="shared" ca="1" si="1055"/>
        <v>451</v>
      </c>
      <c r="BVL19">
        <f t="shared" ca="1" si="1055"/>
        <v>746</v>
      </c>
      <c r="BVM19">
        <f t="shared" ca="1" si="1055"/>
        <v>16</v>
      </c>
      <c r="BVN19">
        <f t="shared" ca="1" si="1055"/>
        <v>465</v>
      </c>
      <c r="BVO19">
        <f t="shared" ca="1" si="1055"/>
        <v>860</v>
      </c>
      <c r="BVP19">
        <f t="shared" ca="1" si="1055"/>
        <v>711</v>
      </c>
      <c r="BVQ19">
        <f t="shared" ca="1" si="1055"/>
        <v>664</v>
      </c>
      <c r="BVR19">
        <f t="shared" ca="1" si="1055"/>
        <v>48</v>
      </c>
      <c r="BVS19">
        <f t="shared" ca="1" si="1055"/>
        <v>848</v>
      </c>
      <c r="BVT19">
        <f t="shared" ca="1" si="1055"/>
        <v>805</v>
      </c>
      <c r="BVU19">
        <f t="shared" ca="1" si="1055"/>
        <v>271</v>
      </c>
      <c r="BVV19">
        <f t="shared" ca="1" si="1055"/>
        <v>250</v>
      </c>
      <c r="BVW19">
        <f t="shared" ca="1" si="1055"/>
        <v>152</v>
      </c>
      <c r="BVX19">
        <f t="shared" ca="1" si="1055"/>
        <v>900</v>
      </c>
      <c r="BVY19">
        <f t="shared" ca="1" si="1055"/>
        <v>489</v>
      </c>
      <c r="BVZ19">
        <f t="shared" ca="1" si="1055"/>
        <v>157</v>
      </c>
      <c r="BWA19">
        <f t="shared" ca="1" si="1055"/>
        <v>868</v>
      </c>
      <c r="BWB19">
        <f t="shared" ca="1" si="1055"/>
        <v>90</v>
      </c>
      <c r="BWC19">
        <f t="shared" ca="1" si="1055"/>
        <v>619</v>
      </c>
      <c r="BWD19">
        <f t="shared" ca="1" si="1055"/>
        <v>554</v>
      </c>
      <c r="BWE19">
        <f t="shared" ca="1" si="1055"/>
        <v>226</v>
      </c>
      <c r="BWF19">
        <f t="shared" ca="1" si="1055"/>
        <v>21</v>
      </c>
      <c r="BWG19">
        <f t="shared" ca="1" si="1055"/>
        <v>736</v>
      </c>
      <c r="BWH19">
        <f t="shared" ca="1" si="1055"/>
        <v>160</v>
      </c>
      <c r="BWI19">
        <f t="shared" ca="1" si="1055"/>
        <v>61</v>
      </c>
      <c r="BWJ19">
        <f t="shared" ca="1" si="1055"/>
        <v>25</v>
      </c>
      <c r="BWK19">
        <f t="shared" ca="1" si="1055"/>
        <v>797</v>
      </c>
      <c r="BWL19">
        <f t="shared" ca="1" si="1055"/>
        <v>885</v>
      </c>
      <c r="BWM19">
        <f t="shared" ca="1" si="1055"/>
        <v>164</v>
      </c>
      <c r="BWN19">
        <f t="shared" ca="1" si="1055"/>
        <v>478</v>
      </c>
      <c r="BWO19">
        <f t="shared" ca="1" si="1055"/>
        <v>218</v>
      </c>
      <c r="BWP19">
        <f t="shared" ca="1" si="1055"/>
        <v>489</v>
      </c>
      <c r="BWQ19">
        <f t="shared" ca="1" si="1055"/>
        <v>456</v>
      </c>
      <c r="BWR19">
        <f t="shared" ca="1" si="1055"/>
        <v>174</v>
      </c>
      <c r="BWS19">
        <f t="shared" ca="1" si="1055"/>
        <v>970</v>
      </c>
      <c r="BWT19">
        <f t="shared" ca="1" si="1055"/>
        <v>164</v>
      </c>
      <c r="BWU19">
        <f t="shared" ca="1" si="1055"/>
        <v>71</v>
      </c>
      <c r="BWV19">
        <f t="shared" ca="1" si="1055"/>
        <v>450</v>
      </c>
      <c r="BWW19">
        <f t="shared" ca="1" si="1055"/>
        <v>303</v>
      </c>
      <c r="BWX19">
        <f t="shared" ca="1" si="1055"/>
        <v>391</v>
      </c>
      <c r="BWY19">
        <f t="shared" ca="1" si="1055"/>
        <v>597</v>
      </c>
      <c r="BWZ19">
        <f t="shared" ca="1" si="1055"/>
        <v>105</v>
      </c>
      <c r="BXA19">
        <f t="shared" ca="1" si="1055"/>
        <v>959</v>
      </c>
      <c r="BXB19">
        <f t="shared" ca="1" si="1055"/>
        <v>851</v>
      </c>
      <c r="BXC19">
        <f t="shared" ca="1" si="1055"/>
        <v>302</v>
      </c>
      <c r="BXD19">
        <f t="shared" ca="1" si="1055"/>
        <v>340</v>
      </c>
      <c r="BXE19">
        <f t="shared" ca="1" si="1055"/>
        <v>195</v>
      </c>
      <c r="BXF19">
        <f t="shared" ca="1" si="1055"/>
        <v>511</v>
      </c>
      <c r="BXG19">
        <f t="shared" ca="1" si="1055"/>
        <v>433</v>
      </c>
      <c r="BXH19">
        <f t="shared" ca="1" si="1311"/>
        <v>916</v>
      </c>
      <c r="BXI19">
        <f t="shared" ca="1" si="1311"/>
        <v>181</v>
      </c>
      <c r="BXJ19">
        <f t="shared" ca="1" si="1311"/>
        <v>710</v>
      </c>
      <c r="BXK19">
        <f t="shared" ca="1" si="1311"/>
        <v>124</v>
      </c>
      <c r="BXL19">
        <f t="shared" ca="1" si="1311"/>
        <v>889</v>
      </c>
      <c r="BXM19">
        <f t="shared" ca="1" si="1311"/>
        <v>479</v>
      </c>
      <c r="BXN19">
        <f t="shared" ca="1" si="1311"/>
        <v>846</v>
      </c>
      <c r="BXO19">
        <f t="shared" ca="1" si="1311"/>
        <v>523</v>
      </c>
      <c r="BXP19">
        <f t="shared" ca="1" si="1311"/>
        <v>478</v>
      </c>
      <c r="BXQ19">
        <f t="shared" ca="1" si="1311"/>
        <v>492</v>
      </c>
      <c r="BXR19">
        <f t="shared" ca="1" si="1311"/>
        <v>254</v>
      </c>
      <c r="BXS19">
        <f t="shared" ca="1" si="1311"/>
        <v>373</v>
      </c>
      <c r="BXT19">
        <f t="shared" ca="1" si="1311"/>
        <v>131</v>
      </c>
      <c r="BXU19">
        <f t="shared" ca="1" si="1311"/>
        <v>596</v>
      </c>
      <c r="BXV19">
        <f t="shared" ca="1" si="1311"/>
        <v>797</v>
      </c>
      <c r="BXW19">
        <f t="shared" ca="1" si="1311"/>
        <v>25</v>
      </c>
      <c r="BXX19">
        <f t="shared" ca="1" si="1311"/>
        <v>739</v>
      </c>
      <c r="BXY19">
        <f t="shared" ca="1" si="1311"/>
        <v>696</v>
      </c>
      <c r="BXZ19">
        <f t="shared" ca="1" si="1311"/>
        <v>46</v>
      </c>
      <c r="BYA19">
        <f t="shared" ca="1" si="1311"/>
        <v>701</v>
      </c>
      <c r="BYB19">
        <f t="shared" ca="1" si="1311"/>
        <v>57</v>
      </c>
      <c r="BYC19">
        <f t="shared" ca="1" si="1311"/>
        <v>299</v>
      </c>
      <c r="BYD19">
        <f t="shared" ca="1" si="1311"/>
        <v>165</v>
      </c>
      <c r="BYE19">
        <f t="shared" ca="1" si="1311"/>
        <v>813</v>
      </c>
      <c r="BYF19">
        <f t="shared" ca="1" si="1311"/>
        <v>348</v>
      </c>
      <c r="BYG19">
        <f t="shared" ca="1" si="1311"/>
        <v>833</v>
      </c>
      <c r="BYH19">
        <f t="shared" ca="1" si="1311"/>
        <v>946</v>
      </c>
      <c r="BYI19">
        <f t="shared" ca="1" si="1311"/>
        <v>129</v>
      </c>
      <c r="BYJ19">
        <f t="shared" ca="1" si="1311"/>
        <v>706</v>
      </c>
      <c r="BYK19">
        <f t="shared" ca="1" si="1311"/>
        <v>960</v>
      </c>
      <c r="BYL19">
        <f t="shared" ca="1" si="1311"/>
        <v>266</v>
      </c>
      <c r="BYM19">
        <f t="shared" ca="1" si="1311"/>
        <v>53</v>
      </c>
      <c r="BYN19">
        <f t="shared" ca="1" si="1311"/>
        <v>987</v>
      </c>
      <c r="BYO19">
        <f t="shared" ca="1" si="1311"/>
        <v>241</v>
      </c>
      <c r="BYP19">
        <f t="shared" ca="1" si="1311"/>
        <v>196</v>
      </c>
      <c r="BYQ19">
        <f t="shared" ca="1" si="1311"/>
        <v>978</v>
      </c>
      <c r="BYR19">
        <f t="shared" ca="1" si="1311"/>
        <v>571</v>
      </c>
      <c r="BYS19">
        <f t="shared" ca="1" si="1311"/>
        <v>705</v>
      </c>
      <c r="BYT19">
        <f t="shared" ca="1" si="1311"/>
        <v>661</v>
      </c>
      <c r="BYU19">
        <f t="shared" ca="1" si="1311"/>
        <v>239</v>
      </c>
      <c r="BYV19">
        <f t="shared" ca="1" si="1311"/>
        <v>908</v>
      </c>
      <c r="BYW19">
        <f t="shared" ca="1" si="1311"/>
        <v>388</v>
      </c>
      <c r="BYX19">
        <f t="shared" ca="1" si="1311"/>
        <v>719</v>
      </c>
      <c r="BYY19">
        <f t="shared" ca="1" si="1311"/>
        <v>930</v>
      </c>
      <c r="BYZ19">
        <f t="shared" ca="1" si="1311"/>
        <v>388</v>
      </c>
      <c r="BZA19">
        <f t="shared" ca="1" si="1311"/>
        <v>9</v>
      </c>
      <c r="BZB19">
        <f t="shared" ca="1" si="1311"/>
        <v>921</v>
      </c>
      <c r="BZC19">
        <f t="shared" ca="1" si="1311"/>
        <v>991</v>
      </c>
      <c r="BZD19">
        <f t="shared" ca="1" si="1311"/>
        <v>32</v>
      </c>
      <c r="BZE19">
        <f t="shared" ca="1" si="1311"/>
        <v>853</v>
      </c>
      <c r="BZF19">
        <f t="shared" ca="1" si="1311"/>
        <v>87</v>
      </c>
      <c r="BZG19">
        <f t="shared" ca="1" si="1311"/>
        <v>800</v>
      </c>
      <c r="BZH19">
        <f t="shared" ca="1" si="1311"/>
        <v>426</v>
      </c>
      <c r="BZI19">
        <f t="shared" ca="1" si="1311"/>
        <v>526</v>
      </c>
      <c r="BZJ19">
        <f t="shared" ca="1" si="1311"/>
        <v>370</v>
      </c>
      <c r="BZK19">
        <f t="shared" ca="1" si="1311"/>
        <v>235</v>
      </c>
      <c r="BZL19">
        <f t="shared" ca="1" si="1311"/>
        <v>481</v>
      </c>
      <c r="BZM19">
        <f t="shared" ca="1" si="1311"/>
        <v>876</v>
      </c>
      <c r="BZN19">
        <f t="shared" ca="1" si="1311"/>
        <v>993</v>
      </c>
      <c r="BZO19">
        <f t="shared" ca="1" si="1311"/>
        <v>303</v>
      </c>
      <c r="BZP19">
        <f t="shared" ca="1" si="1311"/>
        <v>275</v>
      </c>
      <c r="BZQ19">
        <f t="shared" ca="1" si="1311"/>
        <v>884</v>
      </c>
      <c r="BZR19">
        <f t="shared" ca="1" si="1311"/>
        <v>688</v>
      </c>
      <c r="BZS19">
        <f t="shared" ca="1" si="1311"/>
        <v>624</v>
      </c>
      <c r="BZT19">
        <f t="shared" ca="1" si="1184"/>
        <v>542</v>
      </c>
      <c r="BZU19">
        <f t="shared" ca="1" si="1056"/>
        <v>561</v>
      </c>
      <c r="BZV19">
        <f t="shared" ca="1" si="1056"/>
        <v>132</v>
      </c>
      <c r="BZW19">
        <f t="shared" ca="1" si="1056"/>
        <v>864</v>
      </c>
      <c r="BZX19">
        <f t="shared" ca="1" si="1056"/>
        <v>66</v>
      </c>
      <c r="BZY19">
        <f t="shared" ca="1" si="1056"/>
        <v>68</v>
      </c>
      <c r="BZZ19">
        <f t="shared" ca="1" si="1056"/>
        <v>643</v>
      </c>
      <c r="CAA19">
        <f t="shared" ca="1" si="1056"/>
        <v>403</v>
      </c>
      <c r="CAB19">
        <f t="shared" ca="1" si="1056"/>
        <v>68</v>
      </c>
      <c r="CAC19">
        <f t="shared" ca="1" si="1056"/>
        <v>897</v>
      </c>
      <c r="CAD19">
        <f t="shared" ca="1" si="1056"/>
        <v>851</v>
      </c>
      <c r="CAE19">
        <f t="shared" ca="1" si="1056"/>
        <v>54</v>
      </c>
      <c r="CAF19">
        <f t="shared" ca="1" si="1056"/>
        <v>92</v>
      </c>
      <c r="CAG19">
        <f t="shared" ca="1" si="1056"/>
        <v>714</v>
      </c>
      <c r="CAH19">
        <f t="shared" ca="1" si="1056"/>
        <v>313</v>
      </c>
      <c r="CAI19">
        <f t="shared" ca="1" si="1056"/>
        <v>674</v>
      </c>
      <c r="CAJ19">
        <f t="shared" ca="1" si="1056"/>
        <v>653</v>
      </c>
      <c r="CAK19">
        <f t="shared" ca="1" si="1056"/>
        <v>715</v>
      </c>
      <c r="CAL19">
        <f t="shared" ca="1" si="1056"/>
        <v>426</v>
      </c>
      <c r="CAM19">
        <f t="shared" ca="1" si="1056"/>
        <v>941</v>
      </c>
      <c r="CAN19">
        <f t="shared" ca="1" si="1056"/>
        <v>60</v>
      </c>
      <c r="CAO19">
        <f t="shared" ca="1" si="1056"/>
        <v>389</v>
      </c>
      <c r="CAP19">
        <f t="shared" ca="1" si="1056"/>
        <v>611</v>
      </c>
      <c r="CAQ19">
        <f t="shared" ca="1" si="1056"/>
        <v>861</v>
      </c>
      <c r="CAR19">
        <f t="shared" ca="1" si="1056"/>
        <v>55</v>
      </c>
      <c r="CAS19">
        <f t="shared" ca="1" si="1056"/>
        <v>799</v>
      </c>
      <c r="CAT19">
        <f t="shared" ca="1" si="1056"/>
        <v>810</v>
      </c>
      <c r="CAU19">
        <f t="shared" ca="1" si="1056"/>
        <v>13</v>
      </c>
      <c r="CAV19">
        <f t="shared" ca="1" si="1056"/>
        <v>137</v>
      </c>
      <c r="CAW19">
        <f t="shared" ca="1" si="1056"/>
        <v>680</v>
      </c>
      <c r="CAX19">
        <f t="shared" ca="1" si="1056"/>
        <v>267</v>
      </c>
      <c r="CAY19">
        <f t="shared" ca="1" si="1056"/>
        <v>40</v>
      </c>
      <c r="CAZ19">
        <f t="shared" ca="1" si="1056"/>
        <v>483</v>
      </c>
      <c r="CBA19">
        <f t="shared" ca="1" si="1056"/>
        <v>73</v>
      </c>
      <c r="CBB19">
        <f t="shared" ca="1" si="1056"/>
        <v>491</v>
      </c>
      <c r="CBC19">
        <f t="shared" ca="1" si="1056"/>
        <v>624</v>
      </c>
      <c r="CBD19">
        <f t="shared" ca="1" si="1056"/>
        <v>108</v>
      </c>
      <c r="CBE19">
        <f t="shared" ca="1" si="1056"/>
        <v>18</v>
      </c>
      <c r="CBF19">
        <f t="shared" ca="1" si="1056"/>
        <v>101</v>
      </c>
      <c r="CBG19">
        <f t="shared" ca="1" si="1056"/>
        <v>757</v>
      </c>
      <c r="CBH19">
        <f t="shared" ca="1" si="1056"/>
        <v>65</v>
      </c>
      <c r="CBI19">
        <f t="shared" ca="1" si="1056"/>
        <v>403</v>
      </c>
      <c r="CBJ19">
        <f t="shared" ca="1" si="1056"/>
        <v>911</v>
      </c>
      <c r="CBK19">
        <f t="shared" ca="1" si="1056"/>
        <v>218</v>
      </c>
      <c r="CBL19">
        <f t="shared" ca="1" si="1056"/>
        <v>670</v>
      </c>
      <c r="CBM19">
        <f t="shared" ca="1" si="1056"/>
        <v>324</v>
      </c>
      <c r="CBN19">
        <f t="shared" ca="1" si="1056"/>
        <v>16</v>
      </c>
      <c r="CBO19">
        <f t="shared" ca="1" si="1056"/>
        <v>821</v>
      </c>
      <c r="CBP19">
        <f t="shared" ca="1" si="1056"/>
        <v>779</v>
      </c>
      <c r="CBQ19">
        <f t="shared" ca="1" si="1056"/>
        <v>479</v>
      </c>
      <c r="CBR19">
        <f t="shared" ca="1" si="1056"/>
        <v>872</v>
      </c>
      <c r="CBS19">
        <f t="shared" ca="1" si="1056"/>
        <v>680</v>
      </c>
      <c r="CBT19">
        <f t="shared" ca="1" si="1056"/>
        <v>448</v>
      </c>
      <c r="CBU19">
        <f t="shared" ca="1" si="1056"/>
        <v>84</v>
      </c>
      <c r="CBV19">
        <f t="shared" ca="1" si="1056"/>
        <v>319</v>
      </c>
      <c r="CBW19">
        <f t="shared" ca="1" si="1056"/>
        <v>175</v>
      </c>
      <c r="CBX19">
        <f t="shared" ca="1" si="1056"/>
        <v>160</v>
      </c>
      <c r="CBY19">
        <f t="shared" ca="1" si="1056"/>
        <v>478</v>
      </c>
      <c r="CBZ19">
        <f t="shared" ca="1" si="1056"/>
        <v>379</v>
      </c>
      <c r="CCA19">
        <f t="shared" ca="1" si="1056"/>
        <v>749</v>
      </c>
      <c r="CCB19">
        <f t="shared" ca="1" si="1056"/>
        <v>370</v>
      </c>
      <c r="CCC19">
        <f t="shared" ca="1" si="1056"/>
        <v>813</v>
      </c>
      <c r="CCD19">
        <f t="shared" ca="1" si="1056"/>
        <v>728</v>
      </c>
      <c r="CCE19">
        <f t="shared" ca="1" si="1056"/>
        <v>423</v>
      </c>
      <c r="CCF19">
        <f t="shared" ca="1" si="1312"/>
        <v>857</v>
      </c>
      <c r="CCG19">
        <f t="shared" ca="1" si="1312"/>
        <v>756</v>
      </c>
      <c r="CCH19">
        <f t="shared" ca="1" si="1312"/>
        <v>332</v>
      </c>
      <c r="CCI19">
        <f t="shared" ca="1" si="1312"/>
        <v>20</v>
      </c>
      <c r="CCJ19">
        <f t="shared" ca="1" si="1312"/>
        <v>450</v>
      </c>
      <c r="CCK19">
        <f t="shared" ca="1" si="1312"/>
        <v>941</v>
      </c>
      <c r="CCL19">
        <f t="shared" ca="1" si="1312"/>
        <v>763</v>
      </c>
      <c r="CCM19">
        <f t="shared" ca="1" si="1312"/>
        <v>958</v>
      </c>
      <c r="CCN19">
        <f t="shared" ca="1" si="1312"/>
        <v>915</v>
      </c>
      <c r="CCO19">
        <f t="shared" ca="1" si="1312"/>
        <v>815</v>
      </c>
      <c r="CCP19">
        <f t="shared" ca="1" si="1312"/>
        <v>224</v>
      </c>
      <c r="CCQ19">
        <f t="shared" ca="1" si="1312"/>
        <v>728</v>
      </c>
      <c r="CCR19">
        <f t="shared" ca="1" si="1312"/>
        <v>747</v>
      </c>
      <c r="CCS19">
        <f t="shared" ca="1" si="1312"/>
        <v>139</v>
      </c>
      <c r="CCT19">
        <f t="shared" ca="1" si="1312"/>
        <v>996</v>
      </c>
      <c r="CCU19">
        <f t="shared" ca="1" si="1312"/>
        <v>557</v>
      </c>
      <c r="CCV19">
        <f t="shared" ca="1" si="1312"/>
        <v>330</v>
      </c>
      <c r="CCW19">
        <f t="shared" ca="1" si="1312"/>
        <v>277</v>
      </c>
      <c r="CCX19">
        <f t="shared" ca="1" si="1312"/>
        <v>457</v>
      </c>
      <c r="CCY19">
        <f t="shared" ca="1" si="1312"/>
        <v>391</v>
      </c>
      <c r="CCZ19">
        <f t="shared" ca="1" si="1312"/>
        <v>833</v>
      </c>
      <c r="CDA19">
        <f t="shared" ca="1" si="1312"/>
        <v>696</v>
      </c>
      <c r="CDB19">
        <f t="shared" ca="1" si="1312"/>
        <v>278</v>
      </c>
      <c r="CDC19">
        <f t="shared" ca="1" si="1312"/>
        <v>78</v>
      </c>
      <c r="CDD19">
        <f t="shared" ca="1" si="1312"/>
        <v>659</v>
      </c>
      <c r="CDE19">
        <f t="shared" ca="1" si="1312"/>
        <v>1</v>
      </c>
      <c r="CDF19">
        <f t="shared" ca="1" si="1312"/>
        <v>996</v>
      </c>
      <c r="CDG19">
        <f t="shared" ca="1" si="1312"/>
        <v>449</v>
      </c>
      <c r="CDH19">
        <f t="shared" ca="1" si="1312"/>
        <v>155</v>
      </c>
      <c r="CDI19">
        <f t="shared" ca="1" si="1312"/>
        <v>597</v>
      </c>
      <c r="CDJ19">
        <f t="shared" ca="1" si="1312"/>
        <v>969</v>
      </c>
      <c r="CDK19">
        <f t="shared" ca="1" si="1312"/>
        <v>235</v>
      </c>
      <c r="CDL19">
        <f t="shared" ca="1" si="1312"/>
        <v>150</v>
      </c>
      <c r="CDM19">
        <f t="shared" ca="1" si="1312"/>
        <v>891</v>
      </c>
      <c r="CDN19">
        <f t="shared" ca="1" si="1312"/>
        <v>46</v>
      </c>
      <c r="CDO19">
        <f t="shared" ca="1" si="1312"/>
        <v>510</v>
      </c>
      <c r="CDP19">
        <f t="shared" ca="1" si="1312"/>
        <v>499</v>
      </c>
      <c r="CDQ19">
        <f t="shared" ca="1" si="1312"/>
        <v>394</v>
      </c>
      <c r="CDR19">
        <f t="shared" ca="1" si="1312"/>
        <v>462</v>
      </c>
      <c r="CDS19">
        <f t="shared" ca="1" si="1312"/>
        <v>81</v>
      </c>
      <c r="CDT19">
        <f t="shared" ca="1" si="1312"/>
        <v>482</v>
      </c>
      <c r="CDU19">
        <f t="shared" ca="1" si="1312"/>
        <v>71</v>
      </c>
      <c r="CDV19">
        <f t="shared" ca="1" si="1312"/>
        <v>179</v>
      </c>
      <c r="CDW19">
        <f t="shared" ca="1" si="1312"/>
        <v>73</v>
      </c>
      <c r="CDX19">
        <f t="shared" ca="1" si="1312"/>
        <v>696</v>
      </c>
      <c r="CDY19">
        <f t="shared" ca="1" si="1312"/>
        <v>851</v>
      </c>
      <c r="CDZ19">
        <f t="shared" ca="1" si="1312"/>
        <v>222</v>
      </c>
      <c r="CEA19">
        <f t="shared" ca="1" si="1312"/>
        <v>81</v>
      </c>
      <c r="CEB19">
        <f t="shared" ca="1" si="1312"/>
        <v>809</v>
      </c>
      <c r="CEC19">
        <f t="shared" ca="1" si="1312"/>
        <v>154</v>
      </c>
      <c r="CED19">
        <f t="shared" ca="1" si="1312"/>
        <v>829</v>
      </c>
      <c r="CEE19">
        <f t="shared" ca="1" si="1312"/>
        <v>797</v>
      </c>
      <c r="CEF19">
        <f t="shared" ca="1" si="1312"/>
        <v>102</v>
      </c>
      <c r="CEG19">
        <f t="shared" ca="1" si="1312"/>
        <v>801</v>
      </c>
      <c r="CEH19">
        <f t="shared" ca="1" si="1312"/>
        <v>593</v>
      </c>
      <c r="CEI19">
        <f t="shared" ca="1" si="1312"/>
        <v>816</v>
      </c>
      <c r="CEJ19">
        <f t="shared" ca="1" si="1312"/>
        <v>106</v>
      </c>
      <c r="CEK19">
        <f t="shared" ca="1" si="1312"/>
        <v>827</v>
      </c>
      <c r="CEL19">
        <f t="shared" ca="1" si="1312"/>
        <v>864</v>
      </c>
      <c r="CEM19">
        <f t="shared" ca="1" si="1312"/>
        <v>797</v>
      </c>
      <c r="CEN19">
        <f t="shared" ca="1" si="1312"/>
        <v>258</v>
      </c>
      <c r="CEO19">
        <f t="shared" ca="1" si="1312"/>
        <v>74</v>
      </c>
      <c r="CEP19">
        <f t="shared" ca="1" si="1312"/>
        <v>247</v>
      </c>
      <c r="CEQ19">
        <f t="shared" ca="1" si="1312"/>
        <v>58</v>
      </c>
      <c r="CER19">
        <f t="shared" ca="1" si="1185"/>
        <v>739</v>
      </c>
      <c r="CES19">
        <f t="shared" ca="1" si="1057"/>
        <v>443</v>
      </c>
      <c r="CET19">
        <f t="shared" ca="1" si="1057"/>
        <v>229</v>
      </c>
      <c r="CEU19">
        <f t="shared" ca="1" si="1057"/>
        <v>920</v>
      </c>
      <c r="CEV19">
        <f t="shared" ca="1" si="1057"/>
        <v>516</v>
      </c>
      <c r="CEW19">
        <f t="shared" ca="1" si="1057"/>
        <v>549</v>
      </c>
      <c r="CEX19">
        <f t="shared" ca="1" si="1057"/>
        <v>533</v>
      </c>
      <c r="CEY19">
        <f t="shared" ca="1" si="1057"/>
        <v>112</v>
      </c>
      <c r="CEZ19">
        <f t="shared" ca="1" si="1057"/>
        <v>456</v>
      </c>
      <c r="CFA19">
        <f t="shared" ca="1" si="1057"/>
        <v>679</v>
      </c>
      <c r="CFB19">
        <f t="shared" ca="1" si="1057"/>
        <v>212</v>
      </c>
      <c r="CFC19">
        <f t="shared" ca="1" si="1057"/>
        <v>528</v>
      </c>
      <c r="CFD19">
        <f t="shared" ca="1" si="1057"/>
        <v>630</v>
      </c>
      <c r="CFE19">
        <f t="shared" ca="1" si="1057"/>
        <v>837</v>
      </c>
      <c r="CFF19">
        <f t="shared" ca="1" si="1057"/>
        <v>515</v>
      </c>
      <c r="CFG19">
        <f t="shared" ca="1" si="1057"/>
        <v>607</v>
      </c>
      <c r="CFH19">
        <f t="shared" ca="1" si="1057"/>
        <v>934</v>
      </c>
      <c r="CFI19">
        <f t="shared" ca="1" si="1057"/>
        <v>596</v>
      </c>
      <c r="CFJ19">
        <f t="shared" ca="1" si="1057"/>
        <v>768</v>
      </c>
      <c r="CFK19">
        <f t="shared" ca="1" si="1057"/>
        <v>918</v>
      </c>
      <c r="CFL19">
        <f t="shared" ca="1" si="1057"/>
        <v>121</v>
      </c>
      <c r="CFM19">
        <f t="shared" ca="1" si="1057"/>
        <v>967</v>
      </c>
      <c r="CFN19">
        <f t="shared" ca="1" si="1057"/>
        <v>315</v>
      </c>
      <c r="CFO19">
        <f t="shared" ca="1" si="1057"/>
        <v>365</v>
      </c>
      <c r="CFP19">
        <f t="shared" ca="1" si="1057"/>
        <v>755</v>
      </c>
      <c r="CFQ19">
        <f t="shared" ca="1" si="1057"/>
        <v>475</v>
      </c>
      <c r="CFR19">
        <f t="shared" ca="1" si="1057"/>
        <v>465</v>
      </c>
      <c r="CFS19">
        <f t="shared" ca="1" si="1057"/>
        <v>750</v>
      </c>
      <c r="CFT19">
        <f t="shared" ca="1" si="1057"/>
        <v>224</v>
      </c>
      <c r="CFU19">
        <f t="shared" ca="1" si="1057"/>
        <v>620</v>
      </c>
      <c r="CFV19">
        <f t="shared" ca="1" si="1057"/>
        <v>622</v>
      </c>
      <c r="CFW19">
        <f t="shared" ca="1" si="1057"/>
        <v>574</v>
      </c>
      <c r="CFX19">
        <f t="shared" ca="1" si="1057"/>
        <v>312</v>
      </c>
      <c r="CFY19">
        <f t="shared" ca="1" si="1057"/>
        <v>137</v>
      </c>
      <c r="CFZ19">
        <f t="shared" ca="1" si="1057"/>
        <v>554</v>
      </c>
      <c r="CGA19">
        <f t="shared" ca="1" si="1057"/>
        <v>274</v>
      </c>
      <c r="CGB19">
        <f t="shared" ca="1" si="1057"/>
        <v>280</v>
      </c>
      <c r="CGC19">
        <f t="shared" ca="1" si="1057"/>
        <v>60</v>
      </c>
      <c r="CGD19">
        <f t="shared" ca="1" si="1057"/>
        <v>935</v>
      </c>
      <c r="CGE19">
        <f t="shared" ca="1" si="1057"/>
        <v>150</v>
      </c>
      <c r="CGF19">
        <f t="shared" ca="1" si="1057"/>
        <v>15</v>
      </c>
      <c r="CGG19">
        <f t="shared" ca="1" si="1057"/>
        <v>317</v>
      </c>
      <c r="CGH19">
        <f t="shared" ca="1" si="1057"/>
        <v>579</v>
      </c>
      <c r="CGI19">
        <f t="shared" ca="1" si="1057"/>
        <v>514</v>
      </c>
      <c r="CGJ19">
        <f t="shared" ca="1" si="1057"/>
        <v>871</v>
      </c>
      <c r="CGK19">
        <f t="shared" ca="1" si="1057"/>
        <v>622</v>
      </c>
      <c r="CGL19">
        <f t="shared" ca="1" si="1057"/>
        <v>607</v>
      </c>
      <c r="CGM19">
        <f t="shared" ca="1" si="1057"/>
        <v>474</v>
      </c>
      <c r="CGN19">
        <f t="shared" ca="1" si="1057"/>
        <v>102</v>
      </c>
      <c r="CGO19">
        <f t="shared" ca="1" si="1057"/>
        <v>394</v>
      </c>
      <c r="CGP19">
        <f t="shared" ca="1" si="1057"/>
        <v>809</v>
      </c>
      <c r="CGQ19">
        <f t="shared" ca="1" si="1057"/>
        <v>650</v>
      </c>
      <c r="CGR19">
        <f t="shared" ca="1" si="1057"/>
        <v>96</v>
      </c>
      <c r="CGS19">
        <f t="shared" ca="1" si="1057"/>
        <v>509</v>
      </c>
      <c r="CGT19">
        <f t="shared" ca="1" si="1057"/>
        <v>396</v>
      </c>
      <c r="CGU19">
        <f t="shared" ca="1" si="1057"/>
        <v>953</v>
      </c>
      <c r="CGV19">
        <f t="shared" ca="1" si="1057"/>
        <v>467</v>
      </c>
      <c r="CGW19">
        <f t="shared" ca="1" si="1057"/>
        <v>504</v>
      </c>
      <c r="CGX19">
        <f t="shared" ca="1" si="1057"/>
        <v>665</v>
      </c>
      <c r="CGY19">
        <f t="shared" ca="1" si="1057"/>
        <v>469</v>
      </c>
      <c r="CGZ19">
        <f t="shared" ca="1" si="1057"/>
        <v>304</v>
      </c>
      <c r="CHA19">
        <f t="shared" ca="1" si="1057"/>
        <v>155</v>
      </c>
      <c r="CHB19">
        <f t="shared" ca="1" si="1057"/>
        <v>778</v>
      </c>
      <c r="CHC19">
        <f t="shared" ca="1" si="1057"/>
        <v>788</v>
      </c>
      <c r="CHD19">
        <f t="shared" ca="1" si="1313"/>
        <v>576</v>
      </c>
      <c r="CHE19">
        <f t="shared" ca="1" si="1313"/>
        <v>818</v>
      </c>
      <c r="CHF19">
        <f t="shared" ca="1" si="1313"/>
        <v>734</v>
      </c>
      <c r="CHG19">
        <f t="shared" ca="1" si="1313"/>
        <v>190</v>
      </c>
      <c r="CHH19">
        <f t="shared" ca="1" si="1313"/>
        <v>314</v>
      </c>
      <c r="CHI19">
        <f t="shared" ca="1" si="1313"/>
        <v>556</v>
      </c>
      <c r="CHJ19">
        <f t="shared" ca="1" si="1313"/>
        <v>69</v>
      </c>
      <c r="CHK19">
        <f t="shared" ca="1" si="1313"/>
        <v>623</v>
      </c>
      <c r="CHL19">
        <f t="shared" ca="1" si="1313"/>
        <v>139</v>
      </c>
      <c r="CHM19">
        <f t="shared" ca="1" si="1313"/>
        <v>93</v>
      </c>
      <c r="CHN19">
        <f t="shared" ca="1" si="1313"/>
        <v>384</v>
      </c>
      <c r="CHO19">
        <f t="shared" ca="1" si="1313"/>
        <v>757</v>
      </c>
      <c r="CHP19">
        <f t="shared" ca="1" si="1313"/>
        <v>932</v>
      </c>
      <c r="CHQ19">
        <f t="shared" ca="1" si="1313"/>
        <v>741</v>
      </c>
      <c r="CHR19">
        <f t="shared" ca="1" si="1313"/>
        <v>809</v>
      </c>
      <c r="CHS19">
        <f t="shared" ca="1" si="1313"/>
        <v>171</v>
      </c>
      <c r="CHT19">
        <f t="shared" ca="1" si="1313"/>
        <v>636</v>
      </c>
      <c r="CHU19">
        <f t="shared" ca="1" si="1313"/>
        <v>419</v>
      </c>
      <c r="CHV19">
        <f t="shared" ca="1" si="1313"/>
        <v>478</v>
      </c>
      <c r="CHW19">
        <f t="shared" ca="1" si="1313"/>
        <v>334</v>
      </c>
      <c r="CHX19">
        <f t="shared" ca="1" si="1313"/>
        <v>503</v>
      </c>
      <c r="CHY19">
        <f t="shared" ca="1" si="1313"/>
        <v>326</v>
      </c>
      <c r="CHZ19">
        <f t="shared" ca="1" si="1313"/>
        <v>391</v>
      </c>
      <c r="CIA19">
        <f t="shared" ca="1" si="1313"/>
        <v>721</v>
      </c>
      <c r="CIB19">
        <f t="shared" ca="1" si="1313"/>
        <v>675</v>
      </c>
      <c r="CIC19">
        <f t="shared" ca="1" si="1313"/>
        <v>135</v>
      </c>
      <c r="CID19">
        <f t="shared" ca="1" si="1313"/>
        <v>603</v>
      </c>
      <c r="CIE19">
        <f t="shared" ca="1" si="1313"/>
        <v>265</v>
      </c>
      <c r="CIF19">
        <f t="shared" ca="1" si="1313"/>
        <v>244</v>
      </c>
      <c r="CIG19">
        <f t="shared" ca="1" si="1313"/>
        <v>542</v>
      </c>
      <c r="CIH19">
        <f t="shared" ca="1" si="1313"/>
        <v>139</v>
      </c>
      <c r="CII19">
        <f t="shared" ca="1" si="1313"/>
        <v>112</v>
      </c>
      <c r="CIJ19">
        <f t="shared" ca="1" si="1313"/>
        <v>925</v>
      </c>
      <c r="CIK19">
        <f t="shared" ca="1" si="1313"/>
        <v>47</v>
      </c>
      <c r="CIL19">
        <f t="shared" ca="1" si="1313"/>
        <v>997</v>
      </c>
      <c r="CIM19">
        <f t="shared" ca="1" si="1313"/>
        <v>500</v>
      </c>
      <c r="CIN19">
        <f t="shared" ca="1" si="1313"/>
        <v>353</v>
      </c>
      <c r="CIO19">
        <f t="shared" ca="1" si="1313"/>
        <v>340</v>
      </c>
      <c r="CIP19">
        <f t="shared" ca="1" si="1313"/>
        <v>156</v>
      </c>
      <c r="CIQ19">
        <f t="shared" ca="1" si="1313"/>
        <v>234</v>
      </c>
      <c r="CIR19">
        <f t="shared" ca="1" si="1313"/>
        <v>310</v>
      </c>
      <c r="CIS19">
        <f t="shared" ca="1" si="1313"/>
        <v>176</v>
      </c>
      <c r="CIT19">
        <f t="shared" ca="1" si="1313"/>
        <v>809</v>
      </c>
      <c r="CIU19">
        <f t="shared" ca="1" si="1313"/>
        <v>257</v>
      </c>
      <c r="CIV19">
        <f t="shared" ca="1" si="1313"/>
        <v>69</v>
      </c>
      <c r="CIW19">
        <f t="shared" ca="1" si="1313"/>
        <v>119</v>
      </c>
      <c r="CIX19">
        <f t="shared" ca="1" si="1313"/>
        <v>730</v>
      </c>
      <c r="CIY19">
        <f t="shared" ca="1" si="1313"/>
        <v>632</v>
      </c>
      <c r="CIZ19">
        <f t="shared" ca="1" si="1313"/>
        <v>515</v>
      </c>
      <c r="CJA19">
        <f t="shared" ca="1" si="1313"/>
        <v>344</v>
      </c>
      <c r="CJB19">
        <f t="shared" ca="1" si="1313"/>
        <v>549</v>
      </c>
      <c r="CJC19">
        <f t="shared" ca="1" si="1313"/>
        <v>351</v>
      </c>
      <c r="CJD19">
        <f t="shared" ca="1" si="1313"/>
        <v>276</v>
      </c>
      <c r="CJE19">
        <f t="shared" ca="1" si="1313"/>
        <v>461</v>
      </c>
      <c r="CJF19">
        <f t="shared" ca="1" si="1313"/>
        <v>725</v>
      </c>
      <c r="CJG19">
        <f t="shared" ca="1" si="1313"/>
        <v>426</v>
      </c>
      <c r="CJH19">
        <f t="shared" ca="1" si="1313"/>
        <v>928</v>
      </c>
      <c r="CJI19">
        <f t="shared" ca="1" si="1313"/>
        <v>12</v>
      </c>
      <c r="CJJ19">
        <f t="shared" ca="1" si="1313"/>
        <v>381</v>
      </c>
      <c r="CJK19">
        <f t="shared" ca="1" si="1313"/>
        <v>855</v>
      </c>
      <c r="CJL19">
        <f t="shared" ca="1" si="1313"/>
        <v>525</v>
      </c>
      <c r="CJM19">
        <f t="shared" ca="1" si="1313"/>
        <v>155</v>
      </c>
      <c r="CJN19">
        <f t="shared" ca="1" si="1313"/>
        <v>830</v>
      </c>
      <c r="CJO19">
        <f t="shared" ca="1" si="1313"/>
        <v>946</v>
      </c>
      <c r="CJP19">
        <f t="shared" ca="1" si="1186"/>
        <v>397</v>
      </c>
      <c r="CJQ19">
        <f t="shared" ca="1" si="1058"/>
        <v>534</v>
      </c>
      <c r="CJR19">
        <f t="shared" ca="1" si="1058"/>
        <v>663</v>
      </c>
      <c r="CJS19">
        <f t="shared" ca="1" si="1058"/>
        <v>480</v>
      </c>
      <c r="CJT19">
        <f t="shared" ca="1" si="1058"/>
        <v>744</v>
      </c>
      <c r="CJU19">
        <f t="shared" ca="1" si="1058"/>
        <v>952</v>
      </c>
      <c r="CJV19">
        <f t="shared" ca="1" si="1058"/>
        <v>578</v>
      </c>
      <c r="CJW19">
        <f t="shared" ca="1" si="1058"/>
        <v>619</v>
      </c>
      <c r="CJX19">
        <f t="shared" ca="1" si="1058"/>
        <v>152</v>
      </c>
      <c r="CJY19">
        <f t="shared" ca="1" si="1058"/>
        <v>355</v>
      </c>
      <c r="CJZ19">
        <f t="shared" ca="1" si="1058"/>
        <v>151</v>
      </c>
      <c r="CKA19">
        <f t="shared" ca="1" si="1058"/>
        <v>556</v>
      </c>
      <c r="CKB19">
        <f t="shared" ca="1" si="1058"/>
        <v>373</v>
      </c>
      <c r="CKC19">
        <f t="shared" ca="1" si="1058"/>
        <v>248</v>
      </c>
      <c r="CKD19">
        <f t="shared" ca="1" si="1058"/>
        <v>925</v>
      </c>
      <c r="CKE19">
        <f t="shared" ca="1" si="1058"/>
        <v>317</v>
      </c>
      <c r="CKF19">
        <f t="shared" ca="1" si="1058"/>
        <v>499</v>
      </c>
      <c r="CKG19">
        <f t="shared" ca="1" si="1058"/>
        <v>913</v>
      </c>
      <c r="CKH19">
        <f t="shared" ca="1" si="1058"/>
        <v>216</v>
      </c>
      <c r="CKI19">
        <f t="shared" ca="1" si="1058"/>
        <v>508</v>
      </c>
      <c r="CKJ19">
        <f t="shared" ca="1" si="1058"/>
        <v>910</v>
      </c>
      <c r="CKK19">
        <f t="shared" ca="1" si="1058"/>
        <v>466</v>
      </c>
      <c r="CKL19">
        <f t="shared" ca="1" si="1058"/>
        <v>470</v>
      </c>
      <c r="CKM19">
        <f t="shared" ca="1" si="1058"/>
        <v>638</v>
      </c>
      <c r="CKN19">
        <f t="shared" ca="1" si="1058"/>
        <v>177</v>
      </c>
      <c r="CKO19">
        <f t="shared" ca="1" si="1058"/>
        <v>274</v>
      </c>
      <c r="CKP19">
        <f t="shared" ca="1" si="1058"/>
        <v>631</v>
      </c>
      <c r="CKQ19">
        <f t="shared" ca="1" si="1058"/>
        <v>688</v>
      </c>
      <c r="CKR19">
        <f t="shared" ca="1" si="1058"/>
        <v>849</v>
      </c>
      <c r="CKS19">
        <f t="shared" ca="1" si="1058"/>
        <v>951</v>
      </c>
      <c r="CKT19">
        <f t="shared" ca="1" si="1058"/>
        <v>840</v>
      </c>
      <c r="CKU19">
        <f t="shared" ca="1" si="1058"/>
        <v>453</v>
      </c>
      <c r="CKV19">
        <f t="shared" ca="1" si="1058"/>
        <v>738</v>
      </c>
      <c r="CKW19">
        <f t="shared" ca="1" si="1058"/>
        <v>522</v>
      </c>
      <c r="CKX19">
        <f t="shared" ca="1" si="1058"/>
        <v>28</v>
      </c>
      <c r="CKY19">
        <f t="shared" ca="1" si="1058"/>
        <v>168</v>
      </c>
      <c r="CKZ19">
        <f t="shared" ca="1" si="1058"/>
        <v>679</v>
      </c>
      <c r="CLA19">
        <f t="shared" ca="1" si="1058"/>
        <v>170</v>
      </c>
      <c r="CLB19">
        <f t="shared" ca="1" si="1058"/>
        <v>91</v>
      </c>
      <c r="CLC19">
        <f t="shared" ca="1" si="1058"/>
        <v>508</v>
      </c>
      <c r="CLD19">
        <f t="shared" ca="1" si="1058"/>
        <v>752</v>
      </c>
      <c r="CLE19">
        <f t="shared" ca="1" si="1058"/>
        <v>675</v>
      </c>
      <c r="CLF19">
        <f t="shared" ca="1" si="1058"/>
        <v>40</v>
      </c>
      <c r="CLG19">
        <f t="shared" ca="1" si="1058"/>
        <v>24</v>
      </c>
      <c r="CLH19">
        <f t="shared" ca="1" si="1058"/>
        <v>821</v>
      </c>
      <c r="CLI19">
        <f t="shared" ca="1" si="1058"/>
        <v>530</v>
      </c>
      <c r="CLJ19">
        <f t="shared" ca="1" si="1058"/>
        <v>399</v>
      </c>
      <c r="CLK19">
        <f t="shared" ca="1" si="1058"/>
        <v>994</v>
      </c>
      <c r="CLL19">
        <f t="shared" ca="1" si="1058"/>
        <v>732</v>
      </c>
      <c r="CLM19">
        <f t="shared" ca="1" si="1058"/>
        <v>361</v>
      </c>
      <c r="CLN19">
        <f t="shared" ca="1" si="1058"/>
        <v>174</v>
      </c>
      <c r="CLO19">
        <f t="shared" ca="1" si="1058"/>
        <v>730</v>
      </c>
      <c r="CLP19">
        <f t="shared" ca="1" si="1058"/>
        <v>685</v>
      </c>
      <c r="CLQ19">
        <f t="shared" ca="1" si="1058"/>
        <v>146</v>
      </c>
      <c r="CLR19">
        <f t="shared" ca="1" si="1058"/>
        <v>260</v>
      </c>
      <c r="CLS19">
        <f t="shared" ca="1" si="1058"/>
        <v>682</v>
      </c>
      <c r="CLT19">
        <f t="shared" ca="1" si="1058"/>
        <v>813</v>
      </c>
      <c r="CLU19">
        <f t="shared" ca="1" si="1058"/>
        <v>276</v>
      </c>
      <c r="CLV19">
        <f t="shared" ca="1" si="1058"/>
        <v>526</v>
      </c>
      <c r="CLW19">
        <f t="shared" ca="1" si="1058"/>
        <v>428</v>
      </c>
      <c r="CLX19">
        <f t="shared" ca="1" si="1058"/>
        <v>823</v>
      </c>
      <c r="CLY19">
        <f t="shared" ca="1" si="1058"/>
        <v>899</v>
      </c>
      <c r="CLZ19">
        <f t="shared" ca="1" si="1058"/>
        <v>507</v>
      </c>
      <c r="CMA19">
        <f t="shared" ca="1" si="1058"/>
        <v>227</v>
      </c>
      <c r="CMB19">
        <f t="shared" ca="1" si="1314"/>
        <v>865</v>
      </c>
      <c r="CMC19">
        <f t="shared" ca="1" si="1314"/>
        <v>955</v>
      </c>
      <c r="CMD19">
        <f t="shared" ca="1" si="1314"/>
        <v>954</v>
      </c>
      <c r="CME19">
        <f t="shared" ca="1" si="1314"/>
        <v>994</v>
      </c>
      <c r="CMF19">
        <f t="shared" ca="1" si="1314"/>
        <v>903</v>
      </c>
      <c r="CMG19">
        <f t="shared" ca="1" si="1314"/>
        <v>407</v>
      </c>
      <c r="CMH19">
        <f t="shared" ca="1" si="1314"/>
        <v>586</v>
      </c>
      <c r="CMI19">
        <f t="shared" ca="1" si="1314"/>
        <v>569</v>
      </c>
      <c r="CMJ19">
        <f t="shared" ca="1" si="1314"/>
        <v>187</v>
      </c>
      <c r="CMK19">
        <f t="shared" ca="1" si="1314"/>
        <v>639</v>
      </c>
      <c r="CML19">
        <f t="shared" ca="1" si="1314"/>
        <v>747</v>
      </c>
      <c r="CMM19">
        <f t="shared" ca="1" si="1314"/>
        <v>555</v>
      </c>
      <c r="CMN19">
        <f t="shared" ca="1" si="1314"/>
        <v>660</v>
      </c>
      <c r="CMO19">
        <f t="shared" ca="1" si="1314"/>
        <v>793</v>
      </c>
      <c r="CMP19">
        <f t="shared" ca="1" si="1314"/>
        <v>400</v>
      </c>
      <c r="CMQ19">
        <f t="shared" ca="1" si="1314"/>
        <v>149</v>
      </c>
      <c r="CMR19">
        <f t="shared" ca="1" si="1314"/>
        <v>181</v>
      </c>
      <c r="CMS19">
        <f t="shared" ca="1" si="1314"/>
        <v>922</v>
      </c>
      <c r="CMT19">
        <f t="shared" ca="1" si="1314"/>
        <v>666</v>
      </c>
      <c r="CMU19">
        <f t="shared" ca="1" si="1314"/>
        <v>426</v>
      </c>
      <c r="CMV19">
        <f t="shared" ca="1" si="1314"/>
        <v>985</v>
      </c>
      <c r="CMW19">
        <f t="shared" ca="1" si="1314"/>
        <v>873</v>
      </c>
      <c r="CMX19">
        <f t="shared" ca="1" si="1314"/>
        <v>354</v>
      </c>
      <c r="CMY19">
        <f t="shared" ca="1" si="1314"/>
        <v>772</v>
      </c>
      <c r="CMZ19">
        <f t="shared" ca="1" si="1314"/>
        <v>924</v>
      </c>
      <c r="CNA19">
        <f t="shared" ca="1" si="1314"/>
        <v>484</v>
      </c>
      <c r="CNB19">
        <f t="shared" ca="1" si="1314"/>
        <v>434</v>
      </c>
      <c r="CNC19">
        <f t="shared" ca="1" si="1314"/>
        <v>246</v>
      </c>
      <c r="CND19">
        <f t="shared" ca="1" si="1314"/>
        <v>859</v>
      </c>
      <c r="CNE19">
        <f t="shared" ca="1" si="1314"/>
        <v>952</v>
      </c>
      <c r="CNF19">
        <f t="shared" ca="1" si="1314"/>
        <v>266</v>
      </c>
      <c r="CNG19">
        <f t="shared" ca="1" si="1314"/>
        <v>990</v>
      </c>
      <c r="CNH19">
        <f t="shared" ca="1" si="1314"/>
        <v>658</v>
      </c>
      <c r="CNI19">
        <f t="shared" ca="1" si="1314"/>
        <v>752</v>
      </c>
      <c r="CNJ19">
        <f t="shared" ca="1" si="1314"/>
        <v>914</v>
      </c>
      <c r="CNK19">
        <f t="shared" ca="1" si="1314"/>
        <v>505</v>
      </c>
      <c r="CNL19">
        <f t="shared" ca="1" si="1314"/>
        <v>773</v>
      </c>
      <c r="CNM19">
        <f t="shared" ca="1" si="1314"/>
        <v>741</v>
      </c>
      <c r="CNN19">
        <f t="shared" ca="1" si="1314"/>
        <v>743</v>
      </c>
      <c r="CNO19">
        <f t="shared" ca="1" si="1314"/>
        <v>198</v>
      </c>
      <c r="CNP19">
        <f t="shared" ca="1" si="1314"/>
        <v>290</v>
      </c>
      <c r="CNQ19">
        <f t="shared" ca="1" si="1314"/>
        <v>792</v>
      </c>
      <c r="CNR19">
        <f t="shared" ca="1" si="1314"/>
        <v>408</v>
      </c>
      <c r="CNS19">
        <f t="shared" ca="1" si="1314"/>
        <v>7</v>
      </c>
      <c r="CNT19">
        <f t="shared" ca="1" si="1314"/>
        <v>629</v>
      </c>
      <c r="CNU19">
        <f t="shared" ca="1" si="1314"/>
        <v>814</v>
      </c>
      <c r="CNV19">
        <f t="shared" ca="1" si="1314"/>
        <v>407</v>
      </c>
      <c r="CNW19">
        <f t="shared" ca="1" si="1314"/>
        <v>557</v>
      </c>
      <c r="CNX19">
        <f t="shared" ca="1" si="1314"/>
        <v>501</v>
      </c>
      <c r="CNY19">
        <f t="shared" ca="1" si="1314"/>
        <v>723</v>
      </c>
      <c r="CNZ19">
        <f t="shared" ca="1" si="1314"/>
        <v>923</v>
      </c>
      <c r="COA19">
        <f t="shared" ca="1" si="1314"/>
        <v>613</v>
      </c>
      <c r="COB19">
        <f t="shared" ca="1" si="1314"/>
        <v>329</v>
      </c>
      <c r="COC19">
        <f t="shared" ca="1" si="1314"/>
        <v>475</v>
      </c>
      <c r="COD19">
        <f t="shared" ca="1" si="1314"/>
        <v>253</v>
      </c>
      <c r="COE19">
        <f t="shared" ca="1" si="1314"/>
        <v>374</v>
      </c>
      <c r="COF19">
        <f t="shared" ca="1" si="1314"/>
        <v>443</v>
      </c>
      <c r="COG19">
        <f t="shared" ca="1" si="1314"/>
        <v>1</v>
      </c>
      <c r="COH19">
        <f t="shared" ca="1" si="1314"/>
        <v>514</v>
      </c>
      <c r="COI19">
        <f t="shared" ca="1" si="1314"/>
        <v>581</v>
      </c>
      <c r="COJ19">
        <f t="shared" ca="1" si="1314"/>
        <v>90</v>
      </c>
      <c r="COK19">
        <f t="shared" ca="1" si="1314"/>
        <v>486</v>
      </c>
      <c r="COL19">
        <f t="shared" ca="1" si="1314"/>
        <v>562</v>
      </c>
      <c r="COM19">
        <f t="shared" ca="1" si="1314"/>
        <v>905</v>
      </c>
      <c r="CON19">
        <f t="shared" ca="1" si="1187"/>
        <v>880</v>
      </c>
      <c r="COO19">
        <f t="shared" ca="1" si="1059"/>
        <v>285</v>
      </c>
      <c r="COP19">
        <f t="shared" ca="1" si="1059"/>
        <v>687</v>
      </c>
      <c r="COQ19">
        <f t="shared" ca="1" si="1059"/>
        <v>266</v>
      </c>
      <c r="COR19">
        <f t="shared" ca="1" si="1059"/>
        <v>698</v>
      </c>
      <c r="COS19">
        <f t="shared" ca="1" si="1059"/>
        <v>963</v>
      </c>
      <c r="COT19">
        <f t="shared" ca="1" si="1059"/>
        <v>837</v>
      </c>
      <c r="COU19">
        <f t="shared" ca="1" si="1059"/>
        <v>1000</v>
      </c>
      <c r="COV19">
        <f t="shared" ca="1" si="1059"/>
        <v>498</v>
      </c>
      <c r="COW19">
        <f t="shared" ca="1" si="1059"/>
        <v>242</v>
      </c>
      <c r="COX19">
        <f t="shared" ca="1" si="1059"/>
        <v>114</v>
      </c>
      <c r="COY19">
        <f t="shared" ca="1" si="1059"/>
        <v>250</v>
      </c>
      <c r="COZ19">
        <f t="shared" ca="1" si="1059"/>
        <v>690</v>
      </c>
      <c r="CPA19">
        <f t="shared" ca="1" si="1059"/>
        <v>793</v>
      </c>
      <c r="CPB19">
        <f t="shared" ca="1" si="1059"/>
        <v>527</v>
      </c>
      <c r="CPC19">
        <f t="shared" ca="1" si="1059"/>
        <v>22</v>
      </c>
      <c r="CPD19">
        <f t="shared" ca="1" si="1059"/>
        <v>710</v>
      </c>
      <c r="CPE19">
        <f t="shared" ca="1" si="1059"/>
        <v>978</v>
      </c>
      <c r="CPF19">
        <f t="shared" ca="1" si="1059"/>
        <v>110</v>
      </c>
      <c r="CPG19">
        <f t="shared" ca="1" si="1059"/>
        <v>963</v>
      </c>
      <c r="CPH19">
        <f t="shared" ca="1" si="1059"/>
        <v>922</v>
      </c>
      <c r="CPI19">
        <f t="shared" ca="1" si="1059"/>
        <v>877</v>
      </c>
      <c r="CPJ19">
        <f t="shared" ca="1" si="1059"/>
        <v>791</v>
      </c>
      <c r="CPK19">
        <f t="shared" ca="1" si="1059"/>
        <v>366</v>
      </c>
      <c r="CPL19">
        <f t="shared" ca="1" si="1059"/>
        <v>437</v>
      </c>
      <c r="CPM19">
        <f t="shared" ca="1" si="1059"/>
        <v>395</v>
      </c>
      <c r="CPN19">
        <f t="shared" ca="1" si="1059"/>
        <v>62</v>
      </c>
      <c r="CPO19">
        <f t="shared" ca="1" si="1059"/>
        <v>550</v>
      </c>
      <c r="CPP19">
        <f t="shared" ca="1" si="1059"/>
        <v>127</v>
      </c>
      <c r="CPQ19">
        <f t="shared" ca="1" si="1059"/>
        <v>748</v>
      </c>
      <c r="CPR19">
        <f t="shared" ca="1" si="1059"/>
        <v>2</v>
      </c>
      <c r="CPS19">
        <f t="shared" ca="1" si="1059"/>
        <v>47</v>
      </c>
      <c r="CPT19">
        <f t="shared" ca="1" si="1059"/>
        <v>562</v>
      </c>
      <c r="CPU19">
        <f t="shared" ca="1" si="1059"/>
        <v>309</v>
      </c>
      <c r="CPV19">
        <f t="shared" ca="1" si="1059"/>
        <v>723</v>
      </c>
      <c r="CPW19">
        <f t="shared" ca="1" si="1059"/>
        <v>896</v>
      </c>
      <c r="CPX19">
        <f t="shared" ca="1" si="1059"/>
        <v>980</v>
      </c>
      <c r="CPY19">
        <f t="shared" ca="1" si="1059"/>
        <v>424</v>
      </c>
      <c r="CPZ19">
        <f t="shared" ca="1" si="1059"/>
        <v>708</v>
      </c>
      <c r="CQA19">
        <f t="shared" ca="1" si="1059"/>
        <v>76</v>
      </c>
      <c r="CQB19">
        <f t="shared" ca="1" si="1059"/>
        <v>643</v>
      </c>
      <c r="CQC19">
        <f t="shared" ca="1" si="1059"/>
        <v>921</v>
      </c>
      <c r="CQD19">
        <f t="shared" ca="1" si="1059"/>
        <v>100</v>
      </c>
      <c r="CQE19">
        <f t="shared" ca="1" si="1059"/>
        <v>579</v>
      </c>
      <c r="CQF19">
        <f t="shared" ca="1" si="1059"/>
        <v>578</v>
      </c>
      <c r="CQG19">
        <f t="shared" ca="1" si="1059"/>
        <v>820</v>
      </c>
      <c r="CQH19">
        <f t="shared" ca="1" si="1059"/>
        <v>901</v>
      </c>
      <c r="CQI19">
        <f t="shared" ca="1" si="1059"/>
        <v>240</v>
      </c>
      <c r="CQJ19">
        <f t="shared" ca="1" si="1059"/>
        <v>655</v>
      </c>
      <c r="CQK19">
        <f t="shared" ca="1" si="1059"/>
        <v>791</v>
      </c>
      <c r="CQL19">
        <f t="shared" ca="1" si="1059"/>
        <v>578</v>
      </c>
      <c r="CQM19">
        <f t="shared" ca="1" si="1059"/>
        <v>14</v>
      </c>
      <c r="CQN19">
        <f t="shared" ca="1" si="1059"/>
        <v>207</v>
      </c>
      <c r="CQO19">
        <f t="shared" ca="1" si="1059"/>
        <v>920</v>
      </c>
      <c r="CQP19">
        <f t="shared" ca="1" si="1059"/>
        <v>301</v>
      </c>
      <c r="CQQ19">
        <f t="shared" ca="1" si="1059"/>
        <v>287</v>
      </c>
      <c r="CQR19">
        <f t="shared" ca="1" si="1059"/>
        <v>370</v>
      </c>
      <c r="CQS19">
        <f t="shared" ca="1" si="1059"/>
        <v>437</v>
      </c>
      <c r="CQT19">
        <f t="shared" ca="1" si="1059"/>
        <v>121</v>
      </c>
      <c r="CQU19">
        <f t="shared" ca="1" si="1059"/>
        <v>25</v>
      </c>
      <c r="CQV19">
        <f t="shared" ca="1" si="1059"/>
        <v>444</v>
      </c>
      <c r="CQW19">
        <f t="shared" ca="1" si="1059"/>
        <v>325</v>
      </c>
      <c r="CQX19">
        <f t="shared" ca="1" si="1059"/>
        <v>260</v>
      </c>
      <c r="CQY19">
        <f t="shared" ca="1" si="1059"/>
        <v>587</v>
      </c>
      <c r="CQZ19">
        <f t="shared" ca="1" si="1315"/>
        <v>692</v>
      </c>
      <c r="CRA19">
        <f t="shared" ca="1" si="1315"/>
        <v>69</v>
      </c>
      <c r="CRB19">
        <f t="shared" ca="1" si="1315"/>
        <v>351</v>
      </c>
      <c r="CRC19">
        <f t="shared" ca="1" si="1315"/>
        <v>442</v>
      </c>
      <c r="CRD19">
        <f t="shared" ca="1" si="1315"/>
        <v>34</v>
      </c>
      <c r="CRE19">
        <f t="shared" ca="1" si="1315"/>
        <v>581</v>
      </c>
      <c r="CRF19">
        <f t="shared" ca="1" si="1315"/>
        <v>122</v>
      </c>
      <c r="CRG19">
        <f t="shared" ca="1" si="1315"/>
        <v>759</v>
      </c>
      <c r="CRH19">
        <f t="shared" ca="1" si="1315"/>
        <v>694</v>
      </c>
      <c r="CRI19">
        <f t="shared" ca="1" si="1315"/>
        <v>471</v>
      </c>
      <c r="CRJ19">
        <f t="shared" ca="1" si="1315"/>
        <v>739</v>
      </c>
      <c r="CRK19">
        <f t="shared" ca="1" si="1315"/>
        <v>213</v>
      </c>
      <c r="CRL19">
        <f t="shared" ca="1" si="1315"/>
        <v>39</v>
      </c>
      <c r="CRM19">
        <f t="shared" ca="1" si="1315"/>
        <v>117</v>
      </c>
      <c r="CRN19">
        <f t="shared" ca="1" si="1315"/>
        <v>206</v>
      </c>
      <c r="CRO19">
        <f t="shared" ca="1" si="1315"/>
        <v>377</v>
      </c>
      <c r="CRP19">
        <f t="shared" ca="1" si="1315"/>
        <v>294</v>
      </c>
      <c r="CRQ19">
        <f t="shared" ca="1" si="1315"/>
        <v>713</v>
      </c>
      <c r="CRR19">
        <f t="shared" ca="1" si="1315"/>
        <v>797</v>
      </c>
      <c r="CRS19">
        <f t="shared" ca="1" si="1315"/>
        <v>691</v>
      </c>
      <c r="CRT19">
        <f t="shared" ca="1" si="1315"/>
        <v>75</v>
      </c>
      <c r="CRU19">
        <f t="shared" ca="1" si="1315"/>
        <v>341</v>
      </c>
      <c r="CRV19">
        <f t="shared" ca="1" si="1315"/>
        <v>40</v>
      </c>
      <c r="CRW19">
        <f t="shared" ca="1" si="1315"/>
        <v>629</v>
      </c>
      <c r="CRX19">
        <f t="shared" ca="1" si="1315"/>
        <v>322</v>
      </c>
      <c r="CRY19">
        <f t="shared" ca="1" si="1315"/>
        <v>878</v>
      </c>
      <c r="CRZ19">
        <f t="shared" ca="1" si="1315"/>
        <v>213</v>
      </c>
      <c r="CSA19">
        <f t="shared" ca="1" si="1315"/>
        <v>902</v>
      </c>
      <c r="CSB19">
        <f t="shared" ca="1" si="1315"/>
        <v>485</v>
      </c>
      <c r="CSC19">
        <f t="shared" ca="1" si="1315"/>
        <v>249</v>
      </c>
      <c r="CSD19">
        <f t="shared" ca="1" si="1315"/>
        <v>338</v>
      </c>
      <c r="CSE19">
        <f t="shared" ca="1" si="1315"/>
        <v>948</v>
      </c>
      <c r="CSF19">
        <f t="shared" ca="1" si="1315"/>
        <v>618</v>
      </c>
      <c r="CSG19">
        <f t="shared" ca="1" si="1315"/>
        <v>89</v>
      </c>
      <c r="CSH19">
        <f t="shared" ca="1" si="1315"/>
        <v>794</v>
      </c>
      <c r="CSI19">
        <f t="shared" ca="1" si="1315"/>
        <v>21</v>
      </c>
      <c r="CSJ19">
        <f t="shared" ca="1" si="1315"/>
        <v>593</v>
      </c>
      <c r="CSK19">
        <f t="shared" ca="1" si="1315"/>
        <v>232</v>
      </c>
      <c r="CSL19">
        <f t="shared" ca="1" si="1315"/>
        <v>775</v>
      </c>
      <c r="CSM19">
        <f t="shared" ca="1" si="1315"/>
        <v>684</v>
      </c>
      <c r="CSN19">
        <f t="shared" ca="1" si="1315"/>
        <v>162</v>
      </c>
      <c r="CSO19">
        <f t="shared" ca="1" si="1315"/>
        <v>204</v>
      </c>
      <c r="CSP19">
        <f t="shared" ca="1" si="1315"/>
        <v>113</v>
      </c>
      <c r="CSQ19">
        <f t="shared" ca="1" si="1315"/>
        <v>707</v>
      </c>
      <c r="CSR19">
        <f t="shared" ca="1" si="1315"/>
        <v>877</v>
      </c>
      <c r="CSS19">
        <f t="shared" ca="1" si="1315"/>
        <v>874</v>
      </c>
      <c r="CST19">
        <f t="shared" ca="1" si="1315"/>
        <v>201</v>
      </c>
      <c r="CSU19">
        <f t="shared" ca="1" si="1315"/>
        <v>760</v>
      </c>
      <c r="CSV19">
        <f t="shared" ca="1" si="1315"/>
        <v>678</v>
      </c>
      <c r="CSW19">
        <f t="shared" ca="1" si="1315"/>
        <v>307</v>
      </c>
      <c r="CSX19">
        <f t="shared" ca="1" si="1315"/>
        <v>392</v>
      </c>
      <c r="CSY19">
        <f t="shared" ca="1" si="1315"/>
        <v>497</v>
      </c>
      <c r="CSZ19">
        <f t="shared" ca="1" si="1315"/>
        <v>539</v>
      </c>
      <c r="CTA19">
        <f t="shared" ca="1" si="1315"/>
        <v>418</v>
      </c>
      <c r="CTB19">
        <f t="shared" ca="1" si="1315"/>
        <v>822</v>
      </c>
      <c r="CTC19">
        <f t="shared" ca="1" si="1315"/>
        <v>736</v>
      </c>
      <c r="CTD19">
        <f t="shared" ca="1" si="1315"/>
        <v>851</v>
      </c>
      <c r="CTE19">
        <f t="shared" ca="1" si="1315"/>
        <v>915</v>
      </c>
      <c r="CTF19">
        <f t="shared" ca="1" si="1315"/>
        <v>179</v>
      </c>
      <c r="CTG19">
        <f t="shared" ca="1" si="1315"/>
        <v>536</v>
      </c>
      <c r="CTH19">
        <f t="shared" ca="1" si="1315"/>
        <v>308</v>
      </c>
      <c r="CTI19">
        <f t="shared" ca="1" si="1315"/>
        <v>158</v>
      </c>
      <c r="CTJ19">
        <f t="shared" ca="1" si="1315"/>
        <v>492</v>
      </c>
      <c r="CTK19">
        <f t="shared" ca="1" si="1315"/>
        <v>341</v>
      </c>
      <c r="CTL19">
        <f t="shared" ca="1" si="1188"/>
        <v>78</v>
      </c>
      <c r="CTM19">
        <f t="shared" ca="1" si="1060"/>
        <v>634</v>
      </c>
      <c r="CTN19">
        <f t="shared" ca="1" si="1060"/>
        <v>855</v>
      </c>
      <c r="CTO19">
        <f t="shared" ca="1" si="1060"/>
        <v>399</v>
      </c>
      <c r="CTP19">
        <f t="shared" ca="1" si="1060"/>
        <v>143</v>
      </c>
      <c r="CTQ19">
        <f t="shared" ca="1" si="1060"/>
        <v>363</v>
      </c>
      <c r="CTR19">
        <f t="shared" ca="1" si="1060"/>
        <v>86</v>
      </c>
      <c r="CTS19">
        <f t="shared" ca="1" si="1060"/>
        <v>591</v>
      </c>
      <c r="CTT19">
        <f t="shared" ca="1" si="1060"/>
        <v>99</v>
      </c>
      <c r="CTU19">
        <f t="shared" ca="1" si="1060"/>
        <v>226</v>
      </c>
      <c r="CTV19">
        <f t="shared" ca="1" si="1060"/>
        <v>549</v>
      </c>
      <c r="CTW19">
        <f t="shared" ca="1" si="1060"/>
        <v>376</v>
      </c>
      <c r="CTX19">
        <f t="shared" ca="1" si="1060"/>
        <v>242</v>
      </c>
      <c r="CTY19">
        <f t="shared" ca="1" si="1060"/>
        <v>857</v>
      </c>
      <c r="CTZ19">
        <f t="shared" ca="1" si="1060"/>
        <v>778</v>
      </c>
      <c r="CUA19">
        <f t="shared" ca="1" si="1060"/>
        <v>976</v>
      </c>
      <c r="CUB19">
        <f t="shared" ca="1" si="1060"/>
        <v>977</v>
      </c>
      <c r="CUC19">
        <f t="shared" ca="1" si="1060"/>
        <v>614</v>
      </c>
      <c r="CUD19">
        <f t="shared" ca="1" si="1060"/>
        <v>402</v>
      </c>
      <c r="CUE19">
        <f t="shared" ca="1" si="1060"/>
        <v>25</v>
      </c>
      <c r="CUF19">
        <f t="shared" ca="1" si="1060"/>
        <v>836</v>
      </c>
      <c r="CUG19">
        <f t="shared" ca="1" si="1060"/>
        <v>307</v>
      </c>
      <c r="CUH19">
        <f t="shared" ca="1" si="1060"/>
        <v>198</v>
      </c>
      <c r="CUI19">
        <f t="shared" ca="1" si="1060"/>
        <v>700</v>
      </c>
      <c r="CUJ19">
        <f t="shared" ca="1" si="1060"/>
        <v>419</v>
      </c>
      <c r="CUK19">
        <f t="shared" ca="1" si="1060"/>
        <v>856</v>
      </c>
      <c r="CUL19">
        <f t="shared" ca="1" si="1060"/>
        <v>506</v>
      </c>
      <c r="CUM19">
        <f t="shared" ca="1" si="1060"/>
        <v>733</v>
      </c>
      <c r="CUN19">
        <f t="shared" ca="1" si="1060"/>
        <v>417</v>
      </c>
      <c r="CUO19">
        <f t="shared" ca="1" si="1060"/>
        <v>315</v>
      </c>
      <c r="CUP19">
        <f t="shared" ca="1" si="1060"/>
        <v>174</v>
      </c>
      <c r="CUQ19">
        <f t="shared" ca="1" si="1060"/>
        <v>969</v>
      </c>
      <c r="CUR19">
        <f t="shared" ca="1" si="1060"/>
        <v>514</v>
      </c>
      <c r="CUS19">
        <f t="shared" ca="1" si="1060"/>
        <v>731</v>
      </c>
      <c r="CUT19">
        <f t="shared" ca="1" si="1060"/>
        <v>350</v>
      </c>
      <c r="CUU19">
        <f t="shared" ca="1" si="1060"/>
        <v>604</v>
      </c>
      <c r="CUV19">
        <f t="shared" ca="1" si="1060"/>
        <v>737</v>
      </c>
      <c r="CUW19">
        <f t="shared" ca="1" si="1060"/>
        <v>264</v>
      </c>
      <c r="CUX19">
        <f t="shared" ca="1" si="1060"/>
        <v>834</v>
      </c>
      <c r="CUY19">
        <f t="shared" ca="1" si="1060"/>
        <v>85</v>
      </c>
      <c r="CUZ19">
        <f t="shared" ca="1" si="1060"/>
        <v>627</v>
      </c>
      <c r="CVA19">
        <f t="shared" ca="1" si="1060"/>
        <v>807</v>
      </c>
      <c r="CVB19">
        <f t="shared" ca="1" si="1060"/>
        <v>744</v>
      </c>
      <c r="CVC19">
        <f t="shared" ca="1" si="1060"/>
        <v>988</v>
      </c>
      <c r="CVD19">
        <f t="shared" ca="1" si="1060"/>
        <v>429</v>
      </c>
      <c r="CVE19">
        <f t="shared" ca="1" si="1060"/>
        <v>480</v>
      </c>
      <c r="CVF19">
        <f t="shared" ca="1" si="1060"/>
        <v>832</v>
      </c>
      <c r="CVG19">
        <f t="shared" ca="1" si="1060"/>
        <v>886</v>
      </c>
      <c r="CVH19">
        <f t="shared" ca="1" si="1060"/>
        <v>481</v>
      </c>
      <c r="CVI19">
        <f t="shared" ca="1" si="1060"/>
        <v>46</v>
      </c>
      <c r="CVJ19">
        <f t="shared" ca="1" si="1060"/>
        <v>295</v>
      </c>
      <c r="CVK19">
        <f t="shared" ca="1" si="1060"/>
        <v>953</v>
      </c>
      <c r="CVL19">
        <f t="shared" ca="1" si="1060"/>
        <v>956</v>
      </c>
      <c r="CVM19">
        <f t="shared" ca="1" si="1060"/>
        <v>860</v>
      </c>
      <c r="CVN19">
        <f t="shared" ca="1" si="1060"/>
        <v>372</v>
      </c>
      <c r="CVO19">
        <f t="shared" ca="1" si="1060"/>
        <v>105</v>
      </c>
      <c r="CVP19">
        <f t="shared" ca="1" si="1060"/>
        <v>570</v>
      </c>
      <c r="CVQ19">
        <f t="shared" ca="1" si="1060"/>
        <v>926</v>
      </c>
      <c r="CVR19">
        <f t="shared" ca="1" si="1060"/>
        <v>848</v>
      </c>
      <c r="CVS19">
        <f t="shared" ca="1" si="1060"/>
        <v>488</v>
      </c>
      <c r="CVT19">
        <f t="shared" ca="1" si="1060"/>
        <v>180</v>
      </c>
      <c r="CVU19">
        <f t="shared" ca="1" si="1060"/>
        <v>189</v>
      </c>
      <c r="CVV19">
        <f t="shared" ca="1" si="1060"/>
        <v>166</v>
      </c>
      <c r="CVW19">
        <f t="shared" ca="1" si="1060"/>
        <v>661</v>
      </c>
      <c r="CVX19">
        <f t="shared" ca="1" si="1316"/>
        <v>56</v>
      </c>
      <c r="CVY19">
        <f t="shared" ca="1" si="1316"/>
        <v>717</v>
      </c>
      <c r="CVZ19">
        <f t="shared" ca="1" si="1316"/>
        <v>970</v>
      </c>
      <c r="CWA19">
        <f t="shared" ca="1" si="1316"/>
        <v>952</v>
      </c>
      <c r="CWB19">
        <f t="shared" ca="1" si="1316"/>
        <v>415</v>
      </c>
      <c r="CWC19">
        <f t="shared" ca="1" si="1316"/>
        <v>663</v>
      </c>
      <c r="CWD19">
        <f t="shared" ca="1" si="1316"/>
        <v>141</v>
      </c>
      <c r="CWE19">
        <f t="shared" ca="1" si="1316"/>
        <v>327</v>
      </c>
      <c r="CWF19">
        <f t="shared" ca="1" si="1316"/>
        <v>24</v>
      </c>
      <c r="CWG19">
        <f t="shared" ca="1" si="1316"/>
        <v>213</v>
      </c>
      <c r="CWH19">
        <f t="shared" ca="1" si="1316"/>
        <v>784</v>
      </c>
      <c r="CWI19">
        <f t="shared" ca="1" si="1316"/>
        <v>369</v>
      </c>
      <c r="CWJ19">
        <f t="shared" ca="1" si="1316"/>
        <v>790</v>
      </c>
      <c r="CWK19">
        <f t="shared" ca="1" si="1316"/>
        <v>192</v>
      </c>
      <c r="CWL19">
        <f t="shared" ca="1" si="1316"/>
        <v>389</v>
      </c>
      <c r="CWM19">
        <f t="shared" ca="1" si="1316"/>
        <v>922</v>
      </c>
      <c r="CWN19">
        <f t="shared" ca="1" si="1316"/>
        <v>528</v>
      </c>
      <c r="CWO19">
        <f t="shared" ca="1" si="1316"/>
        <v>31</v>
      </c>
      <c r="CWP19">
        <f t="shared" ca="1" si="1316"/>
        <v>706</v>
      </c>
      <c r="CWQ19">
        <f t="shared" ca="1" si="1316"/>
        <v>69</v>
      </c>
      <c r="CWR19">
        <f t="shared" ca="1" si="1316"/>
        <v>987</v>
      </c>
      <c r="CWS19">
        <f t="shared" ca="1" si="1316"/>
        <v>8</v>
      </c>
      <c r="CWT19">
        <f t="shared" ca="1" si="1316"/>
        <v>792</v>
      </c>
      <c r="CWU19">
        <f t="shared" ca="1" si="1316"/>
        <v>801</v>
      </c>
      <c r="CWV19">
        <f t="shared" ca="1" si="1316"/>
        <v>568</v>
      </c>
      <c r="CWW19">
        <f t="shared" ca="1" si="1316"/>
        <v>551</v>
      </c>
      <c r="CWX19">
        <f t="shared" ca="1" si="1316"/>
        <v>232</v>
      </c>
      <c r="CWY19">
        <f t="shared" ca="1" si="1316"/>
        <v>990</v>
      </c>
      <c r="CWZ19">
        <f t="shared" ca="1" si="1316"/>
        <v>754</v>
      </c>
      <c r="CXA19">
        <f t="shared" ca="1" si="1316"/>
        <v>618</v>
      </c>
      <c r="CXB19">
        <f t="shared" ca="1" si="1316"/>
        <v>516</v>
      </c>
      <c r="CXC19">
        <f t="shared" ca="1" si="1316"/>
        <v>563</v>
      </c>
      <c r="CXD19">
        <f t="shared" ca="1" si="1316"/>
        <v>999</v>
      </c>
      <c r="CXE19">
        <f t="shared" ca="1" si="1316"/>
        <v>29</v>
      </c>
      <c r="CXF19">
        <f t="shared" ca="1" si="1316"/>
        <v>718</v>
      </c>
      <c r="CXG19">
        <f t="shared" ca="1" si="1316"/>
        <v>703</v>
      </c>
      <c r="CXH19">
        <f t="shared" ca="1" si="1316"/>
        <v>659</v>
      </c>
      <c r="CXI19">
        <f t="shared" ca="1" si="1316"/>
        <v>249</v>
      </c>
      <c r="CXJ19">
        <f t="shared" ca="1" si="1316"/>
        <v>97</v>
      </c>
      <c r="CXK19">
        <f t="shared" ca="1" si="1316"/>
        <v>121</v>
      </c>
      <c r="CXL19">
        <f t="shared" ca="1" si="1316"/>
        <v>281</v>
      </c>
      <c r="CXM19">
        <f t="shared" ca="1" si="1316"/>
        <v>883</v>
      </c>
      <c r="CXN19">
        <f t="shared" ca="1" si="1316"/>
        <v>161</v>
      </c>
      <c r="CXO19">
        <f t="shared" ca="1" si="1316"/>
        <v>142</v>
      </c>
      <c r="CXP19">
        <f t="shared" ca="1" si="1316"/>
        <v>584</v>
      </c>
      <c r="CXQ19">
        <f t="shared" ca="1" si="1316"/>
        <v>268</v>
      </c>
      <c r="CXR19">
        <f t="shared" ca="1" si="1316"/>
        <v>340</v>
      </c>
      <c r="CXS19">
        <f t="shared" ca="1" si="1316"/>
        <v>669</v>
      </c>
      <c r="CXT19">
        <f t="shared" ca="1" si="1316"/>
        <v>126</v>
      </c>
      <c r="CXU19">
        <f t="shared" ca="1" si="1316"/>
        <v>579</v>
      </c>
      <c r="CXV19">
        <f t="shared" ca="1" si="1316"/>
        <v>93</v>
      </c>
      <c r="CXW19">
        <f t="shared" ca="1" si="1316"/>
        <v>742</v>
      </c>
      <c r="CXX19">
        <f t="shared" ca="1" si="1316"/>
        <v>967</v>
      </c>
      <c r="CXY19">
        <f t="shared" ca="1" si="1316"/>
        <v>735</v>
      </c>
      <c r="CXZ19">
        <f t="shared" ca="1" si="1316"/>
        <v>777</v>
      </c>
      <c r="CYA19">
        <f t="shared" ca="1" si="1316"/>
        <v>205</v>
      </c>
      <c r="CYB19">
        <f t="shared" ca="1" si="1316"/>
        <v>47</v>
      </c>
      <c r="CYC19">
        <f t="shared" ca="1" si="1316"/>
        <v>42</v>
      </c>
      <c r="CYD19">
        <f t="shared" ca="1" si="1316"/>
        <v>870</v>
      </c>
      <c r="CYE19">
        <f t="shared" ca="1" si="1316"/>
        <v>696</v>
      </c>
      <c r="CYF19">
        <f t="shared" ca="1" si="1316"/>
        <v>705</v>
      </c>
      <c r="CYG19">
        <f t="shared" ca="1" si="1316"/>
        <v>849</v>
      </c>
      <c r="CYH19">
        <f t="shared" ca="1" si="1316"/>
        <v>718</v>
      </c>
      <c r="CYI19">
        <f t="shared" ca="1" si="1316"/>
        <v>296</v>
      </c>
      <c r="CYJ19">
        <f t="shared" ca="1" si="1189"/>
        <v>551</v>
      </c>
      <c r="CYK19">
        <f t="shared" ca="1" si="1061"/>
        <v>940</v>
      </c>
      <c r="CYL19">
        <f t="shared" ca="1" si="1061"/>
        <v>272</v>
      </c>
      <c r="CYM19">
        <f t="shared" ca="1" si="1061"/>
        <v>106</v>
      </c>
      <c r="CYN19">
        <f t="shared" ca="1" si="1061"/>
        <v>171</v>
      </c>
      <c r="CYO19">
        <f t="shared" ca="1" si="1061"/>
        <v>64</v>
      </c>
      <c r="CYP19">
        <f t="shared" ca="1" si="1061"/>
        <v>709</v>
      </c>
      <c r="CYQ19">
        <f t="shared" ca="1" si="1061"/>
        <v>757</v>
      </c>
      <c r="CYR19">
        <f t="shared" ca="1" si="1061"/>
        <v>763</v>
      </c>
      <c r="CYS19">
        <f t="shared" ca="1" si="1061"/>
        <v>961</v>
      </c>
      <c r="CYT19">
        <f t="shared" ca="1" si="1061"/>
        <v>997</v>
      </c>
      <c r="CYU19">
        <f t="shared" ca="1" si="1061"/>
        <v>846</v>
      </c>
      <c r="CYV19">
        <f t="shared" ca="1" si="1061"/>
        <v>244</v>
      </c>
      <c r="CYW19">
        <f t="shared" ca="1" si="1061"/>
        <v>948</v>
      </c>
      <c r="CYX19">
        <f t="shared" ca="1" si="1061"/>
        <v>211</v>
      </c>
      <c r="CYY19">
        <f t="shared" ca="1" si="1061"/>
        <v>630</v>
      </c>
      <c r="CYZ19">
        <f t="shared" ca="1" si="1061"/>
        <v>207</v>
      </c>
      <c r="CZA19">
        <f t="shared" ca="1" si="1061"/>
        <v>464</v>
      </c>
      <c r="CZB19">
        <f t="shared" ca="1" si="1061"/>
        <v>967</v>
      </c>
      <c r="CZC19">
        <f t="shared" ca="1" si="1061"/>
        <v>968</v>
      </c>
      <c r="CZD19">
        <f t="shared" ca="1" si="1061"/>
        <v>3</v>
      </c>
      <c r="CZE19">
        <f t="shared" ca="1" si="1061"/>
        <v>527</v>
      </c>
      <c r="CZF19">
        <f t="shared" ca="1" si="1061"/>
        <v>758</v>
      </c>
      <c r="CZG19">
        <f t="shared" ca="1" si="1061"/>
        <v>174</v>
      </c>
      <c r="CZH19">
        <f t="shared" ca="1" si="1061"/>
        <v>429</v>
      </c>
      <c r="CZI19">
        <f t="shared" ca="1" si="1061"/>
        <v>925</v>
      </c>
      <c r="CZJ19">
        <f t="shared" ca="1" si="1061"/>
        <v>812</v>
      </c>
      <c r="CZK19">
        <f t="shared" ca="1" si="1061"/>
        <v>445</v>
      </c>
      <c r="CZL19">
        <f t="shared" ca="1" si="1061"/>
        <v>968</v>
      </c>
      <c r="CZM19">
        <f t="shared" ca="1" si="1061"/>
        <v>114</v>
      </c>
      <c r="CZN19">
        <f t="shared" ca="1" si="1061"/>
        <v>550</v>
      </c>
      <c r="CZO19">
        <f t="shared" ca="1" si="1061"/>
        <v>634</v>
      </c>
      <c r="CZP19">
        <f t="shared" ca="1" si="1061"/>
        <v>428</v>
      </c>
      <c r="CZQ19">
        <f t="shared" ca="1" si="1061"/>
        <v>745</v>
      </c>
      <c r="CZR19">
        <f t="shared" ca="1" si="1061"/>
        <v>54</v>
      </c>
      <c r="CZS19">
        <f t="shared" ca="1" si="1061"/>
        <v>66</v>
      </c>
      <c r="CZT19">
        <f t="shared" ca="1" si="1061"/>
        <v>626</v>
      </c>
      <c r="CZU19">
        <f t="shared" ca="1" si="1061"/>
        <v>70</v>
      </c>
      <c r="CZV19">
        <f t="shared" ca="1" si="1061"/>
        <v>986</v>
      </c>
      <c r="CZW19">
        <f t="shared" ca="1" si="1061"/>
        <v>792</v>
      </c>
      <c r="CZX19">
        <f t="shared" ca="1" si="1061"/>
        <v>321</v>
      </c>
      <c r="CZY19">
        <f t="shared" ca="1" si="1061"/>
        <v>444</v>
      </c>
      <c r="CZZ19">
        <f t="shared" ca="1" si="1061"/>
        <v>714</v>
      </c>
      <c r="DAA19">
        <f t="shared" ca="1" si="1061"/>
        <v>702</v>
      </c>
      <c r="DAB19">
        <f t="shared" ca="1" si="1061"/>
        <v>226</v>
      </c>
      <c r="DAC19">
        <f t="shared" ca="1" si="1061"/>
        <v>216</v>
      </c>
      <c r="DAD19">
        <f t="shared" ca="1" si="1061"/>
        <v>250</v>
      </c>
      <c r="DAE19">
        <f t="shared" ca="1" si="1061"/>
        <v>901</v>
      </c>
      <c r="DAF19">
        <f t="shared" ca="1" si="1061"/>
        <v>56</v>
      </c>
      <c r="DAG19">
        <f t="shared" ca="1" si="1061"/>
        <v>148</v>
      </c>
      <c r="DAH19">
        <f t="shared" ca="1" si="1061"/>
        <v>446</v>
      </c>
      <c r="DAI19">
        <f t="shared" ca="1" si="1061"/>
        <v>530</v>
      </c>
      <c r="DAJ19">
        <f t="shared" ca="1" si="1061"/>
        <v>624</v>
      </c>
      <c r="DAK19">
        <f t="shared" ca="1" si="1061"/>
        <v>125</v>
      </c>
      <c r="DAL19">
        <f t="shared" ca="1" si="1061"/>
        <v>246</v>
      </c>
      <c r="DAM19">
        <f t="shared" ca="1" si="1061"/>
        <v>636</v>
      </c>
      <c r="DAN19">
        <f t="shared" ca="1" si="1061"/>
        <v>255</v>
      </c>
      <c r="DAO19">
        <f t="shared" ca="1" si="1061"/>
        <v>591</v>
      </c>
      <c r="DAP19">
        <f t="shared" ca="1" si="1061"/>
        <v>573</v>
      </c>
      <c r="DAQ19">
        <f t="shared" ca="1" si="1061"/>
        <v>127</v>
      </c>
      <c r="DAR19">
        <f t="shared" ca="1" si="1061"/>
        <v>114</v>
      </c>
      <c r="DAS19">
        <f t="shared" ca="1" si="1061"/>
        <v>332</v>
      </c>
      <c r="DAT19">
        <f t="shared" ca="1" si="1061"/>
        <v>391</v>
      </c>
      <c r="DAU19">
        <f t="shared" ca="1" si="1061"/>
        <v>827</v>
      </c>
      <c r="DAV19">
        <f t="shared" ca="1" si="1317"/>
        <v>59</v>
      </c>
      <c r="DAW19">
        <f t="shared" ca="1" si="1317"/>
        <v>821</v>
      </c>
      <c r="DAX19">
        <f t="shared" ca="1" si="1317"/>
        <v>378</v>
      </c>
      <c r="DAY19">
        <f t="shared" ca="1" si="1317"/>
        <v>139</v>
      </c>
      <c r="DAZ19">
        <f t="shared" ca="1" si="1317"/>
        <v>329</v>
      </c>
      <c r="DBA19">
        <f t="shared" ca="1" si="1317"/>
        <v>492</v>
      </c>
      <c r="DBB19">
        <f t="shared" ca="1" si="1317"/>
        <v>739</v>
      </c>
      <c r="DBC19">
        <f t="shared" ca="1" si="1317"/>
        <v>633</v>
      </c>
      <c r="DBD19">
        <f t="shared" ca="1" si="1317"/>
        <v>239</v>
      </c>
      <c r="DBE19">
        <f t="shared" ca="1" si="1317"/>
        <v>406</v>
      </c>
      <c r="DBF19">
        <f t="shared" ca="1" si="1317"/>
        <v>317</v>
      </c>
      <c r="DBG19">
        <f t="shared" ca="1" si="1317"/>
        <v>32</v>
      </c>
      <c r="DBH19">
        <f t="shared" ca="1" si="1317"/>
        <v>985</v>
      </c>
      <c r="DBI19">
        <f t="shared" ca="1" si="1317"/>
        <v>837</v>
      </c>
      <c r="DBJ19">
        <f t="shared" ca="1" si="1317"/>
        <v>265</v>
      </c>
      <c r="DBK19">
        <f t="shared" ca="1" si="1317"/>
        <v>67</v>
      </c>
      <c r="DBL19">
        <f t="shared" ca="1" si="1317"/>
        <v>85</v>
      </c>
      <c r="DBM19">
        <f t="shared" ca="1" si="1317"/>
        <v>973</v>
      </c>
      <c r="DBN19">
        <f t="shared" ca="1" si="1317"/>
        <v>174</v>
      </c>
      <c r="DBO19">
        <f t="shared" ca="1" si="1317"/>
        <v>593</v>
      </c>
      <c r="DBP19">
        <f t="shared" ca="1" si="1317"/>
        <v>390</v>
      </c>
      <c r="DBQ19">
        <f t="shared" ca="1" si="1317"/>
        <v>62</v>
      </c>
      <c r="DBR19">
        <f t="shared" ca="1" si="1317"/>
        <v>17</v>
      </c>
      <c r="DBS19">
        <f t="shared" ca="1" si="1317"/>
        <v>835</v>
      </c>
      <c r="DBT19">
        <f t="shared" ca="1" si="1317"/>
        <v>944</v>
      </c>
      <c r="DBU19">
        <f t="shared" ca="1" si="1317"/>
        <v>302</v>
      </c>
      <c r="DBV19">
        <f t="shared" ca="1" si="1317"/>
        <v>737</v>
      </c>
      <c r="DBW19">
        <f t="shared" ca="1" si="1317"/>
        <v>20</v>
      </c>
      <c r="DBX19">
        <f t="shared" ca="1" si="1317"/>
        <v>763</v>
      </c>
      <c r="DBY19">
        <f t="shared" ca="1" si="1317"/>
        <v>945</v>
      </c>
      <c r="DBZ19">
        <f t="shared" ca="1" si="1317"/>
        <v>976</v>
      </c>
      <c r="DCA19">
        <f t="shared" ca="1" si="1317"/>
        <v>973</v>
      </c>
      <c r="DCB19">
        <f t="shared" ca="1" si="1317"/>
        <v>956</v>
      </c>
      <c r="DCC19">
        <f t="shared" ca="1" si="1317"/>
        <v>137</v>
      </c>
      <c r="DCD19">
        <f t="shared" ca="1" si="1317"/>
        <v>262</v>
      </c>
      <c r="DCE19">
        <f t="shared" ca="1" si="1317"/>
        <v>945</v>
      </c>
      <c r="DCF19">
        <f t="shared" ca="1" si="1317"/>
        <v>272</v>
      </c>
      <c r="DCG19">
        <f t="shared" ca="1" si="1317"/>
        <v>643</v>
      </c>
      <c r="DCH19">
        <f t="shared" ca="1" si="1317"/>
        <v>170</v>
      </c>
      <c r="DCI19">
        <f t="shared" ca="1" si="1317"/>
        <v>480</v>
      </c>
      <c r="DCJ19">
        <f t="shared" ca="1" si="1317"/>
        <v>666</v>
      </c>
      <c r="DCK19">
        <f t="shared" ca="1" si="1317"/>
        <v>989</v>
      </c>
      <c r="DCL19">
        <f t="shared" ca="1" si="1317"/>
        <v>420</v>
      </c>
      <c r="DCM19">
        <f t="shared" ca="1" si="1317"/>
        <v>865</v>
      </c>
      <c r="DCN19">
        <f t="shared" ca="1" si="1317"/>
        <v>160</v>
      </c>
      <c r="DCO19">
        <f t="shared" ca="1" si="1317"/>
        <v>543</v>
      </c>
      <c r="DCP19">
        <f t="shared" ca="1" si="1317"/>
        <v>911</v>
      </c>
      <c r="DCQ19">
        <f t="shared" ca="1" si="1317"/>
        <v>779</v>
      </c>
      <c r="DCR19">
        <f t="shared" ca="1" si="1317"/>
        <v>597</v>
      </c>
      <c r="DCS19">
        <f t="shared" ca="1" si="1317"/>
        <v>698</v>
      </c>
      <c r="DCT19">
        <f t="shared" ca="1" si="1317"/>
        <v>324</v>
      </c>
      <c r="DCU19">
        <f t="shared" ca="1" si="1317"/>
        <v>590</v>
      </c>
      <c r="DCV19">
        <f t="shared" ca="1" si="1317"/>
        <v>304</v>
      </c>
      <c r="DCW19">
        <f t="shared" ca="1" si="1317"/>
        <v>35</v>
      </c>
      <c r="DCX19">
        <f t="shared" ca="1" si="1317"/>
        <v>11</v>
      </c>
      <c r="DCY19">
        <f t="shared" ca="1" si="1317"/>
        <v>94</v>
      </c>
      <c r="DCZ19">
        <f t="shared" ca="1" si="1317"/>
        <v>312</v>
      </c>
      <c r="DDA19">
        <f t="shared" ca="1" si="1317"/>
        <v>449</v>
      </c>
      <c r="DDB19">
        <f t="shared" ca="1" si="1317"/>
        <v>892</v>
      </c>
      <c r="DDC19">
        <f t="shared" ca="1" si="1317"/>
        <v>3</v>
      </c>
      <c r="DDD19">
        <f t="shared" ca="1" si="1317"/>
        <v>836</v>
      </c>
      <c r="DDE19">
        <f t="shared" ca="1" si="1317"/>
        <v>269</v>
      </c>
      <c r="DDF19">
        <f t="shared" ca="1" si="1317"/>
        <v>793</v>
      </c>
      <c r="DDG19">
        <f t="shared" ca="1" si="1317"/>
        <v>157</v>
      </c>
      <c r="DDH19">
        <f t="shared" ca="1" si="1190"/>
        <v>158</v>
      </c>
      <c r="DDI19">
        <f t="shared" ca="1" si="1062"/>
        <v>185</v>
      </c>
      <c r="DDJ19">
        <f t="shared" ca="1" si="1062"/>
        <v>296</v>
      </c>
      <c r="DDK19">
        <f t="shared" ca="1" si="1062"/>
        <v>41</v>
      </c>
      <c r="DDL19">
        <f t="shared" ca="1" si="1062"/>
        <v>25</v>
      </c>
      <c r="DDM19">
        <f t="shared" ca="1" si="1062"/>
        <v>316</v>
      </c>
      <c r="DDN19">
        <f t="shared" ca="1" si="1062"/>
        <v>463</v>
      </c>
      <c r="DDO19">
        <f t="shared" ca="1" si="1062"/>
        <v>745</v>
      </c>
      <c r="DDP19">
        <f t="shared" ca="1" si="1062"/>
        <v>63</v>
      </c>
      <c r="DDQ19">
        <f t="shared" ca="1" si="1062"/>
        <v>637</v>
      </c>
      <c r="DDR19">
        <f t="shared" ca="1" si="1062"/>
        <v>771</v>
      </c>
      <c r="DDS19">
        <f t="shared" ca="1" si="1062"/>
        <v>450</v>
      </c>
      <c r="DDT19">
        <f t="shared" ca="1" si="1062"/>
        <v>23</v>
      </c>
      <c r="DDU19">
        <f t="shared" ca="1" si="1062"/>
        <v>762</v>
      </c>
      <c r="DDV19">
        <f t="shared" ca="1" si="1062"/>
        <v>685</v>
      </c>
      <c r="DDW19">
        <f t="shared" ca="1" si="1062"/>
        <v>335</v>
      </c>
      <c r="DDX19">
        <f t="shared" ca="1" si="1062"/>
        <v>869</v>
      </c>
      <c r="DDY19">
        <f t="shared" ca="1" si="1062"/>
        <v>515</v>
      </c>
      <c r="DDZ19">
        <f t="shared" ca="1" si="1062"/>
        <v>658</v>
      </c>
      <c r="DEA19">
        <f t="shared" ca="1" si="1062"/>
        <v>734</v>
      </c>
      <c r="DEB19">
        <f t="shared" ca="1" si="1062"/>
        <v>555</v>
      </c>
      <c r="DEC19">
        <f t="shared" ca="1" si="1062"/>
        <v>313</v>
      </c>
      <c r="DED19">
        <f t="shared" ca="1" si="1062"/>
        <v>973</v>
      </c>
      <c r="DEE19">
        <f t="shared" ca="1" si="1062"/>
        <v>941</v>
      </c>
      <c r="DEF19">
        <f t="shared" ca="1" si="1062"/>
        <v>270</v>
      </c>
      <c r="DEG19">
        <f t="shared" ca="1" si="1062"/>
        <v>939</v>
      </c>
      <c r="DEH19">
        <f t="shared" ca="1" si="1062"/>
        <v>272</v>
      </c>
      <c r="DEI19">
        <f t="shared" ca="1" si="1062"/>
        <v>520</v>
      </c>
      <c r="DEJ19">
        <f t="shared" ca="1" si="1062"/>
        <v>779</v>
      </c>
      <c r="DEK19">
        <f t="shared" ca="1" si="1062"/>
        <v>627</v>
      </c>
      <c r="DEL19">
        <f t="shared" ca="1" si="1062"/>
        <v>693</v>
      </c>
      <c r="DEM19">
        <f t="shared" ca="1" si="1062"/>
        <v>233</v>
      </c>
      <c r="DEN19">
        <f t="shared" ca="1" si="1062"/>
        <v>543</v>
      </c>
      <c r="DEO19">
        <f t="shared" ca="1" si="1062"/>
        <v>372</v>
      </c>
      <c r="DEP19">
        <f t="shared" ca="1" si="1062"/>
        <v>828</v>
      </c>
      <c r="DEQ19">
        <f t="shared" ca="1" si="1062"/>
        <v>495</v>
      </c>
      <c r="DER19">
        <f t="shared" ca="1" si="1062"/>
        <v>67</v>
      </c>
      <c r="DES19">
        <f t="shared" ca="1" si="1062"/>
        <v>456</v>
      </c>
      <c r="DET19">
        <f t="shared" ca="1" si="1062"/>
        <v>474</v>
      </c>
      <c r="DEU19">
        <f t="shared" ca="1" si="1062"/>
        <v>857</v>
      </c>
      <c r="DEV19">
        <f t="shared" ca="1" si="1062"/>
        <v>678</v>
      </c>
      <c r="DEW19">
        <f t="shared" ca="1" si="1062"/>
        <v>466</v>
      </c>
      <c r="DEX19">
        <f t="shared" ca="1" si="1062"/>
        <v>868</v>
      </c>
      <c r="DEY19">
        <f t="shared" ca="1" si="1062"/>
        <v>753</v>
      </c>
      <c r="DEZ19">
        <f t="shared" ca="1" si="1062"/>
        <v>718</v>
      </c>
      <c r="DFA19">
        <f t="shared" ca="1" si="1062"/>
        <v>509</v>
      </c>
      <c r="DFB19">
        <f t="shared" ca="1" si="1062"/>
        <v>685</v>
      </c>
      <c r="DFC19">
        <f t="shared" ca="1" si="1062"/>
        <v>7</v>
      </c>
      <c r="DFD19">
        <f t="shared" ca="1" si="1062"/>
        <v>372</v>
      </c>
      <c r="DFE19">
        <f t="shared" ca="1" si="1062"/>
        <v>284</v>
      </c>
      <c r="DFF19">
        <f t="shared" ca="1" si="1062"/>
        <v>573</v>
      </c>
      <c r="DFG19">
        <f t="shared" ca="1" si="1062"/>
        <v>959</v>
      </c>
      <c r="DFH19">
        <f t="shared" ca="1" si="1062"/>
        <v>705</v>
      </c>
      <c r="DFI19">
        <f t="shared" ca="1" si="1062"/>
        <v>671</v>
      </c>
      <c r="DFJ19">
        <f t="shared" ca="1" si="1062"/>
        <v>175</v>
      </c>
      <c r="DFK19">
        <f t="shared" ca="1" si="1062"/>
        <v>134</v>
      </c>
      <c r="DFL19">
        <f t="shared" ca="1" si="1062"/>
        <v>475</v>
      </c>
      <c r="DFM19">
        <f t="shared" ca="1" si="1062"/>
        <v>84</v>
      </c>
      <c r="DFN19">
        <f t="shared" ca="1" si="1062"/>
        <v>887</v>
      </c>
      <c r="DFO19">
        <f t="shared" ca="1" si="1062"/>
        <v>657</v>
      </c>
      <c r="DFP19">
        <f t="shared" ca="1" si="1062"/>
        <v>505</v>
      </c>
      <c r="DFQ19">
        <f t="shared" ca="1" si="1062"/>
        <v>280</v>
      </c>
      <c r="DFR19">
        <f t="shared" ca="1" si="1062"/>
        <v>244</v>
      </c>
      <c r="DFS19">
        <f t="shared" ca="1" si="1062"/>
        <v>600</v>
      </c>
      <c r="DFT19">
        <f t="shared" ca="1" si="1318"/>
        <v>213</v>
      </c>
      <c r="DFU19">
        <f t="shared" ca="1" si="1318"/>
        <v>690</v>
      </c>
      <c r="DFV19">
        <f t="shared" ca="1" si="1318"/>
        <v>532</v>
      </c>
      <c r="DFW19">
        <f t="shared" ca="1" si="1318"/>
        <v>882</v>
      </c>
      <c r="DFX19">
        <f t="shared" ca="1" si="1318"/>
        <v>362</v>
      </c>
      <c r="DFY19">
        <f t="shared" ca="1" si="1318"/>
        <v>466</v>
      </c>
      <c r="DFZ19">
        <f t="shared" ca="1" si="1318"/>
        <v>41</v>
      </c>
      <c r="DGA19">
        <f t="shared" ca="1" si="1318"/>
        <v>211</v>
      </c>
      <c r="DGB19">
        <f t="shared" ca="1" si="1318"/>
        <v>524</v>
      </c>
      <c r="DGC19">
        <f t="shared" ca="1" si="1318"/>
        <v>491</v>
      </c>
      <c r="DGD19">
        <f t="shared" ca="1" si="1318"/>
        <v>401</v>
      </c>
      <c r="DGE19">
        <f t="shared" ca="1" si="1318"/>
        <v>947</v>
      </c>
      <c r="DGF19">
        <f t="shared" ca="1" si="1318"/>
        <v>983</v>
      </c>
      <c r="DGG19">
        <f t="shared" ca="1" si="1318"/>
        <v>705</v>
      </c>
      <c r="DGH19">
        <f t="shared" ca="1" si="1318"/>
        <v>744</v>
      </c>
      <c r="DGI19">
        <f t="shared" ca="1" si="1318"/>
        <v>474</v>
      </c>
      <c r="DGJ19">
        <f t="shared" ca="1" si="1318"/>
        <v>42</v>
      </c>
      <c r="DGK19">
        <f t="shared" ca="1" si="1318"/>
        <v>755</v>
      </c>
      <c r="DGL19">
        <f t="shared" ca="1" si="1318"/>
        <v>621</v>
      </c>
      <c r="DGM19">
        <f t="shared" ca="1" si="1318"/>
        <v>912</v>
      </c>
      <c r="DGN19">
        <f t="shared" ca="1" si="1318"/>
        <v>276</v>
      </c>
      <c r="DGO19">
        <f t="shared" ca="1" si="1318"/>
        <v>306</v>
      </c>
      <c r="DGP19">
        <f t="shared" ca="1" si="1318"/>
        <v>152</v>
      </c>
      <c r="DGQ19">
        <f t="shared" ca="1" si="1318"/>
        <v>835</v>
      </c>
      <c r="DGR19">
        <f t="shared" ca="1" si="1318"/>
        <v>435</v>
      </c>
      <c r="DGS19">
        <f t="shared" ca="1" si="1318"/>
        <v>595</v>
      </c>
      <c r="DGT19">
        <f t="shared" ca="1" si="1318"/>
        <v>125</v>
      </c>
      <c r="DGU19">
        <f t="shared" ca="1" si="1318"/>
        <v>502</v>
      </c>
      <c r="DGV19">
        <f t="shared" ca="1" si="1318"/>
        <v>451</v>
      </c>
      <c r="DGW19">
        <f t="shared" ca="1" si="1318"/>
        <v>993</v>
      </c>
      <c r="DGX19">
        <f t="shared" ca="1" si="1318"/>
        <v>385</v>
      </c>
      <c r="DGY19">
        <f t="shared" ca="1" si="1318"/>
        <v>1000</v>
      </c>
      <c r="DGZ19">
        <f t="shared" ca="1" si="1318"/>
        <v>447</v>
      </c>
      <c r="DHA19">
        <f t="shared" ca="1" si="1318"/>
        <v>640</v>
      </c>
      <c r="DHB19">
        <f t="shared" ca="1" si="1318"/>
        <v>719</v>
      </c>
      <c r="DHC19">
        <f t="shared" ca="1" si="1318"/>
        <v>783</v>
      </c>
      <c r="DHD19">
        <f t="shared" ca="1" si="1318"/>
        <v>228</v>
      </c>
      <c r="DHE19">
        <f t="shared" ca="1" si="1318"/>
        <v>168</v>
      </c>
      <c r="DHF19">
        <f t="shared" ca="1" si="1318"/>
        <v>689</v>
      </c>
      <c r="DHG19">
        <f t="shared" ca="1" si="1318"/>
        <v>150</v>
      </c>
      <c r="DHH19">
        <f t="shared" ca="1" si="1318"/>
        <v>118</v>
      </c>
      <c r="DHI19">
        <f t="shared" ca="1" si="1318"/>
        <v>761</v>
      </c>
      <c r="DHJ19">
        <f t="shared" ca="1" si="1318"/>
        <v>930</v>
      </c>
      <c r="DHK19">
        <f t="shared" ca="1" si="1318"/>
        <v>226</v>
      </c>
      <c r="DHL19">
        <f t="shared" ca="1" si="1318"/>
        <v>372</v>
      </c>
      <c r="DHM19">
        <f t="shared" ca="1" si="1318"/>
        <v>336</v>
      </c>
      <c r="DHN19">
        <f t="shared" ca="1" si="1318"/>
        <v>254</v>
      </c>
      <c r="DHO19">
        <f t="shared" ca="1" si="1318"/>
        <v>632</v>
      </c>
      <c r="DHP19">
        <f t="shared" ca="1" si="1318"/>
        <v>141</v>
      </c>
      <c r="DHQ19">
        <f t="shared" ca="1" si="1318"/>
        <v>831</v>
      </c>
      <c r="DHR19">
        <f t="shared" ca="1" si="1318"/>
        <v>493</v>
      </c>
      <c r="DHS19">
        <f t="shared" ca="1" si="1318"/>
        <v>333</v>
      </c>
      <c r="DHT19">
        <f t="shared" ca="1" si="1318"/>
        <v>395</v>
      </c>
      <c r="DHU19">
        <f t="shared" ca="1" si="1318"/>
        <v>393</v>
      </c>
      <c r="DHV19">
        <f t="shared" ca="1" si="1318"/>
        <v>804</v>
      </c>
      <c r="DHW19">
        <f t="shared" ca="1" si="1318"/>
        <v>428</v>
      </c>
      <c r="DHX19">
        <f t="shared" ca="1" si="1318"/>
        <v>815</v>
      </c>
      <c r="DHY19">
        <f t="shared" ca="1" si="1318"/>
        <v>798</v>
      </c>
      <c r="DHZ19">
        <f t="shared" ca="1" si="1318"/>
        <v>407</v>
      </c>
      <c r="DIA19">
        <f t="shared" ca="1" si="1318"/>
        <v>360</v>
      </c>
      <c r="DIB19">
        <f t="shared" ca="1" si="1318"/>
        <v>956</v>
      </c>
      <c r="DIC19">
        <f t="shared" ca="1" si="1318"/>
        <v>480</v>
      </c>
      <c r="DID19">
        <f t="shared" ca="1" si="1318"/>
        <v>193</v>
      </c>
      <c r="DIE19">
        <f t="shared" ca="1" si="1318"/>
        <v>264</v>
      </c>
      <c r="DIF19">
        <f t="shared" ca="1" si="1191"/>
        <v>651</v>
      </c>
      <c r="DIG19">
        <f t="shared" ca="1" si="1063"/>
        <v>21</v>
      </c>
      <c r="DIH19">
        <f t="shared" ca="1" si="1063"/>
        <v>704</v>
      </c>
      <c r="DII19">
        <f t="shared" ca="1" si="1063"/>
        <v>389</v>
      </c>
      <c r="DIJ19">
        <f t="shared" ca="1" si="1063"/>
        <v>10</v>
      </c>
      <c r="DIK19">
        <f t="shared" ca="1" si="1063"/>
        <v>634</v>
      </c>
      <c r="DIL19">
        <f t="shared" ca="1" si="1063"/>
        <v>759</v>
      </c>
      <c r="DIM19">
        <f t="shared" ca="1" si="1063"/>
        <v>18</v>
      </c>
      <c r="DIN19">
        <f t="shared" ca="1" si="1063"/>
        <v>642</v>
      </c>
      <c r="DIO19">
        <f t="shared" ca="1" si="1063"/>
        <v>765</v>
      </c>
      <c r="DIP19">
        <f t="shared" ca="1" si="1063"/>
        <v>322</v>
      </c>
      <c r="DIQ19">
        <f t="shared" ca="1" si="1063"/>
        <v>858</v>
      </c>
      <c r="DIR19">
        <f t="shared" ca="1" si="1063"/>
        <v>264</v>
      </c>
      <c r="DIS19">
        <f t="shared" ca="1" si="1063"/>
        <v>389</v>
      </c>
      <c r="DIT19">
        <f t="shared" ca="1" si="1063"/>
        <v>61</v>
      </c>
      <c r="DIU19">
        <f t="shared" ca="1" si="1063"/>
        <v>802</v>
      </c>
      <c r="DIV19">
        <f t="shared" ca="1" si="1063"/>
        <v>579</v>
      </c>
      <c r="DIW19">
        <f t="shared" ca="1" si="1063"/>
        <v>479</v>
      </c>
      <c r="DIX19">
        <f t="shared" ca="1" si="1063"/>
        <v>788</v>
      </c>
      <c r="DIY19">
        <f t="shared" ca="1" si="1063"/>
        <v>696</v>
      </c>
      <c r="DIZ19">
        <f t="shared" ca="1" si="1063"/>
        <v>573</v>
      </c>
      <c r="DJA19">
        <f t="shared" ca="1" si="1063"/>
        <v>355</v>
      </c>
      <c r="DJB19">
        <f t="shared" ca="1" si="1063"/>
        <v>720</v>
      </c>
      <c r="DJC19">
        <f t="shared" ca="1" si="1063"/>
        <v>448</v>
      </c>
      <c r="DJD19">
        <f t="shared" ca="1" si="1063"/>
        <v>259</v>
      </c>
      <c r="DJE19">
        <f t="shared" ca="1" si="1063"/>
        <v>283</v>
      </c>
      <c r="DJF19">
        <f t="shared" ca="1" si="1063"/>
        <v>899</v>
      </c>
      <c r="DJG19">
        <f t="shared" ca="1" si="1063"/>
        <v>174</v>
      </c>
      <c r="DJH19">
        <f t="shared" ca="1" si="1063"/>
        <v>30</v>
      </c>
      <c r="DJI19">
        <f t="shared" ca="1" si="1063"/>
        <v>743</v>
      </c>
      <c r="DJJ19">
        <f t="shared" ca="1" si="1063"/>
        <v>36</v>
      </c>
      <c r="DJK19">
        <f t="shared" ca="1" si="1063"/>
        <v>102</v>
      </c>
      <c r="DJL19">
        <f t="shared" ca="1" si="1063"/>
        <v>19</v>
      </c>
      <c r="DJM19">
        <f t="shared" ca="1" si="1063"/>
        <v>830</v>
      </c>
      <c r="DJN19">
        <f t="shared" ca="1" si="1063"/>
        <v>797</v>
      </c>
      <c r="DJO19">
        <f t="shared" ca="1" si="1063"/>
        <v>858</v>
      </c>
      <c r="DJP19">
        <f t="shared" ca="1" si="1063"/>
        <v>383</v>
      </c>
      <c r="DJQ19">
        <f t="shared" ca="1" si="1063"/>
        <v>716</v>
      </c>
      <c r="DJR19">
        <f t="shared" ca="1" si="1063"/>
        <v>418</v>
      </c>
      <c r="DJS19">
        <f t="shared" ca="1" si="1063"/>
        <v>637</v>
      </c>
      <c r="DJT19">
        <f t="shared" ca="1" si="1063"/>
        <v>298</v>
      </c>
      <c r="DJU19">
        <f t="shared" ca="1" si="1063"/>
        <v>14</v>
      </c>
      <c r="DJV19">
        <f t="shared" ca="1" si="1063"/>
        <v>907</v>
      </c>
      <c r="DJW19">
        <f t="shared" ca="1" si="1063"/>
        <v>698</v>
      </c>
      <c r="DJX19">
        <f t="shared" ca="1" si="1063"/>
        <v>216</v>
      </c>
      <c r="DJY19">
        <f t="shared" ca="1" si="1063"/>
        <v>167</v>
      </c>
      <c r="DJZ19">
        <f t="shared" ca="1" si="1063"/>
        <v>567</v>
      </c>
      <c r="DKA19">
        <f t="shared" ca="1" si="1063"/>
        <v>218</v>
      </c>
      <c r="DKB19">
        <f t="shared" ca="1" si="1063"/>
        <v>974</v>
      </c>
      <c r="DKC19">
        <f t="shared" ca="1" si="1063"/>
        <v>964</v>
      </c>
      <c r="DKD19">
        <f t="shared" ca="1" si="1063"/>
        <v>69</v>
      </c>
      <c r="DKE19">
        <f t="shared" ca="1" si="1063"/>
        <v>703</v>
      </c>
      <c r="DKF19">
        <f t="shared" ca="1" si="1063"/>
        <v>70</v>
      </c>
      <c r="DKG19">
        <f t="shared" ca="1" si="1063"/>
        <v>523</v>
      </c>
      <c r="DKH19">
        <f t="shared" ca="1" si="1063"/>
        <v>780</v>
      </c>
      <c r="DKI19">
        <f t="shared" ca="1" si="1063"/>
        <v>506</v>
      </c>
      <c r="DKJ19">
        <f t="shared" ca="1" si="1063"/>
        <v>492</v>
      </c>
      <c r="DKK19">
        <f t="shared" ca="1" si="1063"/>
        <v>105</v>
      </c>
      <c r="DKL19">
        <f t="shared" ca="1" si="1063"/>
        <v>119</v>
      </c>
      <c r="DKM19">
        <f t="shared" ca="1" si="1063"/>
        <v>179</v>
      </c>
      <c r="DKN19">
        <f t="shared" ca="1" si="1063"/>
        <v>72</v>
      </c>
      <c r="DKO19">
        <f t="shared" ca="1" si="1063"/>
        <v>403</v>
      </c>
      <c r="DKP19">
        <f t="shared" ca="1" si="1063"/>
        <v>539</v>
      </c>
      <c r="DKQ19">
        <f t="shared" ca="1" si="1063"/>
        <v>582</v>
      </c>
      <c r="DKR19">
        <f t="shared" ca="1" si="1319"/>
        <v>419</v>
      </c>
      <c r="DKS19">
        <f t="shared" ca="1" si="1319"/>
        <v>61</v>
      </c>
      <c r="DKT19">
        <f t="shared" ca="1" si="1319"/>
        <v>949</v>
      </c>
      <c r="DKU19">
        <f t="shared" ca="1" si="1319"/>
        <v>555</v>
      </c>
      <c r="DKV19">
        <f t="shared" ca="1" si="1319"/>
        <v>431</v>
      </c>
      <c r="DKW19">
        <f t="shared" ca="1" si="1319"/>
        <v>734</v>
      </c>
      <c r="DKX19">
        <f t="shared" ca="1" si="1319"/>
        <v>463</v>
      </c>
      <c r="DKY19">
        <f t="shared" ca="1" si="1319"/>
        <v>794</v>
      </c>
      <c r="DKZ19">
        <f t="shared" ca="1" si="1319"/>
        <v>881</v>
      </c>
      <c r="DLA19">
        <f t="shared" ca="1" si="1319"/>
        <v>407</v>
      </c>
      <c r="DLB19">
        <f t="shared" ca="1" si="1319"/>
        <v>60</v>
      </c>
      <c r="DLC19">
        <f t="shared" ca="1" si="1319"/>
        <v>855</v>
      </c>
      <c r="DLD19">
        <f t="shared" ca="1" si="1319"/>
        <v>852</v>
      </c>
      <c r="DLE19">
        <f t="shared" ca="1" si="1319"/>
        <v>806</v>
      </c>
      <c r="DLF19">
        <f t="shared" ca="1" si="1319"/>
        <v>60</v>
      </c>
      <c r="DLG19">
        <f t="shared" ca="1" si="1319"/>
        <v>772</v>
      </c>
      <c r="DLH19">
        <f t="shared" ca="1" si="1319"/>
        <v>229</v>
      </c>
      <c r="DLI19">
        <f t="shared" ca="1" si="1319"/>
        <v>382</v>
      </c>
      <c r="DLJ19">
        <f t="shared" ca="1" si="1319"/>
        <v>430</v>
      </c>
      <c r="DLK19">
        <f t="shared" ca="1" si="1319"/>
        <v>981</v>
      </c>
      <c r="DLL19">
        <f t="shared" ca="1" si="1319"/>
        <v>124</v>
      </c>
      <c r="DLM19">
        <f t="shared" ca="1" si="1319"/>
        <v>266</v>
      </c>
      <c r="DLN19">
        <f t="shared" ca="1" si="1319"/>
        <v>699</v>
      </c>
      <c r="DLO19">
        <f t="shared" ca="1" si="1319"/>
        <v>69</v>
      </c>
      <c r="DLP19">
        <f t="shared" ca="1" si="1319"/>
        <v>60</v>
      </c>
      <c r="DLQ19">
        <f t="shared" ca="1" si="1319"/>
        <v>971</v>
      </c>
      <c r="DLR19">
        <f t="shared" ca="1" si="1319"/>
        <v>675</v>
      </c>
      <c r="DLS19">
        <f t="shared" ca="1" si="1319"/>
        <v>44</v>
      </c>
      <c r="DLT19">
        <f t="shared" ca="1" si="1319"/>
        <v>718</v>
      </c>
      <c r="DLU19">
        <f t="shared" ca="1" si="1319"/>
        <v>504</v>
      </c>
      <c r="DLV19">
        <f t="shared" ca="1" si="1319"/>
        <v>4</v>
      </c>
      <c r="DLW19">
        <f t="shared" ca="1" si="1319"/>
        <v>330</v>
      </c>
      <c r="DLX19">
        <f t="shared" ca="1" si="1319"/>
        <v>235</v>
      </c>
      <c r="DLY19">
        <f t="shared" ca="1" si="1319"/>
        <v>703</v>
      </c>
      <c r="DLZ19">
        <f t="shared" ca="1" si="1319"/>
        <v>6</v>
      </c>
      <c r="DMA19">
        <f t="shared" ca="1" si="1319"/>
        <v>23</v>
      </c>
      <c r="DMB19">
        <f t="shared" ca="1" si="1319"/>
        <v>106</v>
      </c>
      <c r="DMC19">
        <f t="shared" ca="1" si="1319"/>
        <v>924</v>
      </c>
      <c r="DMD19">
        <f t="shared" ca="1" si="1319"/>
        <v>168</v>
      </c>
      <c r="DME19">
        <f t="shared" ca="1" si="1319"/>
        <v>147</v>
      </c>
      <c r="DMF19">
        <f t="shared" ca="1" si="1319"/>
        <v>340</v>
      </c>
      <c r="DMG19">
        <f t="shared" ca="1" si="1319"/>
        <v>752</v>
      </c>
      <c r="DMH19">
        <f t="shared" ca="1" si="1319"/>
        <v>155</v>
      </c>
      <c r="DMI19">
        <f t="shared" ca="1" si="1319"/>
        <v>258</v>
      </c>
      <c r="DMJ19">
        <f t="shared" ca="1" si="1319"/>
        <v>979</v>
      </c>
      <c r="DMK19">
        <f t="shared" ca="1" si="1319"/>
        <v>295</v>
      </c>
      <c r="DML19">
        <f t="shared" ca="1" si="1319"/>
        <v>269</v>
      </c>
      <c r="DMM19">
        <f t="shared" ca="1" si="1319"/>
        <v>355</v>
      </c>
      <c r="DMN19">
        <f t="shared" ca="1" si="1319"/>
        <v>246</v>
      </c>
      <c r="DMO19">
        <f t="shared" ca="1" si="1319"/>
        <v>12</v>
      </c>
      <c r="DMP19">
        <f t="shared" ca="1" si="1319"/>
        <v>979</v>
      </c>
      <c r="DMQ19">
        <f t="shared" ca="1" si="1319"/>
        <v>963</v>
      </c>
      <c r="DMR19">
        <f t="shared" ca="1" si="1319"/>
        <v>731</v>
      </c>
      <c r="DMS19">
        <f t="shared" ca="1" si="1319"/>
        <v>721</v>
      </c>
      <c r="DMT19">
        <f t="shared" ca="1" si="1319"/>
        <v>253</v>
      </c>
      <c r="DMU19">
        <f t="shared" ca="1" si="1319"/>
        <v>237</v>
      </c>
      <c r="DMV19">
        <f t="shared" ca="1" si="1319"/>
        <v>789</v>
      </c>
      <c r="DMW19">
        <f t="shared" ca="1" si="1319"/>
        <v>75</v>
      </c>
      <c r="DMX19">
        <f t="shared" ca="1" si="1319"/>
        <v>115</v>
      </c>
      <c r="DMY19">
        <f t="shared" ca="1" si="1319"/>
        <v>661</v>
      </c>
      <c r="DMZ19">
        <f t="shared" ca="1" si="1319"/>
        <v>804</v>
      </c>
      <c r="DNA19">
        <f t="shared" ca="1" si="1319"/>
        <v>387</v>
      </c>
      <c r="DNB19">
        <f t="shared" ca="1" si="1319"/>
        <v>3</v>
      </c>
      <c r="DNC19">
        <f t="shared" ca="1" si="1319"/>
        <v>429</v>
      </c>
      <c r="DND19">
        <f t="shared" ca="1" si="1192"/>
        <v>584</v>
      </c>
      <c r="DNE19">
        <f t="shared" ca="1" si="1064"/>
        <v>178</v>
      </c>
      <c r="DNF19">
        <f t="shared" ca="1" si="1064"/>
        <v>368</v>
      </c>
      <c r="DNG19">
        <f t="shared" ca="1" si="1064"/>
        <v>879</v>
      </c>
      <c r="DNH19">
        <f t="shared" ca="1" si="1064"/>
        <v>535</v>
      </c>
      <c r="DNI19">
        <f t="shared" ca="1" si="1064"/>
        <v>51</v>
      </c>
      <c r="DNJ19">
        <f t="shared" ca="1" si="1064"/>
        <v>824</v>
      </c>
      <c r="DNK19">
        <f t="shared" ca="1" si="1064"/>
        <v>559</v>
      </c>
      <c r="DNL19">
        <f t="shared" ca="1" si="1064"/>
        <v>757</v>
      </c>
      <c r="DNM19">
        <f t="shared" ca="1" si="1064"/>
        <v>951</v>
      </c>
      <c r="DNN19">
        <f t="shared" ca="1" si="1064"/>
        <v>30</v>
      </c>
      <c r="DNO19">
        <f t="shared" ca="1" si="1064"/>
        <v>537</v>
      </c>
      <c r="DNP19">
        <f t="shared" ca="1" si="1064"/>
        <v>299</v>
      </c>
      <c r="DNQ19">
        <f t="shared" ca="1" si="1064"/>
        <v>452</v>
      </c>
      <c r="DNR19">
        <f t="shared" ca="1" si="1064"/>
        <v>959</v>
      </c>
      <c r="DNS19">
        <f t="shared" ca="1" si="1064"/>
        <v>434</v>
      </c>
      <c r="DNT19">
        <f t="shared" ca="1" si="1064"/>
        <v>367</v>
      </c>
      <c r="DNU19">
        <f t="shared" ca="1" si="1064"/>
        <v>273</v>
      </c>
      <c r="DNV19">
        <f t="shared" ca="1" si="1064"/>
        <v>879</v>
      </c>
      <c r="DNW19">
        <f t="shared" ca="1" si="1064"/>
        <v>460</v>
      </c>
      <c r="DNX19">
        <f t="shared" ca="1" si="1064"/>
        <v>837</v>
      </c>
      <c r="DNY19">
        <f t="shared" ca="1" si="1064"/>
        <v>250</v>
      </c>
      <c r="DNZ19">
        <f t="shared" ca="1" si="1064"/>
        <v>962</v>
      </c>
      <c r="DOA19">
        <f t="shared" ca="1" si="1064"/>
        <v>125</v>
      </c>
      <c r="DOB19">
        <f t="shared" ca="1" si="1064"/>
        <v>952</v>
      </c>
      <c r="DOC19">
        <f t="shared" ca="1" si="1064"/>
        <v>56</v>
      </c>
      <c r="DOD19">
        <f t="shared" ca="1" si="1064"/>
        <v>64</v>
      </c>
      <c r="DOE19">
        <f t="shared" ca="1" si="1064"/>
        <v>897</v>
      </c>
      <c r="DOF19">
        <f t="shared" ca="1" si="1064"/>
        <v>564</v>
      </c>
      <c r="DOG19">
        <f t="shared" ca="1" si="1064"/>
        <v>918</v>
      </c>
      <c r="DOH19">
        <f t="shared" ca="1" si="1064"/>
        <v>331</v>
      </c>
      <c r="DOI19">
        <f t="shared" ca="1" si="1064"/>
        <v>841</v>
      </c>
      <c r="DOJ19">
        <f t="shared" ca="1" si="1064"/>
        <v>145</v>
      </c>
      <c r="DOK19">
        <f t="shared" ca="1" si="1064"/>
        <v>355</v>
      </c>
      <c r="DOL19">
        <f t="shared" ca="1" si="1064"/>
        <v>728</v>
      </c>
      <c r="DOM19">
        <f t="shared" ca="1" si="1064"/>
        <v>873</v>
      </c>
      <c r="DON19">
        <f t="shared" ca="1" si="1064"/>
        <v>857</v>
      </c>
      <c r="DOO19">
        <f t="shared" ca="1" si="1064"/>
        <v>214</v>
      </c>
      <c r="DOP19">
        <f t="shared" ca="1" si="1064"/>
        <v>435</v>
      </c>
      <c r="DOQ19">
        <f t="shared" ca="1" si="1064"/>
        <v>49</v>
      </c>
      <c r="DOR19">
        <f t="shared" ca="1" si="1064"/>
        <v>846</v>
      </c>
      <c r="DOS19">
        <f t="shared" ca="1" si="1064"/>
        <v>765</v>
      </c>
      <c r="DOT19">
        <f t="shared" ca="1" si="1064"/>
        <v>99</v>
      </c>
      <c r="DOU19">
        <f t="shared" ca="1" si="1064"/>
        <v>450</v>
      </c>
      <c r="DOV19">
        <f t="shared" ca="1" si="1064"/>
        <v>443</v>
      </c>
      <c r="DOW19">
        <f t="shared" ca="1" si="1064"/>
        <v>658</v>
      </c>
      <c r="DOX19">
        <f t="shared" ca="1" si="1064"/>
        <v>449</v>
      </c>
      <c r="DOY19">
        <f t="shared" ca="1" si="1064"/>
        <v>94</v>
      </c>
      <c r="DOZ19">
        <f t="shared" ca="1" si="1064"/>
        <v>881</v>
      </c>
      <c r="DPA19">
        <f t="shared" ca="1" si="1064"/>
        <v>913</v>
      </c>
      <c r="DPB19">
        <f t="shared" ca="1" si="1064"/>
        <v>72</v>
      </c>
      <c r="DPC19">
        <f t="shared" ca="1" si="1064"/>
        <v>91</v>
      </c>
      <c r="DPD19">
        <f t="shared" ca="1" si="1064"/>
        <v>554</v>
      </c>
      <c r="DPE19">
        <f t="shared" ca="1" si="1064"/>
        <v>3</v>
      </c>
      <c r="DPF19">
        <f t="shared" ca="1" si="1064"/>
        <v>366</v>
      </c>
      <c r="DPG19">
        <f t="shared" ca="1" si="1064"/>
        <v>455</v>
      </c>
      <c r="DPH19">
        <f t="shared" ca="1" si="1064"/>
        <v>905</v>
      </c>
      <c r="DPI19">
        <f t="shared" ca="1" si="1064"/>
        <v>799</v>
      </c>
      <c r="DPJ19">
        <f t="shared" ca="1" si="1064"/>
        <v>337</v>
      </c>
      <c r="DPK19">
        <f t="shared" ca="1" si="1064"/>
        <v>446</v>
      </c>
      <c r="DPL19">
        <f t="shared" ca="1" si="1064"/>
        <v>933</v>
      </c>
      <c r="DPM19">
        <f t="shared" ca="1" si="1064"/>
        <v>488</v>
      </c>
      <c r="DPN19">
        <f t="shared" ca="1" si="1064"/>
        <v>288</v>
      </c>
      <c r="DPO19">
        <f t="shared" ca="1" si="1064"/>
        <v>433</v>
      </c>
      <c r="DPP19">
        <f t="shared" ca="1" si="1320"/>
        <v>844</v>
      </c>
      <c r="DPQ19">
        <f t="shared" ca="1" si="1320"/>
        <v>269</v>
      </c>
      <c r="DPR19">
        <f t="shared" ca="1" si="1320"/>
        <v>434</v>
      </c>
      <c r="DPS19">
        <f t="shared" ca="1" si="1320"/>
        <v>554</v>
      </c>
      <c r="DPT19">
        <f t="shared" ca="1" si="1320"/>
        <v>997</v>
      </c>
      <c r="DPU19">
        <f t="shared" ca="1" si="1320"/>
        <v>322</v>
      </c>
      <c r="DPV19">
        <f t="shared" ca="1" si="1320"/>
        <v>676</v>
      </c>
      <c r="DPW19">
        <f t="shared" ca="1" si="1320"/>
        <v>390</v>
      </c>
      <c r="DPX19">
        <f t="shared" ca="1" si="1320"/>
        <v>392</v>
      </c>
      <c r="DPY19">
        <f t="shared" ca="1" si="1320"/>
        <v>541</v>
      </c>
      <c r="DPZ19">
        <f t="shared" ca="1" si="1320"/>
        <v>108</v>
      </c>
      <c r="DQA19">
        <f t="shared" ca="1" si="1320"/>
        <v>210</v>
      </c>
      <c r="DQB19">
        <f t="shared" ca="1" si="1320"/>
        <v>394</v>
      </c>
      <c r="DQC19">
        <f t="shared" ca="1" si="1320"/>
        <v>954</v>
      </c>
      <c r="DQD19">
        <f t="shared" ca="1" si="1320"/>
        <v>860</v>
      </c>
      <c r="DQE19">
        <f t="shared" ca="1" si="1320"/>
        <v>932</v>
      </c>
      <c r="DQF19">
        <f t="shared" ca="1" si="1320"/>
        <v>253</v>
      </c>
      <c r="DQG19">
        <f t="shared" ca="1" si="1320"/>
        <v>532</v>
      </c>
      <c r="DQH19">
        <f t="shared" ca="1" si="1320"/>
        <v>964</v>
      </c>
      <c r="DQI19">
        <f t="shared" ca="1" si="1320"/>
        <v>617</v>
      </c>
      <c r="DQJ19">
        <f t="shared" ca="1" si="1320"/>
        <v>393</v>
      </c>
      <c r="DQK19">
        <f t="shared" ca="1" si="1320"/>
        <v>973</v>
      </c>
      <c r="DQL19">
        <f t="shared" ca="1" si="1320"/>
        <v>994</v>
      </c>
      <c r="DQM19">
        <f t="shared" ca="1" si="1320"/>
        <v>723</v>
      </c>
      <c r="DQN19">
        <f t="shared" ca="1" si="1320"/>
        <v>521</v>
      </c>
      <c r="DQO19">
        <f t="shared" ca="1" si="1320"/>
        <v>926</v>
      </c>
      <c r="DQP19">
        <f t="shared" ca="1" si="1320"/>
        <v>280</v>
      </c>
      <c r="DQQ19">
        <f t="shared" ca="1" si="1320"/>
        <v>307</v>
      </c>
      <c r="DQR19">
        <f t="shared" ca="1" si="1320"/>
        <v>275</v>
      </c>
      <c r="DQS19">
        <f t="shared" ca="1" si="1320"/>
        <v>491</v>
      </c>
      <c r="DQT19">
        <f t="shared" ca="1" si="1320"/>
        <v>553</v>
      </c>
      <c r="DQU19">
        <f t="shared" ca="1" si="1320"/>
        <v>72</v>
      </c>
      <c r="DQV19">
        <f t="shared" ca="1" si="1320"/>
        <v>591</v>
      </c>
      <c r="DQW19">
        <f t="shared" ca="1" si="1320"/>
        <v>534</v>
      </c>
      <c r="DQX19">
        <f t="shared" ca="1" si="1320"/>
        <v>387</v>
      </c>
      <c r="DQY19">
        <f t="shared" ca="1" si="1320"/>
        <v>449</v>
      </c>
      <c r="DQZ19">
        <f t="shared" ca="1" si="1320"/>
        <v>464</v>
      </c>
      <c r="DRA19">
        <f t="shared" ca="1" si="1320"/>
        <v>463</v>
      </c>
      <c r="DRB19">
        <f t="shared" ca="1" si="1320"/>
        <v>676</v>
      </c>
      <c r="DRC19">
        <f t="shared" ca="1" si="1320"/>
        <v>285</v>
      </c>
      <c r="DRD19">
        <f t="shared" ca="1" si="1320"/>
        <v>618</v>
      </c>
      <c r="DRE19">
        <f t="shared" ca="1" si="1320"/>
        <v>633</v>
      </c>
      <c r="DRF19">
        <f t="shared" ca="1" si="1320"/>
        <v>539</v>
      </c>
      <c r="DRG19">
        <f t="shared" ca="1" si="1320"/>
        <v>3</v>
      </c>
      <c r="DRH19">
        <f t="shared" ca="1" si="1320"/>
        <v>878</v>
      </c>
      <c r="DRI19">
        <f t="shared" ca="1" si="1320"/>
        <v>855</v>
      </c>
      <c r="DRJ19">
        <f t="shared" ca="1" si="1320"/>
        <v>754</v>
      </c>
      <c r="DRK19">
        <f t="shared" ca="1" si="1320"/>
        <v>390</v>
      </c>
      <c r="DRL19">
        <f t="shared" ca="1" si="1320"/>
        <v>503</v>
      </c>
      <c r="DRM19">
        <f t="shared" ca="1" si="1320"/>
        <v>672</v>
      </c>
      <c r="DRN19">
        <f t="shared" ca="1" si="1320"/>
        <v>861</v>
      </c>
      <c r="DRO19">
        <f t="shared" ca="1" si="1320"/>
        <v>985</v>
      </c>
      <c r="DRP19">
        <f t="shared" ca="1" si="1320"/>
        <v>637</v>
      </c>
      <c r="DRQ19">
        <f t="shared" ca="1" si="1320"/>
        <v>248</v>
      </c>
      <c r="DRR19">
        <f t="shared" ca="1" si="1320"/>
        <v>745</v>
      </c>
      <c r="DRS19">
        <f t="shared" ca="1" si="1320"/>
        <v>515</v>
      </c>
      <c r="DRT19">
        <f t="shared" ca="1" si="1320"/>
        <v>493</v>
      </c>
      <c r="DRU19">
        <f t="shared" ca="1" si="1320"/>
        <v>531</v>
      </c>
      <c r="DRV19">
        <f t="shared" ca="1" si="1320"/>
        <v>622</v>
      </c>
      <c r="DRW19">
        <f t="shared" ca="1" si="1320"/>
        <v>882</v>
      </c>
      <c r="DRX19">
        <f t="shared" ca="1" si="1320"/>
        <v>312</v>
      </c>
      <c r="DRY19">
        <f t="shared" ca="1" si="1320"/>
        <v>205</v>
      </c>
      <c r="DRZ19">
        <f t="shared" ca="1" si="1320"/>
        <v>887</v>
      </c>
      <c r="DSA19">
        <f t="shared" ca="1" si="1320"/>
        <v>791</v>
      </c>
      <c r="DSB19">
        <f t="shared" ca="1" si="1193"/>
        <v>254</v>
      </c>
      <c r="DSC19">
        <f t="shared" ca="1" si="1065"/>
        <v>995</v>
      </c>
      <c r="DSD19">
        <f t="shared" ca="1" si="1065"/>
        <v>660</v>
      </c>
      <c r="DSE19">
        <f t="shared" ca="1" si="1065"/>
        <v>24</v>
      </c>
      <c r="DSF19">
        <f t="shared" ca="1" si="1065"/>
        <v>379</v>
      </c>
      <c r="DSG19">
        <f t="shared" ca="1" si="1065"/>
        <v>305</v>
      </c>
      <c r="DSH19">
        <f t="shared" ca="1" si="1065"/>
        <v>145</v>
      </c>
      <c r="DSI19">
        <f t="shared" ca="1" si="1065"/>
        <v>427</v>
      </c>
      <c r="DSJ19">
        <f t="shared" ca="1" si="1065"/>
        <v>909</v>
      </c>
      <c r="DSK19">
        <f t="shared" ca="1" si="1065"/>
        <v>377</v>
      </c>
      <c r="DSL19">
        <f t="shared" ca="1" si="1065"/>
        <v>130</v>
      </c>
      <c r="DSM19">
        <f t="shared" ca="1" si="1065"/>
        <v>546</v>
      </c>
      <c r="DSN19">
        <f t="shared" ca="1" si="1065"/>
        <v>656</v>
      </c>
      <c r="DSO19">
        <f t="shared" ca="1" si="1065"/>
        <v>335</v>
      </c>
      <c r="DSP19">
        <f t="shared" ca="1" si="1065"/>
        <v>454</v>
      </c>
      <c r="DSQ19">
        <f t="shared" ca="1" si="1065"/>
        <v>493</v>
      </c>
      <c r="DSR19">
        <f t="shared" ca="1" si="1065"/>
        <v>624</v>
      </c>
      <c r="DSS19">
        <f t="shared" ca="1" si="1065"/>
        <v>682</v>
      </c>
      <c r="DST19">
        <f t="shared" ca="1" si="1065"/>
        <v>486</v>
      </c>
      <c r="DSU19">
        <f t="shared" ca="1" si="1065"/>
        <v>565</v>
      </c>
      <c r="DSV19">
        <f t="shared" ca="1" si="1065"/>
        <v>271</v>
      </c>
      <c r="DSW19">
        <f t="shared" ca="1" si="1065"/>
        <v>26</v>
      </c>
      <c r="DSX19">
        <f t="shared" ca="1" si="1065"/>
        <v>690</v>
      </c>
      <c r="DSY19">
        <f t="shared" ca="1" si="1065"/>
        <v>638</v>
      </c>
      <c r="DSZ19">
        <f t="shared" ca="1" si="1065"/>
        <v>475</v>
      </c>
      <c r="DTA19">
        <f t="shared" ca="1" si="1065"/>
        <v>366</v>
      </c>
      <c r="DTB19">
        <f t="shared" ca="1" si="1065"/>
        <v>463</v>
      </c>
      <c r="DTC19">
        <f t="shared" ca="1" si="1065"/>
        <v>851</v>
      </c>
      <c r="DTD19">
        <f t="shared" ca="1" si="1065"/>
        <v>826</v>
      </c>
      <c r="DTE19">
        <f t="shared" ca="1" si="1065"/>
        <v>839</v>
      </c>
      <c r="DTF19">
        <f t="shared" ca="1" si="1065"/>
        <v>376</v>
      </c>
      <c r="DTG19">
        <f t="shared" ca="1" si="1065"/>
        <v>757</v>
      </c>
      <c r="DTH19">
        <f t="shared" ca="1" si="1065"/>
        <v>640</v>
      </c>
      <c r="DTI19">
        <f t="shared" ca="1" si="1065"/>
        <v>102</v>
      </c>
      <c r="DTJ19">
        <f t="shared" ca="1" si="1065"/>
        <v>182</v>
      </c>
      <c r="DTK19">
        <f t="shared" ca="1" si="1065"/>
        <v>682</v>
      </c>
      <c r="DTL19">
        <f t="shared" ca="1" si="1065"/>
        <v>90</v>
      </c>
      <c r="DTM19">
        <f t="shared" ca="1" si="1065"/>
        <v>911</v>
      </c>
      <c r="DTN19">
        <f t="shared" ca="1" si="1065"/>
        <v>289</v>
      </c>
      <c r="DTO19">
        <f t="shared" ca="1" si="1065"/>
        <v>47</v>
      </c>
      <c r="DTP19">
        <f t="shared" ca="1" si="1065"/>
        <v>512</v>
      </c>
      <c r="DTQ19">
        <f t="shared" ca="1" si="1065"/>
        <v>249</v>
      </c>
      <c r="DTR19">
        <f t="shared" ca="1" si="1065"/>
        <v>815</v>
      </c>
      <c r="DTS19">
        <f t="shared" ca="1" si="1065"/>
        <v>690</v>
      </c>
      <c r="DTT19">
        <f t="shared" ca="1" si="1065"/>
        <v>185</v>
      </c>
      <c r="DTU19">
        <f t="shared" ca="1" si="1065"/>
        <v>523</v>
      </c>
      <c r="DTV19">
        <f t="shared" ca="1" si="1065"/>
        <v>77</v>
      </c>
      <c r="DTW19">
        <f t="shared" ca="1" si="1065"/>
        <v>581</v>
      </c>
      <c r="DTX19">
        <f t="shared" ca="1" si="1065"/>
        <v>158</v>
      </c>
      <c r="DTY19">
        <f t="shared" ca="1" si="1065"/>
        <v>349</v>
      </c>
      <c r="DTZ19">
        <f t="shared" ca="1" si="1065"/>
        <v>993</v>
      </c>
      <c r="DUA19">
        <f t="shared" ca="1" si="1065"/>
        <v>913</v>
      </c>
      <c r="DUB19">
        <f t="shared" ca="1" si="1065"/>
        <v>221</v>
      </c>
      <c r="DUC19">
        <f t="shared" ca="1" si="1065"/>
        <v>817</v>
      </c>
      <c r="DUD19">
        <f t="shared" ca="1" si="1065"/>
        <v>196</v>
      </c>
      <c r="DUE19">
        <f t="shared" ca="1" si="1065"/>
        <v>51</v>
      </c>
      <c r="DUF19">
        <f t="shared" ca="1" si="1065"/>
        <v>438</v>
      </c>
      <c r="DUG19">
        <f t="shared" ca="1" si="1065"/>
        <v>504</v>
      </c>
      <c r="DUH19">
        <f t="shared" ca="1" si="1065"/>
        <v>898</v>
      </c>
      <c r="DUI19">
        <f t="shared" ca="1" si="1065"/>
        <v>982</v>
      </c>
      <c r="DUJ19">
        <f t="shared" ca="1" si="1065"/>
        <v>5</v>
      </c>
      <c r="DUK19">
        <f t="shared" ca="1" si="1065"/>
        <v>782</v>
      </c>
      <c r="DUL19">
        <f t="shared" ca="1" si="1065"/>
        <v>577</v>
      </c>
      <c r="DUM19">
        <f t="shared" ca="1" si="1065"/>
        <v>262</v>
      </c>
      <c r="DUN19">
        <f t="shared" ca="1" si="1321"/>
        <v>887</v>
      </c>
      <c r="DUO19">
        <f t="shared" ca="1" si="1321"/>
        <v>815</v>
      </c>
      <c r="DUP19">
        <f t="shared" ca="1" si="1321"/>
        <v>728</v>
      </c>
      <c r="DUQ19">
        <f t="shared" ca="1" si="1321"/>
        <v>588</v>
      </c>
      <c r="DUR19">
        <f t="shared" ca="1" si="1321"/>
        <v>449</v>
      </c>
      <c r="DUS19">
        <f t="shared" ca="1" si="1321"/>
        <v>187</v>
      </c>
      <c r="DUT19">
        <f t="shared" ca="1" si="1321"/>
        <v>966</v>
      </c>
      <c r="DUU19">
        <f t="shared" ca="1" si="1321"/>
        <v>927</v>
      </c>
      <c r="DUV19">
        <f t="shared" ca="1" si="1321"/>
        <v>877</v>
      </c>
      <c r="DUW19">
        <f t="shared" ca="1" si="1321"/>
        <v>730</v>
      </c>
      <c r="DUX19">
        <f t="shared" ca="1" si="1321"/>
        <v>942</v>
      </c>
      <c r="DUY19">
        <f t="shared" ca="1" si="1321"/>
        <v>533</v>
      </c>
      <c r="DUZ19">
        <f t="shared" ca="1" si="1321"/>
        <v>340</v>
      </c>
      <c r="DVA19">
        <f t="shared" ca="1" si="1321"/>
        <v>335</v>
      </c>
      <c r="DVB19">
        <f t="shared" ca="1" si="1321"/>
        <v>309</v>
      </c>
      <c r="DVC19">
        <f t="shared" ca="1" si="1321"/>
        <v>283</v>
      </c>
      <c r="DVD19">
        <f t="shared" ca="1" si="1321"/>
        <v>738</v>
      </c>
      <c r="DVE19">
        <f t="shared" ca="1" si="1321"/>
        <v>916</v>
      </c>
      <c r="DVF19">
        <f t="shared" ca="1" si="1321"/>
        <v>971</v>
      </c>
      <c r="DVG19">
        <f t="shared" ca="1" si="1321"/>
        <v>848</v>
      </c>
      <c r="DVH19">
        <f t="shared" ca="1" si="1321"/>
        <v>937</v>
      </c>
      <c r="DVI19">
        <f t="shared" ca="1" si="1321"/>
        <v>529</v>
      </c>
      <c r="DVJ19">
        <f t="shared" ca="1" si="1321"/>
        <v>336</v>
      </c>
      <c r="DVK19">
        <f t="shared" ca="1" si="1321"/>
        <v>549</v>
      </c>
      <c r="DVL19">
        <f t="shared" ca="1" si="1321"/>
        <v>505</v>
      </c>
      <c r="DVM19">
        <f t="shared" ca="1" si="1321"/>
        <v>902</v>
      </c>
      <c r="DVN19">
        <f t="shared" ca="1" si="1321"/>
        <v>913</v>
      </c>
      <c r="DVO19">
        <f t="shared" ca="1" si="1321"/>
        <v>408</v>
      </c>
      <c r="DVP19">
        <f t="shared" ca="1" si="1321"/>
        <v>446</v>
      </c>
      <c r="DVQ19">
        <f t="shared" ca="1" si="1321"/>
        <v>363</v>
      </c>
      <c r="DVR19">
        <f t="shared" ca="1" si="1321"/>
        <v>816</v>
      </c>
      <c r="DVS19">
        <f t="shared" ca="1" si="1321"/>
        <v>29</v>
      </c>
      <c r="DVT19">
        <f t="shared" ca="1" si="1321"/>
        <v>530</v>
      </c>
      <c r="DVU19">
        <f t="shared" ca="1" si="1321"/>
        <v>889</v>
      </c>
      <c r="DVV19">
        <f t="shared" ca="1" si="1321"/>
        <v>313</v>
      </c>
      <c r="DVW19">
        <f t="shared" ca="1" si="1321"/>
        <v>717</v>
      </c>
      <c r="DVX19">
        <f t="shared" ca="1" si="1321"/>
        <v>945</v>
      </c>
      <c r="DVY19">
        <f t="shared" ca="1" si="1321"/>
        <v>734</v>
      </c>
      <c r="DVZ19">
        <f t="shared" ca="1" si="1321"/>
        <v>650</v>
      </c>
      <c r="DWA19">
        <f t="shared" ca="1" si="1321"/>
        <v>805</v>
      </c>
      <c r="DWB19">
        <f t="shared" ca="1" si="1321"/>
        <v>800</v>
      </c>
      <c r="DWC19">
        <f t="shared" ca="1" si="1321"/>
        <v>137</v>
      </c>
      <c r="DWD19">
        <f t="shared" ca="1" si="1321"/>
        <v>184</v>
      </c>
      <c r="DWE19">
        <f t="shared" ca="1" si="1321"/>
        <v>884</v>
      </c>
      <c r="DWF19">
        <f t="shared" ca="1" si="1321"/>
        <v>39</v>
      </c>
      <c r="DWG19">
        <f t="shared" ca="1" si="1321"/>
        <v>316</v>
      </c>
      <c r="DWH19">
        <f t="shared" ca="1" si="1321"/>
        <v>101</v>
      </c>
      <c r="DWI19">
        <f t="shared" ca="1" si="1321"/>
        <v>802</v>
      </c>
      <c r="DWJ19">
        <f t="shared" ca="1" si="1321"/>
        <v>385</v>
      </c>
      <c r="DWK19">
        <f t="shared" ca="1" si="1321"/>
        <v>886</v>
      </c>
      <c r="DWL19">
        <f t="shared" ca="1" si="1321"/>
        <v>245</v>
      </c>
      <c r="DWM19">
        <f t="shared" ca="1" si="1321"/>
        <v>749</v>
      </c>
      <c r="DWN19">
        <f t="shared" ca="1" si="1321"/>
        <v>859</v>
      </c>
      <c r="DWO19">
        <f t="shared" ca="1" si="1321"/>
        <v>442</v>
      </c>
      <c r="DWP19">
        <f t="shared" ca="1" si="1321"/>
        <v>814</v>
      </c>
      <c r="DWQ19">
        <f t="shared" ca="1" si="1321"/>
        <v>225</v>
      </c>
      <c r="DWR19">
        <f t="shared" ca="1" si="1321"/>
        <v>606</v>
      </c>
      <c r="DWS19">
        <f t="shared" ca="1" si="1321"/>
        <v>286</v>
      </c>
      <c r="DWT19">
        <f t="shared" ca="1" si="1321"/>
        <v>185</v>
      </c>
      <c r="DWU19">
        <f t="shared" ca="1" si="1321"/>
        <v>364</v>
      </c>
      <c r="DWV19">
        <f t="shared" ca="1" si="1321"/>
        <v>717</v>
      </c>
      <c r="DWW19">
        <f t="shared" ca="1" si="1321"/>
        <v>266</v>
      </c>
      <c r="DWX19">
        <f t="shared" ca="1" si="1321"/>
        <v>959</v>
      </c>
      <c r="DWY19">
        <f t="shared" ca="1" si="1321"/>
        <v>906</v>
      </c>
      <c r="DWZ19">
        <f t="shared" ca="1" si="1194"/>
        <v>486</v>
      </c>
      <c r="DXA19">
        <f t="shared" ca="1" si="1066"/>
        <v>276</v>
      </c>
      <c r="DXB19">
        <f t="shared" ca="1" si="1066"/>
        <v>860</v>
      </c>
      <c r="DXC19">
        <f t="shared" ca="1" si="1066"/>
        <v>818</v>
      </c>
      <c r="DXD19">
        <f t="shared" ca="1" si="1066"/>
        <v>62</v>
      </c>
      <c r="DXE19">
        <f t="shared" ca="1" si="1066"/>
        <v>403</v>
      </c>
      <c r="DXF19">
        <f t="shared" ca="1" si="1066"/>
        <v>11</v>
      </c>
      <c r="DXG19">
        <f t="shared" ca="1" si="1066"/>
        <v>299</v>
      </c>
      <c r="DXH19">
        <f t="shared" ca="1" si="1066"/>
        <v>540</v>
      </c>
      <c r="DXI19">
        <f t="shared" ca="1" si="1066"/>
        <v>692</v>
      </c>
      <c r="DXJ19">
        <f t="shared" ca="1" si="1066"/>
        <v>541</v>
      </c>
      <c r="DXK19">
        <f t="shared" ca="1" si="1066"/>
        <v>553</v>
      </c>
      <c r="DXL19">
        <f t="shared" ca="1" si="1066"/>
        <v>74</v>
      </c>
      <c r="DXM19">
        <f t="shared" ca="1" si="1066"/>
        <v>638</v>
      </c>
      <c r="DXN19">
        <f t="shared" ca="1" si="1066"/>
        <v>452</v>
      </c>
      <c r="DXO19">
        <f t="shared" ca="1" si="1066"/>
        <v>141</v>
      </c>
      <c r="DXP19">
        <f t="shared" ca="1" si="1066"/>
        <v>513</v>
      </c>
      <c r="DXQ19">
        <f t="shared" ca="1" si="1066"/>
        <v>375</v>
      </c>
      <c r="DXR19">
        <f t="shared" ca="1" si="1066"/>
        <v>117</v>
      </c>
      <c r="DXS19">
        <f t="shared" ca="1" si="1066"/>
        <v>375</v>
      </c>
      <c r="DXT19">
        <f t="shared" ca="1" si="1066"/>
        <v>719</v>
      </c>
      <c r="DXU19">
        <f t="shared" ca="1" si="1066"/>
        <v>67</v>
      </c>
      <c r="DXV19">
        <f t="shared" ca="1" si="1066"/>
        <v>575</v>
      </c>
      <c r="DXW19">
        <f t="shared" ca="1" si="1066"/>
        <v>962</v>
      </c>
      <c r="DXX19">
        <f t="shared" ca="1" si="1066"/>
        <v>744</v>
      </c>
      <c r="DXY19">
        <f t="shared" ca="1" si="1066"/>
        <v>94</v>
      </c>
      <c r="DXZ19">
        <f t="shared" ca="1" si="1066"/>
        <v>589</v>
      </c>
      <c r="DYA19">
        <f t="shared" ca="1" si="1066"/>
        <v>383</v>
      </c>
      <c r="DYB19">
        <f t="shared" ca="1" si="1066"/>
        <v>520</v>
      </c>
      <c r="DYC19">
        <f t="shared" ca="1" si="1066"/>
        <v>395</v>
      </c>
      <c r="DYD19">
        <f t="shared" ca="1" si="1066"/>
        <v>107</v>
      </c>
      <c r="DYE19">
        <f t="shared" ca="1" si="1066"/>
        <v>734</v>
      </c>
      <c r="DYF19">
        <f t="shared" ca="1" si="1066"/>
        <v>492</v>
      </c>
      <c r="DYG19">
        <f t="shared" ca="1" si="1066"/>
        <v>965</v>
      </c>
      <c r="DYH19">
        <f t="shared" ca="1" si="1066"/>
        <v>536</v>
      </c>
      <c r="DYI19">
        <f t="shared" ca="1" si="1066"/>
        <v>754</v>
      </c>
      <c r="DYJ19">
        <f t="shared" ca="1" si="1066"/>
        <v>315</v>
      </c>
      <c r="DYK19">
        <f t="shared" ca="1" si="1066"/>
        <v>967</v>
      </c>
      <c r="DYL19">
        <f t="shared" ca="1" si="1066"/>
        <v>931</v>
      </c>
      <c r="DYM19">
        <f t="shared" ca="1" si="1066"/>
        <v>56</v>
      </c>
      <c r="DYN19">
        <f t="shared" ca="1" si="1066"/>
        <v>319</v>
      </c>
      <c r="DYO19">
        <f t="shared" ca="1" si="1066"/>
        <v>830</v>
      </c>
      <c r="DYP19">
        <f t="shared" ca="1" si="1066"/>
        <v>269</v>
      </c>
      <c r="DYQ19">
        <f t="shared" ca="1" si="1066"/>
        <v>555</v>
      </c>
      <c r="DYR19">
        <f t="shared" ca="1" si="1066"/>
        <v>418</v>
      </c>
      <c r="DYS19">
        <f t="shared" ca="1" si="1066"/>
        <v>776</v>
      </c>
      <c r="DYT19">
        <f t="shared" ca="1" si="1066"/>
        <v>816</v>
      </c>
      <c r="DYU19">
        <f t="shared" ca="1" si="1066"/>
        <v>424</v>
      </c>
      <c r="DYV19">
        <f t="shared" ca="1" si="1066"/>
        <v>417</v>
      </c>
      <c r="DYW19">
        <f t="shared" ca="1" si="1066"/>
        <v>421</v>
      </c>
      <c r="DYX19">
        <f t="shared" ca="1" si="1066"/>
        <v>923</v>
      </c>
      <c r="DYY19">
        <f t="shared" ca="1" si="1066"/>
        <v>780</v>
      </c>
      <c r="DYZ19">
        <f t="shared" ca="1" si="1066"/>
        <v>936</v>
      </c>
      <c r="DZA19">
        <f t="shared" ca="1" si="1066"/>
        <v>857</v>
      </c>
      <c r="DZB19">
        <f t="shared" ca="1" si="1066"/>
        <v>708</v>
      </c>
      <c r="DZC19">
        <f t="shared" ca="1" si="1066"/>
        <v>148</v>
      </c>
      <c r="DZD19">
        <f t="shared" ca="1" si="1066"/>
        <v>628</v>
      </c>
      <c r="DZE19">
        <f t="shared" ca="1" si="1066"/>
        <v>367</v>
      </c>
      <c r="DZF19">
        <f t="shared" ca="1" si="1066"/>
        <v>316</v>
      </c>
      <c r="DZG19">
        <f t="shared" ca="1" si="1066"/>
        <v>626</v>
      </c>
      <c r="DZH19">
        <f t="shared" ca="1" si="1066"/>
        <v>532</v>
      </c>
      <c r="DZI19">
        <f t="shared" ca="1" si="1066"/>
        <v>900</v>
      </c>
      <c r="DZJ19">
        <f t="shared" ca="1" si="1066"/>
        <v>761</v>
      </c>
      <c r="DZK19">
        <f t="shared" ca="1" si="1066"/>
        <v>505</v>
      </c>
      <c r="DZL19">
        <f t="shared" ca="1" si="1322"/>
        <v>213</v>
      </c>
      <c r="DZM19">
        <f t="shared" ca="1" si="1322"/>
        <v>715</v>
      </c>
      <c r="DZN19">
        <f t="shared" ca="1" si="1322"/>
        <v>739</v>
      </c>
      <c r="DZO19">
        <f t="shared" ca="1" si="1322"/>
        <v>401</v>
      </c>
      <c r="DZP19">
        <f t="shared" ca="1" si="1322"/>
        <v>555</v>
      </c>
      <c r="DZQ19">
        <f t="shared" ca="1" si="1322"/>
        <v>997</v>
      </c>
      <c r="DZR19">
        <f t="shared" ca="1" si="1322"/>
        <v>248</v>
      </c>
      <c r="DZS19">
        <f t="shared" ca="1" si="1322"/>
        <v>705</v>
      </c>
      <c r="DZT19">
        <f t="shared" ca="1" si="1322"/>
        <v>454</v>
      </c>
      <c r="DZU19">
        <f t="shared" ca="1" si="1322"/>
        <v>221</v>
      </c>
      <c r="DZV19">
        <f t="shared" ca="1" si="1322"/>
        <v>4</v>
      </c>
      <c r="DZW19">
        <f t="shared" ca="1" si="1322"/>
        <v>620</v>
      </c>
      <c r="DZX19">
        <f t="shared" ca="1" si="1322"/>
        <v>451</v>
      </c>
      <c r="DZY19">
        <f t="shared" ca="1" si="1322"/>
        <v>197</v>
      </c>
      <c r="DZZ19">
        <f t="shared" ca="1" si="1322"/>
        <v>944</v>
      </c>
      <c r="EAA19">
        <f t="shared" ca="1" si="1322"/>
        <v>689</v>
      </c>
      <c r="EAB19">
        <f t="shared" ca="1" si="1322"/>
        <v>182</v>
      </c>
      <c r="EAC19">
        <f t="shared" ca="1" si="1322"/>
        <v>301</v>
      </c>
      <c r="EAD19">
        <f t="shared" ca="1" si="1322"/>
        <v>164</v>
      </c>
      <c r="EAE19">
        <f t="shared" ca="1" si="1322"/>
        <v>79</v>
      </c>
      <c r="EAF19">
        <f t="shared" ca="1" si="1322"/>
        <v>231</v>
      </c>
      <c r="EAG19">
        <f t="shared" ca="1" si="1322"/>
        <v>36</v>
      </c>
      <c r="EAH19">
        <f t="shared" ca="1" si="1322"/>
        <v>927</v>
      </c>
      <c r="EAI19">
        <f t="shared" ca="1" si="1322"/>
        <v>155</v>
      </c>
      <c r="EAJ19">
        <f t="shared" ca="1" si="1322"/>
        <v>70</v>
      </c>
      <c r="EAK19">
        <f t="shared" ca="1" si="1322"/>
        <v>476</v>
      </c>
      <c r="EAL19">
        <f t="shared" ca="1" si="1322"/>
        <v>6</v>
      </c>
      <c r="EAM19">
        <f t="shared" ca="1" si="1322"/>
        <v>412</v>
      </c>
      <c r="EAN19">
        <f t="shared" ca="1" si="1322"/>
        <v>877</v>
      </c>
      <c r="EAO19">
        <f t="shared" ca="1" si="1322"/>
        <v>915</v>
      </c>
      <c r="EAP19">
        <f t="shared" ca="1" si="1322"/>
        <v>413</v>
      </c>
      <c r="EAQ19">
        <f t="shared" ca="1" si="1322"/>
        <v>738</v>
      </c>
      <c r="EAR19">
        <f t="shared" ca="1" si="1322"/>
        <v>447</v>
      </c>
      <c r="EAS19">
        <f t="shared" ca="1" si="1322"/>
        <v>715</v>
      </c>
      <c r="EAT19">
        <f t="shared" ca="1" si="1322"/>
        <v>69</v>
      </c>
      <c r="EAU19">
        <f t="shared" ca="1" si="1322"/>
        <v>501</v>
      </c>
      <c r="EAV19">
        <f t="shared" ca="1" si="1322"/>
        <v>704</v>
      </c>
      <c r="EAW19">
        <f t="shared" ca="1" si="1322"/>
        <v>710</v>
      </c>
      <c r="EAX19">
        <f t="shared" ca="1" si="1322"/>
        <v>704</v>
      </c>
      <c r="EAY19">
        <f t="shared" ca="1" si="1322"/>
        <v>819</v>
      </c>
      <c r="EAZ19">
        <f t="shared" ca="1" si="1322"/>
        <v>892</v>
      </c>
      <c r="EBA19">
        <f t="shared" ca="1" si="1322"/>
        <v>234</v>
      </c>
      <c r="EBB19">
        <f t="shared" ca="1" si="1322"/>
        <v>218</v>
      </c>
      <c r="EBC19">
        <f t="shared" ca="1" si="1322"/>
        <v>496</v>
      </c>
      <c r="EBD19">
        <f t="shared" ca="1" si="1322"/>
        <v>35</v>
      </c>
      <c r="EBE19">
        <f t="shared" ca="1" si="1322"/>
        <v>645</v>
      </c>
      <c r="EBF19">
        <f t="shared" ca="1" si="1322"/>
        <v>956</v>
      </c>
      <c r="EBG19">
        <f t="shared" ca="1" si="1322"/>
        <v>307</v>
      </c>
      <c r="EBH19">
        <f t="shared" ca="1" si="1322"/>
        <v>841</v>
      </c>
      <c r="EBI19">
        <f t="shared" ca="1" si="1322"/>
        <v>530</v>
      </c>
      <c r="EBJ19">
        <f t="shared" ca="1" si="1322"/>
        <v>410</v>
      </c>
      <c r="EBK19">
        <f t="shared" ca="1" si="1322"/>
        <v>337</v>
      </c>
      <c r="EBL19">
        <f t="shared" ca="1" si="1322"/>
        <v>400</v>
      </c>
      <c r="EBM19">
        <f t="shared" ca="1" si="1322"/>
        <v>644</v>
      </c>
      <c r="EBN19">
        <f t="shared" ca="1" si="1322"/>
        <v>987</v>
      </c>
      <c r="EBO19">
        <f t="shared" ca="1" si="1322"/>
        <v>193</v>
      </c>
      <c r="EBP19">
        <f t="shared" ca="1" si="1322"/>
        <v>943</v>
      </c>
      <c r="EBQ19">
        <f t="shared" ca="1" si="1322"/>
        <v>636</v>
      </c>
      <c r="EBR19">
        <f t="shared" ca="1" si="1322"/>
        <v>201</v>
      </c>
      <c r="EBS19">
        <f t="shared" ca="1" si="1322"/>
        <v>39</v>
      </c>
      <c r="EBT19">
        <f t="shared" ca="1" si="1322"/>
        <v>888</v>
      </c>
      <c r="EBU19">
        <f t="shared" ca="1" si="1322"/>
        <v>653</v>
      </c>
      <c r="EBV19">
        <f t="shared" ca="1" si="1322"/>
        <v>151</v>
      </c>
      <c r="EBW19">
        <f t="shared" ca="1" si="1322"/>
        <v>882</v>
      </c>
      <c r="EBX19">
        <f t="shared" ca="1" si="1195"/>
        <v>898</v>
      </c>
      <c r="EBY19">
        <f t="shared" ca="1" si="1067"/>
        <v>353</v>
      </c>
      <c r="EBZ19">
        <f t="shared" ca="1" si="1067"/>
        <v>138</v>
      </c>
      <c r="ECA19">
        <f t="shared" ca="1" si="1067"/>
        <v>716</v>
      </c>
      <c r="ECB19">
        <f t="shared" ca="1" si="1067"/>
        <v>654</v>
      </c>
      <c r="ECC19">
        <f t="shared" ca="1" si="1067"/>
        <v>957</v>
      </c>
      <c r="ECD19">
        <f t="shared" ca="1" si="1067"/>
        <v>834</v>
      </c>
      <c r="ECE19">
        <f t="shared" ca="1" si="1067"/>
        <v>471</v>
      </c>
      <c r="ECF19">
        <f t="shared" ca="1" si="1067"/>
        <v>746</v>
      </c>
      <c r="ECG19">
        <f t="shared" ca="1" si="1067"/>
        <v>881</v>
      </c>
      <c r="ECH19">
        <f t="shared" ca="1" si="1067"/>
        <v>228</v>
      </c>
      <c r="ECI19">
        <f t="shared" ca="1" si="1067"/>
        <v>150</v>
      </c>
      <c r="ECJ19">
        <f t="shared" ca="1" si="1067"/>
        <v>51</v>
      </c>
      <c r="ECK19">
        <f t="shared" ca="1" si="1067"/>
        <v>95</v>
      </c>
      <c r="ECL19">
        <f t="shared" ca="1" si="1067"/>
        <v>397</v>
      </c>
      <c r="ECM19">
        <f t="shared" ca="1" si="1067"/>
        <v>45</v>
      </c>
      <c r="ECN19">
        <f t="shared" ca="1" si="1067"/>
        <v>59</v>
      </c>
      <c r="ECO19">
        <f t="shared" ca="1" si="1067"/>
        <v>524</v>
      </c>
      <c r="ECP19">
        <f t="shared" ca="1" si="1067"/>
        <v>689</v>
      </c>
      <c r="ECQ19">
        <f t="shared" ca="1" si="1067"/>
        <v>70</v>
      </c>
      <c r="ECR19">
        <f t="shared" ca="1" si="1067"/>
        <v>683</v>
      </c>
      <c r="ECS19">
        <f t="shared" ca="1" si="1067"/>
        <v>586</v>
      </c>
      <c r="ECT19">
        <f t="shared" ca="1" si="1067"/>
        <v>193</v>
      </c>
      <c r="ECU19">
        <f t="shared" ca="1" si="1067"/>
        <v>941</v>
      </c>
      <c r="ECV19">
        <f t="shared" ca="1" si="1067"/>
        <v>264</v>
      </c>
      <c r="ECW19">
        <f t="shared" ca="1" si="1067"/>
        <v>76</v>
      </c>
      <c r="ECX19">
        <f t="shared" ca="1" si="1067"/>
        <v>330</v>
      </c>
      <c r="ECY19">
        <f t="shared" ca="1" si="1067"/>
        <v>930</v>
      </c>
      <c r="ECZ19">
        <f t="shared" ca="1" si="1067"/>
        <v>406</v>
      </c>
      <c r="EDA19">
        <f t="shared" ca="1" si="1067"/>
        <v>331</v>
      </c>
      <c r="EDB19">
        <f t="shared" ca="1" si="1067"/>
        <v>690</v>
      </c>
      <c r="EDC19">
        <f t="shared" ca="1" si="1067"/>
        <v>993</v>
      </c>
      <c r="EDD19">
        <f t="shared" ca="1" si="1067"/>
        <v>580</v>
      </c>
      <c r="EDE19">
        <f t="shared" ca="1" si="1067"/>
        <v>65</v>
      </c>
      <c r="EDF19">
        <f t="shared" ca="1" si="1067"/>
        <v>643</v>
      </c>
      <c r="EDG19">
        <f t="shared" ca="1" si="1067"/>
        <v>503</v>
      </c>
      <c r="EDH19">
        <f t="shared" ca="1" si="1067"/>
        <v>776</v>
      </c>
      <c r="EDI19">
        <f t="shared" ca="1" si="1067"/>
        <v>785</v>
      </c>
      <c r="EDJ19">
        <f t="shared" ca="1" si="1067"/>
        <v>975</v>
      </c>
      <c r="EDK19">
        <f t="shared" ca="1" si="1067"/>
        <v>29</v>
      </c>
      <c r="EDL19">
        <f t="shared" ca="1" si="1067"/>
        <v>448</v>
      </c>
      <c r="EDM19">
        <f t="shared" ca="1" si="1067"/>
        <v>29</v>
      </c>
      <c r="EDN19">
        <f t="shared" ca="1" si="1067"/>
        <v>316</v>
      </c>
      <c r="EDO19">
        <f t="shared" ca="1" si="1067"/>
        <v>714</v>
      </c>
      <c r="EDP19">
        <f t="shared" ca="1" si="1067"/>
        <v>619</v>
      </c>
      <c r="EDQ19">
        <f t="shared" ca="1" si="1067"/>
        <v>76</v>
      </c>
      <c r="EDR19">
        <f t="shared" ca="1" si="1067"/>
        <v>333</v>
      </c>
      <c r="EDS19">
        <f t="shared" ca="1" si="1067"/>
        <v>267</v>
      </c>
      <c r="EDT19">
        <f t="shared" ca="1" si="1067"/>
        <v>762</v>
      </c>
      <c r="EDU19">
        <f t="shared" ca="1" si="1067"/>
        <v>688</v>
      </c>
      <c r="EDV19">
        <f t="shared" ca="1" si="1067"/>
        <v>437</v>
      </c>
      <c r="EDW19">
        <f t="shared" ca="1" si="1067"/>
        <v>77</v>
      </c>
      <c r="EDX19">
        <f t="shared" ca="1" si="1067"/>
        <v>740</v>
      </c>
      <c r="EDY19">
        <f t="shared" ca="1" si="1067"/>
        <v>748</v>
      </c>
      <c r="EDZ19">
        <f t="shared" ca="1" si="1067"/>
        <v>444</v>
      </c>
      <c r="EEA19">
        <f t="shared" ca="1" si="1067"/>
        <v>317</v>
      </c>
      <c r="EEB19">
        <f t="shared" ca="1" si="1067"/>
        <v>283</v>
      </c>
      <c r="EEC19">
        <f t="shared" ca="1" si="1067"/>
        <v>407</v>
      </c>
      <c r="EED19">
        <f t="shared" ca="1" si="1067"/>
        <v>290</v>
      </c>
      <c r="EEE19">
        <f t="shared" ca="1" si="1067"/>
        <v>965</v>
      </c>
      <c r="EEF19">
        <f t="shared" ca="1" si="1067"/>
        <v>691</v>
      </c>
      <c r="EEG19">
        <f t="shared" ca="1" si="1067"/>
        <v>375</v>
      </c>
      <c r="EEH19">
        <f t="shared" ca="1" si="1067"/>
        <v>171</v>
      </c>
      <c r="EEI19">
        <f t="shared" ca="1" si="1067"/>
        <v>419</v>
      </c>
      <c r="EEJ19">
        <f t="shared" ca="1" si="1323"/>
        <v>294</v>
      </c>
      <c r="EEK19">
        <f t="shared" ca="1" si="1323"/>
        <v>712</v>
      </c>
      <c r="EEL19">
        <f t="shared" ca="1" si="1323"/>
        <v>936</v>
      </c>
      <c r="EEM19">
        <f t="shared" ca="1" si="1323"/>
        <v>863</v>
      </c>
      <c r="EEN19">
        <f t="shared" ca="1" si="1323"/>
        <v>783</v>
      </c>
      <c r="EEO19">
        <f t="shared" ca="1" si="1323"/>
        <v>806</v>
      </c>
      <c r="EEP19">
        <f t="shared" ca="1" si="1323"/>
        <v>220</v>
      </c>
      <c r="EEQ19">
        <f t="shared" ca="1" si="1323"/>
        <v>884</v>
      </c>
      <c r="EER19">
        <f t="shared" ca="1" si="1323"/>
        <v>519</v>
      </c>
      <c r="EES19">
        <f t="shared" ca="1" si="1323"/>
        <v>882</v>
      </c>
      <c r="EET19">
        <f t="shared" ca="1" si="1323"/>
        <v>994</v>
      </c>
      <c r="EEU19">
        <f t="shared" ca="1" si="1323"/>
        <v>235</v>
      </c>
      <c r="EEV19">
        <f t="shared" ca="1" si="1323"/>
        <v>884</v>
      </c>
      <c r="EEW19">
        <f t="shared" ca="1" si="1323"/>
        <v>397</v>
      </c>
      <c r="EEX19">
        <f t="shared" ca="1" si="1323"/>
        <v>231</v>
      </c>
      <c r="EEY19">
        <f t="shared" ca="1" si="1323"/>
        <v>615</v>
      </c>
      <c r="EEZ19">
        <f t="shared" ca="1" si="1323"/>
        <v>961</v>
      </c>
      <c r="EFA19">
        <f t="shared" ca="1" si="1323"/>
        <v>720</v>
      </c>
      <c r="EFB19">
        <f t="shared" ca="1" si="1323"/>
        <v>660</v>
      </c>
      <c r="EFC19">
        <f t="shared" ca="1" si="1323"/>
        <v>583</v>
      </c>
      <c r="EFD19">
        <f t="shared" ca="1" si="1323"/>
        <v>756</v>
      </c>
      <c r="EFE19">
        <f t="shared" ca="1" si="1323"/>
        <v>802</v>
      </c>
      <c r="EFF19">
        <f t="shared" ca="1" si="1323"/>
        <v>635</v>
      </c>
      <c r="EFG19">
        <f t="shared" ca="1" si="1323"/>
        <v>33</v>
      </c>
      <c r="EFH19">
        <f t="shared" ca="1" si="1323"/>
        <v>61</v>
      </c>
      <c r="EFI19">
        <f t="shared" ca="1" si="1323"/>
        <v>953</v>
      </c>
      <c r="EFJ19">
        <f t="shared" ca="1" si="1323"/>
        <v>146</v>
      </c>
      <c r="EFK19">
        <f t="shared" ca="1" si="1323"/>
        <v>58</v>
      </c>
      <c r="EFL19">
        <f t="shared" ca="1" si="1323"/>
        <v>302</v>
      </c>
      <c r="EFM19">
        <f t="shared" ca="1" si="1323"/>
        <v>450</v>
      </c>
      <c r="EFN19">
        <f t="shared" ca="1" si="1323"/>
        <v>706</v>
      </c>
      <c r="EFO19">
        <f t="shared" ca="1" si="1323"/>
        <v>411</v>
      </c>
      <c r="EFP19">
        <f t="shared" ca="1" si="1323"/>
        <v>784</v>
      </c>
      <c r="EFQ19">
        <f t="shared" ca="1" si="1323"/>
        <v>925</v>
      </c>
      <c r="EFR19">
        <f t="shared" ca="1" si="1323"/>
        <v>221</v>
      </c>
      <c r="EFS19">
        <f t="shared" ca="1" si="1323"/>
        <v>824</v>
      </c>
      <c r="EFT19">
        <f t="shared" ca="1" si="1323"/>
        <v>911</v>
      </c>
      <c r="EFU19">
        <f t="shared" ca="1" si="1323"/>
        <v>221</v>
      </c>
      <c r="EFV19">
        <f t="shared" ca="1" si="1323"/>
        <v>840</v>
      </c>
      <c r="EFW19">
        <f t="shared" ca="1" si="1323"/>
        <v>739</v>
      </c>
      <c r="EFX19">
        <f t="shared" ca="1" si="1323"/>
        <v>38</v>
      </c>
      <c r="EFY19">
        <f t="shared" ca="1" si="1323"/>
        <v>27</v>
      </c>
      <c r="EFZ19">
        <f t="shared" ca="1" si="1323"/>
        <v>184</v>
      </c>
      <c r="EGA19">
        <f t="shared" ca="1" si="1323"/>
        <v>484</v>
      </c>
      <c r="EGB19">
        <f t="shared" ca="1" si="1323"/>
        <v>92</v>
      </c>
      <c r="EGC19">
        <f t="shared" ca="1" si="1323"/>
        <v>195</v>
      </c>
      <c r="EGD19">
        <f t="shared" ca="1" si="1323"/>
        <v>132</v>
      </c>
      <c r="EGE19">
        <f t="shared" ca="1" si="1323"/>
        <v>600</v>
      </c>
      <c r="EGF19">
        <f t="shared" ca="1" si="1323"/>
        <v>517</v>
      </c>
      <c r="EGG19">
        <f t="shared" ca="1" si="1323"/>
        <v>440</v>
      </c>
      <c r="EGH19">
        <f t="shared" ca="1" si="1323"/>
        <v>937</v>
      </c>
      <c r="EGI19">
        <f t="shared" ca="1" si="1323"/>
        <v>724</v>
      </c>
      <c r="EGJ19">
        <f t="shared" ca="1" si="1323"/>
        <v>573</v>
      </c>
      <c r="EGK19">
        <f t="shared" ca="1" si="1323"/>
        <v>303</v>
      </c>
      <c r="EGL19">
        <f t="shared" ca="1" si="1323"/>
        <v>450</v>
      </c>
      <c r="EGM19">
        <f t="shared" ca="1" si="1323"/>
        <v>270</v>
      </c>
      <c r="EGN19">
        <f t="shared" ca="1" si="1323"/>
        <v>969</v>
      </c>
      <c r="EGO19">
        <f t="shared" ca="1" si="1323"/>
        <v>30</v>
      </c>
      <c r="EGP19">
        <f t="shared" ca="1" si="1323"/>
        <v>451</v>
      </c>
      <c r="EGQ19">
        <f t="shared" ca="1" si="1323"/>
        <v>724</v>
      </c>
      <c r="EGR19">
        <f t="shared" ca="1" si="1323"/>
        <v>953</v>
      </c>
      <c r="EGS19">
        <f t="shared" ca="1" si="1323"/>
        <v>13</v>
      </c>
      <c r="EGT19">
        <f t="shared" ca="1" si="1323"/>
        <v>739</v>
      </c>
      <c r="EGU19">
        <f t="shared" ca="1" si="1323"/>
        <v>450</v>
      </c>
      <c r="EGV19">
        <f t="shared" ca="1" si="1196"/>
        <v>888</v>
      </c>
      <c r="EGW19">
        <f t="shared" ca="1" si="1068"/>
        <v>816</v>
      </c>
      <c r="EGX19">
        <f t="shared" ca="1" si="1068"/>
        <v>353</v>
      </c>
      <c r="EGY19">
        <f t="shared" ca="1" si="1068"/>
        <v>454</v>
      </c>
      <c r="EGZ19">
        <f t="shared" ca="1" si="1068"/>
        <v>521</v>
      </c>
      <c r="EHA19">
        <f t="shared" ca="1" si="1068"/>
        <v>850</v>
      </c>
      <c r="EHB19">
        <f t="shared" ca="1" si="1068"/>
        <v>192</v>
      </c>
      <c r="EHC19">
        <f t="shared" ca="1" si="1068"/>
        <v>518</v>
      </c>
      <c r="EHD19">
        <f t="shared" ca="1" si="1068"/>
        <v>876</v>
      </c>
      <c r="EHE19">
        <f t="shared" ca="1" si="1068"/>
        <v>252</v>
      </c>
      <c r="EHF19">
        <f t="shared" ca="1" si="1068"/>
        <v>866</v>
      </c>
      <c r="EHG19">
        <f t="shared" ca="1" si="1068"/>
        <v>511</v>
      </c>
      <c r="EHH19">
        <f t="shared" ca="1" si="1068"/>
        <v>820</v>
      </c>
      <c r="EHI19">
        <f t="shared" ca="1" si="1068"/>
        <v>927</v>
      </c>
      <c r="EHJ19">
        <f t="shared" ca="1" si="1068"/>
        <v>504</v>
      </c>
      <c r="EHK19">
        <f t="shared" ca="1" si="1068"/>
        <v>677</v>
      </c>
      <c r="EHL19">
        <f t="shared" ca="1" si="1068"/>
        <v>531</v>
      </c>
      <c r="EHM19">
        <f t="shared" ca="1" si="1068"/>
        <v>319</v>
      </c>
      <c r="EHN19">
        <f t="shared" ca="1" si="1068"/>
        <v>552</v>
      </c>
      <c r="EHO19">
        <f t="shared" ca="1" si="1068"/>
        <v>777</v>
      </c>
      <c r="EHP19">
        <f t="shared" ca="1" si="1068"/>
        <v>916</v>
      </c>
      <c r="EHQ19">
        <f t="shared" ca="1" si="1068"/>
        <v>206</v>
      </c>
      <c r="EHR19">
        <f t="shared" ca="1" si="1068"/>
        <v>559</v>
      </c>
      <c r="EHS19">
        <f t="shared" ca="1" si="1068"/>
        <v>765</v>
      </c>
      <c r="EHT19">
        <f t="shared" ca="1" si="1068"/>
        <v>555</v>
      </c>
      <c r="EHU19">
        <f t="shared" ca="1" si="1068"/>
        <v>173</v>
      </c>
      <c r="EHV19">
        <f t="shared" ca="1" si="1068"/>
        <v>828</v>
      </c>
      <c r="EHW19">
        <f t="shared" ca="1" si="1068"/>
        <v>919</v>
      </c>
      <c r="EHX19">
        <f t="shared" ca="1" si="1068"/>
        <v>802</v>
      </c>
      <c r="EHY19">
        <f t="shared" ca="1" si="1068"/>
        <v>949</v>
      </c>
      <c r="EHZ19">
        <f t="shared" ca="1" si="1068"/>
        <v>229</v>
      </c>
      <c r="EIA19">
        <f t="shared" ca="1" si="1068"/>
        <v>351</v>
      </c>
      <c r="EIB19">
        <f t="shared" ca="1" si="1068"/>
        <v>916</v>
      </c>
      <c r="EIC19">
        <f t="shared" ca="1" si="1068"/>
        <v>520</v>
      </c>
      <c r="EID19">
        <f t="shared" ca="1" si="1068"/>
        <v>660</v>
      </c>
      <c r="EIE19">
        <f t="shared" ca="1" si="1068"/>
        <v>489</v>
      </c>
      <c r="EIF19">
        <f t="shared" ca="1" si="1068"/>
        <v>411</v>
      </c>
      <c r="EIG19">
        <f t="shared" ca="1" si="1068"/>
        <v>550</v>
      </c>
      <c r="EIH19">
        <f t="shared" ca="1" si="1068"/>
        <v>175</v>
      </c>
      <c r="EII19">
        <f t="shared" ca="1" si="1068"/>
        <v>738</v>
      </c>
      <c r="EIJ19">
        <f t="shared" ca="1" si="1068"/>
        <v>597</v>
      </c>
      <c r="EIK19">
        <f t="shared" ca="1" si="1068"/>
        <v>927</v>
      </c>
      <c r="EIL19">
        <f t="shared" ca="1" si="1068"/>
        <v>668</v>
      </c>
      <c r="EIM19">
        <f t="shared" ca="1" si="1068"/>
        <v>769</v>
      </c>
      <c r="EIN19">
        <f t="shared" ca="1" si="1068"/>
        <v>475</v>
      </c>
      <c r="EIO19">
        <f t="shared" ca="1" si="1068"/>
        <v>555</v>
      </c>
      <c r="EIP19">
        <f t="shared" ca="1" si="1068"/>
        <v>551</v>
      </c>
      <c r="EIQ19">
        <f t="shared" ca="1" si="1068"/>
        <v>252</v>
      </c>
      <c r="EIR19">
        <f t="shared" ca="1" si="1068"/>
        <v>693</v>
      </c>
      <c r="EIS19">
        <f t="shared" ca="1" si="1068"/>
        <v>151</v>
      </c>
      <c r="EIT19">
        <f t="shared" ca="1" si="1068"/>
        <v>260</v>
      </c>
      <c r="EIU19">
        <f t="shared" ca="1" si="1068"/>
        <v>688</v>
      </c>
      <c r="EIV19">
        <f t="shared" ca="1" si="1068"/>
        <v>306</v>
      </c>
      <c r="EIW19">
        <f t="shared" ca="1" si="1068"/>
        <v>516</v>
      </c>
      <c r="EIX19">
        <f t="shared" ca="1" si="1068"/>
        <v>951</v>
      </c>
      <c r="EIY19">
        <f t="shared" ca="1" si="1068"/>
        <v>351</v>
      </c>
      <c r="EIZ19">
        <f t="shared" ca="1" si="1068"/>
        <v>253</v>
      </c>
      <c r="EJA19">
        <f t="shared" ca="1" si="1068"/>
        <v>91</v>
      </c>
      <c r="EJB19">
        <f t="shared" ca="1" si="1068"/>
        <v>233</v>
      </c>
      <c r="EJC19">
        <f t="shared" ca="1" si="1068"/>
        <v>876</v>
      </c>
      <c r="EJD19">
        <f t="shared" ca="1" si="1068"/>
        <v>294</v>
      </c>
      <c r="EJE19">
        <f t="shared" ca="1" si="1068"/>
        <v>207</v>
      </c>
      <c r="EJF19">
        <f t="shared" ca="1" si="1068"/>
        <v>718</v>
      </c>
      <c r="EJG19">
        <f t="shared" ca="1" si="1068"/>
        <v>322</v>
      </c>
      <c r="EJH19">
        <f t="shared" ca="1" si="1324"/>
        <v>396</v>
      </c>
      <c r="EJI19">
        <f t="shared" ca="1" si="1324"/>
        <v>868</v>
      </c>
      <c r="EJJ19">
        <f t="shared" ca="1" si="1324"/>
        <v>788</v>
      </c>
      <c r="EJK19">
        <f t="shared" ca="1" si="1324"/>
        <v>317</v>
      </c>
      <c r="EJL19">
        <f t="shared" ca="1" si="1324"/>
        <v>394</v>
      </c>
      <c r="EJM19">
        <f t="shared" ca="1" si="1324"/>
        <v>279</v>
      </c>
      <c r="EJN19">
        <f t="shared" ca="1" si="1324"/>
        <v>164</v>
      </c>
      <c r="EJO19">
        <f t="shared" ca="1" si="1324"/>
        <v>955</v>
      </c>
      <c r="EJP19">
        <f t="shared" ca="1" si="1324"/>
        <v>757</v>
      </c>
      <c r="EJQ19">
        <f t="shared" ca="1" si="1324"/>
        <v>231</v>
      </c>
      <c r="EJR19">
        <f t="shared" ca="1" si="1324"/>
        <v>578</v>
      </c>
      <c r="EJS19">
        <f t="shared" ca="1" si="1324"/>
        <v>496</v>
      </c>
      <c r="EJT19">
        <f t="shared" ca="1" si="1324"/>
        <v>484</v>
      </c>
      <c r="EJU19">
        <f t="shared" ca="1" si="1324"/>
        <v>111</v>
      </c>
      <c r="EJV19">
        <f t="shared" ca="1" si="1324"/>
        <v>282</v>
      </c>
      <c r="EJW19">
        <f t="shared" ca="1" si="1324"/>
        <v>603</v>
      </c>
      <c r="EJX19">
        <f t="shared" ca="1" si="1324"/>
        <v>481</v>
      </c>
      <c r="EJY19">
        <f t="shared" ca="1" si="1324"/>
        <v>190</v>
      </c>
      <c r="EJZ19">
        <f t="shared" ca="1" si="1324"/>
        <v>31</v>
      </c>
      <c r="EKA19">
        <f t="shared" ca="1" si="1324"/>
        <v>940</v>
      </c>
      <c r="EKB19">
        <f t="shared" ca="1" si="1324"/>
        <v>236</v>
      </c>
      <c r="EKC19">
        <f t="shared" ca="1" si="1324"/>
        <v>328</v>
      </c>
      <c r="EKD19">
        <f t="shared" ca="1" si="1324"/>
        <v>537</v>
      </c>
      <c r="EKE19">
        <f t="shared" ca="1" si="1324"/>
        <v>42</v>
      </c>
      <c r="EKF19">
        <f t="shared" ca="1" si="1324"/>
        <v>50</v>
      </c>
      <c r="EKG19">
        <f t="shared" ca="1" si="1324"/>
        <v>188</v>
      </c>
      <c r="EKH19">
        <f t="shared" ca="1" si="1324"/>
        <v>521</v>
      </c>
      <c r="EKI19">
        <f t="shared" ca="1" si="1324"/>
        <v>693</v>
      </c>
      <c r="EKJ19">
        <f t="shared" ca="1" si="1324"/>
        <v>221</v>
      </c>
      <c r="EKK19">
        <f t="shared" ca="1" si="1324"/>
        <v>885</v>
      </c>
      <c r="EKL19">
        <f t="shared" ca="1" si="1324"/>
        <v>528</v>
      </c>
      <c r="EKM19">
        <f t="shared" ca="1" si="1324"/>
        <v>169</v>
      </c>
      <c r="EKN19">
        <f t="shared" ca="1" si="1324"/>
        <v>434</v>
      </c>
      <c r="EKO19">
        <f t="shared" ca="1" si="1324"/>
        <v>398</v>
      </c>
      <c r="EKP19">
        <f t="shared" ca="1" si="1324"/>
        <v>250</v>
      </c>
      <c r="EKQ19">
        <f t="shared" ca="1" si="1324"/>
        <v>755</v>
      </c>
      <c r="EKR19">
        <f t="shared" ca="1" si="1324"/>
        <v>487</v>
      </c>
      <c r="EKS19">
        <f t="shared" ca="1" si="1324"/>
        <v>673</v>
      </c>
      <c r="EKT19">
        <f t="shared" ca="1" si="1324"/>
        <v>167</v>
      </c>
      <c r="EKU19">
        <f t="shared" ca="1" si="1324"/>
        <v>829</v>
      </c>
      <c r="EKV19">
        <f t="shared" ca="1" si="1324"/>
        <v>624</v>
      </c>
      <c r="EKW19">
        <f t="shared" ca="1" si="1324"/>
        <v>627</v>
      </c>
      <c r="EKX19">
        <f t="shared" ca="1" si="1324"/>
        <v>418</v>
      </c>
      <c r="EKY19">
        <f t="shared" ca="1" si="1324"/>
        <v>758</v>
      </c>
      <c r="EKZ19">
        <f t="shared" ca="1" si="1324"/>
        <v>886</v>
      </c>
      <c r="ELA19">
        <f t="shared" ca="1" si="1324"/>
        <v>257</v>
      </c>
      <c r="ELB19">
        <f t="shared" ca="1" si="1324"/>
        <v>566</v>
      </c>
      <c r="ELC19">
        <f t="shared" ca="1" si="1324"/>
        <v>145</v>
      </c>
      <c r="ELD19">
        <f t="shared" ca="1" si="1324"/>
        <v>35</v>
      </c>
      <c r="ELE19">
        <f t="shared" ca="1" si="1324"/>
        <v>125</v>
      </c>
      <c r="ELF19">
        <f t="shared" ca="1" si="1324"/>
        <v>116</v>
      </c>
      <c r="ELG19">
        <f t="shared" ca="1" si="1324"/>
        <v>958</v>
      </c>
      <c r="ELH19">
        <f t="shared" ca="1" si="1324"/>
        <v>774</v>
      </c>
      <c r="ELI19">
        <f t="shared" ca="1" si="1324"/>
        <v>999</v>
      </c>
      <c r="ELJ19">
        <f t="shared" ca="1" si="1324"/>
        <v>24</v>
      </c>
      <c r="ELK19">
        <f t="shared" ca="1" si="1324"/>
        <v>340</v>
      </c>
      <c r="ELL19">
        <f t="shared" ca="1" si="1324"/>
        <v>182</v>
      </c>
      <c r="ELM19">
        <f t="shared" ca="1" si="1324"/>
        <v>146</v>
      </c>
      <c r="ELN19">
        <f t="shared" ca="1" si="1324"/>
        <v>533</v>
      </c>
      <c r="ELO19">
        <f t="shared" ca="1" si="1324"/>
        <v>337</v>
      </c>
      <c r="ELP19">
        <f t="shared" ca="1" si="1324"/>
        <v>96</v>
      </c>
      <c r="ELQ19">
        <f t="shared" ca="1" si="1324"/>
        <v>355</v>
      </c>
      <c r="ELR19">
        <f t="shared" ca="1" si="1324"/>
        <v>580</v>
      </c>
      <c r="ELS19">
        <f t="shared" ca="1" si="1324"/>
        <v>751</v>
      </c>
      <c r="ELT19">
        <f t="shared" ca="1" si="1197"/>
        <v>618</v>
      </c>
      <c r="ELU19">
        <f t="shared" ca="1" si="1069"/>
        <v>936</v>
      </c>
      <c r="ELV19">
        <f t="shared" ca="1" si="1069"/>
        <v>429</v>
      </c>
      <c r="ELW19">
        <f t="shared" ca="1" si="1069"/>
        <v>632</v>
      </c>
      <c r="ELX19">
        <f t="shared" ca="1" si="1069"/>
        <v>449</v>
      </c>
      <c r="ELY19">
        <f t="shared" ca="1" si="1069"/>
        <v>810</v>
      </c>
      <c r="ELZ19">
        <f t="shared" ca="1" si="1069"/>
        <v>13</v>
      </c>
      <c r="EMA19">
        <f t="shared" ca="1" si="1069"/>
        <v>768</v>
      </c>
      <c r="EMB19">
        <f t="shared" ca="1" si="1069"/>
        <v>622</v>
      </c>
      <c r="EMC19">
        <f t="shared" ca="1" si="1069"/>
        <v>314</v>
      </c>
      <c r="EMD19">
        <f t="shared" ca="1" si="1069"/>
        <v>829</v>
      </c>
      <c r="EME19">
        <f t="shared" ca="1" si="1069"/>
        <v>776</v>
      </c>
      <c r="EMF19">
        <f t="shared" ca="1" si="1069"/>
        <v>13</v>
      </c>
      <c r="EMG19">
        <f t="shared" ca="1" si="1069"/>
        <v>379</v>
      </c>
      <c r="EMH19">
        <f t="shared" ca="1" si="1069"/>
        <v>97</v>
      </c>
      <c r="EMI19">
        <f t="shared" ca="1" si="1069"/>
        <v>65</v>
      </c>
      <c r="EMJ19">
        <f t="shared" ca="1" si="1069"/>
        <v>591</v>
      </c>
      <c r="EMK19">
        <f t="shared" ca="1" si="1069"/>
        <v>899</v>
      </c>
      <c r="EML19">
        <f t="shared" ca="1" si="1069"/>
        <v>6</v>
      </c>
      <c r="EMM19">
        <f t="shared" ca="1" si="1069"/>
        <v>581</v>
      </c>
      <c r="EMN19">
        <f t="shared" ca="1" si="1069"/>
        <v>546</v>
      </c>
      <c r="EMO19">
        <f t="shared" ca="1" si="1069"/>
        <v>723</v>
      </c>
      <c r="EMP19">
        <f t="shared" ca="1" si="1069"/>
        <v>818</v>
      </c>
      <c r="EMQ19">
        <f t="shared" ca="1" si="1069"/>
        <v>577</v>
      </c>
      <c r="EMR19">
        <f t="shared" ca="1" si="1069"/>
        <v>276</v>
      </c>
      <c r="EMS19">
        <f t="shared" ca="1" si="1069"/>
        <v>551</v>
      </c>
      <c r="EMT19">
        <f t="shared" ca="1" si="1069"/>
        <v>857</v>
      </c>
      <c r="EMU19">
        <f t="shared" ca="1" si="1069"/>
        <v>390</v>
      </c>
      <c r="EMV19">
        <f t="shared" ca="1" si="1069"/>
        <v>855</v>
      </c>
      <c r="EMW19">
        <f t="shared" ca="1" si="1069"/>
        <v>925</v>
      </c>
      <c r="EMX19">
        <f t="shared" ca="1" si="1069"/>
        <v>700</v>
      </c>
      <c r="EMY19">
        <f t="shared" ca="1" si="1069"/>
        <v>65</v>
      </c>
      <c r="EMZ19">
        <f t="shared" ca="1" si="1069"/>
        <v>47</v>
      </c>
      <c r="ENA19">
        <f t="shared" ca="1" si="1069"/>
        <v>895</v>
      </c>
      <c r="ENB19">
        <f t="shared" ca="1" si="1069"/>
        <v>832</v>
      </c>
      <c r="ENC19">
        <f t="shared" ca="1" si="1069"/>
        <v>354</v>
      </c>
      <c r="END19">
        <f t="shared" ca="1" si="1069"/>
        <v>764</v>
      </c>
      <c r="ENE19">
        <f t="shared" ca="1" si="1069"/>
        <v>936</v>
      </c>
      <c r="ENF19">
        <f t="shared" ca="1" si="1069"/>
        <v>949</v>
      </c>
      <c r="ENG19">
        <f t="shared" ca="1" si="1069"/>
        <v>788</v>
      </c>
      <c r="ENH19">
        <f t="shared" ca="1" si="1069"/>
        <v>422</v>
      </c>
      <c r="ENI19">
        <f t="shared" ca="1" si="1069"/>
        <v>133</v>
      </c>
      <c r="ENJ19">
        <f t="shared" ca="1" si="1069"/>
        <v>908</v>
      </c>
      <c r="ENK19">
        <f t="shared" ca="1" si="1069"/>
        <v>230</v>
      </c>
      <c r="ENL19">
        <f t="shared" ca="1" si="1069"/>
        <v>800</v>
      </c>
      <c r="ENM19">
        <f t="shared" ca="1" si="1069"/>
        <v>399</v>
      </c>
      <c r="ENN19">
        <f t="shared" ca="1" si="1069"/>
        <v>327</v>
      </c>
      <c r="ENO19">
        <f t="shared" ca="1" si="1069"/>
        <v>755</v>
      </c>
      <c r="ENP19">
        <f t="shared" ca="1" si="1069"/>
        <v>645</v>
      </c>
      <c r="ENQ19">
        <f t="shared" ca="1" si="1069"/>
        <v>361</v>
      </c>
      <c r="ENR19">
        <f t="shared" ca="1" si="1069"/>
        <v>729</v>
      </c>
      <c r="ENS19">
        <f t="shared" ca="1" si="1069"/>
        <v>865</v>
      </c>
      <c r="ENT19">
        <f t="shared" ca="1" si="1069"/>
        <v>422</v>
      </c>
      <c r="ENU19">
        <f t="shared" ca="1" si="1069"/>
        <v>209</v>
      </c>
      <c r="ENV19">
        <f t="shared" ca="1" si="1069"/>
        <v>901</v>
      </c>
      <c r="ENW19">
        <f t="shared" ca="1" si="1069"/>
        <v>652</v>
      </c>
      <c r="ENX19">
        <f t="shared" ca="1" si="1069"/>
        <v>163</v>
      </c>
      <c r="ENY19">
        <f t="shared" ca="1" si="1069"/>
        <v>291</v>
      </c>
      <c r="ENZ19">
        <f t="shared" ca="1" si="1069"/>
        <v>540</v>
      </c>
      <c r="EOA19">
        <f t="shared" ca="1" si="1069"/>
        <v>116</v>
      </c>
      <c r="EOB19">
        <f t="shared" ca="1" si="1069"/>
        <v>218</v>
      </c>
      <c r="EOC19">
        <f t="shared" ca="1" si="1069"/>
        <v>989</v>
      </c>
      <c r="EOD19">
        <f t="shared" ca="1" si="1069"/>
        <v>996</v>
      </c>
      <c r="EOE19">
        <f t="shared" ca="1" si="1069"/>
        <v>72</v>
      </c>
      <c r="EOF19">
        <f t="shared" ca="1" si="1325"/>
        <v>475</v>
      </c>
      <c r="EOG19">
        <f t="shared" ca="1" si="1325"/>
        <v>366</v>
      </c>
      <c r="EOH19">
        <f t="shared" ca="1" si="1325"/>
        <v>697</v>
      </c>
      <c r="EOI19">
        <f t="shared" ca="1" si="1325"/>
        <v>177</v>
      </c>
      <c r="EOJ19">
        <f t="shared" ca="1" si="1325"/>
        <v>138</v>
      </c>
      <c r="EOK19">
        <f t="shared" ca="1" si="1325"/>
        <v>480</v>
      </c>
      <c r="EOL19">
        <f t="shared" ca="1" si="1325"/>
        <v>304</v>
      </c>
      <c r="EOM19">
        <f t="shared" ca="1" si="1325"/>
        <v>925</v>
      </c>
      <c r="EON19">
        <f t="shared" ca="1" si="1325"/>
        <v>727</v>
      </c>
      <c r="EOO19">
        <f t="shared" ca="1" si="1325"/>
        <v>397</v>
      </c>
      <c r="EOP19">
        <f t="shared" ca="1" si="1325"/>
        <v>571</v>
      </c>
      <c r="EOQ19">
        <f t="shared" ca="1" si="1325"/>
        <v>608</v>
      </c>
      <c r="EOR19">
        <f t="shared" ca="1" si="1325"/>
        <v>758</v>
      </c>
      <c r="EOS19">
        <f t="shared" ca="1" si="1325"/>
        <v>2</v>
      </c>
      <c r="EOT19">
        <f t="shared" ca="1" si="1325"/>
        <v>861</v>
      </c>
      <c r="EOU19">
        <f t="shared" ca="1" si="1325"/>
        <v>668</v>
      </c>
      <c r="EOV19">
        <f t="shared" ca="1" si="1325"/>
        <v>688</v>
      </c>
      <c r="EOW19">
        <f t="shared" ca="1" si="1325"/>
        <v>610</v>
      </c>
      <c r="EOX19">
        <f t="shared" ca="1" si="1325"/>
        <v>49</v>
      </c>
      <c r="EOY19">
        <f t="shared" ca="1" si="1325"/>
        <v>26</v>
      </c>
      <c r="EOZ19">
        <f t="shared" ca="1" si="1325"/>
        <v>924</v>
      </c>
      <c r="EPA19">
        <f t="shared" ca="1" si="1325"/>
        <v>350</v>
      </c>
      <c r="EPB19">
        <f t="shared" ca="1" si="1325"/>
        <v>62</v>
      </c>
      <c r="EPC19">
        <f t="shared" ca="1" si="1325"/>
        <v>938</v>
      </c>
      <c r="EPD19">
        <f t="shared" ca="1" si="1325"/>
        <v>939</v>
      </c>
      <c r="EPE19">
        <f t="shared" ca="1" si="1325"/>
        <v>70</v>
      </c>
      <c r="EPF19">
        <f t="shared" ca="1" si="1325"/>
        <v>500</v>
      </c>
      <c r="EPG19">
        <f t="shared" ca="1" si="1325"/>
        <v>664</v>
      </c>
      <c r="EPH19">
        <f t="shared" ca="1" si="1325"/>
        <v>97</v>
      </c>
      <c r="EPI19">
        <f t="shared" ca="1" si="1325"/>
        <v>197</v>
      </c>
      <c r="EPJ19">
        <f t="shared" ca="1" si="1325"/>
        <v>229</v>
      </c>
      <c r="EPK19">
        <f t="shared" ca="1" si="1325"/>
        <v>168</v>
      </c>
      <c r="EPL19">
        <f t="shared" ca="1" si="1325"/>
        <v>903</v>
      </c>
      <c r="EPM19">
        <f t="shared" ca="1" si="1325"/>
        <v>45</v>
      </c>
      <c r="EPN19">
        <f t="shared" ca="1" si="1325"/>
        <v>88</v>
      </c>
      <c r="EPO19">
        <f t="shared" ca="1" si="1325"/>
        <v>895</v>
      </c>
      <c r="EPP19">
        <f t="shared" ca="1" si="1325"/>
        <v>229</v>
      </c>
      <c r="EPQ19">
        <f t="shared" ca="1" si="1325"/>
        <v>14</v>
      </c>
      <c r="EPR19">
        <f t="shared" ca="1" si="1325"/>
        <v>532</v>
      </c>
      <c r="EPS19">
        <f t="shared" ca="1" si="1325"/>
        <v>793</v>
      </c>
      <c r="EPT19">
        <f t="shared" ca="1" si="1325"/>
        <v>888</v>
      </c>
      <c r="EPU19">
        <f t="shared" ca="1" si="1325"/>
        <v>480</v>
      </c>
      <c r="EPV19">
        <f t="shared" ca="1" si="1325"/>
        <v>212</v>
      </c>
      <c r="EPW19">
        <f t="shared" ca="1" si="1325"/>
        <v>573</v>
      </c>
      <c r="EPX19">
        <f t="shared" ca="1" si="1325"/>
        <v>135</v>
      </c>
      <c r="EPY19">
        <f t="shared" ca="1" si="1325"/>
        <v>508</v>
      </c>
      <c r="EPZ19">
        <f t="shared" ca="1" si="1325"/>
        <v>927</v>
      </c>
      <c r="EQA19">
        <f t="shared" ca="1" si="1325"/>
        <v>943</v>
      </c>
      <c r="EQB19">
        <f t="shared" ca="1" si="1325"/>
        <v>282</v>
      </c>
      <c r="EQC19">
        <f t="shared" ca="1" si="1325"/>
        <v>752</v>
      </c>
      <c r="EQD19">
        <f t="shared" ca="1" si="1325"/>
        <v>704</v>
      </c>
      <c r="EQE19">
        <f t="shared" ca="1" si="1325"/>
        <v>87</v>
      </c>
      <c r="EQF19">
        <f t="shared" ca="1" si="1325"/>
        <v>26</v>
      </c>
      <c r="EQG19">
        <f t="shared" ca="1" si="1325"/>
        <v>958</v>
      </c>
      <c r="EQH19">
        <f t="shared" ca="1" si="1325"/>
        <v>2</v>
      </c>
      <c r="EQI19">
        <f t="shared" ca="1" si="1325"/>
        <v>285</v>
      </c>
      <c r="EQJ19">
        <f t="shared" ca="1" si="1325"/>
        <v>970</v>
      </c>
      <c r="EQK19">
        <f t="shared" ca="1" si="1325"/>
        <v>617</v>
      </c>
      <c r="EQL19">
        <f t="shared" ca="1" si="1325"/>
        <v>831</v>
      </c>
      <c r="EQM19">
        <f t="shared" ca="1" si="1325"/>
        <v>329</v>
      </c>
      <c r="EQN19">
        <f t="shared" ca="1" si="1325"/>
        <v>442</v>
      </c>
      <c r="EQO19">
        <f t="shared" ca="1" si="1325"/>
        <v>851</v>
      </c>
      <c r="EQP19">
        <f t="shared" ca="1" si="1325"/>
        <v>304</v>
      </c>
      <c r="EQQ19">
        <f t="shared" ca="1" si="1325"/>
        <v>110</v>
      </c>
      <c r="EQR19">
        <f t="shared" ca="1" si="1198"/>
        <v>137</v>
      </c>
      <c r="EQS19">
        <f t="shared" ca="1" si="1070"/>
        <v>858</v>
      </c>
      <c r="EQT19">
        <f t="shared" ca="1" si="1070"/>
        <v>900</v>
      </c>
      <c r="EQU19">
        <f t="shared" ca="1" si="1070"/>
        <v>211</v>
      </c>
      <c r="EQV19">
        <f t="shared" ca="1" si="1070"/>
        <v>848</v>
      </c>
      <c r="EQW19">
        <f t="shared" ca="1" si="1070"/>
        <v>742</v>
      </c>
      <c r="EQX19">
        <f t="shared" ca="1" si="1070"/>
        <v>234</v>
      </c>
      <c r="EQY19">
        <f t="shared" ca="1" si="1070"/>
        <v>994</v>
      </c>
      <c r="EQZ19">
        <f t="shared" ca="1" si="1070"/>
        <v>773</v>
      </c>
      <c r="ERA19">
        <f t="shared" ca="1" si="1070"/>
        <v>966</v>
      </c>
      <c r="ERB19">
        <f t="shared" ca="1" si="1070"/>
        <v>467</v>
      </c>
      <c r="ERC19">
        <f t="shared" ca="1" si="1070"/>
        <v>597</v>
      </c>
      <c r="ERD19">
        <f t="shared" ca="1" si="1070"/>
        <v>214</v>
      </c>
      <c r="ERE19">
        <f t="shared" ca="1" si="1070"/>
        <v>731</v>
      </c>
      <c r="ERF19">
        <f t="shared" ca="1" si="1070"/>
        <v>729</v>
      </c>
      <c r="ERG19">
        <f t="shared" ca="1" si="1070"/>
        <v>193</v>
      </c>
      <c r="ERH19">
        <f t="shared" ca="1" si="1070"/>
        <v>214</v>
      </c>
      <c r="ERI19">
        <f t="shared" ca="1" si="1070"/>
        <v>274</v>
      </c>
      <c r="ERJ19">
        <f t="shared" ca="1" si="1070"/>
        <v>183</v>
      </c>
      <c r="ERK19">
        <f t="shared" ca="1" si="1070"/>
        <v>109</v>
      </c>
      <c r="ERL19">
        <f t="shared" ca="1" si="1070"/>
        <v>474</v>
      </c>
      <c r="ERM19">
        <f t="shared" ca="1" si="1070"/>
        <v>116</v>
      </c>
      <c r="ERN19">
        <f t="shared" ca="1" si="1070"/>
        <v>450</v>
      </c>
      <c r="ERO19">
        <f t="shared" ca="1" si="1070"/>
        <v>122</v>
      </c>
      <c r="ERP19">
        <f t="shared" ca="1" si="1070"/>
        <v>31</v>
      </c>
      <c r="ERQ19">
        <f t="shared" ca="1" si="1070"/>
        <v>624</v>
      </c>
      <c r="ERR19">
        <f t="shared" ca="1" si="1070"/>
        <v>69</v>
      </c>
      <c r="ERS19">
        <f t="shared" ca="1" si="1070"/>
        <v>879</v>
      </c>
      <c r="ERT19">
        <f t="shared" ca="1" si="1070"/>
        <v>865</v>
      </c>
      <c r="ERU19">
        <f t="shared" ca="1" si="1070"/>
        <v>758</v>
      </c>
      <c r="ERV19">
        <f t="shared" ca="1" si="1070"/>
        <v>892</v>
      </c>
      <c r="ERW19">
        <f t="shared" ca="1" si="1070"/>
        <v>471</v>
      </c>
      <c r="ERX19">
        <f t="shared" ca="1" si="1070"/>
        <v>923</v>
      </c>
      <c r="ERY19">
        <f t="shared" ca="1" si="1070"/>
        <v>386</v>
      </c>
      <c r="ERZ19">
        <f t="shared" ca="1" si="1070"/>
        <v>94</v>
      </c>
      <c r="ESA19">
        <f t="shared" ca="1" si="1070"/>
        <v>852</v>
      </c>
      <c r="ESB19">
        <f t="shared" ca="1" si="1070"/>
        <v>131</v>
      </c>
      <c r="ESC19">
        <f t="shared" ca="1" si="1070"/>
        <v>492</v>
      </c>
      <c r="ESD19">
        <f t="shared" ca="1" si="1070"/>
        <v>266</v>
      </c>
      <c r="ESE19">
        <f t="shared" ca="1" si="1070"/>
        <v>22</v>
      </c>
      <c r="ESF19">
        <f t="shared" ca="1" si="1070"/>
        <v>133</v>
      </c>
      <c r="ESG19">
        <f t="shared" ca="1" si="1070"/>
        <v>95</v>
      </c>
      <c r="ESH19">
        <f t="shared" ca="1" si="1070"/>
        <v>368</v>
      </c>
      <c r="ESI19">
        <f t="shared" ca="1" si="1070"/>
        <v>221</v>
      </c>
      <c r="ESJ19">
        <f t="shared" ca="1" si="1070"/>
        <v>626</v>
      </c>
      <c r="ESK19">
        <f t="shared" ca="1" si="1070"/>
        <v>945</v>
      </c>
      <c r="ESL19">
        <f t="shared" ca="1" si="1070"/>
        <v>283</v>
      </c>
      <c r="ESM19">
        <f t="shared" ca="1" si="1070"/>
        <v>706</v>
      </c>
      <c r="ESN19">
        <f t="shared" ca="1" si="1070"/>
        <v>845</v>
      </c>
      <c r="ESO19">
        <f t="shared" ca="1" si="1070"/>
        <v>91</v>
      </c>
      <c r="ESP19">
        <f t="shared" ca="1" si="1070"/>
        <v>602</v>
      </c>
      <c r="ESQ19">
        <f t="shared" ca="1" si="1070"/>
        <v>806</v>
      </c>
      <c r="ESR19">
        <f t="shared" ca="1" si="1070"/>
        <v>632</v>
      </c>
      <c r="ESS19">
        <f t="shared" ca="1" si="1070"/>
        <v>175</v>
      </c>
      <c r="EST19">
        <f t="shared" ca="1" si="1070"/>
        <v>911</v>
      </c>
      <c r="ESU19">
        <f t="shared" ca="1" si="1070"/>
        <v>848</v>
      </c>
      <c r="ESV19">
        <f t="shared" ca="1" si="1070"/>
        <v>404</v>
      </c>
      <c r="ESW19">
        <f t="shared" ca="1" si="1070"/>
        <v>703</v>
      </c>
      <c r="ESX19">
        <f t="shared" ca="1" si="1070"/>
        <v>871</v>
      </c>
      <c r="ESY19">
        <f t="shared" ca="1" si="1070"/>
        <v>539</v>
      </c>
      <c r="ESZ19">
        <f t="shared" ca="1" si="1070"/>
        <v>760</v>
      </c>
      <c r="ETA19">
        <f t="shared" ca="1" si="1070"/>
        <v>374</v>
      </c>
      <c r="ETB19">
        <f t="shared" ca="1" si="1070"/>
        <v>83</v>
      </c>
      <c r="ETC19">
        <f t="shared" ca="1" si="1070"/>
        <v>86</v>
      </c>
      <c r="ETD19">
        <f t="shared" ca="1" si="1326"/>
        <v>884</v>
      </c>
      <c r="ETE19">
        <f t="shared" ca="1" si="1326"/>
        <v>890</v>
      </c>
      <c r="ETF19">
        <f t="shared" ca="1" si="1326"/>
        <v>297</v>
      </c>
      <c r="ETG19">
        <f t="shared" ca="1" si="1326"/>
        <v>974</v>
      </c>
      <c r="ETH19">
        <f t="shared" ca="1" si="1326"/>
        <v>373</v>
      </c>
      <c r="ETI19">
        <f t="shared" ca="1" si="1326"/>
        <v>178</v>
      </c>
      <c r="ETJ19">
        <f t="shared" ca="1" si="1326"/>
        <v>728</v>
      </c>
      <c r="ETK19">
        <f t="shared" ca="1" si="1326"/>
        <v>929</v>
      </c>
      <c r="ETL19">
        <f t="shared" ca="1" si="1326"/>
        <v>969</v>
      </c>
      <c r="ETM19">
        <f t="shared" ca="1" si="1326"/>
        <v>228</v>
      </c>
      <c r="ETN19">
        <f t="shared" ca="1" si="1326"/>
        <v>361</v>
      </c>
      <c r="ETO19">
        <f t="shared" ca="1" si="1326"/>
        <v>813</v>
      </c>
      <c r="ETP19">
        <f t="shared" ca="1" si="1326"/>
        <v>385</v>
      </c>
      <c r="ETQ19">
        <f t="shared" ca="1" si="1326"/>
        <v>489</v>
      </c>
      <c r="ETR19">
        <f t="shared" ca="1" si="1326"/>
        <v>957</v>
      </c>
      <c r="ETS19">
        <f t="shared" ca="1" si="1326"/>
        <v>644</v>
      </c>
      <c r="ETT19">
        <f t="shared" ca="1" si="1326"/>
        <v>352</v>
      </c>
      <c r="ETU19">
        <f t="shared" ca="1" si="1326"/>
        <v>272</v>
      </c>
      <c r="ETV19">
        <f t="shared" ca="1" si="1326"/>
        <v>159</v>
      </c>
      <c r="ETW19">
        <f t="shared" ca="1" si="1326"/>
        <v>105</v>
      </c>
      <c r="ETX19">
        <f t="shared" ca="1" si="1326"/>
        <v>318</v>
      </c>
      <c r="ETY19">
        <f t="shared" ca="1" si="1326"/>
        <v>766</v>
      </c>
      <c r="ETZ19">
        <f t="shared" ca="1" si="1326"/>
        <v>216</v>
      </c>
      <c r="EUA19">
        <f t="shared" ca="1" si="1326"/>
        <v>588</v>
      </c>
      <c r="EUB19">
        <f t="shared" ca="1" si="1326"/>
        <v>534</v>
      </c>
      <c r="EUC19">
        <f t="shared" ca="1" si="1326"/>
        <v>599</v>
      </c>
      <c r="EUD19">
        <f t="shared" ca="1" si="1326"/>
        <v>232</v>
      </c>
      <c r="EUE19">
        <f t="shared" ca="1" si="1326"/>
        <v>807</v>
      </c>
      <c r="EUF19">
        <f t="shared" ca="1" si="1326"/>
        <v>772</v>
      </c>
      <c r="EUG19">
        <f t="shared" ca="1" si="1326"/>
        <v>541</v>
      </c>
      <c r="EUH19">
        <f t="shared" ca="1" si="1326"/>
        <v>498</v>
      </c>
      <c r="EUI19">
        <f t="shared" ca="1" si="1326"/>
        <v>801</v>
      </c>
      <c r="EUJ19">
        <f t="shared" ca="1" si="1326"/>
        <v>73</v>
      </c>
      <c r="EUK19">
        <f t="shared" ca="1" si="1326"/>
        <v>520</v>
      </c>
      <c r="EUL19">
        <f t="shared" ca="1" si="1326"/>
        <v>841</v>
      </c>
      <c r="EUM19">
        <f t="shared" ca="1" si="1326"/>
        <v>182</v>
      </c>
      <c r="EUN19">
        <f t="shared" ca="1" si="1326"/>
        <v>787</v>
      </c>
      <c r="EUO19">
        <f t="shared" ca="1" si="1326"/>
        <v>278</v>
      </c>
      <c r="EUP19">
        <f t="shared" ca="1" si="1326"/>
        <v>44</v>
      </c>
      <c r="EUQ19">
        <f t="shared" ca="1" si="1326"/>
        <v>194</v>
      </c>
      <c r="EUR19">
        <f t="shared" ca="1" si="1326"/>
        <v>238</v>
      </c>
      <c r="EUS19">
        <f t="shared" ca="1" si="1326"/>
        <v>481</v>
      </c>
      <c r="EUT19">
        <f t="shared" ca="1" si="1326"/>
        <v>223</v>
      </c>
      <c r="EUU19">
        <f t="shared" ca="1" si="1326"/>
        <v>607</v>
      </c>
      <c r="EUV19">
        <f t="shared" ca="1" si="1326"/>
        <v>355</v>
      </c>
      <c r="EUW19">
        <f t="shared" ca="1" si="1326"/>
        <v>296</v>
      </c>
      <c r="EUX19">
        <f t="shared" ca="1" si="1326"/>
        <v>586</v>
      </c>
      <c r="EUY19">
        <f t="shared" ca="1" si="1326"/>
        <v>98</v>
      </c>
      <c r="EUZ19">
        <f t="shared" ca="1" si="1326"/>
        <v>89</v>
      </c>
      <c r="EVA19">
        <f t="shared" ca="1" si="1326"/>
        <v>19</v>
      </c>
      <c r="EVB19">
        <f t="shared" ca="1" si="1326"/>
        <v>532</v>
      </c>
      <c r="EVC19">
        <f t="shared" ca="1" si="1326"/>
        <v>111</v>
      </c>
      <c r="EVD19">
        <f t="shared" ca="1" si="1326"/>
        <v>937</v>
      </c>
      <c r="EVE19">
        <f t="shared" ca="1" si="1326"/>
        <v>362</v>
      </c>
      <c r="EVF19">
        <f t="shared" ca="1" si="1326"/>
        <v>48</v>
      </c>
      <c r="EVG19">
        <f t="shared" ca="1" si="1326"/>
        <v>186</v>
      </c>
      <c r="EVH19">
        <f t="shared" ca="1" si="1326"/>
        <v>998</v>
      </c>
      <c r="EVI19">
        <f t="shared" ca="1" si="1326"/>
        <v>259</v>
      </c>
      <c r="EVJ19">
        <f t="shared" ca="1" si="1326"/>
        <v>203</v>
      </c>
      <c r="EVK19">
        <f t="shared" ca="1" si="1326"/>
        <v>772</v>
      </c>
      <c r="EVL19">
        <f t="shared" ca="1" si="1326"/>
        <v>113</v>
      </c>
      <c r="EVM19">
        <f t="shared" ca="1" si="1326"/>
        <v>818</v>
      </c>
      <c r="EVN19">
        <f t="shared" ca="1" si="1326"/>
        <v>182</v>
      </c>
      <c r="EVO19">
        <f t="shared" ca="1" si="1326"/>
        <v>997</v>
      </c>
      <c r="EVP19">
        <f t="shared" ca="1" si="1199"/>
        <v>972</v>
      </c>
      <c r="EVQ19">
        <f t="shared" ca="1" si="1071"/>
        <v>473</v>
      </c>
      <c r="EVR19">
        <f t="shared" ca="1" si="1071"/>
        <v>657</v>
      </c>
      <c r="EVS19">
        <f t="shared" ca="1" si="1071"/>
        <v>997</v>
      </c>
      <c r="EVT19">
        <f t="shared" ca="1" si="1071"/>
        <v>52</v>
      </c>
      <c r="EVU19">
        <f t="shared" ca="1" si="1071"/>
        <v>157</v>
      </c>
      <c r="EVV19">
        <f t="shared" ca="1" si="1071"/>
        <v>875</v>
      </c>
      <c r="EVW19">
        <f t="shared" ca="1" si="1071"/>
        <v>470</v>
      </c>
      <c r="EVX19">
        <f t="shared" ca="1" si="1071"/>
        <v>460</v>
      </c>
      <c r="EVY19">
        <f t="shared" ca="1" si="1071"/>
        <v>193</v>
      </c>
      <c r="EVZ19">
        <f t="shared" ca="1" si="1071"/>
        <v>779</v>
      </c>
      <c r="EWA19">
        <f t="shared" ca="1" si="1071"/>
        <v>291</v>
      </c>
      <c r="EWB19">
        <f t="shared" ca="1" si="1071"/>
        <v>267</v>
      </c>
      <c r="EWC19">
        <f t="shared" ca="1" si="1071"/>
        <v>88</v>
      </c>
      <c r="EWD19">
        <f t="shared" ca="1" si="1071"/>
        <v>628</v>
      </c>
      <c r="EWE19">
        <f t="shared" ca="1" si="1071"/>
        <v>429</v>
      </c>
      <c r="EWF19">
        <f t="shared" ca="1" si="1071"/>
        <v>807</v>
      </c>
      <c r="EWG19">
        <f t="shared" ca="1" si="1071"/>
        <v>260</v>
      </c>
      <c r="EWH19">
        <f t="shared" ca="1" si="1071"/>
        <v>533</v>
      </c>
      <c r="EWI19">
        <f t="shared" ca="1" si="1071"/>
        <v>159</v>
      </c>
      <c r="EWJ19">
        <f t="shared" ca="1" si="1071"/>
        <v>138</v>
      </c>
      <c r="EWK19">
        <f t="shared" ca="1" si="1071"/>
        <v>93</v>
      </c>
      <c r="EWL19">
        <f t="shared" ca="1" si="1071"/>
        <v>20</v>
      </c>
      <c r="EWM19">
        <f t="shared" ca="1" si="1071"/>
        <v>404</v>
      </c>
      <c r="EWN19">
        <f t="shared" ca="1" si="1071"/>
        <v>653</v>
      </c>
      <c r="EWO19">
        <f t="shared" ca="1" si="1071"/>
        <v>345</v>
      </c>
      <c r="EWP19">
        <f t="shared" ca="1" si="1071"/>
        <v>78</v>
      </c>
      <c r="EWQ19">
        <f t="shared" ca="1" si="1071"/>
        <v>35</v>
      </c>
      <c r="EWR19">
        <f t="shared" ca="1" si="1071"/>
        <v>246</v>
      </c>
      <c r="EWS19">
        <f t="shared" ca="1" si="1071"/>
        <v>246</v>
      </c>
      <c r="EWT19">
        <f t="shared" ca="1" si="1071"/>
        <v>531</v>
      </c>
      <c r="EWU19">
        <f t="shared" ca="1" si="1071"/>
        <v>517</v>
      </c>
      <c r="EWV19">
        <f t="shared" ca="1" si="1071"/>
        <v>207</v>
      </c>
      <c r="EWW19">
        <f t="shared" ca="1" si="1071"/>
        <v>372</v>
      </c>
      <c r="EWX19">
        <f t="shared" ca="1" si="1071"/>
        <v>315</v>
      </c>
      <c r="EWY19">
        <f t="shared" ca="1" si="1071"/>
        <v>41</v>
      </c>
      <c r="EWZ19">
        <f t="shared" ca="1" si="1071"/>
        <v>300</v>
      </c>
      <c r="EXA19">
        <f t="shared" ca="1" si="1071"/>
        <v>974</v>
      </c>
      <c r="EXB19">
        <f t="shared" ca="1" si="1071"/>
        <v>556</v>
      </c>
      <c r="EXC19">
        <f t="shared" ca="1" si="1071"/>
        <v>983</v>
      </c>
      <c r="EXD19">
        <f t="shared" ca="1" si="1071"/>
        <v>665</v>
      </c>
      <c r="EXE19">
        <f t="shared" ca="1" si="1071"/>
        <v>458</v>
      </c>
      <c r="EXF19">
        <f t="shared" ca="1" si="1071"/>
        <v>60</v>
      </c>
      <c r="EXG19">
        <f t="shared" ca="1" si="1071"/>
        <v>745</v>
      </c>
      <c r="EXH19">
        <f t="shared" ca="1" si="1071"/>
        <v>647</v>
      </c>
      <c r="EXI19">
        <f t="shared" ca="1" si="1071"/>
        <v>14</v>
      </c>
      <c r="EXJ19">
        <f t="shared" ca="1" si="1071"/>
        <v>684</v>
      </c>
      <c r="EXK19">
        <f t="shared" ca="1" si="1071"/>
        <v>470</v>
      </c>
      <c r="EXL19">
        <f t="shared" ca="1" si="1071"/>
        <v>567</v>
      </c>
      <c r="EXM19">
        <f t="shared" ca="1" si="1071"/>
        <v>283</v>
      </c>
      <c r="EXN19">
        <f t="shared" ca="1" si="1071"/>
        <v>180</v>
      </c>
      <c r="EXO19">
        <f t="shared" ca="1" si="1071"/>
        <v>851</v>
      </c>
      <c r="EXP19">
        <f t="shared" ca="1" si="1071"/>
        <v>841</v>
      </c>
      <c r="EXQ19">
        <f t="shared" ca="1" si="1071"/>
        <v>293</v>
      </c>
      <c r="EXR19">
        <f t="shared" ca="1" si="1071"/>
        <v>557</v>
      </c>
      <c r="EXS19">
        <f t="shared" ca="1" si="1071"/>
        <v>558</v>
      </c>
      <c r="EXT19">
        <f t="shared" ca="1" si="1071"/>
        <v>650</v>
      </c>
      <c r="EXU19">
        <f t="shared" ca="1" si="1071"/>
        <v>601</v>
      </c>
      <c r="EXV19">
        <f t="shared" ca="1" si="1071"/>
        <v>555</v>
      </c>
      <c r="EXW19">
        <f t="shared" ca="1" si="1071"/>
        <v>476</v>
      </c>
      <c r="EXX19">
        <f t="shared" ca="1" si="1071"/>
        <v>754</v>
      </c>
      <c r="EXY19">
        <f t="shared" ca="1" si="1071"/>
        <v>870</v>
      </c>
      <c r="EXZ19">
        <f t="shared" ca="1" si="1071"/>
        <v>275</v>
      </c>
      <c r="EYA19">
        <f t="shared" ca="1" si="1071"/>
        <v>696</v>
      </c>
      <c r="EYB19">
        <f t="shared" ca="1" si="1327"/>
        <v>475</v>
      </c>
      <c r="EYC19">
        <f t="shared" ca="1" si="1327"/>
        <v>893</v>
      </c>
      <c r="EYD19">
        <f t="shared" ca="1" si="1327"/>
        <v>237</v>
      </c>
      <c r="EYE19">
        <f t="shared" ca="1" si="1327"/>
        <v>19</v>
      </c>
      <c r="EYF19">
        <f t="shared" ca="1" si="1327"/>
        <v>582</v>
      </c>
      <c r="EYG19">
        <f t="shared" ca="1" si="1327"/>
        <v>630</v>
      </c>
      <c r="EYH19">
        <f t="shared" ca="1" si="1327"/>
        <v>961</v>
      </c>
      <c r="EYI19">
        <f t="shared" ca="1" si="1327"/>
        <v>859</v>
      </c>
      <c r="EYJ19">
        <f t="shared" ca="1" si="1327"/>
        <v>286</v>
      </c>
      <c r="EYK19">
        <f t="shared" ca="1" si="1327"/>
        <v>839</v>
      </c>
      <c r="EYL19">
        <f t="shared" ca="1" si="1327"/>
        <v>776</v>
      </c>
      <c r="EYM19">
        <f t="shared" ca="1" si="1327"/>
        <v>629</v>
      </c>
      <c r="EYN19">
        <f t="shared" ca="1" si="1327"/>
        <v>435</v>
      </c>
      <c r="EYO19">
        <f t="shared" ca="1" si="1327"/>
        <v>927</v>
      </c>
      <c r="EYP19">
        <f t="shared" ca="1" si="1327"/>
        <v>426</v>
      </c>
      <c r="EYQ19">
        <f t="shared" ca="1" si="1327"/>
        <v>993</v>
      </c>
      <c r="EYR19">
        <f t="shared" ca="1" si="1327"/>
        <v>641</v>
      </c>
      <c r="EYS19">
        <f t="shared" ca="1" si="1327"/>
        <v>190</v>
      </c>
      <c r="EYT19">
        <f t="shared" ca="1" si="1327"/>
        <v>286</v>
      </c>
      <c r="EYU19">
        <f t="shared" ca="1" si="1327"/>
        <v>938</v>
      </c>
      <c r="EYV19">
        <f t="shared" ca="1" si="1327"/>
        <v>529</v>
      </c>
      <c r="EYW19">
        <f t="shared" ca="1" si="1327"/>
        <v>583</v>
      </c>
      <c r="EYX19">
        <f t="shared" ca="1" si="1327"/>
        <v>456</v>
      </c>
      <c r="EYY19">
        <f t="shared" ca="1" si="1327"/>
        <v>674</v>
      </c>
      <c r="EYZ19">
        <f t="shared" ca="1" si="1327"/>
        <v>53</v>
      </c>
      <c r="EZA19">
        <f t="shared" ca="1" si="1327"/>
        <v>781</v>
      </c>
      <c r="EZB19">
        <f t="shared" ca="1" si="1327"/>
        <v>125</v>
      </c>
      <c r="EZC19">
        <f t="shared" ca="1" si="1327"/>
        <v>409</v>
      </c>
      <c r="EZD19">
        <f t="shared" ca="1" si="1327"/>
        <v>777</v>
      </c>
      <c r="EZE19">
        <f t="shared" ca="1" si="1327"/>
        <v>476</v>
      </c>
      <c r="EZF19">
        <f t="shared" ca="1" si="1327"/>
        <v>294</v>
      </c>
      <c r="EZG19">
        <f t="shared" ca="1" si="1327"/>
        <v>718</v>
      </c>
      <c r="EZH19">
        <f t="shared" ca="1" si="1327"/>
        <v>284</v>
      </c>
      <c r="EZI19">
        <f t="shared" ca="1" si="1327"/>
        <v>173</v>
      </c>
      <c r="EZJ19">
        <f t="shared" ca="1" si="1327"/>
        <v>958</v>
      </c>
      <c r="EZK19">
        <f t="shared" ca="1" si="1327"/>
        <v>883</v>
      </c>
      <c r="EZL19">
        <f t="shared" ca="1" si="1327"/>
        <v>183</v>
      </c>
      <c r="EZM19">
        <f t="shared" ca="1" si="1327"/>
        <v>502</v>
      </c>
      <c r="EZN19">
        <f t="shared" ca="1" si="1327"/>
        <v>863</v>
      </c>
      <c r="EZO19">
        <f t="shared" ca="1" si="1327"/>
        <v>984</v>
      </c>
      <c r="EZP19">
        <f t="shared" ca="1" si="1327"/>
        <v>797</v>
      </c>
      <c r="EZQ19">
        <f t="shared" ca="1" si="1327"/>
        <v>751</v>
      </c>
      <c r="EZR19">
        <f t="shared" ca="1" si="1327"/>
        <v>288</v>
      </c>
      <c r="EZS19">
        <f t="shared" ca="1" si="1327"/>
        <v>379</v>
      </c>
      <c r="EZT19">
        <f t="shared" ca="1" si="1327"/>
        <v>178</v>
      </c>
      <c r="EZU19">
        <f t="shared" ca="1" si="1327"/>
        <v>387</v>
      </c>
      <c r="EZV19">
        <f t="shared" ca="1" si="1327"/>
        <v>522</v>
      </c>
      <c r="EZW19">
        <f t="shared" ca="1" si="1327"/>
        <v>524</v>
      </c>
      <c r="EZX19">
        <f t="shared" ca="1" si="1327"/>
        <v>90</v>
      </c>
      <c r="EZY19">
        <f t="shared" ca="1" si="1327"/>
        <v>821</v>
      </c>
      <c r="EZZ19">
        <f t="shared" ca="1" si="1327"/>
        <v>851</v>
      </c>
      <c r="FAA19">
        <f t="shared" ca="1" si="1327"/>
        <v>799</v>
      </c>
      <c r="FAB19">
        <f t="shared" ca="1" si="1327"/>
        <v>224</v>
      </c>
      <c r="FAC19">
        <f t="shared" ca="1" si="1327"/>
        <v>385</v>
      </c>
      <c r="FAD19">
        <f t="shared" ca="1" si="1327"/>
        <v>405</v>
      </c>
      <c r="FAE19">
        <f t="shared" ca="1" si="1327"/>
        <v>101</v>
      </c>
      <c r="FAF19">
        <f t="shared" ca="1" si="1327"/>
        <v>794</v>
      </c>
      <c r="FAG19">
        <f t="shared" ca="1" si="1327"/>
        <v>797</v>
      </c>
      <c r="FAH19">
        <f t="shared" ca="1" si="1327"/>
        <v>296</v>
      </c>
      <c r="FAI19">
        <f t="shared" ca="1" si="1327"/>
        <v>428</v>
      </c>
      <c r="FAJ19">
        <f t="shared" ca="1" si="1327"/>
        <v>642</v>
      </c>
      <c r="FAK19">
        <f t="shared" ca="1" si="1327"/>
        <v>677</v>
      </c>
      <c r="FAL19">
        <f t="shared" ca="1" si="1327"/>
        <v>694</v>
      </c>
      <c r="FAM19">
        <f t="shared" ca="1" si="1327"/>
        <v>461</v>
      </c>
      <c r="FAN19">
        <f t="shared" ca="1" si="1200"/>
        <v>966</v>
      </c>
      <c r="FAO19">
        <f t="shared" ca="1" si="1072"/>
        <v>320</v>
      </c>
      <c r="FAP19">
        <f t="shared" ca="1" si="1072"/>
        <v>913</v>
      </c>
      <c r="FAQ19">
        <f t="shared" ca="1" si="1072"/>
        <v>971</v>
      </c>
      <c r="FAR19">
        <f t="shared" ca="1" si="1072"/>
        <v>151</v>
      </c>
      <c r="FAS19">
        <f t="shared" ca="1" si="1072"/>
        <v>467</v>
      </c>
      <c r="FAT19">
        <f t="shared" ca="1" si="1072"/>
        <v>542</v>
      </c>
      <c r="FAU19">
        <f t="shared" ca="1" si="1072"/>
        <v>140</v>
      </c>
      <c r="FAV19">
        <f t="shared" ca="1" si="1072"/>
        <v>435</v>
      </c>
      <c r="FAW19">
        <f t="shared" ca="1" si="1072"/>
        <v>682</v>
      </c>
      <c r="FAX19">
        <f t="shared" ca="1" si="1072"/>
        <v>636</v>
      </c>
      <c r="FAY19">
        <f t="shared" ca="1" si="1072"/>
        <v>155</v>
      </c>
      <c r="FAZ19">
        <f t="shared" ca="1" si="1072"/>
        <v>286</v>
      </c>
      <c r="FBA19">
        <f t="shared" ca="1" si="1072"/>
        <v>259</v>
      </c>
      <c r="FBB19">
        <f t="shared" ca="1" si="1072"/>
        <v>242</v>
      </c>
      <c r="FBC19">
        <f t="shared" ca="1" si="1072"/>
        <v>410</v>
      </c>
      <c r="FBD19">
        <f t="shared" ca="1" si="1072"/>
        <v>39</v>
      </c>
      <c r="FBE19">
        <f t="shared" ca="1" si="1072"/>
        <v>89</v>
      </c>
      <c r="FBF19">
        <f t="shared" ca="1" si="1072"/>
        <v>440</v>
      </c>
      <c r="FBG19">
        <f t="shared" ca="1" si="1072"/>
        <v>899</v>
      </c>
      <c r="FBH19">
        <f t="shared" ca="1" si="1072"/>
        <v>452</v>
      </c>
      <c r="FBI19">
        <f t="shared" ca="1" si="1072"/>
        <v>413</v>
      </c>
      <c r="FBJ19">
        <f t="shared" ca="1" si="1072"/>
        <v>229</v>
      </c>
      <c r="FBK19">
        <f t="shared" ca="1" si="1072"/>
        <v>493</v>
      </c>
      <c r="FBL19">
        <f t="shared" ca="1" si="1072"/>
        <v>731</v>
      </c>
      <c r="FBM19">
        <f t="shared" ca="1" si="1072"/>
        <v>400</v>
      </c>
      <c r="FBN19">
        <f t="shared" ca="1" si="1072"/>
        <v>554</v>
      </c>
      <c r="FBO19">
        <f t="shared" ca="1" si="1072"/>
        <v>821</v>
      </c>
      <c r="FBP19">
        <f t="shared" ca="1" si="1072"/>
        <v>166</v>
      </c>
      <c r="FBQ19">
        <f t="shared" ca="1" si="1072"/>
        <v>2</v>
      </c>
      <c r="FBR19">
        <f t="shared" ca="1" si="1072"/>
        <v>895</v>
      </c>
      <c r="FBS19">
        <f t="shared" ca="1" si="1072"/>
        <v>60</v>
      </c>
      <c r="FBT19">
        <f t="shared" ca="1" si="1072"/>
        <v>728</v>
      </c>
      <c r="FBU19">
        <f t="shared" ca="1" si="1072"/>
        <v>543</v>
      </c>
      <c r="FBV19">
        <f t="shared" ca="1" si="1072"/>
        <v>351</v>
      </c>
      <c r="FBW19">
        <f t="shared" ca="1" si="1072"/>
        <v>883</v>
      </c>
      <c r="FBX19">
        <f t="shared" ca="1" si="1072"/>
        <v>140</v>
      </c>
      <c r="FBY19">
        <f t="shared" ca="1" si="1072"/>
        <v>516</v>
      </c>
      <c r="FBZ19">
        <f t="shared" ca="1" si="1072"/>
        <v>253</v>
      </c>
      <c r="FCA19">
        <f t="shared" ca="1" si="1072"/>
        <v>996</v>
      </c>
      <c r="FCB19">
        <f t="shared" ca="1" si="1072"/>
        <v>491</v>
      </c>
      <c r="FCC19">
        <f t="shared" ca="1" si="1072"/>
        <v>616</v>
      </c>
      <c r="FCD19">
        <f t="shared" ca="1" si="1072"/>
        <v>816</v>
      </c>
      <c r="FCE19">
        <f t="shared" ca="1" si="1072"/>
        <v>616</v>
      </c>
      <c r="FCF19">
        <f t="shared" ca="1" si="1072"/>
        <v>745</v>
      </c>
      <c r="FCG19">
        <f t="shared" ca="1" si="1072"/>
        <v>395</v>
      </c>
      <c r="FCH19">
        <f t="shared" ca="1" si="1072"/>
        <v>289</v>
      </c>
      <c r="FCI19">
        <f t="shared" ca="1" si="1072"/>
        <v>672</v>
      </c>
      <c r="FCJ19">
        <f t="shared" ca="1" si="1072"/>
        <v>695</v>
      </c>
      <c r="FCK19">
        <f t="shared" ca="1" si="1072"/>
        <v>572</v>
      </c>
      <c r="FCL19">
        <f t="shared" ca="1" si="1072"/>
        <v>712</v>
      </c>
      <c r="FCM19">
        <f t="shared" ca="1" si="1072"/>
        <v>650</v>
      </c>
      <c r="FCN19">
        <f t="shared" ca="1" si="1072"/>
        <v>827</v>
      </c>
      <c r="FCO19">
        <f t="shared" ca="1" si="1072"/>
        <v>304</v>
      </c>
      <c r="FCP19">
        <f t="shared" ca="1" si="1072"/>
        <v>995</v>
      </c>
      <c r="FCQ19">
        <f t="shared" ca="1" si="1072"/>
        <v>596</v>
      </c>
      <c r="FCR19">
        <f t="shared" ca="1" si="1072"/>
        <v>391</v>
      </c>
      <c r="FCS19">
        <f t="shared" ca="1" si="1072"/>
        <v>920</v>
      </c>
      <c r="FCT19">
        <f t="shared" ca="1" si="1072"/>
        <v>535</v>
      </c>
      <c r="FCU19">
        <f t="shared" ca="1" si="1072"/>
        <v>914</v>
      </c>
      <c r="FCV19">
        <f t="shared" ca="1" si="1072"/>
        <v>838</v>
      </c>
      <c r="FCW19">
        <f t="shared" ca="1" si="1072"/>
        <v>460</v>
      </c>
      <c r="FCX19">
        <f t="shared" ca="1" si="1072"/>
        <v>109</v>
      </c>
      <c r="FCY19">
        <f t="shared" ca="1" si="1072"/>
        <v>590</v>
      </c>
      <c r="FCZ19">
        <f t="shared" ca="1" si="1328"/>
        <v>383</v>
      </c>
      <c r="FDA19">
        <f t="shared" ca="1" si="1328"/>
        <v>592</v>
      </c>
      <c r="FDB19">
        <f t="shared" ca="1" si="1328"/>
        <v>287</v>
      </c>
      <c r="FDC19">
        <f t="shared" ca="1" si="1328"/>
        <v>896</v>
      </c>
      <c r="FDD19">
        <f t="shared" ca="1" si="1328"/>
        <v>67</v>
      </c>
      <c r="FDE19">
        <f t="shared" ca="1" si="1328"/>
        <v>548</v>
      </c>
      <c r="FDF19">
        <f t="shared" ca="1" si="1328"/>
        <v>222</v>
      </c>
      <c r="FDG19">
        <f t="shared" ca="1" si="1328"/>
        <v>511</v>
      </c>
      <c r="FDH19">
        <f t="shared" ca="1" si="1328"/>
        <v>989</v>
      </c>
      <c r="FDI19">
        <f t="shared" ca="1" si="1328"/>
        <v>212</v>
      </c>
      <c r="FDJ19">
        <f t="shared" ca="1" si="1328"/>
        <v>554</v>
      </c>
      <c r="FDK19">
        <f t="shared" ca="1" si="1328"/>
        <v>565</v>
      </c>
      <c r="FDL19">
        <f t="shared" ca="1" si="1328"/>
        <v>102</v>
      </c>
      <c r="FDM19">
        <f t="shared" ca="1" si="1328"/>
        <v>402</v>
      </c>
      <c r="FDN19">
        <f t="shared" ca="1" si="1328"/>
        <v>207</v>
      </c>
      <c r="FDO19">
        <f t="shared" ca="1" si="1328"/>
        <v>622</v>
      </c>
      <c r="FDP19">
        <f t="shared" ca="1" si="1328"/>
        <v>91</v>
      </c>
      <c r="FDQ19">
        <f t="shared" ca="1" si="1328"/>
        <v>152</v>
      </c>
      <c r="FDR19">
        <f t="shared" ca="1" si="1328"/>
        <v>877</v>
      </c>
      <c r="FDS19">
        <f t="shared" ca="1" si="1328"/>
        <v>873</v>
      </c>
      <c r="FDT19">
        <f t="shared" ca="1" si="1328"/>
        <v>78</v>
      </c>
      <c r="FDU19">
        <f t="shared" ca="1" si="1328"/>
        <v>657</v>
      </c>
      <c r="FDV19">
        <f t="shared" ca="1" si="1328"/>
        <v>571</v>
      </c>
      <c r="FDW19">
        <f t="shared" ca="1" si="1328"/>
        <v>932</v>
      </c>
      <c r="FDX19">
        <f t="shared" ca="1" si="1328"/>
        <v>532</v>
      </c>
      <c r="FDY19">
        <f t="shared" ca="1" si="1328"/>
        <v>90</v>
      </c>
      <c r="FDZ19">
        <f t="shared" ca="1" si="1328"/>
        <v>679</v>
      </c>
      <c r="FEA19">
        <f t="shared" ca="1" si="1328"/>
        <v>849</v>
      </c>
      <c r="FEB19">
        <f t="shared" ca="1" si="1328"/>
        <v>284</v>
      </c>
      <c r="FEC19">
        <f t="shared" ca="1" si="1328"/>
        <v>572</v>
      </c>
      <c r="FED19">
        <f t="shared" ca="1" si="1328"/>
        <v>522</v>
      </c>
      <c r="FEE19">
        <f t="shared" ca="1" si="1328"/>
        <v>903</v>
      </c>
      <c r="FEF19">
        <f t="shared" ca="1" si="1328"/>
        <v>177</v>
      </c>
      <c r="FEG19">
        <f t="shared" ca="1" si="1328"/>
        <v>678</v>
      </c>
      <c r="FEH19">
        <f t="shared" ca="1" si="1328"/>
        <v>496</v>
      </c>
      <c r="FEI19">
        <f t="shared" ca="1" si="1328"/>
        <v>53</v>
      </c>
      <c r="FEJ19">
        <f t="shared" ca="1" si="1328"/>
        <v>536</v>
      </c>
      <c r="FEK19">
        <f t="shared" ca="1" si="1328"/>
        <v>40</v>
      </c>
      <c r="FEL19">
        <f t="shared" ca="1" si="1328"/>
        <v>800</v>
      </c>
      <c r="FEM19">
        <f t="shared" ca="1" si="1328"/>
        <v>149</v>
      </c>
      <c r="FEN19">
        <f t="shared" ca="1" si="1328"/>
        <v>776</v>
      </c>
      <c r="FEO19">
        <f t="shared" ca="1" si="1328"/>
        <v>796</v>
      </c>
      <c r="FEP19">
        <f t="shared" ca="1" si="1328"/>
        <v>782</v>
      </c>
      <c r="FEQ19">
        <f t="shared" ca="1" si="1328"/>
        <v>987</v>
      </c>
      <c r="FER19">
        <f t="shared" ca="1" si="1328"/>
        <v>164</v>
      </c>
      <c r="FES19">
        <f t="shared" ca="1" si="1328"/>
        <v>651</v>
      </c>
      <c r="FET19">
        <f t="shared" ca="1" si="1328"/>
        <v>42</v>
      </c>
      <c r="FEU19">
        <f t="shared" ca="1" si="1328"/>
        <v>296</v>
      </c>
      <c r="FEV19">
        <f t="shared" ca="1" si="1328"/>
        <v>364</v>
      </c>
      <c r="FEW19">
        <f t="shared" ca="1" si="1328"/>
        <v>112</v>
      </c>
      <c r="FEX19">
        <f t="shared" ca="1" si="1328"/>
        <v>195</v>
      </c>
      <c r="FEY19">
        <f t="shared" ca="1" si="1328"/>
        <v>803</v>
      </c>
      <c r="FEZ19">
        <f t="shared" ca="1" si="1328"/>
        <v>804</v>
      </c>
      <c r="FFA19">
        <f t="shared" ca="1" si="1328"/>
        <v>521</v>
      </c>
      <c r="FFB19">
        <f t="shared" ca="1" si="1328"/>
        <v>683</v>
      </c>
      <c r="FFC19">
        <f t="shared" ca="1" si="1328"/>
        <v>117</v>
      </c>
      <c r="FFD19">
        <f t="shared" ca="1" si="1328"/>
        <v>822</v>
      </c>
      <c r="FFE19">
        <f t="shared" ca="1" si="1328"/>
        <v>315</v>
      </c>
      <c r="FFF19">
        <f t="shared" ca="1" si="1328"/>
        <v>478</v>
      </c>
      <c r="FFG19">
        <f t="shared" ca="1" si="1328"/>
        <v>87</v>
      </c>
      <c r="FFH19">
        <f t="shared" ca="1" si="1328"/>
        <v>80</v>
      </c>
      <c r="FFI19">
        <f t="shared" ca="1" si="1328"/>
        <v>111</v>
      </c>
      <c r="FFJ19">
        <f t="shared" ca="1" si="1328"/>
        <v>582</v>
      </c>
      <c r="FFK19">
        <f t="shared" ca="1" si="1328"/>
        <v>588</v>
      </c>
      <c r="FFL19">
        <f t="shared" ca="1" si="1201"/>
        <v>415</v>
      </c>
      <c r="FFM19">
        <f t="shared" ca="1" si="1073"/>
        <v>63</v>
      </c>
      <c r="FFN19">
        <f t="shared" ca="1" si="1073"/>
        <v>742</v>
      </c>
      <c r="FFO19">
        <f t="shared" ca="1" si="1073"/>
        <v>779</v>
      </c>
      <c r="FFP19">
        <f t="shared" ca="1" si="1073"/>
        <v>400</v>
      </c>
      <c r="FFQ19">
        <f t="shared" ca="1" si="1073"/>
        <v>312</v>
      </c>
      <c r="FFR19">
        <f t="shared" ca="1" si="1073"/>
        <v>126</v>
      </c>
      <c r="FFS19">
        <f t="shared" ca="1" si="1073"/>
        <v>416</v>
      </c>
      <c r="FFT19">
        <f t="shared" ca="1" si="1073"/>
        <v>936</v>
      </c>
      <c r="FFU19">
        <f t="shared" ca="1" si="1073"/>
        <v>800</v>
      </c>
      <c r="FFV19">
        <f t="shared" ca="1" si="1073"/>
        <v>195</v>
      </c>
      <c r="FFW19">
        <f t="shared" ca="1" si="1073"/>
        <v>106</v>
      </c>
      <c r="FFX19">
        <f t="shared" ca="1" si="1073"/>
        <v>606</v>
      </c>
      <c r="FFY19">
        <f t="shared" ca="1" si="1073"/>
        <v>435</v>
      </c>
      <c r="FFZ19">
        <f t="shared" ca="1" si="1073"/>
        <v>298</v>
      </c>
      <c r="FGA19">
        <f t="shared" ca="1" si="1073"/>
        <v>736</v>
      </c>
      <c r="FGB19">
        <f t="shared" ca="1" si="1073"/>
        <v>3</v>
      </c>
      <c r="FGC19">
        <f t="shared" ca="1" si="1073"/>
        <v>812</v>
      </c>
      <c r="FGD19">
        <f t="shared" ca="1" si="1073"/>
        <v>765</v>
      </c>
      <c r="FGE19">
        <f t="shared" ca="1" si="1073"/>
        <v>409</v>
      </c>
      <c r="FGF19">
        <f t="shared" ca="1" si="1073"/>
        <v>192</v>
      </c>
      <c r="FGG19">
        <f t="shared" ca="1" si="1073"/>
        <v>101</v>
      </c>
      <c r="FGH19">
        <f t="shared" ca="1" si="1073"/>
        <v>577</v>
      </c>
      <c r="FGI19">
        <f t="shared" ca="1" si="1073"/>
        <v>127</v>
      </c>
      <c r="FGJ19">
        <f t="shared" ca="1" si="1073"/>
        <v>860</v>
      </c>
      <c r="FGK19">
        <f t="shared" ca="1" si="1073"/>
        <v>292</v>
      </c>
      <c r="FGL19">
        <f t="shared" ca="1" si="1073"/>
        <v>200</v>
      </c>
      <c r="FGM19">
        <f t="shared" ca="1" si="1073"/>
        <v>242</v>
      </c>
      <c r="FGN19">
        <f t="shared" ca="1" si="1073"/>
        <v>770</v>
      </c>
      <c r="FGO19">
        <f t="shared" ca="1" si="1073"/>
        <v>131</v>
      </c>
      <c r="FGP19">
        <f t="shared" ca="1" si="1073"/>
        <v>918</v>
      </c>
      <c r="FGQ19">
        <f t="shared" ca="1" si="1073"/>
        <v>23</v>
      </c>
      <c r="FGR19">
        <f t="shared" ca="1" si="1073"/>
        <v>64</v>
      </c>
      <c r="FGS19">
        <f t="shared" ca="1" si="1073"/>
        <v>821</v>
      </c>
      <c r="FGT19">
        <f t="shared" ca="1" si="1073"/>
        <v>924</v>
      </c>
      <c r="FGU19">
        <f t="shared" ca="1" si="1073"/>
        <v>41</v>
      </c>
      <c r="FGV19">
        <f t="shared" ca="1" si="1073"/>
        <v>156</v>
      </c>
      <c r="FGW19">
        <f t="shared" ca="1" si="1073"/>
        <v>389</v>
      </c>
      <c r="FGX19">
        <f t="shared" ca="1" si="1073"/>
        <v>299</v>
      </c>
      <c r="FGY19">
        <f t="shared" ca="1" si="1073"/>
        <v>100</v>
      </c>
      <c r="FGZ19">
        <f t="shared" ca="1" si="1073"/>
        <v>349</v>
      </c>
      <c r="FHA19">
        <f t="shared" ca="1" si="1073"/>
        <v>852</v>
      </c>
      <c r="FHB19">
        <f t="shared" ca="1" si="1073"/>
        <v>836</v>
      </c>
      <c r="FHC19">
        <f t="shared" ca="1" si="1073"/>
        <v>110</v>
      </c>
      <c r="FHD19">
        <f t="shared" ca="1" si="1073"/>
        <v>395</v>
      </c>
      <c r="FHE19">
        <f t="shared" ca="1" si="1073"/>
        <v>6</v>
      </c>
      <c r="FHF19">
        <f t="shared" ca="1" si="1073"/>
        <v>288</v>
      </c>
      <c r="FHG19">
        <f t="shared" ca="1" si="1073"/>
        <v>415</v>
      </c>
      <c r="FHH19">
        <f t="shared" ca="1" si="1073"/>
        <v>919</v>
      </c>
      <c r="FHI19">
        <f t="shared" ca="1" si="1073"/>
        <v>817</v>
      </c>
      <c r="FHJ19">
        <f t="shared" ca="1" si="1073"/>
        <v>330</v>
      </c>
      <c r="FHK19">
        <f t="shared" ca="1" si="1073"/>
        <v>228</v>
      </c>
      <c r="FHL19">
        <f t="shared" ca="1" si="1073"/>
        <v>417</v>
      </c>
      <c r="FHM19">
        <f t="shared" ca="1" si="1073"/>
        <v>310</v>
      </c>
      <c r="FHN19">
        <f t="shared" ca="1" si="1073"/>
        <v>697</v>
      </c>
      <c r="FHO19">
        <f t="shared" ca="1" si="1073"/>
        <v>730</v>
      </c>
      <c r="FHP19">
        <f t="shared" ca="1" si="1073"/>
        <v>716</v>
      </c>
      <c r="FHQ19">
        <f t="shared" ca="1" si="1073"/>
        <v>981</v>
      </c>
      <c r="FHR19">
        <f t="shared" ca="1" si="1073"/>
        <v>934</v>
      </c>
      <c r="FHS19">
        <f t="shared" ca="1" si="1073"/>
        <v>354</v>
      </c>
      <c r="FHT19">
        <f t="shared" ca="1" si="1073"/>
        <v>764</v>
      </c>
      <c r="FHU19">
        <f t="shared" ca="1" si="1073"/>
        <v>379</v>
      </c>
      <c r="FHV19">
        <f t="shared" ca="1" si="1073"/>
        <v>134</v>
      </c>
      <c r="FHW19">
        <f t="shared" ca="1" si="1073"/>
        <v>392</v>
      </c>
      <c r="FHX19">
        <f t="shared" ca="1" si="1329"/>
        <v>240</v>
      </c>
      <c r="FHY19">
        <f t="shared" ca="1" si="1329"/>
        <v>245</v>
      </c>
      <c r="FHZ19">
        <f t="shared" ca="1" si="1329"/>
        <v>581</v>
      </c>
      <c r="FIA19">
        <f t="shared" ca="1" si="1329"/>
        <v>310</v>
      </c>
      <c r="FIB19">
        <f t="shared" ca="1" si="1329"/>
        <v>696</v>
      </c>
      <c r="FIC19">
        <f t="shared" ca="1" si="1329"/>
        <v>469</v>
      </c>
      <c r="FID19">
        <f t="shared" ca="1" si="1329"/>
        <v>9</v>
      </c>
      <c r="FIE19">
        <f t="shared" ca="1" si="1329"/>
        <v>318</v>
      </c>
      <c r="FIF19">
        <f t="shared" ca="1" si="1329"/>
        <v>896</v>
      </c>
      <c r="FIG19">
        <f t="shared" ca="1" si="1329"/>
        <v>451</v>
      </c>
      <c r="FIH19">
        <f t="shared" ca="1" si="1329"/>
        <v>101</v>
      </c>
      <c r="FII19">
        <f t="shared" ca="1" si="1329"/>
        <v>603</v>
      </c>
      <c r="FIJ19">
        <f t="shared" ca="1" si="1329"/>
        <v>105</v>
      </c>
      <c r="FIK19">
        <f t="shared" ca="1" si="1329"/>
        <v>796</v>
      </c>
      <c r="FIL19">
        <f t="shared" ca="1" si="1329"/>
        <v>305</v>
      </c>
      <c r="FIM19">
        <f t="shared" ca="1" si="1329"/>
        <v>525</v>
      </c>
      <c r="FIN19">
        <f t="shared" ca="1" si="1329"/>
        <v>419</v>
      </c>
      <c r="FIO19">
        <f t="shared" ca="1" si="1329"/>
        <v>685</v>
      </c>
      <c r="FIP19">
        <f t="shared" ca="1" si="1329"/>
        <v>422</v>
      </c>
      <c r="FIQ19">
        <f t="shared" ca="1" si="1329"/>
        <v>281</v>
      </c>
      <c r="FIR19">
        <f t="shared" ca="1" si="1329"/>
        <v>646</v>
      </c>
      <c r="FIS19">
        <f t="shared" ca="1" si="1329"/>
        <v>860</v>
      </c>
      <c r="FIT19">
        <f t="shared" ca="1" si="1329"/>
        <v>254</v>
      </c>
      <c r="FIU19">
        <f t="shared" ca="1" si="1329"/>
        <v>915</v>
      </c>
      <c r="FIV19">
        <f t="shared" ca="1" si="1329"/>
        <v>749</v>
      </c>
      <c r="FIW19">
        <f t="shared" ca="1" si="1329"/>
        <v>22</v>
      </c>
      <c r="FIX19">
        <f t="shared" ca="1" si="1329"/>
        <v>129</v>
      </c>
      <c r="FIY19">
        <f t="shared" ca="1" si="1329"/>
        <v>375</v>
      </c>
      <c r="FIZ19">
        <f t="shared" ca="1" si="1329"/>
        <v>931</v>
      </c>
      <c r="FJA19">
        <f t="shared" ca="1" si="1329"/>
        <v>923</v>
      </c>
      <c r="FJB19">
        <f t="shared" ca="1" si="1329"/>
        <v>961</v>
      </c>
      <c r="FJC19">
        <f t="shared" ca="1" si="1329"/>
        <v>838</v>
      </c>
      <c r="FJD19">
        <f t="shared" ca="1" si="1329"/>
        <v>944</v>
      </c>
      <c r="FJE19">
        <f t="shared" ca="1" si="1329"/>
        <v>567</v>
      </c>
      <c r="FJF19">
        <f t="shared" ca="1" si="1329"/>
        <v>595</v>
      </c>
      <c r="FJG19">
        <f t="shared" ca="1" si="1329"/>
        <v>864</v>
      </c>
      <c r="FJH19">
        <f t="shared" ca="1" si="1329"/>
        <v>452</v>
      </c>
      <c r="FJI19">
        <f t="shared" ca="1" si="1329"/>
        <v>498</v>
      </c>
      <c r="FJJ19">
        <f t="shared" ca="1" si="1329"/>
        <v>705</v>
      </c>
      <c r="FJK19">
        <f t="shared" ca="1" si="1329"/>
        <v>942</v>
      </c>
      <c r="FJL19">
        <f t="shared" ca="1" si="1329"/>
        <v>207</v>
      </c>
      <c r="FJM19">
        <f t="shared" ca="1" si="1329"/>
        <v>210</v>
      </c>
      <c r="FJN19">
        <f t="shared" ca="1" si="1329"/>
        <v>394</v>
      </c>
      <c r="FJO19">
        <f t="shared" ca="1" si="1329"/>
        <v>255</v>
      </c>
      <c r="FJP19">
        <f t="shared" ca="1" si="1329"/>
        <v>281</v>
      </c>
      <c r="FJQ19">
        <f t="shared" ca="1" si="1329"/>
        <v>649</v>
      </c>
      <c r="FJR19">
        <f t="shared" ca="1" si="1329"/>
        <v>915</v>
      </c>
      <c r="FJS19">
        <f t="shared" ca="1" si="1329"/>
        <v>311</v>
      </c>
      <c r="FJT19">
        <f t="shared" ca="1" si="1329"/>
        <v>361</v>
      </c>
      <c r="FJU19">
        <f t="shared" ca="1" si="1329"/>
        <v>185</v>
      </c>
      <c r="FJV19">
        <f t="shared" ca="1" si="1329"/>
        <v>738</v>
      </c>
      <c r="FJW19">
        <f t="shared" ca="1" si="1329"/>
        <v>275</v>
      </c>
      <c r="FJX19">
        <f t="shared" ca="1" si="1329"/>
        <v>30</v>
      </c>
      <c r="FJY19">
        <f t="shared" ca="1" si="1329"/>
        <v>443</v>
      </c>
      <c r="FJZ19">
        <f t="shared" ca="1" si="1329"/>
        <v>244</v>
      </c>
      <c r="FKA19">
        <f t="shared" ca="1" si="1329"/>
        <v>453</v>
      </c>
      <c r="FKB19">
        <f t="shared" ca="1" si="1329"/>
        <v>853</v>
      </c>
      <c r="FKC19">
        <f t="shared" ca="1" si="1329"/>
        <v>595</v>
      </c>
      <c r="FKD19">
        <f t="shared" ca="1" si="1329"/>
        <v>719</v>
      </c>
      <c r="FKE19">
        <f t="shared" ca="1" si="1329"/>
        <v>679</v>
      </c>
      <c r="FKF19">
        <f t="shared" ca="1" si="1329"/>
        <v>733</v>
      </c>
      <c r="FKG19">
        <f t="shared" ca="1" si="1329"/>
        <v>518</v>
      </c>
      <c r="FKH19">
        <f t="shared" ca="1" si="1329"/>
        <v>644</v>
      </c>
      <c r="FKI19">
        <f t="shared" ca="1" si="1329"/>
        <v>64</v>
      </c>
      <c r="FKJ19">
        <f t="shared" ca="1" si="1202"/>
        <v>551</v>
      </c>
      <c r="FKK19">
        <f t="shared" ca="1" si="1074"/>
        <v>783</v>
      </c>
      <c r="FKL19">
        <f t="shared" ca="1" si="1074"/>
        <v>347</v>
      </c>
      <c r="FKM19">
        <f t="shared" ca="1" si="1074"/>
        <v>820</v>
      </c>
      <c r="FKN19">
        <f t="shared" ca="1" si="1074"/>
        <v>863</v>
      </c>
      <c r="FKO19">
        <f t="shared" ca="1" si="1074"/>
        <v>192</v>
      </c>
      <c r="FKP19">
        <f t="shared" ca="1" si="1074"/>
        <v>775</v>
      </c>
      <c r="FKQ19">
        <f t="shared" ca="1" si="1074"/>
        <v>84</v>
      </c>
      <c r="FKR19">
        <f t="shared" ca="1" si="1074"/>
        <v>416</v>
      </c>
      <c r="FKS19">
        <f t="shared" ca="1" si="1074"/>
        <v>844</v>
      </c>
      <c r="FKT19">
        <f t="shared" ca="1" si="1074"/>
        <v>142</v>
      </c>
      <c r="FKU19">
        <f t="shared" ca="1" si="1074"/>
        <v>516</v>
      </c>
      <c r="FKV19">
        <f t="shared" ca="1" si="1074"/>
        <v>751</v>
      </c>
      <c r="FKW19">
        <f t="shared" ca="1" si="1074"/>
        <v>5</v>
      </c>
      <c r="FKX19">
        <f t="shared" ca="1" si="1074"/>
        <v>606</v>
      </c>
      <c r="FKY19">
        <f t="shared" ca="1" si="1074"/>
        <v>39</v>
      </c>
      <c r="FKZ19">
        <f t="shared" ca="1" si="1074"/>
        <v>938</v>
      </c>
      <c r="FLA19">
        <f t="shared" ca="1" si="1074"/>
        <v>602</v>
      </c>
      <c r="FLB19">
        <f t="shared" ca="1" si="1074"/>
        <v>116</v>
      </c>
      <c r="FLC19">
        <f t="shared" ca="1" si="1074"/>
        <v>279</v>
      </c>
      <c r="FLD19">
        <f t="shared" ca="1" si="1074"/>
        <v>693</v>
      </c>
      <c r="FLE19">
        <f t="shared" ca="1" si="1074"/>
        <v>420</v>
      </c>
      <c r="FLF19">
        <f t="shared" ca="1" si="1074"/>
        <v>535</v>
      </c>
      <c r="FLG19">
        <f t="shared" ca="1" si="1074"/>
        <v>321</v>
      </c>
      <c r="FLH19">
        <f t="shared" ca="1" si="1074"/>
        <v>715</v>
      </c>
      <c r="FLI19">
        <f t="shared" ca="1" si="1074"/>
        <v>843</v>
      </c>
      <c r="FLJ19">
        <f t="shared" ca="1" si="1074"/>
        <v>195</v>
      </c>
      <c r="FLK19">
        <f t="shared" ca="1" si="1074"/>
        <v>893</v>
      </c>
      <c r="FLL19">
        <f t="shared" ca="1" si="1074"/>
        <v>689</v>
      </c>
      <c r="FLM19">
        <f t="shared" ca="1" si="1074"/>
        <v>636</v>
      </c>
      <c r="FLN19">
        <f t="shared" ca="1" si="1074"/>
        <v>921</v>
      </c>
      <c r="FLO19">
        <f t="shared" ca="1" si="1074"/>
        <v>633</v>
      </c>
      <c r="FLP19">
        <f t="shared" ca="1" si="1074"/>
        <v>665</v>
      </c>
      <c r="FLQ19">
        <f t="shared" ca="1" si="1074"/>
        <v>817</v>
      </c>
      <c r="FLR19">
        <f t="shared" ca="1" si="1074"/>
        <v>230</v>
      </c>
      <c r="FLS19">
        <f t="shared" ca="1" si="1074"/>
        <v>471</v>
      </c>
      <c r="FLT19">
        <f t="shared" ca="1" si="1074"/>
        <v>95</v>
      </c>
      <c r="FLU19">
        <f t="shared" ca="1" si="1074"/>
        <v>347</v>
      </c>
      <c r="FLV19">
        <f t="shared" ca="1" si="1074"/>
        <v>941</v>
      </c>
      <c r="FLW19">
        <f t="shared" ca="1" si="1074"/>
        <v>557</v>
      </c>
      <c r="FLX19">
        <f t="shared" ca="1" si="1074"/>
        <v>342</v>
      </c>
      <c r="FLY19">
        <f t="shared" ca="1" si="1074"/>
        <v>1</v>
      </c>
      <c r="FLZ19">
        <f t="shared" ca="1" si="1074"/>
        <v>311</v>
      </c>
      <c r="FMA19">
        <f t="shared" ca="1" si="1074"/>
        <v>19</v>
      </c>
      <c r="FMB19">
        <f t="shared" ca="1" si="1074"/>
        <v>437</v>
      </c>
      <c r="FMC19">
        <f t="shared" ca="1" si="1074"/>
        <v>75</v>
      </c>
      <c r="FMD19">
        <f t="shared" ca="1" si="1074"/>
        <v>644</v>
      </c>
      <c r="FME19">
        <f t="shared" ca="1" si="1074"/>
        <v>850</v>
      </c>
      <c r="FMF19">
        <f t="shared" ca="1" si="1074"/>
        <v>193</v>
      </c>
      <c r="FMG19">
        <f t="shared" ca="1" si="1074"/>
        <v>708</v>
      </c>
      <c r="FMH19">
        <f t="shared" ca="1" si="1074"/>
        <v>763</v>
      </c>
      <c r="FMI19">
        <f t="shared" ca="1" si="1074"/>
        <v>215</v>
      </c>
      <c r="FMJ19">
        <f t="shared" ca="1" si="1074"/>
        <v>348</v>
      </c>
      <c r="FMK19">
        <f t="shared" ca="1" si="1074"/>
        <v>878</v>
      </c>
      <c r="FML19">
        <f t="shared" ca="1" si="1074"/>
        <v>265</v>
      </c>
      <c r="FMM19">
        <f t="shared" ca="1" si="1074"/>
        <v>738</v>
      </c>
      <c r="FMN19">
        <f t="shared" ca="1" si="1074"/>
        <v>986</v>
      </c>
      <c r="FMO19">
        <f t="shared" ca="1" si="1074"/>
        <v>370</v>
      </c>
      <c r="FMP19">
        <f t="shared" ca="1" si="1074"/>
        <v>115</v>
      </c>
      <c r="FMQ19">
        <f t="shared" ca="1" si="1074"/>
        <v>637</v>
      </c>
      <c r="FMR19">
        <f t="shared" ca="1" si="1074"/>
        <v>453</v>
      </c>
      <c r="FMS19">
        <f t="shared" ca="1" si="1074"/>
        <v>807</v>
      </c>
      <c r="FMT19">
        <f t="shared" ca="1" si="1074"/>
        <v>603</v>
      </c>
      <c r="FMU19">
        <f t="shared" ca="1" si="1074"/>
        <v>445</v>
      </c>
      <c r="FMV19">
        <f t="shared" ca="1" si="1330"/>
        <v>193</v>
      </c>
      <c r="FMW19">
        <f t="shared" ca="1" si="1330"/>
        <v>640</v>
      </c>
      <c r="FMX19">
        <f t="shared" ca="1" si="1330"/>
        <v>172</v>
      </c>
      <c r="FMY19">
        <f t="shared" ca="1" si="1330"/>
        <v>783</v>
      </c>
      <c r="FMZ19">
        <f t="shared" ca="1" si="1330"/>
        <v>949</v>
      </c>
      <c r="FNA19">
        <f t="shared" ca="1" si="1330"/>
        <v>789</v>
      </c>
      <c r="FNB19">
        <f t="shared" ca="1" si="1330"/>
        <v>525</v>
      </c>
      <c r="FNC19">
        <f t="shared" ca="1" si="1330"/>
        <v>194</v>
      </c>
      <c r="FND19">
        <f t="shared" ca="1" si="1330"/>
        <v>122</v>
      </c>
      <c r="FNE19">
        <f t="shared" ca="1" si="1330"/>
        <v>541</v>
      </c>
      <c r="FNF19">
        <f t="shared" ca="1" si="1330"/>
        <v>508</v>
      </c>
      <c r="FNG19">
        <f t="shared" ca="1" si="1330"/>
        <v>64</v>
      </c>
      <c r="FNH19">
        <f t="shared" ca="1" si="1330"/>
        <v>357</v>
      </c>
      <c r="FNI19">
        <f t="shared" ca="1" si="1330"/>
        <v>953</v>
      </c>
      <c r="FNJ19">
        <f t="shared" ca="1" si="1330"/>
        <v>872</v>
      </c>
      <c r="FNK19">
        <f t="shared" ca="1" si="1330"/>
        <v>156</v>
      </c>
      <c r="FNL19">
        <f t="shared" ca="1" si="1330"/>
        <v>172</v>
      </c>
      <c r="FNM19">
        <f t="shared" ca="1" si="1330"/>
        <v>763</v>
      </c>
      <c r="FNN19">
        <f t="shared" ca="1" si="1330"/>
        <v>168</v>
      </c>
      <c r="FNO19">
        <f t="shared" ca="1" si="1330"/>
        <v>997</v>
      </c>
      <c r="FNP19">
        <f t="shared" ca="1" si="1330"/>
        <v>175</v>
      </c>
      <c r="FNQ19">
        <f t="shared" ca="1" si="1330"/>
        <v>400</v>
      </c>
      <c r="FNR19">
        <f t="shared" ca="1" si="1330"/>
        <v>916</v>
      </c>
      <c r="FNS19">
        <f t="shared" ca="1" si="1330"/>
        <v>178</v>
      </c>
      <c r="FNT19">
        <f t="shared" ca="1" si="1330"/>
        <v>352</v>
      </c>
      <c r="FNU19">
        <f t="shared" ca="1" si="1330"/>
        <v>227</v>
      </c>
      <c r="FNV19">
        <f t="shared" ca="1" si="1330"/>
        <v>46</v>
      </c>
      <c r="FNW19">
        <f t="shared" ca="1" si="1330"/>
        <v>542</v>
      </c>
      <c r="FNX19">
        <f t="shared" ca="1" si="1330"/>
        <v>163</v>
      </c>
      <c r="FNY19">
        <f t="shared" ca="1" si="1330"/>
        <v>497</v>
      </c>
      <c r="FNZ19">
        <f t="shared" ca="1" si="1330"/>
        <v>832</v>
      </c>
      <c r="FOA19">
        <f t="shared" ca="1" si="1330"/>
        <v>390</v>
      </c>
      <c r="FOB19">
        <f t="shared" ca="1" si="1330"/>
        <v>346</v>
      </c>
      <c r="FOC19">
        <f t="shared" ca="1" si="1330"/>
        <v>520</v>
      </c>
      <c r="FOD19">
        <f t="shared" ca="1" si="1330"/>
        <v>189</v>
      </c>
      <c r="FOE19">
        <f t="shared" ca="1" si="1330"/>
        <v>492</v>
      </c>
      <c r="FOF19">
        <f t="shared" ca="1" si="1330"/>
        <v>175</v>
      </c>
      <c r="FOG19">
        <f t="shared" ca="1" si="1330"/>
        <v>547</v>
      </c>
      <c r="FOH19">
        <f t="shared" ca="1" si="1330"/>
        <v>66</v>
      </c>
      <c r="FOI19">
        <f t="shared" ca="1" si="1330"/>
        <v>813</v>
      </c>
      <c r="FOJ19">
        <f t="shared" ca="1" si="1330"/>
        <v>382</v>
      </c>
      <c r="FOK19">
        <f t="shared" ca="1" si="1330"/>
        <v>983</v>
      </c>
      <c r="FOL19">
        <f t="shared" ca="1" si="1330"/>
        <v>446</v>
      </c>
      <c r="FOM19">
        <f t="shared" ca="1" si="1330"/>
        <v>456</v>
      </c>
      <c r="FON19">
        <f t="shared" ca="1" si="1330"/>
        <v>584</v>
      </c>
      <c r="FOO19">
        <f t="shared" ca="1" si="1330"/>
        <v>689</v>
      </c>
      <c r="FOP19">
        <f t="shared" ca="1" si="1330"/>
        <v>983</v>
      </c>
      <c r="FOQ19">
        <f t="shared" ca="1" si="1330"/>
        <v>754</v>
      </c>
      <c r="FOR19">
        <f t="shared" ca="1" si="1330"/>
        <v>163</v>
      </c>
      <c r="FOS19">
        <f t="shared" ca="1" si="1330"/>
        <v>628</v>
      </c>
      <c r="FOT19">
        <f t="shared" ca="1" si="1330"/>
        <v>617</v>
      </c>
      <c r="FOU19">
        <f t="shared" ca="1" si="1330"/>
        <v>304</v>
      </c>
      <c r="FOV19">
        <f t="shared" ca="1" si="1330"/>
        <v>586</v>
      </c>
      <c r="FOW19">
        <f t="shared" ca="1" si="1330"/>
        <v>273</v>
      </c>
      <c r="FOX19">
        <f t="shared" ca="1" si="1330"/>
        <v>308</v>
      </c>
      <c r="FOY19">
        <f t="shared" ca="1" si="1330"/>
        <v>302</v>
      </c>
      <c r="FOZ19">
        <f t="shared" ca="1" si="1330"/>
        <v>918</v>
      </c>
      <c r="FPA19">
        <f t="shared" ca="1" si="1330"/>
        <v>334</v>
      </c>
      <c r="FPB19">
        <f t="shared" ca="1" si="1330"/>
        <v>844</v>
      </c>
      <c r="FPC19">
        <f t="shared" ca="1" si="1330"/>
        <v>177</v>
      </c>
      <c r="FPD19">
        <f t="shared" ca="1" si="1330"/>
        <v>445</v>
      </c>
      <c r="FPE19">
        <f t="shared" ca="1" si="1330"/>
        <v>344</v>
      </c>
      <c r="FPF19">
        <f t="shared" ca="1" si="1330"/>
        <v>756</v>
      </c>
      <c r="FPG19">
        <f t="shared" ca="1" si="1330"/>
        <v>147</v>
      </c>
      <c r="FPH19">
        <f t="shared" ca="1" si="1203"/>
        <v>564</v>
      </c>
      <c r="FPI19">
        <f t="shared" ca="1" si="1075"/>
        <v>913</v>
      </c>
      <c r="FPJ19">
        <f t="shared" ca="1" si="1075"/>
        <v>809</v>
      </c>
      <c r="FPK19">
        <f t="shared" ca="1" si="1075"/>
        <v>175</v>
      </c>
      <c r="FPL19">
        <f t="shared" ca="1" si="1075"/>
        <v>301</v>
      </c>
      <c r="FPM19">
        <f t="shared" ca="1" si="1075"/>
        <v>508</v>
      </c>
      <c r="FPN19">
        <f t="shared" ca="1" si="1075"/>
        <v>501</v>
      </c>
      <c r="FPO19">
        <f t="shared" ca="1" si="1075"/>
        <v>446</v>
      </c>
      <c r="FPP19">
        <f t="shared" ca="1" si="1075"/>
        <v>199</v>
      </c>
      <c r="FPQ19">
        <f t="shared" ca="1" si="1075"/>
        <v>251</v>
      </c>
      <c r="FPR19">
        <f t="shared" ca="1" si="1075"/>
        <v>787</v>
      </c>
      <c r="FPS19">
        <f t="shared" ca="1" si="1075"/>
        <v>566</v>
      </c>
      <c r="FPT19">
        <f t="shared" ca="1" si="1075"/>
        <v>314</v>
      </c>
      <c r="FPU19">
        <f t="shared" ca="1" si="1075"/>
        <v>46</v>
      </c>
      <c r="FPV19">
        <f t="shared" ca="1" si="1075"/>
        <v>219</v>
      </c>
      <c r="FPW19">
        <f t="shared" ca="1" si="1075"/>
        <v>969</v>
      </c>
      <c r="FPX19">
        <f t="shared" ca="1" si="1075"/>
        <v>793</v>
      </c>
      <c r="FPY19">
        <f t="shared" ca="1" si="1075"/>
        <v>834</v>
      </c>
      <c r="FPZ19">
        <f t="shared" ca="1" si="1075"/>
        <v>771</v>
      </c>
      <c r="FQA19">
        <f t="shared" ca="1" si="1075"/>
        <v>603</v>
      </c>
      <c r="FQB19">
        <f t="shared" ca="1" si="1075"/>
        <v>895</v>
      </c>
      <c r="FQC19">
        <f t="shared" ca="1" si="1075"/>
        <v>686</v>
      </c>
      <c r="FQD19">
        <f t="shared" ca="1" si="1075"/>
        <v>196</v>
      </c>
      <c r="FQE19">
        <f t="shared" ca="1" si="1075"/>
        <v>697</v>
      </c>
      <c r="FQF19">
        <f t="shared" ca="1" si="1075"/>
        <v>7</v>
      </c>
      <c r="FQG19">
        <f t="shared" ca="1" si="1075"/>
        <v>96</v>
      </c>
      <c r="FQH19">
        <f t="shared" ca="1" si="1075"/>
        <v>143</v>
      </c>
      <c r="FQI19">
        <f t="shared" ca="1" si="1075"/>
        <v>576</v>
      </c>
      <c r="FQJ19">
        <f t="shared" ca="1" si="1075"/>
        <v>645</v>
      </c>
      <c r="FQK19">
        <f t="shared" ca="1" si="1075"/>
        <v>240</v>
      </c>
      <c r="FQL19">
        <f t="shared" ca="1" si="1075"/>
        <v>212</v>
      </c>
      <c r="FQM19">
        <f t="shared" ca="1" si="1075"/>
        <v>697</v>
      </c>
      <c r="FQN19">
        <f t="shared" ca="1" si="1075"/>
        <v>668</v>
      </c>
      <c r="FQO19">
        <f t="shared" ca="1" si="1075"/>
        <v>690</v>
      </c>
      <c r="FQP19">
        <f t="shared" ca="1" si="1075"/>
        <v>673</v>
      </c>
      <c r="FQQ19">
        <f t="shared" ca="1" si="1075"/>
        <v>418</v>
      </c>
      <c r="FQR19">
        <f t="shared" ca="1" si="1075"/>
        <v>442</v>
      </c>
      <c r="FQS19">
        <f t="shared" ca="1" si="1075"/>
        <v>419</v>
      </c>
      <c r="FQT19">
        <f t="shared" ca="1" si="1075"/>
        <v>57</v>
      </c>
      <c r="FQU19">
        <f t="shared" ca="1" si="1075"/>
        <v>729</v>
      </c>
      <c r="FQV19">
        <f t="shared" ca="1" si="1075"/>
        <v>153</v>
      </c>
      <c r="FQW19">
        <f t="shared" ca="1" si="1075"/>
        <v>825</v>
      </c>
      <c r="FQX19">
        <f t="shared" ca="1" si="1075"/>
        <v>766</v>
      </c>
      <c r="FQY19">
        <f t="shared" ca="1" si="1075"/>
        <v>390</v>
      </c>
      <c r="FQZ19">
        <f t="shared" ca="1" si="1075"/>
        <v>811</v>
      </c>
      <c r="FRA19">
        <f t="shared" ca="1" si="1075"/>
        <v>370</v>
      </c>
      <c r="FRB19">
        <f t="shared" ca="1" si="1075"/>
        <v>633</v>
      </c>
      <c r="FRC19">
        <f t="shared" ca="1" si="1075"/>
        <v>506</v>
      </c>
      <c r="FRD19">
        <f t="shared" ca="1" si="1075"/>
        <v>501</v>
      </c>
      <c r="FRE19">
        <f t="shared" ca="1" si="1075"/>
        <v>329</v>
      </c>
      <c r="FRF19">
        <f t="shared" ca="1" si="1075"/>
        <v>818</v>
      </c>
      <c r="FRG19">
        <f t="shared" ca="1" si="1075"/>
        <v>305</v>
      </c>
      <c r="FRH19">
        <f t="shared" ca="1" si="1075"/>
        <v>290</v>
      </c>
      <c r="FRI19">
        <f t="shared" ca="1" si="1075"/>
        <v>86</v>
      </c>
      <c r="FRJ19">
        <f t="shared" ca="1" si="1075"/>
        <v>560</v>
      </c>
      <c r="FRK19">
        <f t="shared" ca="1" si="1075"/>
        <v>799</v>
      </c>
      <c r="FRL19">
        <f t="shared" ca="1" si="1075"/>
        <v>487</v>
      </c>
      <c r="FRM19">
        <f t="shared" ca="1" si="1075"/>
        <v>349</v>
      </c>
      <c r="FRN19">
        <f t="shared" ca="1" si="1075"/>
        <v>314</v>
      </c>
      <c r="FRO19">
        <f t="shared" ca="1" si="1075"/>
        <v>52</v>
      </c>
      <c r="FRP19">
        <f t="shared" ca="1" si="1075"/>
        <v>352</v>
      </c>
      <c r="FRQ19">
        <f t="shared" ca="1" si="1075"/>
        <v>817</v>
      </c>
      <c r="FRR19">
        <f t="shared" ca="1" si="1075"/>
        <v>603</v>
      </c>
      <c r="FRS19">
        <f t="shared" ca="1" si="1075"/>
        <v>521</v>
      </c>
      <c r="FRT19">
        <f t="shared" ca="1" si="1331"/>
        <v>836</v>
      </c>
      <c r="FRU19">
        <f t="shared" ca="1" si="1331"/>
        <v>814</v>
      </c>
      <c r="FRV19">
        <f t="shared" ca="1" si="1331"/>
        <v>303</v>
      </c>
      <c r="FRW19">
        <f t="shared" ca="1" si="1331"/>
        <v>212</v>
      </c>
      <c r="FRX19">
        <f t="shared" ca="1" si="1331"/>
        <v>675</v>
      </c>
      <c r="FRY19">
        <f t="shared" ca="1" si="1331"/>
        <v>277</v>
      </c>
      <c r="FRZ19">
        <f t="shared" ca="1" si="1331"/>
        <v>64</v>
      </c>
      <c r="FSA19">
        <f t="shared" ca="1" si="1331"/>
        <v>661</v>
      </c>
      <c r="FSB19">
        <f t="shared" ca="1" si="1331"/>
        <v>277</v>
      </c>
      <c r="FSC19">
        <f t="shared" ca="1" si="1331"/>
        <v>143</v>
      </c>
      <c r="FSD19">
        <f t="shared" ca="1" si="1331"/>
        <v>980</v>
      </c>
      <c r="FSE19">
        <f t="shared" ca="1" si="1331"/>
        <v>685</v>
      </c>
      <c r="FSF19">
        <f t="shared" ca="1" si="1331"/>
        <v>282</v>
      </c>
      <c r="FSG19">
        <f t="shared" ca="1" si="1331"/>
        <v>14</v>
      </c>
      <c r="FSH19">
        <f t="shared" ca="1" si="1331"/>
        <v>388</v>
      </c>
      <c r="FSI19">
        <f t="shared" ca="1" si="1331"/>
        <v>122</v>
      </c>
      <c r="FSJ19">
        <f t="shared" ca="1" si="1331"/>
        <v>890</v>
      </c>
      <c r="FSK19">
        <f t="shared" ca="1" si="1331"/>
        <v>692</v>
      </c>
      <c r="FSL19">
        <f t="shared" ca="1" si="1331"/>
        <v>688</v>
      </c>
      <c r="FSM19">
        <f t="shared" ca="1" si="1331"/>
        <v>705</v>
      </c>
      <c r="FSN19">
        <f t="shared" ca="1" si="1331"/>
        <v>477</v>
      </c>
      <c r="FSO19">
        <f t="shared" ca="1" si="1331"/>
        <v>728</v>
      </c>
      <c r="FSP19">
        <f t="shared" ca="1" si="1331"/>
        <v>212</v>
      </c>
      <c r="FSQ19">
        <f t="shared" ca="1" si="1331"/>
        <v>608</v>
      </c>
      <c r="FSR19">
        <f t="shared" ca="1" si="1331"/>
        <v>468</v>
      </c>
      <c r="FSS19">
        <f t="shared" ca="1" si="1331"/>
        <v>297</v>
      </c>
      <c r="FST19">
        <f t="shared" ca="1" si="1331"/>
        <v>1000</v>
      </c>
      <c r="FSU19">
        <f t="shared" ca="1" si="1331"/>
        <v>694</v>
      </c>
      <c r="FSV19">
        <f t="shared" ca="1" si="1331"/>
        <v>789</v>
      </c>
      <c r="FSW19">
        <f t="shared" ca="1" si="1331"/>
        <v>715</v>
      </c>
      <c r="FSX19">
        <f t="shared" ca="1" si="1331"/>
        <v>670</v>
      </c>
      <c r="FSY19">
        <f t="shared" ca="1" si="1331"/>
        <v>551</v>
      </c>
      <c r="FSZ19">
        <f t="shared" ca="1" si="1331"/>
        <v>38</v>
      </c>
      <c r="FTA19">
        <f t="shared" ca="1" si="1331"/>
        <v>527</v>
      </c>
      <c r="FTB19">
        <f t="shared" ca="1" si="1331"/>
        <v>845</v>
      </c>
      <c r="FTC19">
        <f t="shared" ca="1" si="1331"/>
        <v>382</v>
      </c>
      <c r="FTD19">
        <f t="shared" ca="1" si="1331"/>
        <v>232</v>
      </c>
      <c r="FTE19">
        <f t="shared" ca="1" si="1331"/>
        <v>585</v>
      </c>
      <c r="FTF19">
        <f t="shared" ca="1" si="1331"/>
        <v>433</v>
      </c>
      <c r="FTG19">
        <f t="shared" ca="1" si="1331"/>
        <v>833</v>
      </c>
      <c r="FTH19">
        <f t="shared" ca="1" si="1331"/>
        <v>421</v>
      </c>
      <c r="FTI19">
        <f t="shared" ca="1" si="1331"/>
        <v>408</v>
      </c>
      <c r="FTJ19">
        <f t="shared" ca="1" si="1331"/>
        <v>364</v>
      </c>
      <c r="FTK19">
        <f t="shared" ca="1" si="1331"/>
        <v>606</v>
      </c>
      <c r="FTL19">
        <f t="shared" ca="1" si="1331"/>
        <v>952</v>
      </c>
      <c r="FTM19">
        <f t="shared" ca="1" si="1331"/>
        <v>779</v>
      </c>
      <c r="FTN19">
        <f t="shared" ca="1" si="1331"/>
        <v>570</v>
      </c>
      <c r="FTO19">
        <f t="shared" ca="1" si="1331"/>
        <v>54</v>
      </c>
      <c r="FTP19">
        <f t="shared" ca="1" si="1331"/>
        <v>32</v>
      </c>
      <c r="FTQ19">
        <f t="shared" ca="1" si="1331"/>
        <v>977</v>
      </c>
      <c r="FTR19">
        <f t="shared" ca="1" si="1331"/>
        <v>807</v>
      </c>
      <c r="FTS19">
        <f t="shared" ca="1" si="1331"/>
        <v>867</v>
      </c>
      <c r="FTT19">
        <f t="shared" ca="1" si="1331"/>
        <v>973</v>
      </c>
      <c r="FTU19">
        <f t="shared" ca="1" si="1331"/>
        <v>652</v>
      </c>
      <c r="FTV19">
        <f t="shared" ca="1" si="1331"/>
        <v>471</v>
      </c>
      <c r="FTW19">
        <f t="shared" ca="1" si="1331"/>
        <v>678</v>
      </c>
      <c r="FTX19">
        <f t="shared" ca="1" si="1331"/>
        <v>165</v>
      </c>
      <c r="FTY19">
        <f t="shared" ca="1" si="1331"/>
        <v>574</v>
      </c>
      <c r="FTZ19">
        <f t="shared" ca="1" si="1331"/>
        <v>85</v>
      </c>
      <c r="FUA19">
        <f t="shared" ca="1" si="1331"/>
        <v>832</v>
      </c>
      <c r="FUB19">
        <f t="shared" ca="1" si="1331"/>
        <v>379</v>
      </c>
      <c r="FUC19">
        <f t="shared" ca="1" si="1331"/>
        <v>537</v>
      </c>
      <c r="FUD19">
        <f t="shared" ca="1" si="1331"/>
        <v>342</v>
      </c>
      <c r="FUE19">
        <f t="shared" ca="1" si="1331"/>
        <v>365</v>
      </c>
      <c r="FUF19">
        <f t="shared" ca="1" si="1204"/>
        <v>690</v>
      </c>
      <c r="FUG19">
        <f t="shared" ca="1" si="1076"/>
        <v>829</v>
      </c>
      <c r="FUH19">
        <f t="shared" ca="1" si="1076"/>
        <v>213</v>
      </c>
      <c r="FUI19">
        <f t="shared" ca="1" si="1076"/>
        <v>475</v>
      </c>
      <c r="FUJ19">
        <f t="shared" ca="1" si="1076"/>
        <v>797</v>
      </c>
      <c r="FUK19">
        <f t="shared" ca="1" si="1076"/>
        <v>985</v>
      </c>
      <c r="FUL19">
        <f t="shared" ca="1" si="1076"/>
        <v>860</v>
      </c>
      <c r="FUM19">
        <f t="shared" ca="1" si="1076"/>
        <v>806</v>
      </c>
      <c r="FUN19">
        <f t="shared" ca="1" si="1076"/>
        <v>911</v>
      </c>
      <c r="FUO19">
        <f t="shared" ca="1" si="1076"/>
        <v>501</v>
      </c>
      <c r="FUP19">
        <f t="shared" ca="1" si="1076"/>
        <v>877</v>
      </c>
      <c r="FUQ19">
        <f t="shared" ca="1" si="1076"/>
        <v>621</v>
      </c>
      <c r="FUR19">
        <f t="shared" ca="1" si="1076"/>
        <v>664</v>
      </c>
      <c r="FUS19">
        <f t="shared" ca="1" si="1076"/>
        <v>1000</v>
      </c>
      <c r="FUT19">
        <f t="shared" ca="1" si="1076"/>
        <v>668</v>
      </c>
      <c r="FUU19">
        <f t="shared" ca="1" si="1076"/>
        <v>851</v>
      </c>
      <c r="FUV19">
        <f t="shared" ca="1" si="1076"/>
        <v>854</v>
      </c>
      <c r="FUW19">
        <f t="shared" ca="1" si="1076"/>
        <v>162</v>
      </c>
      <c r="FUX19">
        <f t="shared" ca="1" si="1076"/>
        <v>257</v>
      </c>
      <c r="FUY19">
        <f t="shared" ca="1" si="1076"/>
        <v>489</v>
      </c>
      <c r="FUZ19">
        <f t="shared" ca="1" si="1076"/>
        <v>794</v>
      </c>
      <c r="FVA19">
        <f t="shared" ca="1" si="1076"/>
        <v>828</v>
      </c>
      <c r="FVB19">
        <f t="shared" ca="1" si="1076"/>
        <v>124</v>
      </c>
      <c r="FVC19">
        <f t="shared" ca="1" si="1076"/>
        <v>165</v>
      </c>
      <c r="FVD19">
        <f t="shared" ca="1" si="1076"/>
        <v>526</v>
      </c>
      <c r="FVE19">
        <f t="shared" ca="1" si="1076"/>
        <v>141</v>
      </c>
      <c r="FVF19">
        <f t="shared" ca="1" si="1076"/>
        <v>441</v>
      </c>
      <c r="FVG19">
        <f t="shared" ca="1" si="1076"/>
        <v>285</v>
      </c>
      <c r="FVH19">
        <f t="shared" ca="1" si="1076"/>
        <v>332</v>
      </c>
      <c r="FVI19">
        <f t="shared" ca="1" si="1076"/>
        <v>377</v>
      </c>
      <c r="FVJ19">
        <f t="shared" ca="1" si="1076"/>
        <v>112</v>
      </c>
      <c r="FVK19">
        <f t="shared" ca="1" si="1076"/>
        <v>705</v>
      </c>
      <c r="FVL19">
        <f t="shared" ca="1" si="1076"/>
        <v>481</v>
      </c>
      <c r="FVM19">
        <f t="shared" ca="1" si="1076"/>
        <v>932</v>
      </c>
      <c r="FVN19">
        <f t="shared" ca="1" si="1076"/>
        <v>242</v>
      </c>
      <c r="FVO19">
        <f t="shared" ca="1" si="1076"/>
        <v>327</v>
      </c>
      <c r="FVP19">
        <f t="shared" ca="1" si="1076"/>
        <v>627</v>
      </c>
      <c r="FVQ19">
        <f t="shared" ca="1" si="1076"/>
        <v>405</v>
      </c>
      <c r="FVR19">
        <f t="shared" ca="1" si="1076"/>
        <v>838</v>
      </c>
      <c r="FVS19">
        <f t="shared" ca="1" si="1076"/>
        <v>856</v>
      </c>
      <c r="FVT19">
        <f t="shared" ca="1" si="1076"/>
        <v>491</v>
      </c>
      <c r="FVU19">
        <f t="shared" ca="1" si="1076"/>
        <v>907</v>
      </c>
      <c r="FVV19">
        <f t="shared" ca="1" si="1076"/>
        <v>915</v>
      </c>
      <c r="FVW19">
        <f t="shared" ca="1" si="1076"/>
        <v>530</v>
      </c>
      <c r="FVX19">
        <f t="shared" ca="1" si="1076"/>
        <v>350</v>
      </c>
      <c r="FVY19">
        <f t="shared" ca="1" si="1076"/>
        <v>214</v>
      </c>
      <c r="FVZ19">
        <f t="shared" ca="1" si="1076"/>
        <v>363</v>
      </c>
      <c r="FWA19">
        <f t="shared" ca="1" si="1076"/>
        <v>490</v>
      </c>
      <c r="FWB19">
        <f t="shared" ca="1" si="1076"/>
        <v>719</v>
      </c>
      <c r="FWC19">
        <f t="shared" ca="1" si="1076"/>
        <v>751</v>
      </c>
      <c r="FWD19">
        <f t="shared" ca="1" si="1076"/>
        <v>53</v>
      </c>
      <c r="FWE19">
        <f t="shared" ca="1" si="1076"/>
        <v>725</v>
      </c>
      <c r="FWF19">
        <f t="shared" ca="1" si="1076"/>
        <v>41</v>
      </c>
      <c r="FWG19">
        <f t="shared" ca="1" si="1076"/>
        <v>488</v>
      </c>
      <c r="FWH19">
        <f t="shared" ca="1" si="1076"/>
        <v>406</v>
      </c>
      <c r="FWI19">
        <f t="shared" ca="1" si="1076"/>
        <v>680</v>
      </c>
      <c r="FWJ19">
        <f t="shared" ca="1" si="1076"/>
        <v>503</v>
      </c>
      <c r="FWK19">
        <f t="shared" ca="1" si="1076"/>
        <v>854</v>
      </c>
      <c r="FWL19">
        <f t="shared" ca="1" si="1076"/>
        <v>206</v>
      </c>
      <c r="FWM19">
        <f t="shared" ca="1" si="1076"/>
        <v>421</v>
      </c>
      <c r="FWN19">
        <f t="shared" ca="1" si="1076"/>
        <v>660</v>
      </c>
      <c r="FWO19">
        <f t="shared" ca="1" si="1076"/>
        <v>45</v>
      </c>
      <c r="FWP19">
        <f t="shared" ca="1" si="1076"/>
        <v>675</v>
      </c>
      <c r="FWQ19">
        <f t="shared" ca="1" si="1076"/>
        <v>896</v>
      </c>
      <c r="FWR19">
        <f t="shared" ca="1" si="1332"/>
        <v>689</v>
      </c>
      <c r="FWS19">
        <f t="shared" ca="1" si="1332"/>
        <v>22</v>
      </c>
      <c r="FWT19">
        <f t="shared" ca="1" si="1332"/>
        <v>87</v>
      </c>
      <c r="FWU19">
        <f t="shared" ca="1" si="1332"/>
        <v>354</v>
      </c>
      <c r="FWV19">
        <f t="shared" ca="1" si="1332"/>
        <v>703</v>
      </c>
      <c r="FWW19">
        <f t="shared" ca="1" si="1332"/>
        <v>185</v>
      </c>
      <c r="FWX19">
        <f t="shared" ca="1" si="1332"/>
        <v>821</v>
      </c>
      <c r="FWY19">
        <f t="shared" ca="1" si="1332"/>
        <v>330</v>
      </c>
      <c r="FWZ19">
        <f t="shared" ca="1" si="1332"/>
        <v>433</v>
      </c>
      <c r="FXA19">
        <f t="shared" ca="1" si="1332"/>
        <v>236</v>
      </c>
      <c r="FXB19">
        <f t="shared" ca="1" si="1332"/>
        <v>176</v>
      </c>
      <c r="FXC19">
        <f t="shared" ca="1" si="1332"/>
        <v>144</v>
      </c>
      <c r="FXD19">
        <f t="shared" ca="1" si="1332"/>
        <v>949</v>
      </c>
      <c r="FXE19">
        <f t="shared" ca="1" si="1332"/>
        <v>335</v>
      </c>
      <c r="FXF19">
        <f t="shared" ca="1" si="1332"/>
        <v>45</v>
      </c>
      <c r="FXG19">
        <f t="shared" ca="1" si="1332"/>
        <v>39</v>
      </c>
      <c r="FXH19">
        <f t="shared" ca="1" si="1332"/>
        <v>292</v>
      </c>
      <c r="FXI19">
        <f t="shared" ca="1" si="1332"/>
        <v>766</v>
      </c>
      <c r="FXJ19">
        <f t="shared" ca="1" si="1332"/>
        <v>175</v>
      </c>
      <c r="FXK19">
        <f t="shared" ca="1" si="1332"/>
        <v>164</v>
      </c>
      <c r="FXL19">
        <f t="shared" ca="1" si="1332"/>
        <v>917</v>
      </c>
      <c r="FXM19">
        <f t="shared" ca="1" si="1332"/>
        <v>70</v>
      </c>
      <c r="FXN19">
        <f t="shared" ca="1" si="1332"/>
        <v>17</v>
      </c>
      <c r="FXO19">
        <f t="shared" ca="1" si="1332"/>
        <v>146</v>
      </c>
      <c r="FXP19">
        <f t="shared" ca="1" si="1332"/>
        <v>78</v>
      </c>
      <c r="FXQ19">
        <f t="shared" ca="1" si="1332"/>
        <v>499</v>
      </c>
      <c r="FXR19">
        <f t="shared" ca="1" si="1332"/>
        <v>170</v>
      </c>
      <c r="FXS19">
        <f t="shared" ca="1" si="1332"/>
        <v>925</v>
      </c>
      <c r="FXT19">
        <f t="shared" ca="1" si="1332"/>
        <v>818</v>
      </c>
      <c r="FXU19">
        <f t="shared" ca="1" si="1332"/>
        <v>68</v>
      </c>
      <c r="FXV19">
        <f t="shared" ca="1" si="1332"/>
        <v>947</v>
      </c>
      <c r="FXW19">
        <f t="shared" ca="1" si="1332"/>
        <v>136</v>
      </c>
      <c r="FXX19">
        <f t="shared" ca="1" si="1332"/>
        <v>260</v>
      </c>
      <c r="FXY19">
        <f t="shared" ca="1" si="1332"/>
        <v>463</v>
      </c>
      <c r="FXZ19">
        <f t="shared" ca="1" si="1332"/>
        <v>502</v>
      </c>
      <c r="FYA19">
        <f t="shared" ca="1" si="1332"/>
        <v>944</v>
      </c>
      <c r="FYB19">
        <f t="shared" ca="1" si="1332"/>
        <v>771</v>
      </c>
      <c r="FYC19">
        <f t="shared" ca="1" si="1332"/>
        <v>534</v>
      </c>
      <c r="FYD19">
        <f t="shared" ca="1" si="1332"/>
        <v>197</v>
      </c>
      <c r="FYE19">
        <f t="shared" ca="1" si="1332"/>
        <v>933</v>
      </c>
      <c r="FYF19">
        <f t="shared" ca="1" si="1332"/>
        <v>965</v>
      </c>
      <c r="FYG19">
        <f t="shared" ca="1" si="1332"/>
        <v>945</v>
      </c>
      <c r="FYH19">
        <f t="shared" ca="1" si="1332"/>
        <v>48</v>
      </c>
      <c r="FYI19">
        <f t="shared" ca="1" si="1332"/>
        <v>994</v>
      </c>
      <c r="FYJ19">
        <f t="shared" ca="1" si="1332"/>
        <v>276</v>
      </c>
      <c r="FYK19">
        <f t="shared" ca="1" si="1332"/>
        <v>764</v>
      </c>
      <c r="FYL19">
        <f t="shared" ca="1" si="1332"/>
        <v>220</v>
      </c>
      <c r="FYM19">
        <f t="shared" ca="1" si="1332"/>
        <v>406</v>
      </c>
      <c r="FYN19">
        <f t="shared" ca="1" si="1332"/>
        <v>277</v>
      </c>
      <c r="FYO19">
        <f t="shared" ca="1" si="1332"/>
        <v>438</v>
      </c>
      <c r="FYP19">
        <f t="shared" ca="1" si="1332"/>
        <v>199</v>
      </c>
      <c r="FYQ19">
        <f t="shared" ca="1" si="1332"/>
        <v>438</v>
      </c>
      <c r="FYR19">
        <f t="shared" ca="1" si="1332"/>
        <v>655</v>
      </c>
      <c r="FYS19">
        <f t="shared" ca="1" si="1332"/>
        <v>60</v>
      </c>
      <c r="FYT19">
        <f t="shared" ca="1" si="1332"/>
        <v>433</v>
      </c>
      <c r="FYU19">
        <f t="shared" ca="1" si="1332"/>
        <v>773</v>
      </c>
      <c r="FYV19">
        <f t="shared" ca="1" si="1332"/>
        <v>84</v>
      </c>
      <c r="FYW19">
        <f t="shared" ca="1" si="1332"/>
        <v>785</v>
      </c>
      <c r="FYX19">
        <f t="shared" ca="1" si="1332"/>
        <v>880</v>
      </c>
      <c r="FYY19">
        <f t="shared" ca="1" si="1332"/>
        <v>366</v>
      </c>
      <c r="FYZ19">
        <f t="shared" ca="1" si="1332"/>
        <v>260</v>
      </c>
      <c r="FZA19">
        <f t="shared" ca="1" si="1332"/>
        <v>325</v>
      </c>
      <c r="FZB19">
        <f t="shared" ca="1" si="1332"/>
        <v>865</v>
      </c>
      <c r="FZC19">
        <f t="shared" ca="1" si="1332"/>
        <v>956</v>
      </c>
      <c r="FZD19">
        <f t="shared" ca="1" si="1205"/>
        <v>414</v>
      </c>
      <c r="FZE19">
        <f t="shared" ca="1" si="1077"/>
        <v>986</v>
      </c>
      <c r="FZF19">
        <f t="shared" ca="1" si="1077"/>
        <v>781</v>
      </c>
      <c r="FZG19">
        <f t="shared" ca="1" si="1077"/>
        <v>650</v>
      </c>
      <c r="FZH19">
        <f t="shared" ca="1" si="1077"/>
        <v>549</v>
      </c>
      <c r="FZI19">
        <f t="shared" ca="1" si="1077"/>
        <v>57</v>
      </c>
      <c r="FZJ19">
        <f t="shared" ca="1" si="1077"/>
        <v>186</v>
      </c>
      <c r="FZK19">
        <f t="shared" ca="1" si="1077"/>
        <v>765</v>
      </c>
      <c r="FZL19">
        <f t="shared" ca="1" si="1077"/>
        <v>454</v>
      </c>
      <c r="FZM19">
        <f t="shared" ca="1" si="1077"/>
        <v>442</v>
      </c>
      <c r="FZN19">
        <f t="shared" ca="1" si="1077"/>
        <v>759</v>
      </c>
      <c r="FZO19">
        <f t="shared" ca="1" si="1077"/>
        <v>19</v>
      </c>
      <c r="FZP19">
        <f t="shared" ca="1" si="1077"/>
        <v>301</v>
      </c>
      <c r="FZQ19">
        <f t="shared" ca="1" si="1077"/>
        <v>790</v>
      </c>
      <c r="FZR19">
        <f t="shared" ca="1" si="1077"/>
        <v>714</v>
      </c>
      <c r="FZS19">
        <f t="shared" ca="1" si="1077"/>
        <v>932</v>
      </c>
      <c r="FZT19">
        <f t="shared" ca="1" si="1077"/>
        <v>843</v>
      </c>
      <c r="FZU19">
        <f t="shared" ca="1" si="1077"/>
        <v>640</v>
      </c>
      <c r="FZV19">
        <f t="shared" ca="1" si="1077"/>
        <v>106</v>
      </c>
      <c r="FZW19">
        <f t="shared" ca="1" si="1077"/>
        <v>780</v>
      </c>
      <c r="FZX19">
        <f t="shared" ca="1" si="1077"/>
        <v>547</v>
      </c>
      <c r="FZY19">
        <f t="shared" ca="1" si="1077"/>
        <v>400</v>
      </c>
      <c r="FZZ19">
        <f t="shared" ca="1" si="1077"/>
        <v>892</v>
      </c>
      <c r="GAA19">
        <f t="shared" ca="1" si="1077"/>
        <v>969</v>
      </c>
      <c r="GAB19">
        <f t="shared" ca="1" si="1077"/>
        <v>443</v>
      </c>
      <c r="GAC19">
        <f t="shared" ca="1" si="1077"/>
        <v>765</v>
      </c>
      <c r="GAD19">
        <f t="shared" ca="1" si="1077"/>
        <v>437</v>
      </c>
      <c r="GAE19">
        <f t="shared" ca="1" si="1077"/>
        <v>660</v>
      </c>
      <c r="GAF19">
        <f t="shared" ca="1" si="1077"/>
        <v>228</v>
      </c>
      <c r="GAG19">
        <f t="shared" ca="1" si="1077"/>
        <v>729</v>
      </c>
      <c r="GAH19">
        <f t="shared" ca="1" si="1077"/>
        <v>902</v>
      </c>
      <c r="GAI19">
        <f t="shared" ca="1" si="1077"/>
        <v>475</v>
      </c>
      <c r="GAJ19">
        <f t="shared" ca="1" si="1077"/>
        <v>204</v>
      </c>
      <c r="GAK19">
        <f t="shared" ca="1" si="1077"/>
        <v>797</v>
      </c>
      <c r="GAL19">
        <f t="shared" ca="1" si="1077"/>
        <v>728</v>
      </c>
      <c r="GAM19">
        <f t="shared" ca="1" si="1077"/>
        <v>992</v>
      </c>
      <c r="GAN19">
        <f t="shared" ca="1" si="1077"/>
        <v>117</v>
      </c>
      <c r="GAO19">
        <f t="shared" ca="1" si="1077"/>
        <v>736</v>
      </c>
      <c r="GAP19">
        <f t="shared" ca="1" si="1077"/>
        <v>492</v>
      </c>
      <c r="GAQ19">
        <f t="shared" ca="1" si="1077"/>
        <v>506</v>
      </c>
      <c r="GAR19">
        <f t="shared" ca="1" si="1077"/>
        <v>929</v>
      </c>
      <c r="GAS19">
        <f t="shared" ca="1" si="1077"/>
        <v>194</v>
      </c>
      <c r="GAT19">
        <f t="shared" ca="1" si="1077"/>
        <v>204</v>
      </c>
      <c r="GAU19">
        <f t="shared" ca="1" si="1077"/>
        <v>865</v>
      </c>
      <c r="GAV19">
        <f t="shared" ca="1" si="1077"/>
        <v>534</v>
      </c>
      <c r="GAW19">
        <f t="shared" ca="1" si="1077"/>
        <v>794</v>
      </c>
      <c r="GAX19">
        <f t="shared" ca="1" si="1077"/>
        <v>98</v>
      </c>
      <c r="GAY19">
        <f t="shared" ca="1" si="1077"/>
        <v>750</v>
      </c>
      <c r="GAZ19">
        <f t="shared" ca="1" si="1077"/>
        <v>829</v>
      </c>
      <c r="GBA19">
        <f t="shared" ca="1" si="1077"/>
        <v>522</v>
      </c>
      <c r="GBB19">
        <f t="shared" ca="1" si="1077"/>
        <v>980</v>
      </c>
      <c r="GBC19">
        <f t="shared" ca="1" si="1077"/>
        <v>367</v>
      </c>
      <c r="GBD19">
        <f t="shared" ca="1" si="1077"/>
        <v>254</v>
      </c>
      <c r="GBE19">
        <f t="shared" ca="1" si="1077"/>
        <v>117</v>
      </c>
      <c r="GBF19">
        <f t="shared" ca="1" si="1077"/>
        <v>590</v>
      </c>
      <c r="GBG19">
        <f t="shared" ca="1" si="1077"/>
        <v>265</v>
      </c>
      <c r="GBH19">
        <f t="shared" ca="1" si="1077"/>
        <v>592</v>
      </c>
      <c r="GBI19">
        <f t="shared" ca="1" si="1077"/>
        <v>973</v>
      </c>
      <c r="GBJ19">
        <f t="shared" ca="1" si="1077"/>
        <v>511</v>
      </c>
      <c r="GBK19">
        <f t="shared" ca="1" si="1077"/>
        <v>353</v>
      </c>
      <c r="GBL19">
        <f t="shared" ca="1" si="1077"/>
        <v>815</v>
      </c>
      <c r="GBM19">
        <f t="shared" ca="1" si="1077"/>
        <v>331</v>
      </c>
      <c r="GBN19">
        <f t="shared" ca="1" si="1077"/>
        <v>358</v>
      </c>
      <c r="GBO19">
        <f t="shared" ca="1" si="1077"/>
        <v>31</v>
      </c>
      <c r="GBP19">
        <f t="shared" ca="1" si="1333"/>
        <v>965</v>
      </c>
      <c r="GBQ19">
        <f t="shared" ca="1" si="1333"/>
        <v>826</v>
      </c>
      <c r="GBR19">
        <f t="shared" ca="1" si="1333"/>
        <v>366</v>
      </c>
      <c r="GBS19">
        <f t="shared" ca="1" si="1333"/>
        <v>435</v>
      </c>
      <c r="GBT19">
        <f t="shared" ca="1" si="1333"/>
        <v>190</v>
      </c>
      <c r="GBU19">
        <f t="shared" ca="1" si="1333"/>
        <v>318</v>
      </c>
      <c r="GBV19">
        <f t="shared" ca="1" si="1333"/>
        <v>732</v>
      </c>
      <c r="GBW19">
        <f t="shared" ca="1" si="1333"/>
        <v>486</v>
      </c>
      <c r="GBX19">
        <f t="shared" ca="1" si="1333"/>
        <v>508</v>
      </c>
      <c r="GBY19">
        <f t="shared" ca="1" si="1333"/>
        <v>731</v>
      </c>
      <c r="GBZ19">
        <f t="shared" ca="1" si="1333"/>
        <v>447</v>
      </c>
      <c r="GCA19">
        <f t="shared" ca="1" si="1333"/>
        <v>6</v>
      </c>
      <c r="GCB19">
        <f t="shared" ca="1" si="1333"/>
        <v>35</v>
      </c>
      <c r="GCC19">
        <f t="shared" ca="1" si="1333"/>
        <v>50</v>
      </c>
      <c r="GCD19">
        <f t="shared" ca="1" si="1333"/>
        <v>162</v>
      </c>
      <c r="GCE19">
        <f t="shared" ca="1" si="1333"/>
        <v>441</v>
      </c>
      <c r="GCF19">
        <f t="shared" ca="1" si="1333"/>
        <v>494</v>
      </c>
      <c r="GCG19">
        <f t="shared" ca="1" si="1333"/>
        <v>817</v>
      </c>
      <c r="GCH19">
        <f t="shared" ca="1" si="1333"/>
        <v>266</v>
      </c>
      <c r="GCI19">
        <f t="shared" ca="1" si="1333"/>
        <v>315</v>
      </c>
      <c r="GCJ19">
        <f t="shared" ca="1" si="1333"/>
        <v>831</v>
      </c>
      <c r="GCK19">
        <f t="shared" ca="1" si="1333"/>
        <v>106</v>
      </c>
      <c r="GCL19">
        <f t="shared" ca="1" si="1333"/>
        <v>882</v>
      </c>
      <c r="GCM19">
        <f t="shared" ca="1" si="1333"/>
        <v>154</v>
      </c>
      <c r="GCN19">
        <f t="shared" ca="1" si="1333"/>
        <v>85</v>
      </c>
      <c r="GCO19">
        <f t="shared" ca="1" si="1333"/>
        <v>412</v>
      </c>
      <c r="GCP19">
        <f t="shared" ca="1" si="1333"/>
        <v>246</v>
      </c>
      <c r="GCQ19">
        <f t="shared" ca="1" si="1333"/>
        <v>253</v>
      </c>
      <c r="GCR19">
        <f t="shared" ca="1" si="1333"/>
        <v>220</v>
      </c>
      <c r="GCS19">
        <f t="shared" ca="1" si="1333"/>
        <v>228</v>
      </c>
      <c r="GCT19">
        <f t="shared" ca="1" si="1333"/>
        <v>474</v>
      </c>
      <c r="GCU19">
        <f t="shared" ca="1" si="1333"/>
        <v>24</v>
      </c>
      <c r="GCV19">
        <f t="shared" ca="1" si="1333"/>
        <v>509</v>
      </c>
      <c r="GCW19">
        <f t="shared" ca="1" si="1333"/>
        <v>879</v>
      </c>
      <c r="GCX19">
        <f t="shared" ca="1" si="1333"/>
        <v>59</v>
      </c>
      <c r="GCY19">
        <f t="shared" ca="1" si="1333"/>
        <v>55</v>
      </c>
      <c r="GCZ19">
        <f t="shared" ca="1" si="1333"/>
        <v>164</v>
      </c>
      <c r="GDA19">
        <f t="shared" ca="1" si="1333"/>
        <v>478</v>
      </c>
      <c r="GDB19">
        <f t="shared" ca="1" si="1333"/>
        <v>376</v>
      </c>
      <c r="GDC19">
        <f t="shared" ca="1" si="1333"/>
        <v>364</v>
      </c>
      <c r="GDD19">
        <f t="shared" ca="1" si="1333"/>
        <v>871</v>
      </c>
      <c r="GDE19">
        <f t="shared" ca="1" si="1333"/>
        <v>968</v>
      </c>
      <c r="GDF19">
        <f t="shared" ca="1" si="1333"/>
        <v>526</v>
      </c>
      <c r="GDG19">
        <f t="shared" ca="1" si="1333"/>
        <v>656</v>
      </c>
      <c r="GDH19">
        <f t="shared" ca="1" si="1333"/>
        <v>908</v>
      </c>
      <c r="GDI19">
        <f t="shared" ca="1" si="1333"/>
        <v>441</v>
      </c>
      <c r="GDJ19">
        <f t="shared" ca="1" si="1333"/>
        <v>527</v>
      </c>
      <c r="GDK19">
        <f t="shared" ca="1" si="1333"/>
        <v>476</v>
      </c>
      <c r="GDL19">
        <f t="shared" ca="1" si="1333"/>
        <v>61</v>
      </c>
      <c r="GDM19">
        <f t="shared" ca="1" si="1333"/>
        <v>379</v>
      </c>
      <c r="GDN19">
        <f t="shared" ca="1" si="1333"/>
        <v>991</v>
      </c>
      <c r="GDO19">
        <f t="shared" ca="1" si="1333"/>
        <v>852</v>
      </c>
      <c r="GDP19">
        <f t="shared" ca="1" si="1333"/>
        <v>467</v>
      </c>
      <c r="GDQ19">
        <f t="shared" ca="1" si="1333"/>
        <v>178</v>
      </c>
      <c r="GDR19">
        <f t="shared" ca="1" si="1333"/>
        <v>177</v>
      </c>
      <c r="GDS19">
        <f t="shared" ca="1" si="1333"/>
        <v>116</v>
      </c>
      <c r="GDT19">
        <f t="shared" ca="1" si="1333"/>
        <v>183</v>
      </c>
      <c r="GDU19">
        <f t="shared" ca="1" si="1333"/>
        <v>556</v>
      </c>
      <c r="GDV19">
        <f t="shared" ca="1" si="1333"/>
        <v>412</v>
      </c>
      <c r="GDW19">
        <f t="shared" ca="1" si="1333"/>
        <v>776</v>
      </c>
      <c r="GDX19">
        <f t="shared" ca="1" si="1333"/>
        <v>378</v>
      </c>
      <c r="GDY19">
        <f t="shared" ca="1" si="1333"/>
        <v>599</v>
      </c>
      <c r="GDZ19">
        <f t="shared" ca="1" si="1333"/>
        <v>29</v>
      </c>
      <c r="GEA19">
        <f t="shared" ca="1" si="1333"/>
        <v>931</v>
      </c>
      <c r="GEB19">
        <f t="shared" ca="1" si="1206"/>
        <v>168</v>
      </c>
      <c r="GEC19">
        <f t="shared" ca="1" si="1078"/>
        <v>982</v>
      </c>
      <c r="GED19">
        <f t="shared" ca="1" si="1078"/>
        <v>163</v>
      </c>
      <c r="GEE19">
        <f t="shared" ca="1" si="1078"/>
        <v>301</v>
      </c>
      <c r="GEF19">
        <f t="shared" ca="1" si="1078"/>
        <v>162</v>
      </c>
      <c r="GEG19">
        <f t="shared" ca="1" si="1078"/>
        <v>308</v>
      </c>
      <c r="GEH19">
        <f t="shared" ca="1" si="1078"/>
        <v>929</v>
      </c>
      <c r="GEI19">
        <f t="shared" ca="1" si="1078"/>
        <v>565</v>
      </c>
      <c r="GEJ19">
        <f t="shared" ca="1" si="1078"/>
        <v>69</v>
      </c>
      <c r="GEK19">
        <f t="shared" ca="1" si="1078"/>
        <v>587</v>
      </c>
      <c r="GEL19">
        <f t="shared" ca="1" si="1078"/>
        <v>573</v>
      </c>
      <c r="GEM19">
        <f t="shared" ca="1" si="1078"/>
        <v>459</v>
      </c>
      <c r="GEN19">
        <f t="shared" ca="1" si="1078"/>
        <v>873</v>
      </c>
      <c r="GEO19">
        <f t="shared" ca="1" si="1078"/>
        <v>298</v>
      </c>
      <c r="GEP19">
        <f t="shared" ca="1" si="1078"/>
        <v>293</v>
      </c>
      <c r="GEQ19">
        <f t="shared" ca="1" si="1078"/>
        <v>867</v>
      </c>
      <c r="GER19">
        <f t="shared" ca="1" si="1078"/>
        <v>144</v>
      </c>
      <c r="GES19">
        <f t="shared" ca="1" si="1078"/>
        <v>589</v>
      </c>
      <c r="GET19">
        <f t="shared" ca="1" si="1078"/>
        <v>911</v>
      </c>
      <c r="GEU19">
        <f t="shared" ca="1" si="1078"/>
        <v>598</v>
      </c>
      <c r="GEV19">
        <f t="shared" ca="1" si="1078"/>
        <v>374</v>
      </c>
      <c r="GEW19">
        <f t="shared" ca="1" si="1078"/>
        <v>123</v>
      </c>
      <c r="GEX19">
        <f t="shared" ca="1" si="1078"/>
        <v>888</v>
      </c>
      <c r="GEY19">
        <f t="shared" ca="1" si="1078"/>
        <v>282</v>
      </c>
      <c r="GEZ19">
        <f t="shared" ca="1" si="1078"/>
        <v>744</v>
      </c>
      <c r="GFA19">
        <f t="shared" ca="1" si="1078"/>
        <v>569</v>
      </c>
      <c r="GFB19">
        <f t="shared" ca="1" si="1078"/>
        <v>895</v>
      </c>
      <c r="GFC19">
        <f t="shared" ca="1" si="1078"/>
        <v>142</v>
      </c>
      <c r="GFD19">
        <f t="shared" ca="1" si="1078"/>
        <v>115</v>
      </c>
      <c r="GFE19">
        <f t="shared" ca="1" si="1078"/>
        <v>463</v>
      </c>
      <c r="GFF19">
        <f t="shared" ca="1" si="1078"/>
        <v>526</v>
      </c>
      <c r="GFG19">
        <f t="shared" ca="1" si="1078"/>
        <v>935</v>
      </c>
      <c r="GFH19">
        <f t="shared" ca="1" si="1078"/>
        <v>40</v>
      </c>
      <c r="GFI19">
        <f t="shared" ca="1" si="1078"/>
        <v>445</v>
      </c>
      <c r="GFJ19">
        <f t="shared" ca="1" si="1078"/>
        <v>801</v>
      </c>
      <c r="GFK19">
        <f t="shared" ca="1" si="1078"/>
        <v>347</v>
      </c>
      <c r="GFL19">
        <f t="shared" ca="1" si="1078"/>
        <v>513</v>
      </c>
      <c r="GFM19">
        <f t="shared" ca="1" si="1078"/>
        <v>451</v>
      </c>
      <c r="GFN19">
        <f t="shared" ca="1" si="1078"/>
        <v>876</v>
      </c>
      <c r="GFO19">
        <f t="shared" ca="1" si="1078"/>
        <v>693</v>
      </c>
      <c r="GFP19">
        <f t="shared" ca="1" si="1078"/>
        <v>322</v>
      </c>
      <c r="GFQ19">
        <f t="shared" ca="1" si="1078"/>
        <v>844</v>
      </c>
      <c r="GFR19">
        <f t="shared" ca="1" si="1078"/>
        <v>212</v>
      </c>
      <c r="GFS19">
        <f t="shared" ca="1" si="1078"/>
        <v>800</v>
      </c>
      <c r="GFT19">
        <f t="shared" ca="1" si="1078"/>
        <v>450</v>
      </c>
      <c r="GFU19">
        <f t="shared" ca="1" si="1078"/>
        <v>71</v>
      </c>
      <c r="GFV19">
        <f t="shared" ca="1" si="1078"/>
        <v>430</v>
      </c>
      <c r="GFW19">
        <f t="shared" ca="1" si="1078"/>
        <v>658</v>
      </c>
      <c r="GFX19">
        <f t="shared" ca="1" si="1078"/>
        <v>15</v>
      </c>
      <c r="GFY19">
        <f t="shared" ca="1" si="1078"/>
        <v>957</v>
      </c>
      <c r="GFZ19">
        <f t="shared" ca="1" si="1078"/>
        <v>468</v>
      </c>
      <c r="GGA19">
        <f t="shared" ca="1" si="1078"/>
        <v>734</v>
      </c>
      <c r="GGB19">
        <f t="shared" ca="1" si="1078"/>
        <v>246</v>
      </c>
      <c r="GGC19">
        <f t="shared" ca="1" si="1078"/>
        <v>579</v>
      </c>
      <c r="GGD19">
        <f t="shared" ca="1" si="1078"/>
        <v>971</v>
      </c>
      <c r="GGE19">
        <f t="shared" ca="1" si="1078"/>
        <v>181</v>
      </c>
      <c r="GGF19">
        <f t="shared" ca="1" si="1078"/>
        <v>848</v>
      </c>
      <c r="GGG19">
        <f t="shared" ca="1" si="1078"/>
        <v>362</v>
      </c>
      <c r="GGH19">
        <f t="shared" ca="1" si="1078"/>
        <v>374</v>
      </c>
      <c r="GGI19">
        <f t="shared" ca="1" si="1078"/>
        <v>637</v>
      </c>
      <c r="GGJ19">
        <f t="shared" ca="1" si="1078"/>
        <v>32</v>
      </c>
      <c r="GGK19">
        <f t="shared" ca="1" si="1078"/>
        <v>302</v>
      </c>
      <c r="GGL19">
        <f t="shared" ca="1" si="1078"/>
        <v>436</v>
      </c>
      <c r="GGM19">
        <f t="shared" ca="1" si="1078"/>
        <v>740</v>
      </c>
      <c r="GGN19">
        <f t="shared" ca="1" si="1334"/>
        <v>200</v>
      </c>
      <c r="GGO19">
        <f t="shared" ca="1" si="1334"/>
        <v>391</v>
      </c>
      <c r="GGP19">
        <f t="shared" ca="1" si="1334"/>
        <v>534</v>
      </c>
      <c r="GGQ19">
        <f t="shared" ca="1" si="1334"/>
        <v>328</v>
      </c>
      <c r="GGR19">
        <f t="shared" ca="1" si="1334"/>
        <v>795</v>
      </c>
      <c r="GGS19">
        <f t="shared" ca="1" si="1334"/>
        <v>384</v>
      </c>
      <c r="GGT19">
        <f t="shared" ca="1" si="1334"/>
        <v>4</v>
      </c>
      <c r="GGU19">
        <f t="shared" ca="1" si="1334"/>
        <v>896</v>
      </c>
      <c r="GGV19">
        <f t="shared" ca="1" si="1334"/>
        <v>614</v>
      </c>
      <c r="GGW19">
        <f t="shared" ca="1" si="1334"/>
        <v>399</v>
      </c>
      <c r="GGX19">
        <f t="shared" ca="1" si="1334"/>
        <v>159</v>
      </c>
      <c r="GGY19">
        <f t="shared" ca="1" si="1334"/>
        <v>311</v>
      </c>
      <c r="GGZ19">
        <f t="shared" ca="1" si="1334"/>
        <v>145</v>
      </c>
      <c r="GHA19">
        <f t="shared" ca="1" si="1334"/>
        <v>645</v>
      </c>
      <c r="GHB19">
        <f t="shared" ca="1" si="1334"/>
        <v>763</v>
      </c>
      <c r="GHC19">
        <f t="shared" ca="1" si="1334"/>
        <v>925</v>
      </c>
      <c r="GHD19">
        <f t="shared" ca="1" si="1334"/>
        <v>403</v>
      </c>
      <c r="GHE19">
        <f t="shared" ca="1" si="1334"/>
        <v>722</v>
      </c>
      <c r="GHF19">
        <f t="shared" ca="1" si="1334"/>
        <v>13</v>
      </c>
      <c r="GHG19">
        <f t="shared" ca="1" si="1334"/>
        <v>129</v>
      </c>
      <c r="GHH19">
        <f t="shared" ca="1" si="1334"/>
        <v>287</v>
      </c>
      <c r="GHI19">
        <f t="shared" ca="1" si="1334"/>
        <v>456</v>
      </c>
      <c r="GHJ19">
        <f t="shared" ca="1" si="1334"/>
        <v>177</v>
      </c>
      <c r="GHK19">
        <f t="shared" ca="1" si="1334"/>
        <v>331</v>
      </c>
      <c r="GHL19">
        <f t="shared" ca="1" si="1334"/>
        <v>470</v>
      </c>
      <c r="GHM19">
        <f t="shared" ca="1" si="1334"/>
        <v>254</v>
      </c>
      <c r="GHN19">
        <f t="shared" ca="1" si="1334"/>
        <v>867</v>
      </c>
      <c r="GHO19">
        <f t="shared" ca="1" si="1334"/>
        <v>165</v>
      </c>
      <c r="GHP19">
        <f t="shared" ca="1" si="1334"/>
        <v>65</v>
      </c>
      <c r="GHQ19">
        <f t="shared" ca="1" si="1334"/>
        <v>42</v>
      </c>
      <c r="GHR19">
        <f t="shared" ca="1" si="1334"/>
        <v>505</v>
      </c>
      <c r="GHS19">
        <f t="shared" ca="1" si="1334"/>
        <v>792</v>
      </c>
      <c r="GHT19">
        <f t="shared" ca="1" si="1334"/>
        <v>713</v>
      </c>
      <c r="GHU19">
        <f t="shared" ca="1" si="1334"/>
        <v>910</v>
      </c>
      <c r="GHV19">
        <f t="shared" ca="1" si="1334"/>
        <v>630</v>
      </c>
      <c r="GHW19">
        <f t="shared" ca="1" si="1334"/>
        <v>47</v>
      </c>
      <c r="GHX19">
        <f t="shared" ca="1" si="1334"/>
        <v>817</v>
      </c>
      <c r="GHY19">
        <f t="shared" ca="1" si="1334"/>
        <v>35</v>
      </c>
      <c r="GHZ19">
        <f t="shared" ca="1" si="1334"/>
        <v>15</v>
      </c>
      <c r="GIA19">
        <f t="shared" ca="1" si="1334"/>
        <v>134</v>
      </c>
      <c r="GIB19">
        <f t="shared" ca="1" si="1334"/>
        <v>151</v>
      </c>
      <c r="GIC19">
        <f t="shared" ca="1" si="1334"/>
        <v>161</v>
      </c>
      <c r="GID19">
        <f t="shared" ca="1" si="1334"/>
        <v>57</v>
      </c>
      <c r="GIE19">
        <f t="shared" ca="1" si="1334"/>
        <v>466</v>
      </c>
      <c r="GIF19">
        <f t="shared" ca="1" si="1334"/>
        <v>936</v>
      </c>
      <c r="GIG19">
        <f t="shared" ca="1" si="1334"/>
        <v>638</v>
      </c>
      <c r="GIH19">
        <f t="shared" ca="1" si="1334"/>
        <v>48</v>
      </c>
      <c r="GII19">
        <f t="shared" ca="1" si="1334"/>
        <v>839</v>
      </c>
      <c r="GIJ19">
        <f t="shared" ca="1" si="1334"/>
        <v>714</v>
      </c>
      <c r="GIK19">
        <f t="shared" ca="1" si="1334"/>
        <v>219</v>
      </c>
      <c r="GIL19">
        <f t="shared" ca="1" si="1334"/>
        <v>479</v>
      </c>
      <c r="GIM19">
        <f t="shared" ca="1" si="1334"/>
        <v>151</v>
      </c>
      <c r="GIN19">
        <f t="shared" ca="1" si="1334"/>
        <v>242</v>
      </c>
      <c r="GIO19">
        <f t="shared" ca="1" si="1334"/>
        <v>123</v>
      </c>
      <c r="GIP19">
        <f t="shared" ca="1" si="1334"/>
        <v>677</v>
      </c>
      <c r="GIQ19">
        <f t="shared" ca="1" si="1334"/>
        <v>703</v>
      </c>
      <c r="GIR19">
        <f t="shared" ca="1" si="1334"/>
        <v>411</v>
      </c>
      <c r="GIS19">
        <f t="shared" ca="1" si="1334"/>
        <v>169</v>
      </c>
      <c r="GIT19">
        <f t="shared" ca="1" si="1334"/>
        <v>426</v>
      </c>
      <c r="GIU19">
        <f t="shared" ca="1" si="1334"/>
        <v>858</v>
      </c>
      <c r="GIV19">
        <f t="shared" ca="1" si="1334"/>
        <v>388</v>
      </c>
      <c r="GIW19">
        <f t="shared" ca="1" si="1334"/>
        <v>506</v>
      </c>
      <c r="GIX19">
        <f t="shared" ca="1" si="1334"/>
        <v>378</v>
      </c>
      <c r="GIY19">
        <f t="shared" ca="1" si="1334"/>
        <v>987</v>
      </c>
      <c r="GIZ19">
        <f t="shared" ca="1" si="1207"/>
        <v>519</v>
      </c>
      <c r="GJA19">
        <f t="shared" ca="1" si="1079"/>
        <v>426</v>
      </c>
      <c r="GJB19">
        <f t="shared" ca="1" si="1079"/>
        <v>624</v>
      </c>
      <c r="GJC19">
        <f t="shared" ca="1" si="1079"/>
        <v>683</v>
      </c>
      <c r="GJD19">
        <f t="shared" ca="1" si="1079"/>
        <v>517</v>
      </c>
      <c r="GJE19">
        <f t="shared" ca="1" si="1079"/>
        <v>87</v>
      </c>
      <c r="GJF19">
        <f t="shared" ca="1" si="1079"/>
        <v>27</v>
      </c>
      <c r="GJG19">
        <f t="shared" ca="1" si="1079"/>
        <v>18</v>
      </c>
      <c r="GJH19">
        <f t="shared" ca="1" si="1079"/>
        <v>724</v>
      </c>
      <c r="GJI19">
        <f t="shared" ca="1" si="1079"/>
        <v>19</v>
      </c>
      <c r="GJJ19">
        <f t="shared" ca="1" si="1079"/>
        <v>652</v>
      </c>
      <c r="GJK19">
        <f t="shared" ca="1" si="1079"/>
        <v>308</v>
      </c>
      <c r="GJL19">
        <f t="shared" ca="1" si="1079"/>
        <v>405</v>
      </c>
      <c r="GJM19">
        <f t="shared" ca="1" si="1079"/>
        <v>419</v>
      </c>
      <c r="GJN19">
        <f t="shared" ca="1" si="1079"/>
        <v>129</v>
      </c>
      <c r="GJO19">
        <f t="shared" ca="1" si="1079"/>
        <v>693</v>
      </c>
      <c r="GJP19">
        <f t="shared" ca="1" si="1079"/>
        <v>706</v>
      </c>
      <c r="GJQ19">
        <f t="shared" ca="1" si="1079"/>
        <v>359</v>
      </c>
      <c r="GJR19">
        <f t="shared" ca="1" si="1079"/>
        <v>413</v>
      </c>
      <c r="GJS19">
        <f t="shared" ca="1" si="1079"/>
        <v>846</v>
      </c>
      <c r="GJT19">
        <f t="shared" ca="1" si="1079"/>
        <v>225</v>
      </c>
      <c r="GJU19">
        <f t="shared" ca="1" si="1079"/>
        <v>418</v>
      </c>
      <c r="GJV19">
        <f t="shared" ca="1" si="1079"/>
        <v>193</v>
      </c>
      <c r="GJW19">
        <f t="shared" ca="1" si="1079"/>
        <v>536</v>
      </c>
      <c r="GJX19">
        <f t="shared" ca="1" si="1079"/>
        <v>503</v>
      </c>
      <c r="GJY19">
        <f t="shared" ca="1" si="1079"/>
        <v>257</v>
      </c>
      <c r="GJZ19">
        <f t="shared" ca="1" si="1079"/>
        <v>399</v>
      </c>
      <c r="GKA19">
        <f t="shared" ca="1" si="1079"/>
        <v>931</v>
      </c>
      <c r="GKB19">
        <f t="shared" ca="1" si="1079"/>
        <v>593</v>
      </c>
      <c r="GKC19">
        <f t="shared" ca="1" si="1079"/>
        <v>636</v>
      </c>
      <c r="GKD19">
        <f t="shared" ca="1" si="1079"/>
        <v>8</v>
      </c>
      <c r="GKE19">
        <f t="shared" ca="1" si="1079"/>
        <v>639</v>
      </c>
      <c r="GKF19">
        <f t="shared" ca="1" si="1079"/>
        <v>351</v>
      </c>
      <c r="GKG19">
        <f t="shared" ca="1" si="1079"/>
        <v>209</v>
      </c>
      <c r="GKH19">
        <f t="shared" ca="1" si="1079"/>
        <v>728</v>
      </c>
      <c r="GKI19">
        <f t="shared" ca="1" si="1079"/>
        <v>581</v>
      </c>
      <c r="GKJ19">
        <f t="shared" ca="1" si="1079"/>
        <v>788</v>
      </c>
      <c r="GKK19">
        <f t="shared" ca="1" si="1079"/>
        <v>351</v>
      </c>
      <c r="GKL19">
        <f t="shared" ca="1" si="1079"/>
        <v>577</v>
      </c>
      <c r="GKM19">
        <f t="shared" ca="1" si="1079"/>
        <v>313</v>
      </c>
      <c r="GKN19">
        <f t="shared" ca="1" si="1079"/>
        <v>201</v>
      </c>
      <c r="GKO19">
        <f t="shared" ca="1" si="1079"/>
        <v>886</v>
      </c>
      <c r="GKP19">
        <f t="shared" ca="1" si="1079"/>
        <v>919</v>
      </c>
      <c r="GKQ19">
        <f t="shared" ca="1" si="1079"/>
        <v>683</v>
      </c>
      <c r="GKR19">
        <f t="shared" ca="1" si="1079"/>
        <v>992</v>
      </c>
      <c r="GKS19">
        <f t="shared" ca="1" si="1079"/>
        <v>520</v>
      </c>
      <c r="GKT19">
        <f t="shared" ca="1" si="1079"/>
        <v>51</v>
      </c>
      <c r="GKU19">
        <f t="shared" ca="1" si="1079"/>
        <v>131</v>
      </c>
      <c r="GKV19">
        <f t="shared" ca="1" si="1079"/>
        <v>712</v>
      </c>
      <c r="GKW19">
        <f t="shared" ca="1" si="1079"/>
        <v>816</v>
      </c>
      <c r="GKX19">
        <f t="shared" ca="1" si="1079"/>
        <v>997</v>
      </c>
      <c r="GKY19">
        <f t="shared" ca="1" si="1079"/>
        <v>287</v>
      </c>
      <c r="GKZ19">
        <f t="shared" ca="1" si="1079"/>
        <v>54</v>
      </c>
      <c r="GLA19">
        <f t="shared" ca="1" si="1079"/>
        <v>476</v>
      </c>
      <c r="GLB19">
        <f t="shared" ca="1" si="1079"/>
        <v>392</v>
      </c>
      <c r="GLC19">
        <f t="shared" ca="1" si="1079"/>
        <v>816</v>
      </c>
      <c r="GLD19">
        <f t="shared" ca="1" si="1079"/>
        <v>328</v>
      </c>
      <c r="GLE19">
        <f t="shared" ca="1" si="1079"/>
        <v>89</v>
      </c>
      <c r="GLF19">
        <f t="shared" ca="1" si="1079"/>
        <v>903</v>
      </c>
      <c r="GLG19">
        <f t="shared" ca="1" si="1079"/>
        <v>920</v>
      </c>
      <c r="GLH19">
        <f t="shared" ca="1" si="1079"/>
        <v>899</v>
      </c>
      <c r="GLI19">
        <f t="shared" ca="1" si="1079"/>
        <v>579</v>
      </c>
      <c r="GLJ19">
        <f t="shared" ca="1" si="1079"/>
        <v>643</v>
      </c>
      <c r="GLK19">
        <f t="shared" ca="1" si="1079"/>
        <v>18</v>
      </c>
      <c r="GLL19">
        <f t="shared" ca="1" si="1335"/>
        <v>474</v>
      </c>
      <c r="GLM19">
        <f t="shared" ca="1" si="1335"/>
        <v>20</v>
      </c>
      <c r="GLN19">
        <f t="shared" ca="1" si="1335"/>
        <v>947</v>
      </c>
      <c r="GLO19">
        <f t="shared" ca="1" si="1335"/>
        <v>161</v>
      </c>
      <c r="GLP19">
        <f t="shared" ca="1" si="1335"/>
        <v>132</v>
      </c>
      <c r="GLQ19">
        <f t="shared" ca="1" si="1335"/>
        <v>772</v>
      </c>
      <c r="GLR19">
        <f t="shared" ca="1" si="1335"/>
        <v>276</v>
      </c>
      <c r="GLS19">
        <f t="shared" ca="1" si="1335"/>
        <v>85</v>
      </c>
      <c r="GLT19">
        <f t="shared" ca="1" si="1335"/>
        <v>124</v>
      </c>
      <c r="GLU19">
        <f t="shared" ca="1" si="1335"/>
        <v>285</v>
      </c>
      <c r="GLV19">
        <f t="shared" ca="1" si="1335"/>
        <v>466</v>
      </c>
      <c r="GLW19">
        <f t="shared" ca="1" si="1335"/>
        <v>496</v>
      </c>
      <c r="GLX19">
        <f t="shared" ca="1" si="1335"/>
        <v>485</v>
      </c>
      <c r="GLY19">
        <f t="shared" ca="1" si="1335"/>
        <v>906</v>
      </c>
      <c r="GLZ19">
        <f t="shared" ca="1" si="1335"/>
        <v>106</v>
      </c>
      <c r="GMA19">
        <f t="shared" ca="1" si="1335"/>
        <v>765</v>
      </c>
      <c r="GMB19">
        <f t="shared" ca="1" si="1335"/>
        <v>67</v>
      </c>
      <c r="GMC19">
        <f t="shared" ca="1" si="1335"/>
        <v>406</v>
      </c>
      <c r="GMD19">
        <f t="shared" ca="1" si="1335"/>
        <v>612</v>
      </c>
      <c r="GME19">
        <f t="shared" ca="1" si="1335"/>
        <v>354</v>
      </c>
      <c r="GMF19">
        <f t="shared" ca="1" si="1335"/>
        <v>362</v>
      </c>
      <c r="GMG19">
        <f t="shared" ca="1" si="1335"/>
        <v>732</v>
      </c>
      <c r="GMH19">
        <f t="shared" ca="1" si="1335"/>
        <v>834</v>
      </c>
      <c r="GMI19">
        <f t="shared" ca="1" si="1335"/>
        <v>160</v>
      </c>
      <c r="GMJ19">
        <f t="shared" ca="1" si="1335"/>
        <v>848</v>
      </c>
      <c r="GMK19">
        <f t="shared" ca="1" si="1335"/>
        <v>375</v>
      </c>
      <c r="GML19">
        <f t="shared" ca="1" si="1335"/>
        <v>30</v>
      </c>
      <c r="GMM19">
        <f t="shared" ca="1" si="1335"/>
        <v>883</v>
      </c>
      <c r="GMN19">
        <f t="shared" ca="1" si="1335"/>
        <v>618</v>
      </c>
      <c r="GMO19">
        <f t="shared" ca="1" si="1335"/>
        <v>402</v>
      </c>
      <c r="GMP19">
        <f t="shared" ca="1" si="1335"/>
        <v>387</v>
      </c>
      <c r="GMQ19">
        <f t="shared" ca="1" si="1335"/>
        <v>558</v>
      </c>
      <c r="GMR19">
        <f t="shared" ca="1" si="1335"/>
        <v>258</v>
      </c>
      <c r="GMS19">
        <f t="shared" ca="1" si="1335"/>
        <v>180</v>
      </c>
      <c r="GMT19">
        <f t="shared" ca="1" si="1335"/>
        <v>872</v>
      </c>
      <c r="GMU19">
        <f t="shared" ca="1" si="1335"/>
        <v>470</v>
      </c>
      <c r="GMV19">
        <f t="shared" ca="1" si="1335"/>
        <v>49</v>
      </c>
      <c r="GMW19">
        <f t="shared" ca="1" si="1335"/>
        <v>964</v>
      </c>
      <c r="GMX19">
        <f t="shared" ca="1" si="1335"/>
        <v>395</v>
      </c>
      <c r="GMY19">
        <f t="shared" ca="1" si="1335"/>
        <v>457</v>
      </c>
      <c r="GMZ19">
        <f t="shared" ca="1" si="1335"/>
        <v>823</v>
      </c>
      <c r="GNA19">
        <f t="shared" ca="1" si="1335"/>
        <v>10</v>
      </c>
      <c r="GNB19">
        <f t="shared" ca="1" si="1335"/>
        <v>163</v>
      </c>
      <c r="GNC19">
        <f t="shared" ca="1" si="1335"/>
        <v>861</v>
      </c>
      <c r="GND19">
        <f t="shared" ca="1" si="1335"/>
        <v>150</v>
      </c>
      <c r="GNE19">
        <f t="shared" ca="1" si="1335"/>
        <v>533</v>
      </c>
      <c r="GNF19">
        <f t="shared" ca="1" si="1335"/>
        <v>662</v>
      </c>
      <c r="GNG19">
        <f t="shared" ca="1" si="1335"/>
        <v>334</v>
      </c>
      <c r="GNH19">
        <f t="shared" ca="1" si="1335"/>
        <v>743</v>
      </c>
      <c r="GNI19">
        <f t="shared" ca="1" si="1335"/>
        <v>161</v>
      </c>
      <c r="GNJ19">
        <f t="shared" ca="1" si="1335"/>
        <v>274</v>
      </c>
      <c r="GNK19">
        <f t="shared" ca="1" si="1335"/>
        <v>713</v>
      </c>
      <c r="GNL19">
        <f t="shared" ca="1" si="1335"/>
        <v>376</v>
      </c>
      <c r="GNM19">
        <f t="shared" ca="1" si="1335"/>
        <v>353</v>
      </c>
      <c r="GNN19">
        <f t="shared" ca="1" si="1335"/>
        <v>430</v>
      </c>
      <c r="GNO19">
        <f t="shared" ca="1" si="1335"/>
        <v>108</v>
      </c>
      <c r="GNP19">
        <f t="shared" ca="1" si="1335"/>
        <v>715</v>
      </c>
      <c r="GNQ19">
        <f t="shared" ca="1" si="1335"/>
        <v>507</v>
      </c>
      <c r="GNR19">
        <f t="shared" ca="1" si="1335"/>
        <v>168</v>
      </c>
      <c r="GNS19">
        <f t="shared" ca="1" si="1335"/>
        <v>365</v>
      </c>
      <c r="GNT19">
        <f t="shared" ca="1" si="1335"/>
        <v>990</v>
      </c>
      <c r="GNU19">
        <f t="shared" ca="1" si="1335"/>
        <v>60</v>
      </c>
      <c r="GNV19">
        <f t="shared" ca="1" si="1335"/>
        <v>125</v>
      </c>
      <c r="GNW19">
        <f t="shared" ca="1" si="1335"/>
        <v>640</v>
      </c>
      <c r="GNX19">
        <f t="shared" ca="1" si="1208"/>
        <v>36</v>
      </c>
      <c r="GNY19">
        <f t="shared" ca="1" si="1080"/>
        <v>495</v>
      </c>
      <c r="GNZ19">
        <f t="shared" ca="1" si="1080"/>
        <v>806</v>
      </c>
      <c r="GOA19">
        <f t="shared" ca="1" si="1080"/>
        <v>527</v>
      </c>
      <c r="GOB19">
        <f t="shared" ca="1" si="1080"/>
        <v>375</v>
      </c>
      <c r="GOC19">
        <f t="shared" ca="1" si="1080"/>
        <v>124</v>
      </c>
      <c r="GOD19">
        <f t="shared" ca="1" si="1080"/>
        <v>333</v>
      </c>
      <c r="GOE19">
        <f t="shared" ca="1" si="1080"/>
        <v>558</v>
      </c>
      <c r="GOF19">
        <f t="shared" ca="1" si="1080"/>
        <v>344</v>
      </c>
      <c r="GOG19">
        <f t="shared" ca="1" si="1080"/>
        <v>809</v>
      </c>
      <c r="GOH19">
        <f t="shared" ca="1" si="1080"/>
        <v>283</v>
      </c>
      <c r="GOI19">
        <f t="shared" ca="1" si="1080"/>
        <v>414</v>
      </c>
      <c r="GOJ19">
        <f t="shared" ca="1" si="1080"/>
        <v>764</v>
      </c>
      <c r="GOK19">
        <f t="shared" ca="1" si="1080"/>
        <v>367</v>
      </c>
      <c r="GOL19">
        <f t="shared" ca="1" si="1080"/>
        <v>714</v>
      </c>
      <c r="GOM19">
        <f t="shared" ca="1" si="1080"/>
        <v>961</v>
      </c>
      <c r="GON19">
        <f t="shared" ca="1" si="1080"/>
        <v>943</v>
      </c>
      <c r="GOO19">
        <f t="shared" ca="1" si="1080"/>
        <v>84</v>
      </c>
      <c r="GOP19">
        <f t="shared" ca="1" si="1080"/>
        <v>160</v>
      </c>
      <c r="GOQ19">
        <f t="shared" ca="1" si="1080"/>
        <v>882</v>
      </c>
      <c r="GOR19">
        <f t="shared" ca="1" si="1080"/>
        <v>473</v>
      </c>
      <c r="GOS19">
        <f t="shared" ca="1" si="1080"/>
        <v>252</v>
      </c>
      <c r="GOT19">
        <f t="shared" ca="1" si="1080"/>
        <v>507</v>
      </c>
      <c r="GOU19">
        <f t="shared" ca="1" si="1080"/>
        <v>140</v>
      </c>
      <c r="GOV19">
        <f t="shared" ca="1" si="1080"/>
        <v>485</v>
      </c>
      <c r="GOW19">
        <f t="shared" ca="1" si="1080"/>
        <v>299</v>
      </c>
      <c r="GOX19">
        <f t="shared" ca="1" si="1080"/>
        <v>996</v>
      </c>
      <c r="GOY19">
        <f t="shared" ca="1" si="1080"/>
        <v>326</v>
      </c>
      <c r="GOZ19">
        <f t="shared" ca="1" si="1080"/>
        <v>658</v>
      </c>
      <c r="GPA19">
        <f t="shared" ca="1" si="1080"/>
        <v>718</v>
      </c>
      <c r="GPB19">
        <f t="shared" ca="1" si="1080"/>
        <v>940</v>
      </c>
      <c r="GPC19">
        <f t="shared" ca="1" si="1080"/>
        <v>893</v>
      </c>
      <c r="GPD19">
        <f t="shared" ca="1" si="1080"/>
        <v>686</v>
      </c>
      <c r="GPE19">
        <f t="shared" ca="1" si="1080"/>
        <v>670</v>
      </c>
      <c r="GPF19">
        <f t="shared" ca="1" si="1080"/>
        <v>987</v>
      </c>
      <c r="GPG19">
        <f t="shared" ca="1" si="1080"/>
        <v>560</v>
      </c>
      <c r="GPH19">
        <f t="shared" ca="1" si="1080"/>
        <v>853</v>
      </c>
      <c r="GPI19">
        <f t="shared" ca="1" si="1080"/>
        <v>914</v>
      </c>
      <c r="GPJ19">
        <f t="shared" ca="1" si="1080"/>
        <v>895</v>
      </c>
      <c r="GPK19">
        <f t="shared" ca="1" si="1080"/>
        <v>355</v>
      </c>
      <c r="GPL19">
        <f t="shared" ca="1" si="1080"/>
        <v>862</v>
      </c>
      <c r="GPM19">
        <f t="shared" ca="1" si="1080"/>
        <v>86</v>
      </c>
      <c r="GPN19">
        <f t="shared" ca="1" si="1080"/>
        <v>183</v>
      </c>
      <c r="GPO19">
        <f t="shared" ca="1" si="1080"/>
        <v>85</v>
      </c>
      <c r="GPP19">
        <f t="shared" ca="1" si="1080"/>
        <v>292</v>
      </c>
      <c r="GPQ19">
        <f t="shared" ca="1" si="1080"/>
        <v>550</v>
      </c>
      <c r="GPR19">
        <f t="shared" ca="1" si="1080"/>
        <v>959</v>
      </c>
      <c r="GPS19">
        <f t="shared" ca="1" si="1080"/>
        <v>220</v>
      </c>
      <c r="GPT19">
        <f t="shared" ca="1" si="1080"/>
        <v>33</v>
      </c>
      <c r="GPU19">
        <f t="shared" ca="1" si="1080"/>
        <v>626</v>
      </c>
      <c r="GPV19">
        <f t="shared" ca="1" si="1080"/>
        <v>450</v>
      </c>
      <c r="GPW19">
        <f t="shared" ca="1" si="1080"/>
        <v>411</v>
      </c>
      <c r="GPX19">
        <f t="shared" ca="1" si="1080"/>
        <v>412</v>
      </c>
      <c r="GPY19">
        <f t="shared" ca="1" si="1080"/>
        <v>116</v>
      </c>
      <c r="GPZ19">
        <f t="shared" ca="1" si="1080"/>
        <v>593</v>
      </c>
      <c r="GQA19">
        <f t="shared" ca="1" si="1080"/>
        <v>375</v>
      </c>
      <c r="GQB19">
        <f t="shared" ca="1" si="1080"/>
        <v>770</v>
      </c>
      <c r="GQC19">
        <f t="shared" ca="1" si="1080"/>
        <v>763</v>
      </c>
      <c r="GQD19">
        <f t="shared" ca="1" si="1080"/>
        <v>48</v>
      </c>
      <c r="GQE19">
        <f t="shared" ca="1" si="1080"/>
        <v>824</v>
      </c>
      <c r="GQF19">
        <f t="shared" ca="1" si="1080"/>
        <v>460</v>
      </c>
      <c r="GQG19">
        <f t="shared" ca="1" si="1080"/>
        <v>769</v>
      </c>
      <c r="GQH19">
        <f t="shared" ca="1" si="1080"/>
        <v>764</v>
      </c>
      <c r="GQI19">
        <f t="shared" ca="1" si="1080"/>
        <v>398</v>
      </c>
      <c r="GQJ19">
        <f t="shared" ca="1" si="1336"/>
        <v>969</v>
      </c>
      <c r="GQK19">
        <f t="shared" ca="1" si="1336"/>
        <v>442</v>
      </c>
      <c r="GQL19">
        <f t="shared" ca="1" si="1336"/>
        <v>65</v>
      </c>
      <c r="GQM19">
        <f t="shared" ca="1" si="1336"/>
        <v>550</v>
      </c>
      <c r="GQN19">
        <f t="shared" ca="1" si="1336"/>
        <v>455</v>
      </c>
      <c r="GQO19">
        <f t="shared" ca="1" si="1336"/>
        <v>751</v>
      </c>
      <c r="GQP19">
        <f t="shared" ca="1" si="1336"/>
        <v>576</v>
      </c>
      <c r="GQQ19">
        <f t="shared" ca="1" si="1336"/>
        <v>209</v>
      </c>
      <c r="GQR19">
        <f t="shared" ca="1" si="1336"/>
        <v>667</v>
      </c>
      <c r="GQS19">
        <f t="shared" ca="1" si="1336"/>
        <v>813</v>
      </c>
      <c r="GQT19">
        <f t="shared" ca="1" si="1336"/>
        <v>209</v>
      </c>
      <c r="GQU19">
        <f t="shared" ca="1" si="1336"/>
        <v>381</v>
      </c>
      <c r="GQV19">
        <f t="shared" ca="1" si="1336"/>
        <v>511</v>
      </c>
      <c r="GQW19">
        <f t="shared" ca="1" si="1336"/>
        <v>912</v>
      </c>
      <c r="GQX19">
        <f t="shared" ca="1" si="1336"/>
        <v>154</v>
      </c>
      <c r="GQY19">
        <f t="shared" ca="1" si="1336"/>
        <v>952</v>
      </c>
      <c r="GQZ19">
        <f t="shared" ca="1" si="1336"/>
        <v>977</v>
      </c>
      <c r="GRA19">
        <f t="shared" ca="1" si="1336"/>
        <v>555</v>
      </c>
      <c r="GRB19">
        <f t="shared" ca="1" si="1336"/>
        <v>362</v>
      </c>
      <c r="GRC19">
        <f t="shared" ca="1" si="1336"/>
        <v>24</v>
      </c>
      <c r="GRD19">
        <f t="shared" ca="1" si="1336"/>
        <v>813</v>
      </c>
      <c r="GRE19">
        <f t="shared" ca="1" si="1336"/>
        <v>787</v>
      </c>
      <c r="GRF19">
        <f t="shared" ca="1" si="1336"/>
        <v>807</v>
      </c>
      <c r="GRG19">
        <f t="shared" ca="1" si="1336"/>
        <v>970</v>
      </c>
      <c r="GRH19">
        <f t="shared" ca="1" si="1336"/>
        <v>829</v>
      </c>
      <c r="GRI19">
        <f t="shared" ca="1" si="1336"/>
        <v>251</v>
      </c>
      <c r="GRJ19">
        <f t="shared" ca="1" si="1336"/>
        <v>333</v>
      </c>
      <c r="GRK19">
        <f t="shared" ca="1" si="1336"/>
        <v>368</v>
      </c>
      <c r="GRL19">
        <f t="shared" ca="1" si="1336"/>
        <v>59</v>
      </c>
      <c r="GRM19">
        <f t="shared" ca="1" si="1336"/>
        <v>606</v>
      </c>
      <c r="GRN19">
        <f t="shared" ca="1" si="1336"/>
        <v>692</v>
      </c>
      <c r="GRO19">
        <f t="shared" ca="1" si="1336"/>
        <v>866</v>
      </c>
      <c r="GRP19">
        <f t="shared" ca="1" si="1336"/>
        <v>801</v>
      </c>
      <c r="GRQ19">
        <f t="shared" ca="1" si="1336"/>
        <v>128</v>
      </c>
      <c r="GRR19">
        <f t="shared" ca="1" si="1336"/>
        <v>907</v>
      </c>
      <c r="GRS19">
        <f t="shared" ca="1" si="1336"/>
        <v>187</v>
      </c>
      <c r="GRT19">
        <f t="shared" ca="1" si="1336"/>
        <v>115</v>
      </c>
      <c r="GRU19">
        <f t="shared" ca="1" si="1336"/>
        <v>197</v>
      </c>
      <c r="GRV19">
        <f t="shared" ca="1" si="1336"/>
        <v>82</v>
      </c>
      <c r="GRW19">
        <f t="shared" ca="1" si="1336"/>
        <v>227</v>
      </c>
      <c r="GRX19">
        <f t="shared" ca="1" si="1336"/>
        <v>311</v>
      </c>
      <c r="GRY19">
        <f t="shared" ca="1" si="1336"/>
        <v>742</v>
      </c>
      <c r="GRZ19">
        <f t="shared" ca="1" si="1336"/>
        <v>265</v>
      </c>
      <c r="GSA19">
        <f t="shared" ca="1" si="1336"/>
        <v>170</v>
      </c>
      <c r="GSB19">
        <f t="shared" ca="1" si="1336"/>
        <v>816</v>
      </c>
      <c r="GSC19">
        <f t="shared" ca="1" si="1336"/>
        <v>468</v>
      </c>
      <c r="GSD19">
        <f t="shared" ca="1" si="1336"/>
        <v>483</v>
      </c>
      <c r="GSE19">
        <f t="shared" ca="1" si="1336"/>
        <v>535</v>
      </c>
      <c r="GSF19">
        <f t="shared" ca="1" si="1336"/>
        <v>634</v>
      </c>
      <c r="GSG19">
        <f t="shared" ca="1" si="1336"/>
        <v>817</v>
      </c>
      <c r="GSH19">
        <f t="shared" ca="1" si="1336"/>
        <v>527</v>
      </c>
      <c r="GSI19">
        <f t="shared" ca="1" si="1336"/>
        <v>964</v>
      </c>
      <c r="GSJ19">
        <f t="shared" ca="1" si="1336"/>
        <v>925</v>
      </c>
      <c r="GSK19">
        <f t="shared" ca="1" si="1336"/>
        <v>19</v>
      </c>
      <c r="GSL19">
        <f t="shared" ca="1" si="1336"/>
        <v>332</v>
      </c>
      <c r="GSM19">
        <f t="shared" ca="1" si="1336"/>
        <v>245</v>
      </c>
      <c r="GSN19">
        <f t="shared" ca="1" si="1336"/>
        <v>361</v>
      </c>
      <c r="GSO19">
        <f t="shared" ca="1" si="1336"/>
        <v>600</v>
      </c>
      <c r="GSP19">
        <f t="shared" ca="1" si="1336"/>
        <v>973</v>
      </c>
      <c r="GSQ19">
        <f t="shared" ca="1" si="1336"/>
        <v>392</v>
      </c>
      <c r="GSR19">
        <f t="shared" ca="1" si="1336"/>
        <v>755</v>
      </c>
      <c r="GSS19">
        <f t="shared" ca="1" si="1336"/>
        <v>396</v>
      </c>
      <c r="GST19">
        <f t="shared" ca="1" si="1336"/>
        <v>848</v>
      </c>
      <c r="GSU19">
        <f t="shared" ca="1" si="1336"/>
        <v>851</v>
      </c>
      <c r="GSV19">
        <f t="shared" ca="1" si="1209"/>
        <v>446</v>
      </c>
      <c r="GSW19">
        <f t="shared" ca="1" si="1081"/>
        <v>530</v>
      </c>
      <c r="GSX19">
        <f t="shared" ca="1" si="1081"/>
        <v>671</v>
      </c>
      <c r="GSY19">
        <f t="shared" ca="1" si="1081"/>
        <v>122</v>
      </c>
      <c r="GSZ19">
        <f t="shared" ca="1" si="1081"/>
        <v>980</v>
      </c>
      <c r="GTA19">
        <f t="shared" ca="1" si="1081"/>
        <v>500</v>
      </c>
      <c r="GTB19">
        <f t="shared" ca="1" si="1081"/>
        <v>297</v>
      </c>
      <c r="GTC19">
        <f t="shared" ca="1" si="1081"/>
        <v>330</v>
      </c>
      <c r="GTD19">
        <f t="shared" ca="1" si="1081"/>
        <v>306</v>
      </c>
      <c r="GTE19">
        <f t="shared" ca="1" si="1081"/>
        <v>838</v>
      </c>
      <c r="GTF19">
        <f t="shared" ca="1" si="1081"/>
        <v>905</v>
      </c>
      <c r="GTG19">
        <f t="shared" ca="1" si="1081"/>
        <v>560</v>
      </c>
      <c r="GTH19">
        <f t="shared" ca="1" si="1081"/>
        <v>417</v>
      </c>
      <c r="GTI19">
        <f t="shared" ca="1" si="1081"/>
        <v>52</v>
      </c>
      <c r="GTJ19">
        <f t="shared" ca="1" si="1081"/>
        <v>368</v>
      </c>
      <c r="GTK19">
        <f t="shared" ca="1" si="1081"/>
        <v>340</v>
      </c>
      <c r="GTL19">
        <f t="shared" ca="1" si="1081"/>
        <v>475</v>
      </c>
      <c r="GTM19">
        <f t="shared" ca="1" si="1081"/>
        <v>514</v>
      </c>
      <c r="GTN19">
        <f t="shared" ca="1" si="1081"/>
        <v>825</v>
      </c>
      <c r="GTO19">
        <f t="shared" ca="1" si="1081"/>
        <v>350</v>
      </c>
      <c r="GTP19">
        <f t="shared" ca="1" si="1081"/>
        <v>984</v>
      </c>
      <c r="GTQ19">
        <f t="shared" ca="1" si="1081"/>
        <v>967</v>
      </c>
      <c r="GTR19">
        <f t="shared" ca="1" si="1081"/>
        <v>77</v>
      </c>
      <c r="GTS19">
        <f t="shared" ca="1" si="1081"/>
        <v>890</v>
      </c>
      <c r="GTT19">
        <f t="shared" ca="1" si="1081"/>
        <v>494</v>
      </c>
      <c r="GTU19">
        <f t="shared" ca="1" si="1081"/>
        <v>49</v>
      </c>
      <c r="GTV19">
        <f t="shared" ca="1" si="1081"/>
        <v>74</v>
      </c>
      <c r="GTW19">
        <f t="shared" ca="1" si="1081"/>
        <v>384</v>
      </c>
      <c r="GTX19">
        <f t="shared" ca="1" si="1081"/>
        <v>719</v>
      </c>
      <c r="GTY19">
        <f t="shared" ca="1" si="1081"/>
        <v>111</v>
      </c>
      <c r="GTZ19">
        <f t="shared" ca="1" si="1081"/>
        <v>374</v>
      </c>
      <c r="GUA19">
        <f t="shared" ca="1" si="1081"/>
        <v>753</v>
      </c>
      <c r="GUB19">
        <f t="shared" ca="1" si="1081"/>
        <v>973</v>
      </c>
      <c r="GUC19">
        <f t="shared" ca="1" si="1081"/>
        <v>256</v>
      </c>
      <c r="GUD19">
        <f t="shared" ca="1" si="1081"/>
        <v>850</v>
      </c>
      <c r="GUE19">
        <f t="shared" ca="1" si="1081"/>
        <v>265</v>
      </c>
      <c r="GUF19">
        <f t="shared" ca="1" si="1081"/>
        <v>679</v>
      </c>
      <c r="GUG19">
        <f t="shared" ca="1" si="1081"/>
        <v>881</v>
      </c>
      <c r="GUH19">
        <f t="shared" ca="1" si="1081"/>
        <v>127</v>
      </c>
      <c r="GUI19">
        <f t="shared" ca="1" si="1081"/>
        <v>739</v>
      </c>
      <c r="GUJ19">
        <f t="shared" ca="1" si="1081"/>
        <v>251</v>
      </c>
      <c r="GUK19">
        <f t="shared" ca="1" si="1081"/>
        <v>507</v>
      </c>
      <c r="GUL19">
        <f t="shared" ca="1" si="1081"/>
        <v>872</v>
      </c>
      <c r="GUM19">
        <f t="shared" ca="1" si="1081"/>
        <v>775</v>
      </c>
      <c r="GUN19">
        <f t="shared" ca="1" si="1081"/>
        <v>286</v>
      </c>
      <c r="GUO19">
        <f t="shared" ca="1" si="1081"/>
        <v>906</v>
      </c>
      <c r="GUP19">
        <f t="shared" ca="1" si="1081"/>
        <v>183</v>
      </c>
      <c r="GUQ19">
        <f t="shared" ca="1" si="1081"/>
        <v>35</v>
      </c>
      <c r="GUR19">
        <f t="shared" ca="1" si="1081"/>
        <v>530</v>
      </c>
      <c r="GUS19">
        <f t="shared" ca="1" si="1081"/>
        <v>448</v>
      </c>
      <c r="GUT19">
        <f t="shared" ca="1" si="1081"/>
        <v>91</v>
      </c>
      <c r="GUU19">
        <f t="shared" ca="1" si="1081"/>
        <v>242</v>
      </c>
      <c r="GUV19">
        <f t="shared" ca="1" si="1081"/>
        <v>256</v>
      </c>
      <c r="GUW19">
        <f t="shared" ca="1" si="1081"/>
        <v>860</v>
      </c>
      <c r="GUX19">
        <f t="shared" ca="1" si="1081"/>
        <v>335</v>
      </c>
      <c r="GUY19">
        <f t="shared" ca="1" si="1081"/>
        <v>45</v>
      </c>
      <c r="GUZ19">
        <f t="shared" ca="1" si="1081"/>
        <v>184</v>
      </c>
      <c r="GVA19">
        <f t="shared" ca="1" si="1081"/>
        <v>577</v>
      </c>
      <c r="GVB19">
        <f t="shared" ca="1" si="1081"/>
        <v>726</v>
      </c>
      <c r="GVC19">
        <f t="shared" ca="1" si="1081"/>
        <v>423</v>
      </c>
      <c r="GVD19">
        <f t="shared" ca="1" si="1081"/>
        <v>644</v>
      </c>
      <c r="GVE19">
        <f t="shared" ca="1" si="1081"/>
        <v>448</v>
      </c>
      <c r="GVF19">
        <f t="shared" ca="1" si="1081"/>
        <v>392</v>
      </c>
      <c r="GVG19">
        <f t="shared" ca="1" si="1081"/>
        <v>77</v>
      </c>
      <c r="GVH19">
        <f t="shared" ca="1" si="1337"/>
        <v>383</v>
      </c>
      <c r="GVI19">
        <f t="shared" ca="1" si="1337"/>
        <v>91</v>
      </c>
      <c r="GVJ19">
        <f t="shared" ca="1" si="1337"/>
        <v>860</v>
      </c>
      <c r="GVK19">
        <f t="shared" ca="1" si="1337"/>
        <v>980</v>
      </c>
      <c r="GVL19">
        <f t="shared" ca="1" si="1337"/>
        <v>922</v>
      </c>
      <c r="GVM19">
        <f t="shared" ca="1" si="1337"/>
        <v>316</v>
      </c>
      <c r="GVN19">
        <f t="shared" ca="1" si="1337"/>
        <v>450</v>
      </c>
      <c r="GVO19">
        <f t="shared" ca="1" si="1337"/>
        <v>912</v>
      </c>
      <c r="GVP19">
        <f t="shared" ca="1" si="1337"/>
        <v>404</v>
      </c>
      <c r="GVQ19">
        <f t="shared" ca="1" si="1337"/>
        <v>648</v>
      </c>
      <c r="GVR19">
        <f t="shared" ca="1" si="1337"/>
        <v>459</v>
      </c>
      <c r="GVS19">
        <f t="shared" ca="1" si="1337"/>
        <v>986</v>
      </c>
      <c r="GVT19">
        <f t="shared" ca="1" si="1337"/>
        <v>747</v>
      </c>
      <c r="GVU19">
        <f t="shared" ca="1" si="1337"/>
        <v>229</v>
      </c>
      <c r="GVV19">
        <f t="shared" ca="1" si="1337"/>
        <v>780</v>
      </c>
      <c r="GVW19">
        <f t="shared" ca="1" si="1337"/>
        <v>756</v>
      </c>
      <c r="GVX19">
        <f t="shared" ca="1" si="1337"/>
        <v>993</v>
      </c>
      <c r="GVY19">
        <f t="shared" ca="1" si="1337"/>
        <v>939</v>
      </c>
      <c r="GVZ19">
        <f t="shared" ca="1" si="1337"/>
        <v>136</v>
      </c>
      <c r="GWA19">
        <f t="shared" ca="1" si="1337"/>
        <v>658</v>
      </c>
      <c r="GWB19">
        <f t="shared" ca="1" si="1337"/>
        <v>910</v>
      </c>
      <c r="GWC19">
        <f t="shared" ca="1" si="1337"/>
        <v>952</v>
      </c>
      <c r="GWD19">
        <f t="shared" ca="1" si="1337"/>
        <v>184</v>
      </c>
      <c r="GWE19">
        <f t="shared" ca="1" si="1337"/>
        <v>785</v>
      </c>
      <c r="GWF19">
        <f t="shared" ca="1" si="1337"/>
        <v>464</v>
      </c>
      <c r="GWG19">
        <f t="shared" ca="1" si="1337"/>
        <v>319</v>
      </c>
      <c r="GWH19">
        <f t="shared" ca="1" si="1337"/>
        <v>216</v>
      </c>
      <c r="GWI19">
        <f t="shared" ca="1" si="1337"/>
        <v>641</v>
      </c>
      <c r="GWJ19">
        <f t="shared" ca="1" si="1337"/>
        <v>197</v>
      </c>
      <c r="GWK19">
        <f t="shared" ca="1" si="1337"/>
        <v>596</v>
      </c>
      <c r="GWL19">
        <f t="shared" ca="1" si="1337"/>
        <v>604</v>
      </c>
      <c r="GWM19">
        <f t="shared" ca="1" si="1337"/>
        <v>109</v>
      </c>
      <c r="GWN19">
        <f t="shared" ca="1" si="1337"/>
        <v>798</v>
      </c>
      <c r="GWO19">
        <f t="shared" ca="1" si="1337"/>
        <v>387</v>
      </c>
      <c r="GWP19">
        <f t="shared" ca="1" si="1337"/>
        <v>702</v>
      </c>
      <c r="GWQ19">
        <f t="shared" ca="1" si="1337"/>
        <v>390</v>
      </c>
      <c r="GWR19">
        <f t="shared" ca="1" si="1337"/>
        <v>134</v>
      </c>
      <c r="GWS19">
        <f t="shared" ca="1" si="1337"/>
        <v>57</v>
      </c>
      <c r="GWT19">
        <f t="shared" ca="1" si="1337"/>
        <v>118</v>
      </c>
      <c r="GWU19">
        <f t="shared" ca="1" si="1337"/>
        <v>363</v>
      </c>
      <c r="GWV19">
        <f t="shared" ca="1" si="1337"/>
        <v>183</v>
      </c>
      <c r="GWW19">
        <f t="shared" ca="1" si="1337"/>
        <v>803</v>
      </c>
      <c r="GWX19">
        <f t="shared" ca="1" si="1337"/>
        <v>188</v>
      </c>
      <c r="GWY19">
        <f t="shared" ca="1" si="1337"/>
        <v>881</v>
      </c>
      <c r="GWZ19">
        <f t="shared" ca="1" si="1337"/>
        <v>99</v>
      </c>
      <c r="GXA19">
        <f t="shared" ca="1" si="1337"/>
        <v>877</v>
      </c>
      <c r="GXB19">
        <f t="shared" ca="1" si="1337"/>
        <v>896</v>
      </c>
      <c r="GXC19">
        <f t="shared" ca="1" si="1337"/>
        <v>401</v>
      </c>
      <c r="GXD19">
        <f t="shared" ca="1" si="1337"/>
        <v>905</v>
      </c>
      <c r="GXE19">
        <f t="shared" ca="1" si="1337"/>
        <v>231</v>
      </c>
      <c r="GXF19">
        <f t="shared" ca="1" si="1337"/>
        <v>412</v>
      </c>
      <c r="GXG19">
        <f t="shared" ca="1" si="1337"/>
        <v>83</v>
      </c>
      <c r="GXH19">
        <f t="shared" ca="1" si="1337"/>
        <v>902</v>
      </c>
      <c r="GXI19">
        <f t="shared" ca="1" si="1337"/>
        <v>266</v>
      </c>
      <c r="GXJ19">
        <f t="shared" ca="1" si="1337"/>
        <v>693</v>
      </c>
      <c r="GXK19">
        <f t="shared" ca="1" si="1337"/>
        <v>964</v>
      </c>
      <c r="GXL19">
        <f t="shared" ca="1" si="1337"/>
        <v>286</v>
      </c>
      <c r="GXM19">
        <f t="shared" ca="1" si="1337"/>
        <v>83</v>
      </c>
      <c r="GXN19">
        <f t="shared" ca="1" si="1337"/>
        <v>409</v>
      </c>
      <c r="GXO19">
        <f t="shared" ca="1" si="1337"/>
        <v>263</v>
      </c>
      <c r="GXP19">
        <f t="shared" ca="1" si="1337"/>
        <v>152</v>
      </c>
      <c r="GXQ19">
        <f t="shared" ca="1" si="1337"/>
        <v>447</v>
      </c>
      <c r="GXR19">
        <f t="shared" ca="1" si="1337"/>
        <v>957</v>
      </c>
      <c r="GXS19">
        <f t="shared" ca="1" si="1337"/>
        <v>691</v>
      </c>
      <c r="GXT19">
        <f t="shared" ca="1" si="1210"/>
        <v>784</v>
      </c>
      <c r="GXU19">
        <f t="shared" ca="1" si="1082"/>
        <v>526</v>
      </c>
      <c r="GXV19">
        <f t="shared" ca="1" si="1082"/>
        <v>753</v>
      </c>
      <c r="GXW19">
        <f t="shared" ca="1" si="1082"/>
        <v>93</v>
      </c>
      <c r="GXX19">
        <f t="shared" ca="1" si="1082"/>
        <v>251</v>
      </c>
      <c r="GXY19">
        <f t="shared" ca="1" si="1082"/>
        <v>187</v>
      </c>
      <c r="GXZ19">
        <f t="shared" ca="1" si="1082"/>
        <v>74</v>
      </c>
      <c r="GYA19">
        <f t="shared" ca="1" si="1082"/>
        <v>30</v>
      </c>
      <c r="GYB19">
        <f t="shared" ca="1" si="1082"/>
        <v>607</v>
      </c>
      <c r="GYC19">
        <f t="shared" ca="1" si="1082"/>
        <v>679</v>
      </c>
      <c r="GYD19">
        <f t="shared" ca="1" si="1082"/>
        <v>122</v>
      </c>
      <c r="GYE19">
        <f t="shared" ca="1" si="1082"/>
        <v>27</v>
      </c>
      <c r="GYF19">
        <f t="shared" ca="1" si="1082"/>
        <v>811</v>
      </c>
      <c r="GYG19">
        <f t="shared" ca="1" si="1082"/>
        <v>27</v>
      </c>
      <c r="GYH19">
        <f t="shared" ca="1" si="1082"/>
        <v>495</v>
      </c>
      <c r="GYI19">
        <f t="shared" ca="1" si="1082"/>
        <v>828</v>
      </c>
      <c r="GYJ19">
        <f t="shared" ca="1" si="1082"/>
        <v>682</v>
      </c>
      <c r="GYK19">
        <f t="shared" ca="1" si="1082"/>
        <v>318</v>
      </c>
      <c r="GYL19">
        <f t="shared" ca="1" si="1082"/>
        <v>592</v>
      </c>
      <c r="GYM19">
        <f t="shared" ca="1" si="1082"/>
        <v>258</v>
      </c>
      <c r="GYN19">
        <f t="shared" ca="1" si="1082"/>
        <v>872</v>
      </c>
      <c r="GYO19">
        <f t="shared" ca="1" si="1082"/>
        <v>503</v>
      </c>
      <c r="GYP19">
        <f t="shared" ca="1" si="1082"/>
        <v>696</v>
      </c>
      <c r="GYQ19">
        <f t="shared" ca="1" si="1082"/>
        <v>96</v>
      </c>
      <c r="GYR19">
        <f t="shared" ca="1" si="1082"/>
        <v>431</v>
      </c>
      <c r="GYS19">
        <f t="shared" ca="1" si="1082"/>
        <v>762</v>
      </c>
      <c r="GYT19">
        <f t="shared" ca="1" si="1082"/>
        <v>282</v>
      </c>
      <c r="GYU19">
        <f t="shared" ca="1" si="1082"/>
        <v>982</v>
      </c>
      <c r="GYV19">
        <f t="shared" ca="1" si="1082"/>
        <v>590</v>
      </c>
      <c r="GYW19">
        <f t="shared" ca="1" si="1082"/>
        <v>706</v>
      </c>
      <c r="GYX19">
        <f t="shared" ca="1" si="1082"/>
        <v>180</v>
      </c>
      <c r="GYY19">
        <f t="shared" ca="1" si="1082"/>
        <v>377</v>
      </c>
      <c r="GYZ19">
        <f t="shared" ca="1" si="1082"/>
        <v>158</v>
      </c>
      <c r="GZA19">
        <f t="shared" ca="1" si="1082"/>
        <v>592</v>
      </c>
      <c r="GZB19">
        <f t="shared" ca="1" si="1082"/>
        <v>382</v>
      </c>
      <c r="GZC19">
        <f t="shared" ca="1" si="1082"/>
        <v>298</v>
      </c>
      <c r="GZD19">
        <f t="shared" ca="1" si="1082"/>
        <v>528</v>
      </c>
      <c r="GZE19">
        <f t="shared" ca="1" si="1082"/>
        <v>909</v>
      </c>
      <c r="GZF19">
        <f t="shared" ca="1" si="1082"/>
        <v>653</v>
      </c>
      <c r="GZG19">
        <f t="shared" ca="1" si="1082"/>
        <v>469</v>
      </c>
      <c r="GZH19">
        <f t="shared" ca="1" si="1082"/>
        <v>49</v>
      </c>
      <c r="GZI19">
        <f t="shared" ca="1" si="1082"/>
        <v>685</v>
      </c>
      <c r="GZJ19">
        <f t="shared" ca="1" si="1082"/>
        <v>304</v>
      </c>
      <c r="GZK19">
        <f t="shared" ca="1" si="1082"/>
        <v>418</v>
      </c>
      <c r="GZL19">
        <f t="shared" ca="1" si="1082"/>
        <v>597</v>
      </c>
      <c r="GZM19">
        <f t="shared" ca="1" si="1082"/>
        <v>591</v>
      </c>
      <c r="GZN19">
        <f t="shared" ca="1" si="1082"/>
        <v>225</v>
      </c>
      <c r="GZO19">
        <f t="shared" ca="1" si="1082"/>
        <v>17</v>
      </c>
      <c r="GZP19">
        <f t="shared" ca="1" si="1082"/>
        <v>690</v>
      </c>
      <c r="GZQ19">
        <f t="shared" ca="1" si="1082"/>
        <v>571</v>
      </c>
      <c r="GZR19">
        <f t="shared" ca="1" si="1082"/>
        <v>16</v>
      </c>
      <c r="GZS19">
        <f t="shared" ca="1" si="1082"/>
        <v>989</v>
      </c>
      <c r="GZT19">
        <f t="shared" ca="1" si="1082"/>
        <v>556</v>
      </c>
      <c r="GZU19">
        <f t="shared" ca="1" si="1082"/>
        <v>268</v>
      </c>
      <c r="GZV19">
        <f t="shared" ca="1" si="1082"/>
        <v>931</v>
      </c>
      <c r="GZW19">
        <f t="shared" ca="1" si="1082"/>
        <v>398</v>
      </c>
      <c r="GZX19">
        <f t="shared" ca="1" si="1082"/>
        <v>454</v>
      </c>
      <c r="GZY19">
        <f t="shared" ca="1" si="1082"/>
        <v>831</v>
      </c>
      <c r="GZZ19">
        <f t="shared" ca="1" si="1082"/>
        <v>463</v>
      </c>
      <c r="HAA19">
        <f t="shared" ca="1" si="1082"/>
        <v>603</v>
      </c>
      <c r="HAB19">
        <f t="shared" ca="1" si="1082"/>
        <v>144</v>
      </c>
      <c r="HAC19">
        <f t="shared" ca="1" si="1082"/>
        <v>537</v>
      </c>
      <c r="HAD19">
        <f t="shared" ca="1" si="1082"/>
        <v>297</v>
      </c>
      <c r="HAE19">
        <f t="shared" ca="1" si="1082"/>
        <v>647</v>
      </c>
      <c r="HAF19">
        <f t="shared" ca="1" si="1338"/>
        <v>122</v>
      </c>
      <c r="HAG19">
        <f t="shared" ca="1" si="1338"/>
        <v>56</v>
      </c>
      <c r="HAH19">
        <f t="shared" ca="1" si="1338"/>
        <v>709</v>
      </c>
      <c r="HAI19">
        <f t="shared" ca="1" si="1338"/>
        <v>972</v>
      </c>
      <c r="HAJ19">
        <f t="shared" ca="1" si="1338"/>
        <v>455</v>
      </c>
      <c r="HAK19">
        <f t="shared" ca="1" si="1338"/>
        <v>663</v>
      </c>
      <c r="HAL19">
        <f t="shared" ca="1" si="1338"/>
        <v>347</v>
      </c>
      <c r="HAM19">
        <f t="shared" ca="1" si="1338"/>
        <v>824</v>
      </c>
      <c r="HAN19">
        <f t="shared" ca="1" si="1338"/>
        <v>228</v>
      </c>
      <c r="HAO19">
        <f t="shared" ca="1" si="1338"/>
        <v>725</v>
      </c>
      <c r="HAP19">
        <f t="shared" ca="1" si="1338"/>
        <v>450</v>
      </c>
      <c r="HAQ19">
        <f t="shared" ca="1" si="1338"/>
        <v>527</v>
      </c>
      <c r="HAR19">
        <f t="shared" ca="1" si="1338"/>
        <v>368</v>
      </c>
      <c r="HAS19">
        <f t="shared" ca="1" si="1338"/>
        <v>811</v>
      </c>
      <c r="HAT19">
        <f t="shared" ca="1" si="1338"/>
        <v>68</v>
      </c>
      <c r="HAU19">
        <f t="shared" ca="1" si="1338"/>
        <v>120</v>
      </c>
      <c r="HAV19">
        <f t="shared" ca="1" si="1338"/>
        <v>700</v>
      </c>
      <c r="HAW19">
        <f t="shared" ca="1" si="1338"/>
        <v>520</v>
      </c>
      <c r="HAX19">
        <f t="shared" ca="1" si="1338"/>
        <v>40</v>
      </c>
      <c r="HAY19">
        <f t="shared" ca="1" si="1338"/>
        <v>389</v>
      </c>
      <c r="HAZ19">
        <f t="shared" ca="1" si="1338"/>
        <v>873</v>
      </c>
      <c r="HBA19">
        <f t="shared" ca="1" si="1338"/>
        <v>775</v>
      </c>
      <c r="HBB19">
        <f t="shared" ca="1" si="1338"/>
        <v>192</v>
      </c>
      <c r="HBC19">
        <f t="shared" ca="1" si="1338"/>
        <v>170</v>
      </c>
      <c r="HBD19">
        <f t="shared" ca="1" si="1338"/>
        <v>272</v>
      </c>
      <c r="HBE19">
        <f t="shared" ca="1" si="1338"/>
        <v>73</v>
      </c>
      <c r="HBF19">
        <f t="shared" ca="1" si="1338"/>
        <v>479</v>
      </c>
      <c r="HBG19">
        <f t="shared" ca="1" si="1338"/>
        <v>766</v>
      </c>
      <c r="HBH19">
        <f t="shared" ca="1" si="1338"/>
        <v>115</v>
      </c>
      <c r="HBI19">
        <f t="shared" ca="1" si="1338"/>
        <v>440</v>
      </c>
      <c r="HBJ19">
        <f t="shared" ca="1" si="1338"/>
        <v>342</v>
      </c>
      <c r="HBK19">
        <f t="shared" ca="1" si="1338"/>
        <v>695</v>
      </c>
      <c r="HBL19">
        <f t="shared" ca="1" si="1338"/>
        <v>615</v>
      </c>
      <c r="HBM19">
        <f t="shared" ca="1" si="1338"/>
        <v>20</v>
      </c>
      <c r="HBN19">
        <f t="shared" ca="1" si="1338"/>
        <v>514</v>
      </c>
      <c r="HBO19">
        <f t="shared" ca="1" si="1338"/>
        <v>603</v>
      </c>
      <c r="HBP19">
        <f t="shared" ca="1" si="1338"/>
        <v>838</v>
      </c>
      <c r="HBQ19">
        <f t="shared" ca="1" si="1338"/>
        <v>392</v>
      </c>
      <c r="HBR19">
        <f t="shared" ca="1" si="1338"/>
        <v>397</v>
      </c>
      <c r="HBS19">
        <f t="shared" ca="1" si="1338"/>
        <v>735</v>
      </c>
      <c r="HBT19">
        <f t="shared" ca="1" si="1338"/>
        <v>715</v>
      </c>
      <c r="HBU19">
        <f t="shared" ca="1" si="1338"/>
        <v>220</v>
      </c>
      <c r="HBV19">
        <f t="shared" ca="1" si="1338"/>
        <v>708</v>
      </c>
      <c r="HBW19">
        <f t="shared" ca="1" si="1338"/>
        <v>171</v>
      </c>
      <c r="HBX19">
        <f t="shared" ca="1" si="1338"/>
        <v>392</v>
      </c>
      <c r="HBY19">
        <f t="shared" ca="1" si="1338"/>
        <v>306</v>
      </c>
      <c r="HBZ19">
        <f t="shared" ca="1" si="1338"/>
        <v>455</v>
      </c>
      <c r="HCA19">
        <f t="shared" ca="1" si="1338"/>
        <v>671</v>
      </c>
      <c r="HCB19">
        <f t="shared" ca="1" si="1338"/>
        <v>801</v>
      </c>
      <c r="HCC19">
        <f t="shared" ca="1" si="1338"/>
        <v>865</v>
      </c>
      <c r="HCD19">
        <f t="shared" ca="1" si="1338"/>
        <v>72</v>
      </c>
      <c r="HCE19">
        <f t="shared" ca="1" si="1338"/>
        <v>488</v>
      </c>
      <c r="HCF19">
        <f t="shared" ca="1" si="1338"/>
        <v>700</v>
      </c>
      <c r="HCG19">
        <f t="shared" ca="1" si="1338"/>
        <v>319</v>
      </c>
      <c r="HCH19">
        <f t="shared" ca="1" si="1338"/>
        <v>554</v>
      </c>
      <c r="HCI19">
        <f t="shared" ca="1" si="1338"/>
        <v>654</v>
      </c>
      <c r="HCJ19">
        <f t="shared" ca="1" si="1338"/>
        <v>211</v>
      </c>
      <c r="HCK19">
        <f t="shared" ca="1" si="1338"/>
        <v>444</v>
      </c>
      <c r="HCL19">
        <f t="shared" ca="1" si="1338"/>
        <v>664</v>
      </c>
      <c r="HCM19">
        <f t="shared" ca="1" si="1338"/>
        <v>711</v>
      </c>
      <c r="HCN19">
        <f t="shared" ca="1" si="1338"/>
        <v>843</v>
      </c>
      <c r="HCO19">
        <f t="shared" ca="1" si="1338"/>
        <v>36</v>
      </c>
      <c r="HCP19">
        <f t="shared" ca="1" si="1338"/>
        <v>105</v>
      </c>
      <c r="HCQ19">
        <f t="shared" ca="1" si="1338"/>
        <v>8</v>
      </c>
      <c r="HCR19">
        <f t="shared" ca="1" si="1211"/>
        <v>409</v>
      </c>
      <c r="HCS19">
        <f t="shared" ca="1" si="1083"/>
        <v>472</v>
      </c>
      <c r="HCT19">
        <f t="shared" ca="1" si="1083"/>
        <v>36</v>
      </c>
      <c r="HCU19">
        <f t="shared" ca="1" si="1083"/>
        <v>354</v>
      </c>
      <c r="HCV19">
        <f t="shared" ca="1" si="1083"/>
        <v>560</v>
      </c>
      <c r="HCW19">
        <f t="shared" ca="1" si="1083"/>
        <v>426</v>
      </c>
      <c r="HCX19">
        <f t="shared" ca="1" si="1083"/>
        <v>446</v>
      </c>
      <c r="HCY19">
        <f t="shared" ca="1" si="1083"/>
        <v>94</v>
      </c>
      <c r="HCZ19">
        <f t="shared" ca="1" si="1083"/>
        <v>728</v>
      </c>
      <c r="HDA19">
        <f t="shared" ca="1" si="1083"/>
        <v>998</v>
      </c>
      <c r="HDB19">
        <f t="shared" ca="1" si="1083"/>
        <v>390</v>
      </c>
      <c r="HDC19">
        <f t="shared" ca="1" si="1083"/>
        <v>318</v>
      </c>
      <c r="HDD19">
        <f t="shared" ca="1" si="1083"/>
        <v>119</v>
      </c>
      <c r="HDE19">
        <f t="shared" ca="1" si="1083"/>
        <v>895</v>
      </c>
      <c r="HDF19">
        <f t="shared" ca="1" si="1083"/>
        <v>111</v>
      </c>
      <c r="HDG19">
        <f t="shared" ca="1" si="1083"/>
        <v>330</v>
      </c>
      <c r="HDH19">
        <f t="shared" ca="1" si="1083"/>
        <v>711</v>
      </c>
      <c r="HDI19">
        <f t="shared" ca="1" si="1083"/>
        <v>749</v>
      </c>
      <c r="HDJ19">
        <f t="shared" ca="1" si="1083"/>
        <v>451</v>
      </c>
      <c r="HDK19">
        <f t="shared" ca="1" si="1083"/>
        <v>595</v>
      </c>
      <c r="HDL19">
        <f t="shared" ca="1" si="1083"/>
        <v>169</v>
      </c>
      <c r="HDM19">
        <f t="shared" ca="1" si="1083"/>
        <v>273</v>
      </c>
      <c r="HDN19">
        <f t="shared" ca="1" si="1083"/>
        <v>181</v>
      </c>
      <c r="HDO19">
        <f t="shared" ca="1" si="1083"/>
        <v>417</v>
      </c>
      <c r="HDP19">
        <f t="shared" ca="1" si="1083"/>
        <v>252</v>
      </c>
      <c r="HDQ19">
        <f t="shared" ca="1" si="1083"/>
        <v>4</v>
      </c>
      <c r="HDR19">
        <f t="shared" ca="1" si="1083"/>
        <v>246</v>
      </c>
      <c r="HDS19">
        <f t="shared" ca="1" si="1083"/>
        <v>692</v>
      </c>
      <c r="HDT19">
        <f t="shared" ca="1" si="1083"/>
        <v>959</v>
      </c>
      <c r="HDU19">
        <f t="shared" ca="1" si="1083"/>
        <v>326</v>
      </c>
      <c r="HDV19">
        <f t="shared" ca="1" si="1083"/>
        <v>825</v>
      </c>
      <c r="HDW19">
        <f t="shared" ca="1" si="1083"/>
        <v>55</v>
      </c>
      <c r="HDX19">
        <f t="shared" ca="1" si="1083"/>
        <v>137</v>
      </c>
      <c r="HDY19">
        <f t="shared" ca="1" si="1083"/>
        <v>545</v>
      </c>
      <c r="HDZ19">
        <f t="shared" ca="1" si="1083"/>
        <v>106</v>
      </c>
      <c r="HEA19">
        <f t="shared" ca="1" si="1083"/>
        <v>98</v>
      </c>
      <c r="HEB19">
        <f t="shared" ca="1" si="1083"/>
        <v>448</v>
      </c>
      <c r="HEC19">
        <f t="shared" ca="1" si="1083"/>
        <v>53</v>
      </c>
      <c r="HED19">
        <f t="shared" ca="1" si="1083"/>
        <v>967</v>
      </c>
      <c r="HEE19">
        <f t="shared" ca="1" si="1083"/>
        <v>562</v>
      </c>
      <c r="HEF19">
        <f t="shared" ca="1" si="1083"/>
        <v>404</v>
      </c>
      <c r="HEG19">
        <f t="shared" ca="1" si="1083"/>
        <v>725</v>
      </c>
      <c r="HEH19">
        <f t="shared" ca="1" si="1083"/>
        <v>904</v>
      </c>
      <c r="HEI19">
        <f t="shared" ca="1" si="1083"/>
        <v>156</v>
      </c>
      <c r="HEJ19">
        <f t="shared" ca="1" si="1083"/>
        <v>639</v>
      </c>
      <c r="HEK19">
        <f t="shared" ca="1" si="1083"/>
        <v>751</v>
      </c>
      <c r="HEL19">
        <f t="shared" ca="1" si="1083"/>
        <v>94</v>
      </c>
      <c r="HEM19">
        <f t="shared" ca="1" si="1083"/>
        <v>291</v>
      </c>
      <c r="HEN19">
        <f t="shared" ca="1" si="1083"/>
        <v>718</v>
      </c>
      <c r="HEO19">
        <f t="shared" ca="1" si="1083"/>
        <v>49</v>
      </c>
      <c r="HEP19">
        <f t="shared" ca="1" si="1083"/>
        <v>446</v>
      </c>
      <c r="HEQ19">
        <f t="shared" ca="1" si="1083"/>
        <v>940</v>
      </c>
      <c r="HER19">
        <f t="shared" ca="1" si="1083"/>
        <v>146</v>
      </c>
      <c r="HES19">
        <f t="shared" ca="1" si="1083"/>
        <v>39</v>
      </c>
      <c r="HET19">
        <f t="shared" ca="1" si="1083"/>
        <v>530</v>
      </c>
      <c r="HEU19">
        <f t="shared" ca="1" si="1083"/>
        <v>685</v>
      </c>
      <c r="HEV19">
        <f t="shared" ca="1" si="1083"/>
        <v>887</v>
      </c>
      <c r="HEW19">
        <f t="shared" ca="1" si="1083"/>
        <v>95</v>
      </c>
      <c r="HEX19">
        <f t="shared" ca="1" si="1083"/>
        <v>178</v>
      </c>
      <c r="HEY19">
        <f t="shared" ca="1" si="1083"/>
        <v>267</v>
      </c>
      <c r="HEZ19">
        <f t="shared" ca="1" si="1083"/>
        <v>30</v>
      </c>
      <c r="HFA19">
        <f t="shared" ca="1" si="1083"/>
        <v>369</v>
      </c>
      <c r="HFB19">
        <f t="shared" ca="1" si="1083"/>
        <v>756</v>
      </c>
      <c r="HFC19">
        <f t="shared" ca="1" si="1083"/>
        <v>385</v>
      </c>
      <c r="HFD19">
        <f t="shared" ca="1" si="1339"/>
        <v>931</v>
      </c>
      <c r="HFE19">
        <f t="shared" ca="1" si="1339"/>
        <v>722</v>
      </c>
      <c r="HFF19">
        <f t="shared" ca="1" si="1339"/>
        <v>908</v>
      </c>
      <c r="HFG19">
        <f t="shared" ca="1" si="1339"/>
        <v>6</v>
      </c>
      <c r="HFH19">
        <f t="shared" ca="1" si="1339"/>
        <v>467</v>
      </c>
      <c r="HFI19">
        <f t="shared" ca="1" si="1339"/>
        <v>18</v>
      </c>
      <c r="HFJ19">
        <f t="shared" ca="1" si="1339"/>
        <v>58</v>
      </c>
      <c r="HFK19">
        <f t="shared" ca="1" si="1339"/>
        <v>415</v>
      </c>
      <c r="HFL19">
        <f t="shared" ca="1" si="1339"/>
        <v>400</v>
      </c>
      <c r="HFM19">
        <f t="shared" ca="1" si="1339"/>
        <v>279</v>
      </c>
      <c r="HFN19">
        <f t="shared" ca="1" si="1339"/>
        <v>988</v>
      </c>
      <c r="HFO19">
        <f t="shared" ca="1" si="1339"/>
        <v>82</v>
      </c>
      <c r="HFP19">
        <f t="shared" ca="1" si="1339"/>
        <v>994</v>
      </c>
      <c r="HFQ19">
        <f t="shared" ca="1" si="1339"/>
        <v>208</v>
      </c>
      <c r="HFR19">
        <f t="shared" ca="1" si="1339"/>
        <v>746</v>
      </c>
      <c r="HFS19">
        <f t="shared" ca="1" si="1339"/>
        <v>535</v>
      </c>
      <c r="HFT19">
        <f t="shared" ca="1" si="1339"/>
        <v>519</v>
      </c>
      <c r="HFU19">
        <f t="shared" ca="1" si="1339"/>
        <v>420</v>
      </c>
      <c r="HFV19">
        <f t="shared" ca="1" si="1339"/>
        <v>10</v>
      </c>
      <c r="HFW19">
        <f t="shared" ca="1" si="1339"/>
        <v>162</v>
      </c>
      <c r="HFX19">
        <f t="shared" ca="1" si="1339"/>
        <v>856</v>
      </c>
      <c r="HFY19">
        <f t="shared" ca="1" si="1339"/>
        <v>228</v>
      </c>
      <c r="HFZ19">
        <f t="shared" ca="1" si="1339"/>
        <v>240</v>
      </c>
      <c r="HGA19">
        <f t="shared" ca="1" si="1339"/>
        <v>740</v>
      </c>
      <c r="HGB19">
        <f t="shared" ca="1" si="1339"/>
        <v>122</v>
      </c>
      <c r="HGC19">
        <f t="shared" ca="1" si="1339"/>
        <v>462</v>
      </c>
      <c r="HGD19">
        <f t="shared" ca="1" si="1339"/>
        <v>413</v>
      </c>
      <c r="HGE19">
        <f t="shared" ca="1" si="1339"/>
        <v>730</v>
      </c>
      <c r="HGF19">
        <f t="shared" ca="1" si="1339"/>
        <v>327</v>
      </c>
      <c r="HGG19">
        <f t="shared" ca="1" si="1339"/>
        <v>489</v>
      </c>
      <c r="HGH19">
        <f t="shared" ca="1" si="1339"/>
        <v>727</v>
      </c>
      <c r="HGI19">
        <f t="shared" ca="1" si="1339"/>
        <v>450</v>
      </c>
      <c r="HGJ19">
        <f t="shared" ca="1" si="1339"/>
        <v>523</v>
      </c>
      <c r="HGK19">
        <f t="shared" ca="1" si="1339"/>
        <v>792</v>
      </c>
      <c r="HGL19">
        <f t="shared" ca="1" si="1339"/>
        <v>670</v>
      </c>
      <c r="HGM19">
        <f t="shared" ca="1" si="1339"/>
        <v>995</v>
      </c>
      <c r="HGN19">
        <f t="shared" ca="1" si="1339"/>
        <v>361</v>
      </c>
      <c r="HGO19">
        <f t="shared" ca="1" si="1339"/>
        <v>445</v>
      </c>
      <c r="HGP19">
        <f t="shared" ca="1" si="1339"/>
        <v>34</v>
      </c>
      <c r="HGQ19">
        <f t="shared" ca="1" si="1339"/>
        <v>713</v>
      </c>
      <c r="HGR19">
        <f t="shared" ca="1" si="1339"/>
        <v>940</v>
      </c>
      <c r="HGS19">
        <f t="shared" ca="1" si="1339"/>
        <v>402</v>
      </c>
      <c r="HGT19">
        <f t="shared" ca="1" si="1339"/>
        <v>83</v>
      </c>
      <c r="HGU19">
        <f t="shared" ca="1" si="1339"/>
        <v>759</v>
      </c>
      <c r="HGV19">
        <f t="shared" ca="1" si="1339"/>
        <v>187</v>
      </c>
      <c r="HGW19">
        <f t="shared" ca="1" si="1339"/>
        <v>46</v>
      </c>
      <c r="HGX19">
        <f t="shared" ca="1" si="1339"/>
        <v>313</v>
      </c>
      <c r="HGY19">
        <f t="shared" ca="1" si="1339"/>
        <v>238</v>
      </c>
      <c r="HGZ19">
        <f t="shared" ca="1" si="1339"/>
        <v>370</v>
      </c>
      <c r="HHA19">
        <f t="shared" ca="1" si="1339"/>
        <v>992</v>
      </c>
      <c r="HHB19">
        <f t="shared" ca="1" si="1339"/>
        <v>882</v>
      </c>
      <c r="HHC19">
        <f t="shared" ca="1" si="1339"/>
        <v>413</v>
      </c>
      <c r="HHD19">
        <f t="shared" ca="1" si="1339"/>
        <v>198</v>
      </c>
      <c r="HHE19">
        <f t="shared" ca="1" si="1339"/>
        <v>48</v>
      </c>
      <c r="HHF19">
        <f t="shared" ca="1" si="1339"/>
        <v>15</v>
      </c>
      <c r="HHG19">
        <f t="shared" ca="1" si="1339"/>
        <v>308</v>
      </c>
      <c r="HHH19">
        <f t="shared" ca="1" si="1339"/>
        <v>340</v>
      </c>
      <c r="HHI19">
        <f t="shared" ca="1" si="1339"/>
        <v>186</v>
      </c>
      <c r="HHJ19">
        <f t="shared" ca="1" si="1339"/>
        <v>779</v>
      </c>
      <c r="HHK19">
        <f t="shared" ca="1" si="1339"/>
        <v>594</v>
      </c>
      <c r="HHL19">
        <f t="shared" ca="1" si="1339"/>
        <v>231</v>
      </c>
      <c r="HHM19">
        <f t="shared" ca="1" si="1339"/>
        <v>102</v>
      </c>
      <c r="HHN19">
        <f t="shared" ca="1" si="1339"/>
        <v>365</v>
      </c>
      <c r="HHO19">
        <f t="shared" ca="1" si="1339"/>
        <v>505</v>
      </c>
      <c r="HHP19">
        <f t="shared" ca="1" si="1212"/>
        <v>160</v>
      </c>
      <c r="HHQ19">
        <f t="shared" ca="1" si="1084"/>
        <v>423</v>
      </c>
      <c r="HHR19">
        <f t="shared" ca="1" si="1084"/>
        <v>576</v>
      </c>
      <c r="HHS19">
        <f t="shared" ca="1" si="1084"/>
        <v>675</v>
      </c>
      <c r="HHT19">
        <f t="shared" ca="1" si="1084"/>
        <v>694</v>
      </c>
      <c r="HHU19">
        <f t="shared" ca="1" si="1084"/>
        <v>623</v>
      </c>
      <c r="HHV19">
        <f t="shared" ca="1" si="1084"/>
        <v>238</v>
      </c>
      <c r="HHW19">
        <f t="shared" ca="1" si="1084"/>
        <v>309</v>
      </c>
      <c r="HHX19">
        <f t="shared" ca="1" si="1084"/>
        <v>335</v>
      </c>
      <c r="HHY19">
        <f t="shared" ca="1" si="1084"/>
        <v>466</v>
      </c>
      <c r="HHZ19">
        <f t="shared" ca="1" si="1084"/>
        <v>426</v>
      </c>
      <c r="HIA19">
        <f t="shared" ca="1" si="1084"/>
        <v>872</v>
      </c>
      <c r="HIB19">
        <f t="shared" ca="1" si="1084"/>
        <v>577</v>
      </c>
      <c r="HIC19">
        <f t="shared" ca="1" si="1084"/>
        <v>937</v>
      </c>
      <c r="HID19">
        <f t="shared" ca="1" si="1084"/>
        <v>62</v>
      </c>
      <c r="HIE19">
        <f t="shared" ca="1" si="1084"/>
        <v>421</v>
      </c>
      <c r="HIF19">
        <f t="shared" ca="1" si="1084"/>
        <v>829</v>
      </c>
      <c r="HIG19">
        <f t="shared" ca="1" si="1084"/>
        <v>438</v>
      </c>
      <c r="HIH19">
        <f t="shared" ca="1" si="1084"/>
        <v>399</v>
      </c>
      <c r="HII19">
        <f t="shared" ca="1" si="1084"/>
        <v>639</v>
      </c>
      <c r="HIJ19">
        <f t="shared" ca="1" si="1084"/>
        <v>521</v>
      </c>
      <c r="HIK19">
        <f t="shared" ca="1" si="1084"/>
        <v>745</v>
      </c>
      <c r="HIL19">
        <f t="shared" ca="1" si="1084"/>
        <v>780</v>
      </c>
      <c r="HIM19">
        <f t="shared" ca="1" si="1084"/>
        <v>856</v>
      </c>
      <c r="HIN19">
        <f t="shared" ca="1" si="1084"/>
        <v>646</v>
      </c>
      <c r="HIO19">
        <f t="shared" ca="1" si="1084"/>
        <v>970</v>
      </c>
      <c r="HIP19">
        <f t="shared" ca="1" si="1084"/>
        <v>677</v>
      </c>
      <c r="HIQ19">
        <f t="shared" ca="1" si="1084"/>
        <v>307</v>
      </c>
      <c r="HIR19">
        <f t="shared" ca="1" si="1084"/>
        <v>796</v>
      </c>
      <c r="HIS19">
        <f t="shared" ca="1" si="1084"/>
        <v>652</v>
      </c>
      <c r="HIT19">
        <f t="shared" ca="1" si="1084"/>
        <v>63</v>
      </c>
      <c r="HIU19">
        <f t="shared" ca="1" si="1084"/>
        <v>388</v>
      </c>
      <c r="HIV19">
        <f t="shared" ca="1" si="1084"/>
        <v>461</v>
      </c>
      <c r="HIW19">
        <f t="shared" ca="1" si="1084"/>
        <v>5</v>
      </c>
      <c r="HIX19">
        <f t="shared" ca="1" si="1084"/>
        <v>692</v>
      </c>
      <c r="HIY19">
        <f t="shared" ca="1" si="1084"/>
        <v>477</v>
      </c>
      <c r="HIZ19">
        <f t="shared" ca="1" si="1084"/>
        <v>64</v>
      </c>
      <c r="HJA19">
        <f t="shared" ca="1" si="1084"/>
        <v>903</v>
      </c>
      <c r="HJB19">
        <f t="shared" ca="1" si="1084"/>
        <v>546</v>
      </c>
      <c r="HJC19">
        <f t="shared" ca="1" si="1084"/>
        <v>30</v>
      </c>
      <c r="HJD19">
        <f t="shared" ca="1" si="1084"/>
        <v>231</v>
      </c>
      <c r="HJE19">
        <f t="shared" ca="1" si="1084"/>
        <v>371</v>
      </c>
      <c r="HJF19">
        <f t="shared" ca="1" si="1084"/>
        <v>4</v>
      </c>
      <c r="HJG19">
        <f t="shared" ca="1" si="1084"/>
        <v>428</v>
      </c>
      <c r="HJH19">
        <f t="shared" ca="1" si="1084"/>
        <v>538</v>
      </c>
      <c r="HJI19">
        <f t="shared" ca="1" si="1084"/>
        <v>759</v>
      </c>
      <c r="HJJ19">
        <f t="shared" ca="1" si="1084"/>
        <v>469</v>
      </c>
      <c r="HJK19">
        <f t="shared" ca="1" si="1084"/>
        <v>578</v>
      </c>
      <c r="HJL19">
        <f t="shared" ca="1" si="1084"/>
        <v>606</v>
      </c>
      <c r="HJM19">
        <f t="shared" ca="1" si="1084"/>
        <v>148</v>
      </c>
      <c r="HJN19">
        <f t="shared" ca="1" si="1084"/>
        <v>484</v>
      </c>
      <c r="HJO19">
        <f t="shared" ca="1" si="1084"/>
        <v>313</v>
      </c>
      <c r="HJP19">
        <f t="shared" ca="1" si="1084"/>
        <v>898</v>
      </c>
      <c r="HJQ19">
        <f t="shared" ca="1" si="1084"/>
        <v>962</v>
      </c>
      <c r="HJR19">
        <f t="shared" ca="1" si="1084"/>
        <v>558</v>
      </c>
      <c r="HJS19">
        <f t="shared" ca="1" si="1084"/>
        <v>725</v>
      </c>
      <c r="HJT19">
        <f t="shared" ca="1" si="1084"/>
        <v>475</v>
      </c>
      <c r="HJU19">
        <f t="shared" ca="1" si="1084"/>
        <v>775</v>
      </c>
      <c r="HJV19">
        <f t="shared" ca="1" si="1084"/>
        <v>987</v>
      </c>
      <c r="HJW19">
        <f t="shared" ca="1" si="1084"/>
        <v>866</v>
      </c>
      <c r="HJX19">
        <f t="shared" ca="1" si="1084"/>
        <v>351</v>
      </c>
      <c r="HJY19">
        <f t="shared" ca="1" si="1084"/>
        <v>160</v>
      </c>
      <c r="HJZ19">
        <f t="shared" ca="1" si="1084"/>
        <v>195</v>
      </c>
      <c r="HKA19">
        <f t="shared" ca="1" si="1084"/>
        <v>776</v>
      </c>
      <c r="HKB19">
        <f t="shared" ca="1" si="1340"/>
        <v>71</v>
      </c>
      <c r="HKC19">
        <f t="shared" ca="1" si="1340"/>
        <v>602</v>
      </c>
      <c r="HKD19">
        <f t="shared" ca="1" si="1340"/>
        <v>698</v>
      </c>
      <c r="HKE19">
        <f t="shared" ca="1" si="1340"/>
        <v>604</v>
      </c>
      <c r="HKF19">
        <f t="shared" ca="1" si="1340"/>
        <v>680</v>
      </c>
      <c r="HKG19">
        <f t="shared" ca="1" si="1340"/>
        <v>883</v>
      </c>
      <c r="HKH19">
        <f t="shared" ca="1" si="1340"/>
        <v>193</v>
      </c>
      <c r="HKI19">
        <f t="shared" ca="1" si="1340"/>
        <v>233</v>
      </c>
      <c r="HKJ19">
        <f t="shared" ca="1" si="1340"/>
        <v>121</v>
      </c>
      <c r="HKK19">
        <f t="shared" ca="1" si="1340"/>
        <v>324</v>
      </c>
      <c r="HKL19">
        <f t="shared" ca="1" si="1340"/>
        <v>777</v>
      </c>
      <c r="HKM19">
        <f t="shared" ca="1" si="1340"/>
        <v>350</v>
      </c>
      <c r="HKN19">
        <f t="shared" ca="1" si="1340"/>
        <v>533</v>
      </c>
      <c r="HKO19">
        <f t="shared" ca="1" si="1340"/>
        <v>793</v>
      </c>
      <c r="HKP19">
        <f t="shared" ca="1" si="1340"/>
        <v>499</v>
      </c>
      <c r="HKQ19">
        <f t="shared" ca="1" si="1340"/>
        <v>194</v>
      </c>
      <c r="HKR19">
        <f t="shared" ca="1" si="1340"/>
        <v>665</v>
      </c>
      <c r="HKS19">
        <f t="shared" ca="1" si="1340"/>
        <v>685</v>
      </c>
      <c r="HKT19">
        <f t="shared" ca="1" si="1340"/>
        <v>743</v>
      </c>
      <c r="HKU19">
        <f t="shared" ca="1" si="1340"/>
        <v>41</v>
      </c>
      <c r="HKV19">
        <f t="shared" ca="1" si="1340"/>
        <v>473</v>
      </c>
      <c r="HKW19">
        <f t="shared" ca="1" si="1340"/>
        <v>667</v>
      </c>
      <c r="HKX19">
        <f t="shared" ca="1" si="1340"/>
        <v>364</v>
      </c>
      <c r="HKY19">
        <f t="shared" ca="1" si="1340"/>
        <v>506</v>
      </c>
      <c r="HKZ19">
        <f t="shared" ca="1" si="1340"/>
        <v>921</v>
      </c>
      <c r="HLA19">
        <f t="shared" ca="1" si="1340"/>
        <v>420</v>
      </c>
      <c r="HLB19">
        <f t="shared" ca="1" si="1340"/>
        <v>410</v>
      </c>
      <c r="HLC19">
        <f t="shared" ca="1" si="1340"/>
        <v>816</v>
      </c>
      <c r="HLD19">
        <f t="shared" ca="1" si="1340"/>
        <v>60</v>
      </c>
      <c r="HLE19">
        <f t="shared" ca="1" si="1340"/>
        <v>734</v>
      </c>
      <c r="HLF19">
        <f t="shared" ca="1" si="1340"/>
        <v>139</v>
      </c>
      <c r="HLG19">
        <f t="shared" ca="1" si="1340"/>
        <v>19</v>
      </c>
      <c r="HLH19">
        <f t="shared" ca="1" si="1340"/>
        <v>794</v>
      </c>
      <c r="HLI19">
        <f t="shared" ca="1" si="1340"/>
        <v>942</v>
      </c>
      <c r="HLJ19">
        <f t="shared" ca="1" si="1340"/>
        <v>897</v>
      </c>
      <c r="HLK19">
        <f t="shared" ca="1" si="1340"/>
        <v>344</v>
      </c>
      <c r="HLL19">
        <f t="shared" ca="1" si="1340"/>
        <v>455</v>
      </c>
      <c r="HLM19">
        <f t="shared" ca="1" si="1340"/>
        <v>640</v>
      </c>
      <c r="HLN19">
        <f t="shared" ca="1" si="1340"/>
        <v>737</v>
      </c>
      <c r="HLO19">
        <f t="shared" ca="1" si="1340"/>
        <v>129</v>
      </c>
      <c r="HLP19">
        <f t="shared" ca="1" si="1340"/>
        <v>978</v>
      </c>
      <c r="HLQ19">
        <f t="shared" ca="1" si="1340"/>
        <v>858</v>
      </c>
      <c r="HLR19">
        <f t="shared" ca="1" si="1340"/>
        <v>689</v>
      </c>
      <c r="HLS19">
        <f t="shared" ca="1" si="1340"/>
        <v>415</v>
      </c>
      <c r="HLT19">
        <f t="shared" ca="1" si="1340"/>
        <v>404</v>
      </c>
      <c r="HLU19">
        <f t="shared" ca="1" si="1340"/>
        <v>130</v>
      </c>
      <c r="HLV19">
        <f t="shared" ca="1" si="1340"/>
        <v>811</v>
      </c>
      <c r="HLW19">
        <f t="shared" ca="1" si="1340"/>
        <v>679</v>
      </c>
      <c r="HLX19">
        <f t="shared" ca="1" si="1340"/>
        <v>947</v>
      </c>
      <c r="HLY19">
        <f t="shared" ca="1" si="1340"/>
        <v>454</v>
      </c>
      <c r="HLZ19">
        <f t="shared" ca="1" si="1340"/>
        <v>643</v>
      </c>
      <c r="HMA19">
        <f t="shared" ca="1" si="1340"/>
        <v>507</v>
      </c>
      <c r="HMB19">
        <f t="shared" ca="1" si="1340"/>
        <v>108</v>
      </c>
      <c r="HMC19">
        <f t="shared" ca="1" si="1340"/>
        <v>509</v>
      </c>
      <c r="HMD19">
        <f t="shared" ca="1" si="1340"/>
        <v>683</v>
      </c>
      <c r="HME19">
        <f t="shared" ca="1" si="1340"/>
        <v>380</v>
      </c>
      <c r="HMF19">
        <f t="shared" ca="1" si="1340"/>
        <v>150</v>
      </c>
      <c r="HMG19">
        <f t="shared" ca="1" si="1340"/>
        <v>833</v>
      </c>
      <c r="HMH19">
        <f t="shared" ca="1" si="1340"/>
        <v>334</v>
      </c>
      <c r="HMI19">
        <f t="shared" ca="1" si="1340"/>
        <v>2</v>
      </c>
      <c r="HMJ19">
        <f t="shared" ca="1" si="1340"/>
        <v>912</v>
      </c>
      <c r="HMK19">
        <f t="shared" ca="1" si="1340"/>
        <v>16</v>
      </c>
      <c r="HML19">
        <f t="shared" ca="1" si="1340"/>
        <v>108</v>
      </c>
      <c r="HMM19">
        <f t="shared" ca="1" si="1340"/>
        <v>774</v>
      </c>
      <c r="HMN19">
        <f t="shared" ca="1" si="1213"/>
        <v>948</v>
      </c>
      <c r="HMO19">
        <f t="shared" ca="1" si="1085"/>
        <v>371</v>
      </c>
      <c r="HMP19">
        <f t="shared" ca="1" si="1085"/>
        <v>554</v>
      </c>
      <c r="HMQ19">
        <f t="shared" ca="1" si="1085"/>
        <v>35</v>
      </c>
      <c r="HMR19">
        <f t="shared" ca="1" si="1085"/>
        <v>200</v>
      </c>
      <c r="HMS19">
        <f t="shared" ca="1" si="1085"/>
        <v>551</v>
      </c>
      <c r="HMT19">
        <f t="shared" ca="1" si="1085"/>
        <v>365</v>
      </c>
      <c r="HMU19">
        <f t="shared" ca="1" si="1085"/>
        <v>250</v>
      </c>
      <c r="HMV19">
        <f t="shared" ca="1" si="1085"/>
        <v>403</v>
      </c>
      <c r="HMW19">
        <f t="shared" ca="1" si="1085"/>
        <v>164</v>
      </c>
      <c r="HMX19">
        <f t="shared" ca="1" si="1085"/>
        <v>913</v>
      </c>
      <c r="HMY19">
        <f t="shared" ca="1" si="1085"/>
        <v>425</v>
      </c>
      <c r="HMZ19">
        <f t="shared" ca="1" si="1085"/>
        <v>458</v>
      </c>
      <c r="HNA19">
        <f t="shared" ca="1" si="1085"/>
        <v>704</v>
      </c>
      <c r="HNB19">
        <f t="shared" ca="1" si="1085"/>
        <v>375</v>
      </c>
      <c r="HNC19">
        <f t="shared" ca="1" si="1085"/>
        <v>206</v>
      </c>
      <c r="HND19">
        <f t="shared" ca="1" si="1085"/>
        <v>743</v>
      </c>
      <c r="HNE19">
        <f t="shared" ca="1" si="1085"/>
        <v>538</v>
      </c>
      <c r="HNF19">
        <f t="shared" ca="1" si="1085"/>
        <v>333</v>
      </c>
      <c r="HNG19">
        <f t="shared" ca="1" si="1085"/>
        <v>536</v>
      </c>
      <c r="HNH19">
        <f t="shared" ca="1" si="1085"/>
        <v>634</v>
      </c>
      <c r="HNI19">
        <f t="shared" ca="1" si="1085"/>
        <v>951</v>
      </c>
      <c r="HNJ19">
        <f t="shared" ca="1" si="1085"/>
        <v>566</v>
      </c>
      <c r="HNK19">
        <f t="shared" ca="1" si="1085"/>
        <v>354</v>
      </c>
      <c r="HNL19">
        <f t="shared" ca="1" si="1085"/>
        <v>906</v>
      </c>
      <c r="HNM19">
        <f t="shared" ca="1" si="1085"/>
        <v>776</v>
      </c>
      <c r="HNN19">
        <f t="shared" ca="1" si="1085"/>
        <v>826</v>
      </c>
      <c r="HNO19">
        <f t="shared" ca="1" si="1085"/>
        <v>670</v>
      </c>
      <c r="HNP19">
        <f t="shared" ca="1" si="1085"/>
        <v>485</v>
      </c>
      <c r="HNQ19">
        <f t="shared" ca="1" si="1085"/>
        <v>787</v>
      </c>
      <c r="HNR19">
        <f t="shared" ca="1" si="1085"/>
        <v>346</v>
      </c>
      <c r="HNS19">
        <f t="shared" ca="1" si="1085"/>
        <v>551</v>
      </c>
      <c r="HNT19">
        <f t="shared" ca="1" si="1085"/>
        <v>940</v>
      </c>
      <c r="HNU19">
        <f t="shared" ca="1" si="1085"/>
        <v>421</v>
      </c>
      <c r="HNV19">
        <f t="shared" ca="1" si="1085"/>
        <v>466</v>
      </c>
      <c r="HNW19">
        <f t="shared" ca="1" si="1085"/>
        <v>231</v>
      </c>
      <c r="HNX19">
        <f t="shared" ca="1" si="1085"/>
        <v>60</v>
      </c>
      <c r="HNY19">
        <f t="shared" ca="1" si="1085"/>
        <v>956</v>
      </c>
      <c r="HNZ19">
        <f t="shared" ca="1" si="1085"/>
        <v>379</v>
      </c>
      <c r="HOA19">
        <f t="shared" ca="1" si="1085"/>
        <v>200</v>
      </c>
      <c r="HOB19">
        <f t="shared" ca="1" si="1085"/>
        <v>519</v>
      </c>
      <c r="HOC19">
        <f t="shared" ca="1" si="1085"/>
        <v>587</v>
      </c>
      <c r="HOD19">
        <f t="shared" ca="1" si="1085"/>
        <v>436</v>
      </c>
      <c r="HOE19">
        <f t="shared" ca="1" si="1085"/>
        <v>130</v>
      </c>
      <c r="HOF19">
        <f t="shared" ca="1" si="1085"/>
        <v>538</v>
      </c>
      <c r="HOG19">
        <f t="shared" ca="1" si="1085"/>
        <v>333</v>
      </c>
      <c r="HOH19">
        <f t="shared" ca="1" si="1085"/>
        <v>882</v>
      </c>
      <c r="HOI19">
        <f t="shared" ca="1" si="1085"/>
        <v>344</v>
      </c>
      <c r="HOJ19">
        <f t="shared" ca="1" si="1085"/>
        <v>230</v>
      </c>
      <c r="HOK19">
        <f t="shared" ca="1" si="1085"/>
        <v>863</v>
      </c>
      <c r="HOL19">
        <f t="shared" ca="1" si="1085"/>
        <v>302</v>
      </c>
      <c r="HOM19">
        <f t="shared" ca="1" si="1085"/>
        <v>577</v>
      </c>
      <c r="HON19">
        <f t="shared" ca="1" si="1085"/>
        <v>882</v>
      </c>
      <c r="HOO19">
        <f t="shared" ca="1" si="1085"/>
        <v>358</v>
      </c>
      <c r="HOP19">
        <f t="shared" ca="1" si="1085"/>
        <v>986</v>
      </c>
      <c r="HOQ19">
        <f t="shared" ca="1" si="1085"/>
        <v>848</v>
      </c>
      <c r="HOR19">
        <f t="shared" ca="1" si="1085"/>
        <v>163</v>
      </c>
      <c r="HOS19">
        <f t="shared" ca="1" si="1085"/>
        <v>52</v>
      </c>
      <c r="HOT19">
        <f t="shared" ca="1" si="1085"/>
        <v>987</v>
      </c>
      <c r="HOU19">
        <f t="shared" ca="1" si="1085"/>
        <v>461</v>
      </c>
      <c r="HOV19">
        <f t="shared" ca="1" si="1085"/>
        <v>295</v>
      </c>
      <c r="HOW19">
        <f t="shared" ca="1" si="1085"/>
        <v>879</v>
      </c>
      <c r="HOX19">
        <f t="shared" ca="1" si="1085"/>
        <v>929</v>
      </c>
      <c r="HOY19">
        <f t="shared" ca="1" si="1085"/>
        <v>813</v>
      </c>
      <c r="HOZ19">
        <f t="shared" ca="1" si="1341"/>
        <v>463</v>
      </c>
      <c r="HPA19">
        <f t="shared" ca="1" si="1341"/>
        <v>448</v>
      </c>
      <c r="HPB19">
        <f t="shared" ca="1" si="1341"/>
        <v>140</v>
      </c>
      <c r="HPC19">
        <f t="shared" ca="1" si="1341"/>
        <v>885</v>
      </c>
      <c r="HPD19">
        <f t="shared" ca="1" si="1341"/>
        <v>127</v>
      </c>
      <c r="HPE19">
        <f t="shared" ca="1" si="1341"/>
        <v>256</v>
      </c>
      <c r="HPF19">
        <f t="shared" ca="1" si="1341"/>
        <v>51</v>
      </c>
      <c r="HPG19">
        <f t="shared" ca="1" si="1341"/>
        <v>986</v>
      </c>
      <c r="HPH19">
        <f t="shared" ca="1" si="1341"/>
        <v>756</v>
      </c>
      <c r="HPI19">
        <f t="shared" ca="1" si="1341"/>
        <v>210</v>
      </c>
      <c r="HPJ19">
        <f t="shared" ca="1" si="1341"/>
        <v>344</v>
      </c>
      <c r="HPK19">
        <f t="shared" ca="1" si="1341"/>
        <v>719</v>
      </c>
      <c r="HPL19">
        <f t="shared" ca="1" si="1341"/>
        <v>143</v>
      </c>
      <c r="HPM19">
        <f t="shared" ca="1" si="1341"/>
        <v>973</v>
      </c>
      <c r="HPN19">
        <f t="shared" ca="1" si="1341"/>
        <v>996</v>
      </c>
      <c r="HPO19">
        <f t="shared" ca="1" si="1341"/>
        <v>114</v>
      </c>
      <c r="HPP19">
        <f t="shared" ca="1" si="1341"/>
        <v>283</v>
      </c>
      <c r="HPQ19">
        <f t="shared" ca="1" si="1341"/>
        <v>549</v>
      </c>
      <c r="HPR19">
        <f t="shared" ca="1" si="1341"/>
        <v>280</v>
      </c>
      <c r="HPS19">
        <f t="shared" ca="1" si="1341"/>
        <v>103</v>
      </c>
      <c r="HPT19">
        <f t="shared" ca="1" si="1341"/>
        <v>796</v>
      </c>
      <c r="HPU19">
        <f t="shared" ca="1" si="1341"/>
        <v>329</v>
      </c>
      <c r="HPV19">
        <f t="shared" ca="1" si="1341"/>
        <v>550</v>
      </c>
      <c r="HPW19">
        <f t="shared" ca="1" si="1341"/>
        <v>793</v>
      </c>
      <c r="HPX19">
        <f t="shared" ca="1" si="1341"/>
        <v>860</v>
      </c>
      <c r="HPY19">
        <f t="shared" ca="1" si="1341"/>
        <v>764</v>
      </c>
      <c r="HPZ19">
        <f t="shared" ca="1" si="1341"/>
        <v>728</v>
      </c>
      <c r="HQA19">
        <f t="shared" ca="1" si="1341"/>
        <v>452</v>
      </c>
      <c r="HQB19">
        <f t="shared" ca="1" si="1341"/>
        <v>622</v>
      </c>
      <c r="HQC19">
        <f t="shared" ca="1" si="1341"/>
        <v>106</v>
      </c>
      <c r="HQD19">
        <f t="shared" ca="1" si="1341"/>
        <v>644</v>
      </c>
      <c r="HQE19">
        <f t="shared" ca="1" si="1341"/>
        <v>251</v>
      </c>
      <c r="HQF19">
        <f t="shared" ca="1" si="1341"/>
        <v>697</v>
      </c>
      <c r="HQG19">
        <f t="shared" ca="1" si="1341"/>
        <v>400</v>
      </c>
      <c r="HQH19">
        <f t="shared" ca="1" si="1341"/>
        <v>59</v>
      </c>
      <c r="HQI19">
        <f t="shared" ca="1" si="1341"/>
        <v>659</v>
      </c>
      <c r="HQJ19">
        <f t="shared" ca="1" si="1341"/>
        <v>860</v>
      </c>
      <c r="HQK19">
        <f t="shared" ca="1" si="1341"/>
        <v>67</v>
      </c>
      <c r="HQL19">
        <f t="shared" ca="1" si="1341"/>
        <v>376</v>
      </c>
      <c r="HQM19">
        <f t="shared" ca="1" si="1341"/>
        <v>258</v>
      </c>
      <c r="HQN19">
        <f t="shared" ca="1" si="1341"/>
        <v>740</v>
      </c>
      <c r="HQO19">
        <f t="shared" ca="1" si="1341"/>
        <v>929</v>
      </c>
      <c r="HQP19">
        <f t="shared" ca="1" si="1341"/>
        <v>722</v>
      </c>
      <c r="HQQ19">
        <f t="shared" ca="1" si="1341"/>
        <v>721</v>
      </c>
      <c r="HQR19">
        <f t="shared" ca="1" si="1341"/>
        <v>552</v>
      </c>
      <c r="HQS19">
        <f t="shared" ca="1" si="1341"/>
        <v>706</v>
      </c>
      <c r="HQT19">
        <f t="shared" ca="1" si="1341"/>
        <v>477</v>
      </c>
      <c r="HQU19">
        <f t="shared" ca="1" si="1341"/>
        <v>226</v>
      </c>
      <c r="HQV19">
        <f t="shared" ca="1" si="1341"/>
        <v>883</v>
      </c>
      <c r="HQW19">
        <f t="shared" ca="1" si="1341"/>
        <v>468</v>
      </c>
      <c r="HQX19">
        <f t="shared" ca="1" si="1341"/>
        <v>941</v>
      </c>
      <c r="HQY19">
        <f t="shared" ca="1" si="1341"/>
        <v>757</v>
      </c>
      <c r="HQZ19">
        <f t="shared" ca="1" si="1341"/>
        <v>232</v>
      </c>
      <c r="HRA19">
        <f t="shared" ca="1" si="1341"/>
        <v>88</v>
      </c>
      <c r="HRB19">
        <f t="shared" ca="1" si="1341"/>
        <v>517</v>
      </c>
      <c r="HRC19">
        <f t="shared" ca="1" si="1341"/>
        <v>239</v>
      </c>
      <c r="HRD19">
        <f t="shared" ca="1" si="1341"/>
        <v>309</v>
      </c>
      <c r="HRE19">
        <f t="shared" ca="1" si="1341"/>
        <v>540</v>
      </c>
      <c r="HRF19">
        <f t="shared" ca="1" si="1341"/>
        <v>355</v>
      </c>
      <c r="HRG19">
        <f t="shared" ca="1" si="1341"/>
        <v>444</v>
      </c>
      <c r="HRH19">
        <f t="shared" ca="1" si="1341"/>
        <v>759</v>
      </c>
      <c r="HRI19">
        <f t="shared" ca="1" si="1341"/>
        <v>564</v>
      </c>
      <c r="HRJ19">
        <f t="shared" ca="1" si="1341"/>
        <v>854</v>
      </c>
      <c r="HRK19">
        <f t="shared" ca="1" si="1341"/>
        <v>95</v>
      </c>
      <c r="HRL19">
        <f t="shared" ca="1" si="1214"/>
        <v>282</v>
      </c>
      <c r="HRM19">
        <f t="shared" ca="1" si="1086"/>
        <v>828</v>
      </c>
      <c r="HRN19">
        <f t="shared" ca="1" si="1086"/>
        <v>203</v>
      </c>
      <c r="HRO19">
        <f t="shared" ca="1" si="1086"/>
        <v>978</v>
      </c>
      <c r="HRP19">
        <f t="shared" ca="1" si="1086"/>
        <v>548</v>
      </c>
      <c r="HRQ19">
        <f t="shared" ca="1" si="1086"/>
        <v>940</v>
      </c>
      <c r="HRR19">
        <f t="shared" ca="1" si="1086"/>
        <v>350</v>
      </c>
      <c r="HRS19">
        <f t="shared" ca="1" si="1086"/>
        <v>742</v>
      </c>
      <c r="HRT19">
        <f t="shared" ca="1" si="1086"/>
        <v>484</v>
      </c>
      <c r="HRU19">
        <f t="shared" ca="1" si="1086"/>
        <v>710</v>
      </c>
      <c r="HRV19">
        <f t="shared" ca="1" si="1086"/>
        <v>693</v>
      </c>
      <c r="HRW19">
        <f t="shared" ca="1" si="1086"/>
        <v>975</v>
      </c>
      <c r="HRX19">
        <f t="shared" ca="1" si="1086"/>
        <v>400</v>
      </c>
      <c r="HRY19">
        <f t="shared" ca="1" si="1086"/>
        <v>793</v>
      </c>
      <c r="HRZ19">
        <f t="shared" ca="1" si="1086"/>
        <v>157</v>
      </c>
      <c r="HSA19">
        <f t="shared" ca="1" si="1086"/>
        <v>176</v>
      </c>
      <c r="HSB19">
        <f t="shared" ca="1" si="1086"/>
        <v>126</v>
      </c>
      <c r="HSC19">
        <f t="shared" ca="1" si="1086"/>
        <v>835</v>
      </c>
      <c r="HSD19">
        <f t="shared" ca="1" si="1086"/>
        <v>922</v>
      </c>
      <c r="HSE19">
        <f t="shared" ca="1" si="1086"/>
        <v>560</v>
      </c>
      <c r="HSF19">
        <f t="shared" ca="1" si="1086"/>
        <v>771</v>
      </c>
      <c r="HSG19">
        <f t="shared" ca="1" si="1086"/>
        <v>174</v>
      </c>
      <c r="HSH19">
        <f t="shared" ca="1" si="1086"/>
        <v>291</v>
      </c>
      <c r="HSI19">
        <f t="shared" ca="1" si="1086"/>
        <v>605</v>
      </c>
      <c r="HSJ19">
        <f t="shared" ca="1" si="1086"/>
        <v>788</v>
      </c>
      <c r="HSK19">
        <f t="shared" ca="1" si="1086"/>
        <v>912</v>
      </c>
      <c r="HSL19">
        <f t="shared" ca="1" si="1086"/>
        <v>839</v>
      </c>
      <c r="HSM19">
        <f t="shared" ca="1" si="1086"/>
        <v>211</v>
      </c>
      <c r="HSN19">
        <f t="shared" ca="1" si="1086"/>
        <v>597</v>
      </c>
      <c r="HSO19">
        <f t="shared" ca="1" si="1086"/>
        <v>310</v>
      </c>
      <c r="HSP19">
        <f t="shared" ca="1" si="1086"/>
        <v>527</v>
      </c>
      <c r="HSQ19">
        <f t="shared" ca="1" si="1086"/>
        <v>590</v>
      </c>
      <c r="HSR19">
        <f t="shared" ca="1" si="1086"/>
        <v>322</v>
      </c>
      <c r="HSS19">
        <f t="shared" ca="1" si="1086"/>
        <v>885</v>
      </c>
      <c r="HST19">
        <f t="shared" ca="1" si="1086"/>
        <v>23</v>
      </c>
      <c r="HSU19">
        <f t="shared" ca="1" si="1086"/>
        <v>736</v>
      </c>
      <c r="HSV19">
        <f t="shared" ca="1" si="1086"/>
        <v>828</v>
      </c>
      <c r="HSW19">
        <f t="shared" ca="1" si="1086"/>
        <v>618</v>
      </c>
      <c r="HSX19">
        <f t="shared" ca="1" si="1086"/>
        <v>391</v>
      </c>
      <c r="HSY19">
        <f t="shared" ca="1" si="1086"/>
        <v>700</v>
      </c>
      <c r="HSZ19">
        <f t="shared" ca="1" si="1086"/>
        <v>861</v>
      </c>
      <c r="HTA19">
        <f t="shared" ca="1" si="1086"/>
        <v>667</v>
      </c>
      <c r="HTB19">
        <f t="shared" ca="1" si="1086"/>
        <v>194</v>
      </c>
      <c r="HTC19">
        <f t="shared" ca="1" si="1086"/>
        <v>931</v>
      </c>
      <c r="HTD19">
        <f t="shared" ca="1" si="1086"/>
        <v>752</v>
      </c>
      <c r="HTE19">
        <f t="shared" ca="1" si="1086"/>
        <v>472</v>
      </c>
      <c r="HTF19">
        <f t="shared" ca="1" si="1086"/>
        <v>538</v>
      </c>
      <c r="HTG19">
        <f t="shared" ca="1" si="1086"/>
        <v>994</v>
      </c>
      <c r="HTH19">
        <f t="shared" ca="1" si="1086"/>
        <v>863</v>
      </c>
      <c r="HTI19">
        <f t="shared" ca="1" si="1086"/>
        <v>124</v>
      </c>
      <c r="HTJ19">
        <f t="shared" ca="1" si="1086"/>
        <v>242</v>
      </c>
      <c r="HTK19">
        <f t="shared" ca="1" si="1086"/>
        <v>959</v>
      </c>
      <c r="HTL19">
        <f t="shared" ca="1" si="1086"/>
        <v>321</v>
      </c>
      <c r="HTM19">
        <f t="shared" ca="1" si="1086"/>
        <v>210</v>
      </c>
      <c r="HTN19">
        <f t="shared" ca="1" si="1086"/>
        <v>149</v>
      </c>
      <c r="HTO19">
        <f t="shared" ca="1" si="1086"/>
        <v>294</v>
      </c>
      <c r="HTP19">
        <f t="shared" ca="1" si="1086"/>
        <v>876</v>
      </c>
      <c r="HTQ19">
        <f t="shared" ca="1" si="1086"/>
        <v>995</v>
      </c>
      <c r="HTR19">
        <f t="shared" ca="1" si="1086"/>
        <v>102</v>
      </c>
      <c r="HTS19">
        <f t="shared" ca="1" si="1086"/>
        <v>992</v>
      </c>
      <c r="HTT19">
        <f t="shared" ca="1" si="1086"/>
        <v>507</v>
      </c>
      <c r="HTU19">
        <f t="shared" ca="1" si="1086"/>
        <v>610</v>
      </c>
      <c r="HTV19">
        <f t="shared" ca="1" si="1086"/>
        <v>18</v>
      </c>
      <c r="HTW19">
        <f t="shared" ca="1" si="1086"/>
        <v>963</v>
      </c>
      <c r="HTX19">
        <f t="shared" ca="1" si="1342"/>
        <v>501</v>
      </c>
      <c r="HTY19">
        <f t="shared" ca="1" si="1342"/>
        <v>942</v>
      </c>
      <c r="HTZ19">
        <f t="shared" ca="1" si="1342"/>
        <v>726</v>
      </c>
      <c r="HUA19">
        <f t="shared" ca="1" si="1342"/>
        <v>510</v>
      </c>
      <c r="HUB19">
        <f t="shared" ca="1" si="1342"/>
        <v>346</v>
      </c>
      <c r="HUC19">
        <f t="shared" ca="1" si="1342"/>
        <v>431</v>
      </c>
      <c r="HUD19">
        <f t="shared" ca="1" si="1342"/>
        <v>266</v>
      </c>
      <c r="HUE19">
        <f t="shared" ca="1" si="1342"/>
        <v>520</v>
      </c>
      <c r="HUF19">
        <f t="shared" ca="1" si="1342"/>
        <v>13</v>
      </c>
      <c r="HUG19">
        <f t="shared" ca="1" si="1342"/>
        <v>454</v>
      </c>
      <c r="HUH19">
        <f t="shared" ca="1" si="1342"/>
        <v>703</v>
      </c>
      <c r="HUI19">
        <f t="shared" ca="1" si="1342"/>
        <v>149</v>
      </c>
      <c r="HUJ19">
        <f t="shared" ca="1" si="1342"/>
        <v>704</v>
      </c>
      <c r="HUK19">
        <f t="shared" ca="1" si="1342"/>
        <v>801</v>
      </c>
      <c r="HUL19">
        <f t="shared" ca="1" si="1342"/>
        <v>408</v>
      </c>
      <c r="HUM19">
        <f t="shared" ca="1" si="1342"/>
        <v>810</v>
      </c>
      <c r="HUN19">
        <f t="shared" ca="1" si="1342"/>
        <v>882</v>
      </c>
      <c r="HUO19">
        <f t="shared" ca="1" si="1342"/>
        <v>650</v>
      </c>
      <c r="HUP19">
        <f t="shared" ca="1" si="1342"/>
        <v>10</v>
      </c>
      <c r="HUQ19">
        <f t="shared" ca="1" si="1342"/>
        <v>664</v>
      </c>
      <c r="HUR19">
        <f t="shared" ca="1" si="1342"/>
        <v>355</v>
      </c>
      <c r="HUS19">
        <f t="shared" ca="1" si="1342"/>
        <v>238</v>
      </c>
      <c r="HUT19">
        <f t="shared" ca="1" si="1342"/>
        <v>772</v>
      </c>
      <c r="HUU19">
        <f t="shared" ca="1" si="1342"/>
        <v>793</v>
      </c>
      <c r="HUV19">
        <f t="shared" ca="1" si="1342"/>
        <v>882</v>
      </c>
      <c r="HUW19">
        <f t="shared" ca="1" si="1342"/>
        <v>371</v>
      </c>
      <c r="HUX19">
        <f t="shared" ca="1" si="1342"/>
        <v>928</v>
      </c>
      <c r="HUY19">
        <f t="shared" ca="1" si="1342"/>
        <v>172</v>
      </c>
      <c r="HUZ19">
        <f t="shared" ca="1" si="1342"/>
        <v>563</v>
      </c>
      <c r="HVA19">
        <f t="shared" ca="1" si="1342"/>
        <v>856</v>
      </c>
      <c r="HVB19">
        <f t="shared" ca="1" si="1342"/>
        <v>945</v>
      </c>
      <c r="HVC19">
        <f t="shared" ca="1" si="1342"/>
        <v>684</v>
      </c>
      <c r="HVD19">
        <f t="shared" ca="1" si="1342"/>
        <v>310</v>
      </c>
      <c r="HVE19">
        <f t="shared" ca="1" si="1342"/>
        <v>8</v>
      </c>
      <c r="HVF19">
        <f t="shared" ca="1" si="1342"/>
        <v>179</v>
      </c>
      <c r="HVG19">
        <f t="shared" ca="1" si="1342"/>
        <v>707</v>
      </c>
      <c r="HVH19">
        <f t="shared" ca="1" si="1342"/>
        <v>500</v>
      </c>
      <c r="HVI19">
        <f t="shared" ca="1" si="1342"/>
        <v>670</v>
      </c>
      <c r="HVJ19">
        <f t="shared" ca="1" si="1342"/>
        <v>417</v>
      </c>
      <c r="HVK19">
        <f t="shared" ca="1" si="1342"/>
        <v>38</v>
      </c>
      <c r="HVL19">
        <f t="shared" ca="1" si="1342"/>
        <v>469</v>
      </c>
      <c r="HVM19">
        <f t="shared" ca="1" si="1342"/>
        <v>952</v>
      </c>
      <c r="HVN19">
        <f t="shared" ca="1" si="1342"/>
        <v>72</v>
      </c>
      <c r="HVO19">
        <f t="shared" ca="1" si="1342"/>
        <v>763</v>
      </c>
      <c r="HVP19">
        <f t="shared" ca="1" si="1342"/>
        <v>497</v>
      </c>
      <c r="HVQ19">
        <f t="shared" ca="1" si="1342"/>
        <v>810</v>
      </c>
      <c r="HVR19">
        <f t="shared" ca="1" si="1342"/>
        <v>176</v>
      </c>
      <c r="HVS19">
        <f t="shared" ca="1" si="1342"/>
        <v>667</v>
      </c>
      <c r="HVT19">
        <f t="shared" ca="1" si="1342"/>
        <v>379</v>
      </c>
      <c r="HVU19">
        <f t="shared" ca="1" si="1342"/>
        <v>52</v>
      </c>
      <c r="HVV19">
        <f t="shared" ca="1" si="1342"/>
        <v>246</v>
      </c>
      <c r="HVW19">
        <f t="shared" ca="1" si="1342"/>
        <v>613</v>
      </c>
      <c r="HVX19">
        <f t="shared" ca="1" si="1342"/>
        <v>455</v>
      </c>
      <c r="HVY19">
        <f t="shared" ca="1" si="1342"/>
        <v>367</v>
      </c>
      <c r="HVZ19">
        <f t="shared" ca="1" si="1342"/>
        <v>436</v>
      </c>
      <c r="HWA19">
        <f t="shared" ca="1" si="1342"/>
        <v>56</v>
      </c>
      <c r="HWB19">
        <f t="shared" ca="1" si="1342"/>
        <v>450</v>
      </c>
      <c r="HWC19">
        <f t="shared" ca="1" si="1342"/>
        <v>530</v>
      </c>
      <c r="HWD19">
        <f t="shared" ca="1" si="1342"/>
        <v>216</v>
      </c>
      <c r="HWE19">
        <f t="shared" ca="1" si="1342"/>
        <v>794</v>
      </c>
      <c r="HWF19">
        <f t="shared" ca="1" si="1342"/>
        <v>345</v>
      </c>
      <c r="HWG19">
        <f t="shared" ca="1" si="1342"/>
        <v>805</v>
      </c>
      <c r="HWH19">
        <f t="shared" ca="1" si="1342"/>
        <v>211</v>
      </c>
      <c r="HWI19">
        <f t="shared" ca="1" si="1342"/>
        <v>371</v>
      </c>
      <c r="HWJ19">
        <f t="shared" ca="1" si="1215"/>
        <v>675</v>
      </c>
      <c r="HWK19">
        <f t="shared" ca="1" si="1087"/>
        <v>92</v>
      </c>
      <c r="HWL19">
        <f t="shared" ca="1" si="1087"/>
        <v>531</v>
      </c>
      <c r="HWM19">
        <f t="shared" ca="1" si="1087"/>
        <v>707</v>
      </c>
      <c r="HWN19">
        <f t="shared" ca="1" si="1087"/>
        <v>681</v>
      </c>
      <c r="HWO19">
        <f t="shared" ca="1" si="1087"/>
        <v>761</v>
      </c>
      <c r="HWP19">
        <f t="shared" ca="1" si="1087"/>
        <v>476</v>
      </c>
      <c r="HWQ19">
        <f t="shared" ca="1" si="1087"/>
        <v>317</v>
      </c>
      <c r="HWR19">
        <f t="shared" ca="1" si="1087"/>
        <v>336</v>
      </c>
      <c r="HWS19">
        <f t="shared" ca="1" si="1087"/>
        <v>204</v>
      </c>
      <c r="HWT19">
        <f t="shared" ca="1" si="1087"/>
        <v>571</v>
      </c>
      <c r="HWU19">
        <f t="shared" ca="1" si="1087"/>
        <v>869</v>
      </c>
      <c r="HWV19">
        <f t="shared" ca="1" si="1087"/>
        <v>592</v>
      </c>
      <c r="HWW19">
        <f t="shared" ca="1" si="1087"/>
        <v>744</v>
      </c>
      <c r="HWX19">
        <f t="shared" ca="1" si="1087"/>
        <v>646</v>
      </c>
      <c r="HWY19">
        <f t="shared" ca="1" si="1087"/>
        <v>685</v>
      </c>
      <c r="HWZ19">
        <f t="shared" ca="1" si="1087"/>
        <v>438</v>
      </c>
      <c r="HXA19">
        <f t="shared" ca="1" si="1087"/>
        <v>540</v>
      </c>
      <c r="HXB19">
        <f t="shared" ca="1" si="1087"/>
        <v>704</v>
      </c>
      <c r="HXC19">
        <f t="shared" ca="1" si="1087"/>
        <v>524</v>
      </c>
      <c r="HXD19">
        <f t="shared" ca="1" si="1087"/>
        <v>749</v>
      </c>
      <c r="HXE19">
        <f t="shared" ca="1" si="1087"/>
        <v>755</v>
      </c>
      <c r="HXF19">
        <f t="shared" ca="1" si="1087"/>
        <v>522</v>
      </c>
      <c r="HXG19">
        <f t="shared" ca="1" si="1087"/>
        <v>757</v>
      </c>
      <c r="HXH19">
        <f t="shared" ca="1" si="1087"/>
        <v>248</v>
      </c>
      <c r="HXI19">
        <f t="shared" ca="1" si="1087"/>
        <v>713</v>
      </c>
      <c r="HXJ19">
        <f t="shared" ca="1" si="1087"/>
        <v>647</v>
      </c>
      <c r="HXK19">
        <f t="shared" ca="1" si="1087"/>
        <v>413</v>
      </c>
      <c r="HXL19">
        <f t="shared" ca="1" si="1087"/>
        <v>903</v>
      </c>
      <c r="HXM19">
        <f t="shared" ca="1" si="1087"/>
        <v>33</v>
      </c>
      <c r="HXN19">
        <f t="shared" ca="1" si="1087"/>
        <v>33</v>
      </c>
      <c r="HXO19">
        <f t="shared" ca="1" si="1087"/>
        <v>20</v>
      </c>
      <c r="HXP19">
        <f t="shared" ca="1" si="1087"/>
        <v>250</v>
      </c>
      <c r="HXQ19">
        <f t="shared" ca="1" si="1087"/>
        <v>373</v>
      </c>
      <c r="HXR19">
        <f t="shared" ca="1" si="1087"/>
        <v>961</v>
      </c>
      <c r="HXS19">
        <f t="shared" ca="1" si="1087"/>
        <v>589</v>
      </c>
      <c r="HXT19">
        <f t="shared" ca="1" si="1087"/>
        <v>840</v>
      </c>
      <c r="HXU19">
        <f t="shared" ca="1" si="1087"/>
        <v>473</v>
      </c>
      <c r="HXV19">
        <f t="shared" ca="1" si="1087"/>
        <v>829</v>
      </c>
      <c r="HXW19">
        <f t="shared" ca="1" si="1087"/>
        <v>565</v>
      </c>
      <c r="HXX19">
        <f t="shared" ca="1" si="1087"/>
        <v>827</v>
      </c>
      <c r="HXY19">
        <f t="shared" ca="1" si="1087"/>
        <v>99</v>
      </c>
      <c r="HXZ19">
        <f t="shared" ca="1" si="1087"/>
        <v>643</v>
      </c>
      <c r="HYA19">
        <f t="shared" ca="1" si="1087"/>
        <v>488</v>
      </c>
      <c r="HYB19">
        <f t="shared" ca="1" si="1087"/>
        <v>548</v>
      </c>
      <c r="HYC19">
        <f t="shared" ca="1" si="1087"/>
        <v>299</v>
      </c>
      <c r="HYD19">
        <f t="shared" ca="1" si="1087"/>
        <v>587</v>
      </c>
      <c r="HYE19">
        <f t="shared" ca="1" si="1087"/>
        <v>391</v>
      </c>
      <c r="HYF19">
        <f t="shared" ca="1" si="1087"/>
        <v>447</v>
      </c>
      <c r="HYG19">
        <f t="shared" ca="1" si="1087"/>
        <v>176</v>
      </c>
      <c r="HYH19">
        <f t="shared" ca="1" si="1087"/>
        <v>148</v>
      </c>
      <c r="HYI19">
        <f t="shared" ca="1" si="1087"/>
        <v>722</v>
      </c>
      <c r="HYJ19">
        <f t="shared" ca="1" si="1087"/>
        <v>474</v>
      </c>
      <c r="HYK19">
        <f t="shared" ca="1" si="1087"/>
        <v>91</v>
      </c>
      <c r="HYL19">
        <f t="shared" ca="1" si="1087"/>
        <v>214</v>
      </c>
      <c r="HYM19">
        <f t="shared" ca="1" si="1087"/>
        <v>986</v>
      </c>
      <c r="HYN19">
        <f t="shared" ca="1" si="1087"/>
        <v>807</v>
      </c>
      <c r="HYO19">
        <f t="shared" ca="1" si="1087"/>
        <v>612</v>
      </c>
      <c r="HYP19">
        <f t="shared" ca="1" si="1087"/>
        <v>21</v>
      </c>
      <c r="HYQ19">
        <f t="shared" ca="1" si="1087"/>
        <v>767</v>
      </c>
      <c r="HYR19">
        <f t="shared" ca="1" si="1087"/>
        <v>127</v>
      </c>
      <c r="HYS19">
        <f t="shared" ca="1" si="1087"/>
        <v>468</v>
      </c>
      <c r="HYT19">
        <f t="shared" ca="1" si="1087"/>
        <v>327</v>
      </c>
      <c r="HYU19">
        <f t="shared" ca="1" si="1087"/>
        <v>639</v>
      </c>
      <c r="HYV19">
        <f t="shared" ca="1" si="1343"/>
        <v>271</v>
      </c>
      <c r="HYW19">
        <f t="shared" ca="1" si="1343"/>
        <v>284</v>
      </c>
      <c r="HYX19">
        <f t="shared" ca="1" si="1343"/>
        <v>694</v>
      </c>
      <c r="HYY19">
        <f t="shared" ca="1" si="1343"/>
        <v>586</v>
      </c>
      <c r="HYZ19">
        <f t="shared" ca="1" si="1343"/>
        <v>343</v>
      </c>
      <c r="HZA19">
        <f t="shared" ca="1" si="1343"/>
        <v>147</v>
      </c>
      <c r="HZB19">
        <f t="shared" ca="1" si="1343"/>
        <v>399</v>
      </c>
      <c r="HZC19">
        <f t="shared" ca="1" si="1343"/>
        <v>29</v>
      </c>
      <c r="HZD19">
        <f t="shared" ca="1" si="1343"/>
        <v>989</v>
      </c>
      <c r="HZE19">
        <f t="shared" ca="1" si="1343"/>
        <v>116</v>
      </c>
      <c r="HZF19">
        <f t="shared" ca="1" si="1343"/>
        <v>919</v>
      </c>
      <c r="HZG19">
        <f t="shared" ca="1" si="1343"/>
        <v>817</v>
      </c>
      <c r="HZH19">
        <f t="shared" ca="1" si="1343"/>
        <v>728</v>
      </c>
      <c r="HZI19">
        <f t="shared" ca="1" si="1343"/>
        <v>212</v>
      </c>
      <c r="HZJ19">
        <f t="shared" ca="1" si="1343"/>
        <v>199</v>
      </c>
      <c r="HZK19">
        <f t="shared" ca="1" si="1343"/>
        <v>229</v>
      </c>
      <c r="HZL19">
        <f t="shared" ca="1" si="1343"/>
        <v>706</v>
      </c>
      <c r="HZM19">
        <f t="shared" ca="1" si="1343"/>
        <v>937</v>
      </c>
      <c r="HZN19">
        <f t="shared" ca="1" si="1343"/>
        <v>546</v>
      </c>
      <c r="HZO19">
        <f t="shared" ca="1" si="1343"/>
        <v>15</v>
      </c>
      <c r="HZP19">
        <f t="shared" ca="1" si="1343"/>
        <v>314</v>
      </c>
      <c r="HZQ19">
        <f t="shared" ca="1" si="1343"/>
        <v>622</v>
      </c>
      <c r="HZR19">
        <f t="shared" ca="1" si="1343"/>
        <v>725</v>
      </c>
      <c r="HZS19">
        <f t="shared" ca="1" si="1343"/>
        <v>130</v>
      </c>
      <c r="HZT19">
        <f t="shared" ca="1" si="1343"/>
        <v>934</v>
      </c>
      <c r="HZU19">
        <f t="shared" ca="1" si="1343"/>
        <v>596</v>
      </c>
      <c r="HZV19">
        <f t="shared" ca="1" si="1343"/>
        <v>458</v>
      </c>
      <c r="HZW19">
        <f t="shared" ca="1" si="1343"/>
        <v>450</v>
      </c>
      <c r="HZX19">
        <f t="shared" ca="1" si="1343"/>
        <v>426</v>
      </c>
      <c r="HZY19">
        <f t="shared" ca="1" si="1343"/>
        <v>987</v>
      </c>
      <c r="HZZ19">
        <f t="shared" ca="1" si="1343"/>
        <v>456</v>
      </c>
      <c r="IAA19">
        <f t="shared" ca="1" si="1343"/>
        <v>27</v>
      </c>
      <c r="IAB19">
        <f t="shared" ca="1" si="1343"/>
        <v>297</v>
      </c>
      <c r="IAC19">
        <f t="shared" ca="1" si="1343"/>
        <v>536</v>
      </c>
      <c r="IAD19">
        <f t="shared" ca="1" si="1343"/>
        <v>213</v>
      </c>
      <c r="IAE19">
        <f t="shared" ca="1" si="1343"/>
        <v>262</v>
      </c>
      <c r="IAF19">
        <f t="shared" ca="1" si="1343"/>
        <v>416</v>
      </c>
      <c r="IAG19">
        <f t="shared" ca="1" si="1343"/>
        <v>243</v>
      </c>
      <c r="IAH19">
        <f t="shared" ca="1" si="1343"/>
        <v>452</v>
      </c>
      <c r="IAI19">
        <f t="shared" ca="1" si="1343"/>
        <v>71</v>
      </c>
      <c r="IAJ19">
        <f t="shared" ca="1" si="1343"/>
        <v>469</v>
      </c>
      <c r="IAK19">
        <f t="shared" ca="1" si="1343"/>
        <v>931</v>
      </c>
      <c r="IAL19">
        <f t="shared" ca="1" si="1343"/>
        <v>883</v>
      </c>
      <c r="IAM19">
        <f t="shared" ca="1" si="1343"/>
        <v>761</v>
      </c>
      <c r="IAN19">
        <f t="shared" ca="1" si="1343"/>
        <v>579</v>
      </c>
      <c r="IAO19">
        <f t="shared" ca="1" si="1343"/>
        <v>70</v>
      </c>
      <c r="IAP19">
        <f t="shared" ca="1" si="1343"/>
        <v>227</v>
      </c>
      <c r="IAQ19">
        <f t="shared" ca="1" si="1343"/>
        <v>599</v>
      </c>
      <c r="IAR19">
        <f t="shared" ca="1" si="1343"/>
        <v>540</v>
      </c>
      <c r="IAS19">
        <f t="shared" ca="1" si="1343"/>
        <v>701</v>
      </c>
      <c r="IAT19">
        <f t="shared" ca="1" si="1343"/>
        <v>913</v>
      </c>
      <c r="IAU19">
        <f t="shared" ca="1" si="1343"/>
        <v>225</v>
      </c>
      <c r="IAV19">
        <f t="shared" ca="1" si="1343"/>
        <v>846</v>
      </c>
      <c r="IAW19">
        <f t="shared" ca="1" si="1343"/>
        <v>372</v>
      </c>
      <c r="IAX19">
        <f t="shared" ca="1" si="1343"/>
        <v>121</v>
      </c>
      <c r="IAY19">
        <f t="shared" ca="1" si="1343"/>
        <v>859</v>
      </c>
      <c r="IAZ19">
        <f t="shared" ca="1" si="1343"/>
        <v>661</v>
      </c>
      <c r="IBA19">
        <f t="shared" ca="1" si="1343"/>
        <v>136</v>
      </c>
      <c r="IBB19">
        <f t="shared" ca="1" si="1343"/>
        <v>451</v>
      </c>
      <c r="IBC19">
        <f t="shared" ca="1" si="1343"/>
        <v>142</v>
      </c>
      <c r="IBD19">
        <f t="shared" ca="1" si="1343"/>
        <v>185</v>
      </c>
      <c r="IBE19">
        <f t="shared" ca="1" si="1343"/>
        <v>256</v>
      </c>
      <c r="IBF19">
        <f t="shared" ca="1" si="1343"/>
        <v>814</v>
      </c>
      <c r="IBG19">
        <f t="shared" ca="1" si="1343"/>
        <v>76</v>
      </c>
      <c r="IBH19">
        <f t="shared" ca="1" si="1216"/>
        <v>576</v>
      </c>
      <c r="IBI19">
        <f t="shared" ca="1" si="1088"/>
        <v>666</v>
      </c>
      <c r="IBJ19">
        <f t="shared" ca="1" si="1088"/>
        <v>53</v>
      </c>
      <c r="IBK19">
        <f t="shared" ca="1" si="1088"/>
        <v>718</v>
      </c>
      <c r="IBL19">
        <f t="shared" ca="1" si="1088"/>
        <v>20</v>
      </c>
      <c r="IBM19">
        <f t="shared" ca="1" si="1088"/>
        <v>95</v>
      </c>
      <c r="IBN19">
        <f t="shared" ca="1" si="1088"/>
        <v>94</v>
      </c>
      <c r="IBO19">
        <f t="shared" ca="1" si="1088"/>
        <v>1000</v>
      </c>
      <c r="IBP19">
        <f t="shared" ca="1" si="1088"/>
        <v>874</v>
      </c>
      <c r="IBQ19">
        <f t="shared" ca="1" si="1088"/>
        <v>832</v>
      </c>
      <c r="IBR19">
        <f t="shared" ca="1" si="1088"/>
        <v>69</v>
      </c>
      <c r="IBS19">
        <f t="shared" ca="1" si="1088"/>
        <v>985</v>
      </c>
      <c r="IBT19">
        <f t="shared" ca="1" si="1088"/>
        <v>296</v>
      </c>
      <c r="IBU19">
        <f t="shared" ca="1" si="1088"/>
        <v>860</v>
      </c>
      <c r="IBV19">
        <f t="shared" ca="1" si="1088"/>
        <v>714</v>
      </c>
      <c r="IBW19">
        <f t="shared" ca="1" si="1088"/>
        <v>242</v>
      </c>
      <c r="IBX19">
        <f t="shared" ca="1" si="1088"/>
        <v>25</v>
      </c>
      <c r="IBY19">
        <f t="shared" ca="1" si="1088"/>
        <v>933</v>
      </c>
      <c r="IBZ19">
        <f t="shared" ca="1" si="1088"/>
        <v>480</v>
      </c>
      <c r="ICA19">
        <f t="shared" ca="1" si="1088"/>
        <v>533</v>
      </c>
      <c r="ICB19">
        <f t="shared" ca="1" si="1088"/>
        <v>169</v>
      </c>
      <c r="ICC19">
        <f t="shared" ca="1" si="1088"/>
        <v>355</v>
      </c>
      <c r="ICD19">
        <f t="shared" ca="1" si="1088"/>
        <v>357</v>
      </c>
      <c r="ICE19">
        <f t="shared" ca="1" si="1088"/>
        <v>45</v>
      </c>
      <c r="ICF19">
        <f t="shared" ca="1" si="1088"/>
        <v>399</v>
      </c>
      <c r="ICG19">
        <f t="shared" ca="1" si="1088"/>
        <v>295</v>
      </c>
      <c r="ICH19">
        <f t="shared" ca="1" si="1088"/>
        <v>393</v>
      </c>
      <c r="ICI19">
        <f t="shared" ca="1" si="1088"/>
        <v>580</v>
      </c>
      <c r="ICJ19">
        <f t="shared" ca="1" si="1088"/>
        <v>572</v>
      </c>
      <c r="ICK19">
        <f t="shared" ca="1" si="1088"/>
        <v>702</v>
      </c>
      <c r="ICL19">
        <f t="shared" ca="1" si="1088"/>
        <v>147</v>
      </c>
      <c r="ICM19">
        <f t="shared" ca="1" si="1088"/>
        <v>681</v>
      </c>
      <c r="ICN19">
        <f t="shared" ca="1" si="1088"/>
        <v>725</v>
      </c>
      <c r="ICO19">
        <f t="shared" ca="1" si="1088"/>
        <v>653</v>
      </c>
      <c r="ICP19">
        <f t="shared" ca="1" si="1088"/>
        <v>289</v>
      </c>
      <c r="ICQ19">
        <f t="shared" ca="1" si="1088"/>
        <v>800</v>
      </c>
      <c r="ICR19">
        <f t="shared" ca="1" si="1088"/>
        <v>39</v>
      </c>
      <c r="ICS19">
        <f t="shared" ca="1" si="1088"/>
        <v>797</v>
      </c>
      <c r="ICT19">
        <f t="shared" ca="1" si="1088"/>
        <v>226</v>
      </c>
      <c r="ICU19">
        <f t="shared" ca="1" si="1088"/>
        <v>233</v>
      </c>
      <c r="ICV19">
        <f t="shared" ca="1" si="1088"/>
        <v>418</v>
      </c>
      <c r="ICW19">
        <f t="shared" ca="1" si="1088"/>
        <v>332</v>
      </c>
      <c r="ICX19">
        <f t="shared" ca="1" si="1088"/>
        <v>772</v>
      </c>
      <c r="ICY19">
        <f t="shared" ca="1" si="1088"/>
        <v>920</v>
      </c>
      <c r="ICZ19">
        <f t="shared" ca="1" si="1088"/>
        <v>340</v>
      </c>
      <c r="IDA19">
        <f t="shared" ca="1" si="1088"/>
        <v>285</v>
      </c>
      <c r="IDB19">
        <f t="shared" ca="1" si="1088"/>
        <v>387</v>
      </c>
      <c r="IDC19">
        <f t="shared" ca="1" si="1088"/>
        <v>296</v>
      </c>
      <c r="IDD19">
        <f t="shared" ca="1" si="1088"/>
        <v>151</v>
      </c>
      <c r="IDE19">
        <f t="shared" ca="1" si="1088"/>
        <v>406</v>
      </c>
      <c r="IDF19">
        <f t="shared" ca="1" si="1088"/>
        <v>939</v>
      </c>
      <c r="IDG19">
        <f t="shared" ca="1" si="1088"/>
        <v>854</v>
      </c>
      <c r="IDH19">
        <f t="shared" ca="1" si="1088"/>
        <v>874</v>
      </c>
      <c r="IDI19">
        <f t="shared" ca="1" si="1088"/>
        <v>336</v>
      </c>
      <c r="IDJ19">
        <f t="shared" ca="1" si="1088"/>
        <v>539</v>
      </c>
      <c r="IDK19">
        <f t="shared" ca="1" si="1088"/>
        <v>259</v>
      </c>
      <c r="IDL19">
        <f t="shared" ca="1" si="1088"/>
        <v>226</v>
      </c>
      <c r="IDM19">
        <f t="shared" ca="1" si="1088"/>
        <v>333</v>
      </c>
      <c r="IDN19">
        <f t="shared" ca="1" si="1088"/>
        <v>40</v>
      </c>
      <c r="IDO19">
        <f t="shared" ca="1" si="1088"/>
        <v>764</v>
      </c>
      <c r="IDP19">
        <f t="shared" ca="1" si="1088"/>
        <v>907</v>
      </c>
      <c r="IDQ19">
        <f t="shared" ca="1" si="1088"/>
        <v>791</v>
      </c>
      <c r="IDR19">
        <f t="shared" ca="1" si="1088"/>
        <v>667</v>
      </c>
      <c r="IDS19">
        <f t="shared" ca="1" si="1088"/>
        <v>944</v>
      </c>
      <c r="IDT19">
        <f t="shared" ca="1" si="1344"/>
        <v>657</v>
      </c>
      <c r="IDU19">
        <f t="shared" ca="1" si="1344"/>
        <v>771</v>
      </c>
      <c r="IDV19">
        <f t="shared" ca="1" si="1344"/>
        <v>942</v>
      </c>
      <c r="IDW19">
        <f t="shared" ca="1" si="1344"/>
        <v>208</v>
      </c>
      <c r="IDX19">
        <f t="shared" ca="1" si="1344"/>
        <v>908</v>
      </c>
      <c r="IDY19">
        <f t="shared" ca="1" si="1344"/>
        <v>643</v>
      </c>
      <c r="IDZ19">
        <f t="shared" ca="1" si="1344"/>
        <v>131</v>
      </c>
      <c r="IEA19">
        <f t="shared" ca="1" si="1344"/>
        <v>607</v>
      </c>
      <c r="IEB19">
        <f t="shared" ca="1" si="1344"/>
        <v>253</v>
      </c>
      <c r="IEC19">
        <f t="shared" ca="1" si="1344"/>
        <v>148</v>
      </c>
      <c r="IED19">
        <f t="shared" ca="1" si="1344"/>
        <v>830</v>
      </c>
      <c r="IEE19">
        <f t="shared" ca="1" si="1344"/>
        <v>180</v>
      </c>
      <c r="IEF19">
        <f t="shared" ca="1" si="1344"/>
        <v>880</v>
      </c>
      <c r="IEG19">
        <f t="shared" ca="1" si="1344"/>
        <v>424</v>
      </c>
      <c r="IEH19">
        <f t="shared" ca="1" si="1344"/>
        <v>883</v>
      </c>
      <c r="IEI19">
        <f t="shared" ca="1" si="1344"/>
        <v>755</v>
      </c>
      <c r="IEJ19">
        <f t="shared" ca="1" si="1344"/>
        <v>482</v>
      </c>
      <c r="IEK19">
        <f t="shared" ca="1" si="1344"/>
        <v>488</v>
      </c>
      <c r="IEL19">
        <f t="shared" ca="1" si="1344"/>
        <v>812</v>
      </c>
      <c r="IEM19">
        <f t="shared" ca="1" si="1344"/>
        <v>992</v>
      </c>
      <c r="IEN19">
        <f t="shared" ca="1" si="1344"/>
        <v>942</v>
      </c>
      <c r="IEO19">
        <f t="shared" ca="1" si="1344"/>
        <v>570</v>
      </c>
      <c r="IEP19">
        <f t="shared" ca="1" si="1344"/>
        <v>368</v>
      </c>
      <c r="IEQ19">
        <f t="shared" ca="1" si="1344"/>
        <v>128</v>
      </c>
      <c r="IER19">
        <f t="shared" ca="1" si="1344"/>
        <v>175</v>
      </c>
      <c r="IES19">
        <f t="shared" ca="1" si="1344"/>
        <v>590</v>
      </c>
      <c r="IET19">
        <f t="shared" ca="1" si="1344"/>
        <v>954</v>
      </c>
      <c r="IEU19">
        <f t="shared" ca="1" si="1344"/>
        <v>418</v>
      </c>
      <c r="IEV19">
        <f t="shared" ca="1" si="1344"/>
        <v>322</v>
      </c>
      <c r="IEW19">
        <f t="shared" ca="1" si="1344"/>
        <v>599</v>
      </c>
      <c r="IEX19">
        <f t="shared" ca="1" si="1344"/>
        <v>340</v>
      </c>
      <c r="IEY19">
        <f t="shared" ca="1" si="1344"/>
        <v>293</v>
      </c>
      <c r="IEZ19">
        <f t="shared" ca="1" si="1344"/>
        <v>15</v>
      </c>
      <c r="IFA19">
        <f t="shared" ca="1" si="1344"/>
        <v>717</v>
      </c>
      <c r="IFB19">
        <f t="shared" ca="1" si="1344"/>
        <v>689</v>
      </c>
      <c r="IFC19">
        <f t="shared" ca="1" si="1344"/>
        <v>652</v>
      </c>
      <c r="IFD19">
        <f t="shared" ca="1" si="1344"/>
        <v>275</v>
      </c>
      <c r="IFE19">
        <f t="shared" ca="1" si="1344"/>
        <v>206</v>
      </c>
      <c r="IFF19">
        <f t="shared" ca="1" si="1344"/>
        <v>781</v>
      </c>
      <c r="IFG19">
        <f t="shared" ca="1" si="1344"/>
        <v>791</v>
      </c>
      <c r="IFH19">
        <f t="shared" ca="1" si="1344"/>
        <v>91</v>
      </c>
      <c r="IFI19">
        <f t="shared" ca="1" si="1344"/>
        <v>818</v>
      </c>
      <c r="IFJ19">
        <f t="shared" ca="1" si="1344"/>
        <v>244</v>
      </c>
      <c r="IFK19">
        <f t="shared" ca="1" si="1344"/>
        <v>440</v>
      </c>
      <c r="IFL19">
        <f t="shared" ca="1" si="1344"/>
        <v>192</v>
      </c>
      <c r="IFM19">
        <f t="shared" ca="1" si="1344"/>
        <v>246</v>
      </c>
      <c r="IFN19">
        <f t="shared" ca="1" si="1344"/>
        <v>567</v>
      </c>
      <c r="IFO19">
        <f t="shared" ca="1" si="1344"/>
        <v>272</v>
      </c>
      <c r="IFP19">
        <f t="shared" ca="1" si="1344"/>
        <v>28</v>
      </c>
      <c r="IFQ19">
        <f t="shared" ca="1" si="1344"/>
        <v>377</v>
      </c>
      <c r="IFR19">
        <f t="shared" ca="1" si="1344"/>
        <v>489</v>
      </c>
      <c r="IFS19">
        <f t="shared" ca="1" si="1344"/>
        <v>926</v>
      </c>
      <c r="IFT19">
        <f t="shared" ca="1" si="1344"/>
        <v>367</v>
      </c>
      <c r="IFU19">
        <f t="shared" ca="1" si="1344"/>
        <v>155</v>
      </c>
      <c r="IFV19">
        <f t="shared" ca="1" si="1344"/>
        <v>967</v>
      </c>
      <c r="IFW19">
        <f t="shared" ca="1" si="1344"/>
        <v>296</v>
      </c>
      <c r="IFX19">
        <f t="shared" ca="1" si="1344"/>
        <v>269</v>
      </c>
      <c r="IFY19">
        <f t="shared" ca="1" si="1344"/>
        <v>67</v>
      </c>
      <c r="IFZ19">
        <f t="shared" ca="1" si="1344"/>
        <v>975</v>
      </c>
      <c r="IGA19">
        <f t="shared" ca="1" si="1344"/>
        <v>354</v>
      </c>
      <c r="IGB19">
        <f t="shared" ca="1" si="1344"/>
        <v>656</v>
      </c>
      <c r="IGC19">
        <f t="shared" ca="1" si="1344"/>
        <v>615</v>
      </c>
      <c r="IGD19">
        <f t="shared" ca="1" si="1344"/>
        <v>270</v>
      </c>
      <c r="IGE19">
        <f t="shared" ca="1" si="1344"/>
        <v>671</v>
      </c>
      <c r="IGF19">
        <f t="shared" ca="1" si="1217"/>
        <v>14</v>
      </c>
      <c r="IGG19">
        <f t="shared" ca="1" si="1089"/>
        <v>458</v>
      </c>
      <c r="IGH19">
        <f t="shared" ca="1" si="1089"/>
        <v>643</v>
      </c>
      <c r="IGI19">
        <f t="shared" ca="1" si="1089"/>
        <v>792</v>
      </c>
      <c r="IGJ19">
        <f t="shared" ca="1" si="1089"/>
        <v>480</v>
      </c>
      <c r="IGK19">
        <f t="shared" ca="1" si="1089"/>
        <v>203</v>
      </c>
      <c r="IGL19">
        <f t="shared" ca="1" si="1089"/>
        <v>505</v>
      </c>
      <c r="IGM19">
        <f t="shared" ca="1" si="1089"/>
        <v>185</v>
      </c>
      <c r="IGN19">
        <f t="shared" ca="1" si="1089"/>
        <v>578</v>
      </c>
      <c r="IGO19">
        <f t="shared" ca="1" si="1089"/>
        <v>89</v>
      </c>
      <c r="IGP19">
        <f t="shared" ca="1" si="1089"/>
        <v>501</v>
      </c>
      <c r="IGQ19">
        <f t="shared" ca="1" si="1089"/>
        <v>320</v>
      </c>
      <c r="IGR19">
        <f t="shared" ca="1" si="1089"/>
        <v>85</v>
      </c>
      <c r="IGS19">
        <f t="shared" ca="1" si="1089"/>
        <v>450</v>
      </c>
      <c r="IGT19">
        <f t="shared" ca="1" si="1089"/>
        <v>912</v>
      </c>
      <c r="IGU19">
        <f t="shared" ca="1" si="1089"/>
        <v>823</v>
      </c>
      <c r="IGV19">
        <f t="shared" ca="1" si="1089"/>
        <v>591</v>
      </c>
      <c r="IGW19">
        <f t="shared" ca="1" si="1089"/>
        <v>900</v>
      </c>
      <c r="IGX19">
        <f t="shared" ca="1" si="1089"/>
        <v>833</v>
      </c>
      <c r="IGY19">
        <f t="shared" ca="1" si="1089"/>
        <v>235</v>
      </c>
      <c r="IGZ19">
        <f t="shared" ca="1" si="1089"/>
        <v>547</v>
      </c>
      <c r="IHA19">
        <f t="shared" ca="1" si="1089"/>
        <v>70</v>
      </c>
      <c r="IHB19">
        <f t="shared" ca="1" si="1089"/>
        <v>456</v>
      </c>
      <c r="IHC19">
        <f t="shared" ca="1" si="1089"/>
        <v>617</v>
      </c>
      <c r="IHD19">
        <f t="shared" ca="1" si="1089"/>
        <v>436</v>
      </c>
      <c r="IHE19">
        <f t="shared" ca="1" si="1089"/>
        <v>918</v>
      </c>
      <c r="IHF19">
        <f t="shared" ca="1" si="1089"/>
        <v>73</v>
      </c>
      <c r="IHG19">
        <f t="shared" ca="1" si="1089"/>
        <v>274</v>
      </c>
      <c r="IHH19">
        <f t="shared" ca="1" si="1089"/>
        <v>834</v>
      </c>
      <c r="IHI19">
        <f t="shared" ca="1" si="1089"/>
        <v>558</v>
      </c>
      <c r="IHJ19">
        <f t="shared" ca="1" si="1089"/>
        <v>567</v>
      </c>
      <c r="IHK19">
        <f t="shared" ca="1" si="1089"/>
        <v>323</v>
      </c>
      <c r="IHL19">
        <f t="shared" ca="1" si="1089"/>
        <v>885</v>
      </c>
      <c r="IHM19">
        <f t="shared" ca="1" si="1089"/>
        <v>790</v>
      </c>
      <c r="IHN19">
        <f t="shared" ca="1" si="1089"/>
        <v>808</v>
      </c>
      <c r="IHO19">
        <f t="shared" ca="1" si="1089"/>
        <v>120</v>
      </c>
      <c r="IHP19">
        <f t="shared" ca="1" si="1089"/>
        <v>362</v>
      </c>
      <c r="IHQ19">
        <f t="shared" ca="1" si="1089"/>
        <v>482</v>
      </c>
      <c r="IHR19">
        <f t="shared" ca="1" si="1089"/>
        <v>142</v>
      </c>
      <c r="IHS19">
        <f t="shared" ca="1" si="1089"/>
        <v>273</v>
      </c>
      <c r="IHT19">
        <f t="shared" ca="1" si="1089"/>
        <v>693</v>
      </c>
      <c r="IHU19">
        <f t="shared" ca="1" si="1089"/>
        <v>697</v>
      </c>
      <c r="IHV19">
        <f t="shared" ca="1" si="1089"/>
        <v>907</v>
      </c>
      <c r="IHW19">
        <f t="shared" ca="1" si="1089"/>
        <v>144</v>
      </c>
      <c r="IHX19">
        <f t="shared" ca="1" si="1089"/>
        <v>949</v>
      </c>
      <c r="IHY19">
        <f t="shared" ca="1" si="1089"/>
        <v>469</v>
      </c>
      <c r="IHZ19">
        <f t="shared" ca="1" si="1089"/>
        <v>588</v>
      </c>
      <c r="IIA19">
        <f t="shared" ca="1" si="1089"/>
        <v>613</v>
      </c>
      <c r="IIB19">
        <f t="shared" ca="1" si="1089"/>
        <v>348</v>
      </c>
      <c r="IIC19">
        <f t="shared" ca="1" si="1089"/>
        <v>353</v>
      </c>
      <c r="IID19">
        <f t="shared" ca="1" si="1089"/>
        <v>268</v>
      </c>
      <c r="IIE19">
        <f t="shared" ca="1" si="1089"/>
        <v>480</v>
      </c>
      <c r="IIF19">
        <f t="shared" ca="1" si="1089"/>
        <v>104</v>
      </c>
      <c r="IIG19">
        <f t="shared" ca="1" si="1089"/>
        <v>749</v>
      </c>
      <c r="IIH19">
        <f t="shared" ca="1" si="1089"/>
        <v>665</v>
      </c>
      <c r="III19">
        <f t="shared" ca="1" si="1089"/>
        <v>808</v>
      </c>
      <c r="IIJ19">
        <f t="shared" ca="1" si="1089"/>
        <v>769</v>
      </c>
      <c r="IIK19">
        <f t="shared" ca="1" si="1089"/>
        <v>81</v>
      </c>
      <c r="IIL19">
        <f t="shared" ca="1" si="1089"/>
        <v>803</v>
      </c>
      <c r="IIM19">
        <f t="shared" ca="1" si="1089"/>
        <v>128</v>
      </c>
      <c r="IIN19">
        <f t="shared" ca="1" si="1089"/>
        <v>919</v>
      </c>
      <c r="IIO19">
        <f t="shared" ca="1" si="1089"/>
        <v>695</v>
      </c>
      <c r="IIP19">
        <f t="shared" ca="1" si="1089"/>
        <v>429</v>
      </c>
      <c r="IIQ19">
        <f t="shared" ca="1" si="1089"/>
        <v>363</v>
      </c>
      <c r="IIR19">
        <f t="shared" ca="1" si="1345"/>
        <v>66</v>
      </c>
      <c r="IIS19">
        <f t="shared" ca="1" si="1345"/>
        <v>523</v>
      </c>
      <c r="IIT19">
        <f t="shared" ca="1" si="1345"/>
        <v>434</v>
      </c>
      <c r="IIU19">
        <f t="shared" ca="1" si="1345"/>
        <v>104</v>
      </c>
      <c r="IIV19">
        <f t="shared" ca="1" si="1345"/>
        <v>443</v>
      </c>
      <c r="IIW19">
        <f t="shared" ca="1" si="1345"/>
        <v>83</v>
      </c>
      <c r="IIX19">
        <f t="shared" ca="1" si="1345"/>
        <v>818</v>
      </c>
      <c r="IIY19">
        <f t="shared" ca="1" si="1345"/>
        <v>819</v>
      </c>
      <c r="IIZ19">
        <f t="shared" ca="1" si="1345"/>
        <v>879</v>
      </c>
      <c r="IJA19">
        <f t="shared" ca="1" si="1345"/>
        <v>179</v>
      </c>
      <c r="IJB19">
        <f t="shared" ca="1" si="1345"/>
        <v>332</v>
      </c>
      <c r="IJC19">
        <f t="shared" ca="1" si="1345"/>
        <v>438</v>
      </c>
      <c r="IJD19">
        <f t="shared" ca="1" si="1345"/>
        <v>786</v>
      </c>
      <c r="IJE19">
        <f t="shared" ca="1" si="1345"/>
        <v>967</v>
      </c>
      <c r="IJF19">
        <f t="shared" ca="1" si="1345"/>
        <v>9</v>
      </c>
      <c r="IJG19">
        <f t="shared" ca="1" si="1345"/>
        <v>955</v>
      </c>
      <c r="IJH19">
        <f t="shared" ca="1" si="1345"/>
        <v>164</v>
      </c>
      <c r="IJI19">
        <f t="shared" ca="1" si="1345"/>
        <v>686</v>
      </c>
      <c r="IJJ19">
        <f t="shared" ca="1" si="1345"/>
        <v>581</v>
      </c>
      <c r="IJK19">
        <f t="shared" ca="1" si="1345"/>
        <v>217</v>
      </c>
      <c r="IJL19">
        <f t="shared" ca="1" si="1345"/>
        <v>303</v>
      </c>
      <c r="IJM19">
        <f t="shared" ca="1" si="1345"/>
        <v>976</v>
      </c>
      <c r="IJN19">
        <f t="shared" ca="1" si="1345"/>
        <v>461</v>
      </c>
      <c r="IJO19">
        <f t="shared" ca="1" si="1345"/>
        <v>167</v>
      </c>
      <c r="IJP19">
        <f t="shared" ca="1" si="1345"/>
        <v>110</v>
      </c>
      <c r="IJQ19">
        <f t="shared" ca="1" si="1345"/>
        <v>234</v>
      </c>
      <c r="IJR19">
        <f t="shared" ca="1" si="1345"/>
        <v>526</v>
      </c>
      <c r="IJS19">
        <f t="shared" ca="1" si="1345"/>
        <v>876</v>
      </c>
      <c r="IJT19">
        <f t="shared" ca="1" si="1345"/>
        <v>694</v>
      </c>
      <c r="IJU19">
        <f t="shared" ca="1" si="1345"/>
        <v>122</v>
      </c>
      <c r="IJV19">
        <f t="shared" ca="1" si="1345"/>
        <v>728</v>
      </c>
      <c r="IJW19">
        <f t="shared" ca="1" si="1345"/>
        <v>895</v>
      </c>
      <c r="IJX19">
        <f t="shared" ca="1" si="1345"/>
        <v>628</v>
      </c>
      <c r="IJY19">
        <f t="shared" ca="1" si="1345"/>
        <v>977</v>
      </c>
      <c r="IJZ19">
        <f t="shared" ca="1" si="1345"/>
        <v>281</v>
      </c>
      <c r="IKA19">
        <f t="shared" ca="1" si="1345"/>
        <v>898</v>
      </c>
      <c r="IKB19">
        <f t="shared" ca="1" si="1345"/>
        <v>488</v>
      </c>
      <c r="IKC19">
        <f t="shared" ca="1" si="1345"/>
        <v>833</v>
      </c>
      <c r="IKD19">
        <f t="shared" ca="1" si="1345"/>
        <v>718</v>
      </c>
      <c r="IKE19">
        <f t="shared" ca="1" si="1345"/>
        <v>314</v>
      </c>
      <c r="IKF19">
        <f t="shared" ca="1" si="1345"/>
        <v>673</v>
      </c>
      <c r="IKG19">
        <f t="shared" ca="1" si="1345"/>
        <v>860</v>
      </c>
      <c r="IKH19">
        <f t="shared" ca="1" si="1345"/>
        <v>845</v>
      </c>
      <c r="IKI19">
        <f t="shared" ca="1" si="1345"/>
        <v>949</v>
      </c>
      <c r="IKJ19">
        <f t="shared" ca="1" si="1345"/>
        <v>606</v>
      </c>
      <c r="IKK19">
        <f t="shared" ca="1" si="1345"/>
        <v>837</v>
      </c>
      <c r="IKL19">
        <f t="shared" ca="1" si="1345"/>
        <v>920</v>
      </c>
      <c r="IKM19">
        <f t="shared" ca="1" si="1345"/>
        <v>385</v>
      </c>
      <c r="IKN19">
        <f t="shared" ca="1" si="1345"/>
        <v>754</v>
      </c>
      <c r="IKO19">
        <f t="shared" ca="1" si="1345"/>
        <v>898</v>
      </c>
      <c r="IKP19">
        <f t="shared" ca="1" si="1345"/>
        <v>602</v>
      </c>
      <c r="IKQ19">
        <f t="shared" ca="1" si="1345"/>
        <v>953</v>
      </c>
      <c r="IKR19">
        <f t="shared" ca="1" si="1345"/>
        <v>344</v>
      </c>
      <c r="IKS19">
        <f t="shared" ca="1" si="1345"/>
        <v>39</v>
      </c>
      <c r="IKT19">
        <f t="shared" ca="1" si="1345"/>
        <v>342</v>
      </c>
      <c r="IKU19">
        <f t="shared" ca="1" si="1345"/>
        <v>467</v>
      </c>
      <c r="IKV19">
        <f t="shared" ca="1" si="1345"/>
        <v>272</v>
      </c>
      <c r="IKW19">
        <f t="shared" ca="1" si="1345"/>
        <v>289</v>
      </c>
      <c r="IKX19">
        <f t="shared" ca="1" si="1345"/>
        <v>161</v>
      </c>
      <c r="IKY19">
        <f t="shared" ca="1" si="1345"/>
        <v>746</v>
      </c>
      <c r="IKZ19">
        <f t="shared" ca="1" si="1345"/>
        <v>830</v>
      </c>
      <c r="ILA19">
        <f t="shared" ca="1" si="1345"/>
        <v>307</v>
      </c>
      <c r="ILB19">
        <f t="shared" ca="1" si="1345"/>
        <v>687</v>
      </c>
      <c r="ILC19">
        <f t="shared" ca="1" si="1345"/>
        <v>933</v>
      </c>
      <c r="ILD19">
        <f t="shared" ca="1" si="1218"/>
        <v>280</v>
      </c>
      <c r="ILE19">
        <f t="shared" ca="1" si="1090"/>
        <v>121</v>
      </c>
      <c r="ILF19">
        <f t="shared" ca="1" si="1090"/>
        <v>496</v>
      </c>
      <c r="ILG19">
        <f t="shared" ca="1" si="1090"/>
        <v>310</v>
      </c>
      <c r="ILH19">
        <f t="shared" ca="1" si="1090"/>
        <v>281</v>
      </c>
      <c r="ILI19">
        <f t="shared" ca="1" si="1090"/>
        <v>370</v>
      </c>
      <c r="ILJ19">
        <f t="shared" ca="1" si="1090"/>
        <v>150</v>
      </c>
      <c r="ILK19">
        <f t="shared" ca="1" si="1090"/>
        <v>346</v>
      </c>
      <c r="ILL19">
        <f t="shared" ca="1" si="1090"/>
        <v>466</v>
      </c>
      <c r="ILM19">
        <f t="shared" ca="1" si="1090"/>
        <v>877</v>
      </c>
      <c r="ILN19">
        <f t="shared" ca="1" si="1090"/>
        <v>534</v>
      </c>
      <c r="ILO19">
        <f t="shared" ca="1" si="1090"/>
        <v>843</v>
      </c>
      <c r="ILP19">
        <f t="shared" ca="1" si="1090"/>
        <v>951</v>
      </c>
      <c r="ILQ19">
        <f t="shared" ca="1" si="1090"/>
        <v>239</v>
      </c>
      <c r="ILR19">
        <f t="shared" ca="1" si="1090"/>
        <v>83</v>
      </c>
      <c r="ILS19">
        <f t="shared" ca="1" si="1090"/>
        <v>519</v>
      </c>
      <c r="ILT19">
        <f t="shared" ca="1" si="1090"/>
        <v>764</v>
      </c>
      <c r="ILU19">
        <f t="shared" ca="1" si="1090"/>
        <v>523</v>
      </c>
      <c r="ILV19">
        <f t="shared" ca="1" si="1090"/>
        <v>412</v>
      </c>
      <c r="ILW19">
        <f t="shared" ca="1" si="1090"/>
        <v>728</v>
      </c>
      <c r="ILX19">
        <f t="shared" ca="1" si="1090"/>
        <v>441</v>
      </c>
      <c r="ILY19">
        <f t="shared" ca="1" si="1090"/>
        <v>985</v>
      </c>
      <c r="ILZ19">
        <f t="shared" ca="1" si="1090"/>
        <v>206</v>
      </c>
      <c r="IMA19">
        <f t="shared" ca="1" si="1090"/>
        <v>49</v>
      </c>
      <c r="IMB19">
        <f t="shared" ca="1" si="1090"/>
        <v>429</v>
      </c>
      <c r="IMC19">
        <f t="shared" ca="1" si="1090"/>
        <v>119</v>
      </c>
      <c r="IMD19">
        <f t="shared" ca="1" si="1090"/>
        <v>315</v>
      </c>
      <c r="IME19">
        <f t="shared" ca="1" si="1090"/>
        <v>538</v>
      </c>
      <c r="IMF19">
        <f t="shared" ca="1" si="1090"/>
        <v>812</v>
      </c>
      <c r="IMG19">
        <f t="shared" ca="1" si="1090"/>
        <v>986</v>
      </c>
      <c r="IMH19">
        <f t="shared" ca="1" si="1090"/>
        <v>586</v>
      </c>
      <c r="IMI19">
        <f t="shared" ca="1" si="1090"/>
        <v>426</v>
      </c>
      <c r="IMJ19">
        <f t="shared" ca="1" si="1090"/>
        <v>547</v>
      </c>
      <c r="IMK19">
        <f t="shared" ca="1" si="1090"/>
        <v>904</v>
      </c>
      <c r="IML19">
        <f t="shared" ca="1" si="1090"/>
        <v>402</v>
      </c>
      <c r="IMM19">
        <f t="shared" ca="1" si="1090"/>
        <v>547</v>
      </c>
      <c r="IMN19">
        <f t="shared" ca="1" si="1090"/>
        <v>732</v>
      </c>
      <c r="IMO19">
        <f t="shared" ca="1" si="1090"/>
        <v>406</v>
      </c>
      <c r="IMP19">
        <f t="shared" ca="1" si="1090"/>
        <v>383</v>
      </c>
      <c r="IMQ19">
        <f t="shared" ca="1" si="1090"/>
        <v>227</v>
      </c>
      <c r="IMR19">
        <f t="shared" ca="1" si="1090"/>
        <v>481</v>
      </c>
      <c r="IMS19">
        <f t="shared" ca="1" si="1090"/>
        <v>131</v>
      </c>
      <c r="IMT19">
        <f t="shared" ca="1" si="1090"/>
        <v>535</v>
      </c>
      <c r="IMU19">
        <f t="shared" ca="1" si="1090"/>
        <v>131</v>
      </c>
      <c r="IMV19">
        <f t="shared" ca="1" si="1090"/>
        <v>13</v>
      </c>
      <c r="IMW19">
        <f t="shared" ca="1" si="1090"/>
        <v>285</v>
      </c>
      <c r="IMX19">
        <f t="shared" ca="1" si="1090"/>
        <v>765</v>
      </c>
      <c r="IMY19">
        <f t="shared" ca="1" si="1090"/>
        <v>13</v>
      </c>
      <c r="IMZ19">
        <f t="shared" ca="1" si="1090"/>
        <v>523</v>
      </c>
      <c r="INA19">
        <f t="shared" ca="1" si="1090"/>
        <v>176</v>
      </c>
      <c r="INB19">
        <f t="shared" ca="1" si="1090"/>
        <v>382</v>
      </c>
      <c r="INC19">
        <f t="shared" ca="1" si="1090"/>
        <v>679</v>
      </c>
      <c r="IND19">
        <f t="shared" ca="1" si="1090"/>
        <v>418</v>
      </c>
      <c r="INE19">
        <f t="shared" ca="1" si="1090"/>
        <v>523</v>
      </c>
      <c r="INF19">
        <f t="shared" ca="1" si="1090"/>
        <v>695</v>
      </c>
      <c r="ING19">
        <f t="shared" ca="1" si="1090"/>
        <v>857</v>
      </c>
      <c r="INH19">
        <f t="shared" ca="1" si="1090"/>
        <v>515</v>
      </c>
      <c r="INI19">
        <f t="shared" ca="1" si="1090"/>
        <v>937</v>
      </c>
      <c r="INJ19">
        <f t="shared" ca="1" si="1090"/>
        <v>540</v>
      </c>
      <c r="INK19">
        <f t="shared" ca="1" si="1090"/>
        <v>219</v>
      </c>
      <c r="INL19">
        <f t="shared" ca="1" si="1090"/>
        <v>581</v>
      </c>
      <c r="INM19">
        <f t="shared" ca="1" si="1090"/>
        <v>913</v>
      </c>
      <c r="INN19">
        <f t="shared" ca="1" si="1090"/>
        <v>288</v>
      </c>
      <c r="INO19">
        <f t="shared" ca="1" si="1090"/>
        <v>926</v>
      </c>
      <c r="INP19">
        <f t="shared" ca="1" si="1346"/>
        <v>803</v>
      </c>
      <c r="INQ19">
        <f t="shared" ca="1" si="1346"/>
        <v>465</v>
      </c>
      <c r="INR19">
        <f t="shared" ca="1" si="1346"/>
        <v>49</v>
      </c>
      <c r="INS19">
        <f t="shared" ca="1" si="1346"/>
        <v>851</v>
      </c>
      <c r="INT19">
        <f t="shared" ca="1" si="1346"/>
        <v>834</v>
      </c>
      <c r="INU19">
        <f t="shared" ca="1" si="1346"/>
        <v>515</v>
      </c>
      <c r="INV19">
        <f t="shared" ca="1" si="1346"/>
        <v>218</v>
      </c>
      <c r="INW19">
        <f t="shared" ca="1" si="1346"/>
        <v>782</v>
      </c>
      <c r="INX19">
        <f t="shared" ca="1" si="1346"/>
        <v>17</v>
      </c>
      <c r="INY19">
        <f t="shared" ca="1" si="1346"/>
        <v>293</v>
      </c>
      <c r="INZ19">
        <f t="shared" ca="1" si="1346"/>
        <v>853</v>
      </c>
      <c r="IOA19">
        <f t="shared" ca="1" si="1346"/>
        <v>943</v>
      </c>
      <c r="IOB19">
        <f t="shared" ca="1" si="1346"/>
        <v>571</v>
      </c>
      <c r="IOC19">
        <f t="shared" ca="1" si="1346"/>
        <v>830</v>
      </c>
      <c r="IOD19">
        <f t="shared" ca="1" si="1346"/>
        <v>444</v>
      </c>
      <c r="IOE19">
        <f t="shared" ca="1" si="1346"/>
        <v>959</v>
      </c>
      <c r="IOF19">
        <f t="shared" ca="1" si="1346"/>
        <v>375</v>
      </c>
      <c r="IOG19">
        <f t="shared" ca="1" si="1346"/>
        <v>8</v>
      </c>
      <c r="IOH19">
        <f t="shared" ca="1" si="1346"/>
        <v>809</v>
      </c>
      <c r="IOI19">
        <f t="shared" ca="1" si="1346"/>
        <v>394</v>
      </c>
      <c r="IOJ19">
        <f t="shared" ca="1" si="1346"/>
        <v>180</v>
      </c>
      <c r="IOK19">
        <f t="shared" ca="1" si="1346"/>
        <v>755</v>
      </c>
      <c r="IOL19">
        <f t="shared" ca="1" si="1346"/>
        <v>383</v>
      </c>
      <c r="IOM19">
        <f t="shared" ca="1" si="1346"/>
        <v>478</v>
      </c>
      <c r="ION19">
        <f t="shared" ca="1" si="1346"/>
        <v>977</v>
      </c>
      <c r="IOO19">
        <f t="shared" ca="1" si="1346"/>
        <v>512</v>
      </c>
      <c r="IOP19">
        <f t="shared" ca="1" si="1346"/>
        <v>655</v>
      </c>
      <c r="IOQ19">
        <f t="shared" ca="1" si="1346"/>
        <v>198</v>
      </c>
      <c r="IOR19">
        <f t="shared" ca="1" si="1346"/>
        <v>428</v>
      </c>
      <c r="IOS19">
        <f t="shared" ca="1" si="1346"/>
        <v>186</v>
      </c>
      <c r="IOT19">
        <f t="shared" ca="1" si="1346"/>
        <v>923</v>
      </c>
      <c r="IOU19">
        <f t="shared" ca="1" si="1346"/>
        <v>650</v>
      </c>
      <c r="IOV19">
        <f t="shared" ca="1" si="1346"/>
        <v>811</v>
      </c>
      <c r="IOW19">
        <f t="shared" ca="1" si="1346"/>
        <v>834</v>
      </c>
      <c r="IOX19">
        <f t="shared" ca="1" si="1346"/>
        <v>333</v>
      </c>
      <c r="IOY19">
        <f t="shared" ca="1" si="1346"/>
        <v>894</v>
      </c>
      <c r="IOZ19">
        <f t="shared" ca="1" si="1346"/>
        <v>841</v>
      </c>
      <c r="IPA19">
        <f t="shared" ca="1" si="1346"/>
        <v>68</v>
      </c>
      <c r="IPB19">
        <f t="shared" ca="1" si="1346"/>
        <v>717</v>
      </c>
      <c r="IPC19">
        <f t="shared" ca="1" si="1346"/>
        <v>419</v>
      </c>
      <c r="IPD19">
        <f t="shared" ca="1" si="1346"/>
        <v>629</v>
      </c>
      <c r="IPE19">
        <f t="shared" ca="1" si="1346"/>
        <v>826</v>
      </c>
      <c r="IPF19">
        <f t="shared" ca="1" si="1346"/>
        <v>894</v>
      </c>
      <c r="IPG19">
        <f t="shared" ca="1" si="1346"/>
        <v>451</v>
      </c>
      <c r="IPH19">
        <f t="shared" ca="1" si="1346"/>
        <v>408</v>
      </c>
      <c r="IPI19">
        <f t="shared" ca="1" si="1346"/>
        <v>440</v>
      </c>
      <c r="IPJ19">
        <f t="shared" ca="1" si="1346"/>
        <v>85</v>
      </c>
      <c r="IPK19">
        <f t="shared" ca="1" si="1346"/>
        <v>432</v>
      </c>
      <c r="IPL19">
        <f t="shared" ca="1" si="1346"/>
        <v>130</v>
      </c>
      <c r="IPM19">
        <f t="shared" ca="1" si="1346"/>
        <v>366</v>
      </c>
      <c r="IPN19">
        <f t="shared" ca="1" si="1346"/>
        <v>675</v>
      </c>
      <c r="IPO19">
        <f t="shared" ca="1" si="1346"/>
        <v>404</v>
      </c>
      <c r="IPP19">
        <f t="shared" ca="1" si="1346"/>
        <v>531</v>
      </c>
      <c r="IPQ19">
        <f t="shared" ca="1" si="1346"/>
        <v>584</v>
      </c>
      <c r="IPR19">
        <f t="shared" ca="1" si="1346"/>
        <v>11</v>
      </c>
      <c r="IPS19">
        <f t="shared" ca="1" si="1346"/>
        <v>822</v>
      </c>
      <c r="IPT19">
        <f t="shared" ca="1" si="1346"/>
        <v>264</v>
      </c>
      <c r="IPU19">
        <f t="shared" ca="1" si="1346"/>
        <v>826</v>
      </c>
      <c r="IPV19">
        <f t="shared" ca="1" si="1346"/>
        <v>932</v>
      </c>
      <c r="IPW19">
        <f t="shared" ca="1" si="1346"/>
        <v>162</v>
      </c>
      <c r="IPX19">
        <f t="shared" ca="1" si="1346"/>
        <v>272</v>
      </c>
      <c r="IPY19">
        <f t="shared" ca="1" si="1346"/>
        <v>256</v>
      </c>
      <c r="IPZ19">
        <f t="shared" ca="1" si="1346"/>
        <v>98</v>
      </c>
      <c r="IQA19">
        <f t="shared" ca="1" si="1346"/>
        <v>547</v>
      </c>
      <c r="IQB19">
        <f t="shared" ca="1" si="1219"/>
        <v>371</v>
      </c>
      <c r="IQC19">
        <f t="shared" ca="1" si="1091"/>
        <v>44</v>
      </c>
      <c r="IQD19">
        <f t="shared" ca="1" si="1091"/>
        <v>774</v>
      </c>
      <c r="IQE19">
        <f t="shared" ca="1" si="1091"/>
        <v>532</v>
      </c>
      <c r="IQF19">
        <f t="shared" ca="1" si="1091"/>
        <v>300</v>
      </c>
      <c r="IQG19">
        <f t="shared" ca="1" si="1091"/>
        <v>608</v>
      </c>
      <c r="IQH19">
        <f t="shared" ca="1" si="1091"/>
        <v>428</v>
      </c>
      <c r="IQI19">
        <f t="shared" ca="1" si="1091"/>
        <v>726</v>
      </c>
      <c r="IQJ19">
        <f t="shared" ca="1" si="1091"/>
        <v>452</v>
      </c>
      <c r="IQK19">
        <f t="shared" ca="1" si="1091"/>
        <v>686</v>
      </c>
      <c r="IQL19">
        <f t="shared" ca="1" si="1091"/>
        <v>329</v>
      </c>
      <c r="IQM19">
        <f t="shared" ca="1" si="1091"/>
        <v>351</v>
      </c>
      <c r="IQN19">
        <f t="shared" ca="1" si="1091"/>
        <v>836</v>
      </c>
      <c r="IQO19">
        <f t="shared" ca="1" si="1091"/>
        <v>277</v>
      </c>
      <c r="IQP19">
        <f t="shared" ca="1" si="1091"/>
        <v>259</v>
      </c>
      <c r="IQQ19">
        <f t="shared" ca="1" si="1091"/>
        <v>542</v>
      </c>
      <c r="IQR19">
        <f t="shared" ca="1" si="1091"/>
        <v>116</v>
      </c>
      <c r="IQS19">
        <f t="shared" ca="1" si="1091"/>
        <v>423</v>
      </c>
      <c r="IQT19">
        <f t="shared" ca="1" si="1091"/>
        <v>648</v>
      </c>
      <c r="IQU19">
        <f t="shared" ca="1" si="1091"/>
        <v>987</v>
      </c>
      <c r="IQV19">
        <f t="shared" ca="1" si="1091"/>
        <v>380</v>
      </c>
      <c r="IQW19">
        <f t="shared" ca="1" si="1091"/>
        <v>314</v>
      </c>
      <c r="IQX19">
        <f t="shared" ca="1" si="1091"/>
        <v>383</v>
      </c>
      <c r="IQY19">
        <f t="shared" ca="1" si="1091"/>
        <v>866</v>
      </c>
      <c r="IQZ19">
        <f t="shared" ca="1" si="1091"/>
        <v>371</v>
      </c>
      <c r="IRA19">
        <f t="shared" ca="1" si="1091"/>
        <v>403</v>
      </c>
      <c r="IRB19">
        <f t="shared" ca="1" si="1091"/>
        <v>755</v>
      </c>
      <c r="IRC19">
        <f t="shared" ca="1" si="1091"/>
        <v>90</v>
      </c>
      <c r="IRD19">
        <f t="shared" ca="1" si="1091"/>
        <v>943</v>
      </c>
      <c r="IRE19">
        <f t="shared" ca="1" si="1091"/>
        <v>508</v>
      </c>
      <c r="IRF19">
        <f t="shared" ca="1" si="1091"/>
        <v>397</v>
      </c>
      <c r="IRG19">
        <f t="shared" ca="1" si="1091"/>
        <v>188</v>
      </c>
      <c r="IRH19">
        <f t="shared" ca="1" si="1091"/>
        <v>486</v>
      </c>
      <c r="IRI19">
        <f t="shared" ca="1" si="1091"/>
        <v>241</v>
      </c>
      <c r="IRJ19">
        <f t="shared" ca="1" si="1091"/>
        <v>59</v>
      </c>
      <c r="IRK19">
        <f t="shared" ca="1" si="1091"/>
        <v>373</v>
      </c>
      <c r="IRL19">
        <f t="shared" ca="1" si="1091"/>
        <v>602</v>
      </c>
      <c r="IRM19">
        <f t="shared" ca="1" si="1091"/>
        <v>725</v>
      </c>
      <c r="IRN19">
        <f t="shared" ca="1" si="1091"/>
        <v>126</v>
      </c>
      <c r="IRO19">
        <f t="shared" ca="1" si="1091"/>
        <v>137</v>
      </c>
      <c r="IRP19">
        <f t="shared" ca="1" si="1091"/>
        <v>192</v>
      </c>
      <c r="IRQ19">
        <f t="shared" ca="1" si="1091"/>
        <v>544</v>
      </c>
      <c r="IRR19">
        <f t="shared" ca="1" si="1091"/>
        <v>77</v>
      </c>
      <c r="IRS19">
        <f t="shared" ca="1" si="1091"/>
        <v>34</v>
      </c>
      <c r="IRT19">
        <f t="shared" ca="1" si="1091"/>
        <v>834</v>
      </c>
      <c r="IRU19">
        <f t="shared" ca="1" si="1091"/>
        <v>36</v>
      </c>
      <c r="IRV19">
        <f t="shared" ca="1" si="1091"/>
        <v>743</v>
      </c>
      <c r="IRW19">
        <f t="shared" ca="1" si="1091"/>
        <v>457</v>
      </c>
      <c r="IRX19">
        <f t="shared" ca="1" si="1091"/>
        <v>517</v>
      </c>
      <c r="IRY19">
        <f t="shared" ca="1" si="1091"/>
        <v>950</v>
      </c>
      <c r="IRZ19">
        <f t="shared" ca="1" si="1091"/>
        <v>920</v>
      </c>
      <c r="ISA19">
        <f t="shared" ca="1" si="1091"/>
        <v>706</v>
      </c>
      <c r="ISB19">
        <f t="shared" ca="1" si="1091"/>
        <v>713</v>
      </c>
      <c r="ISC19">
        <f t="shared" ca="1" si="1091"/>
        <v>821</v>
      </c>
      <c r="ISD19">
        <f t="shared" ca="1" si="1091"/>
        <v>265</v>
      </c>
      <c r="ISE19">
        <f t="shared" ca="1" si="1091"/>
        <v>226</v>
      </c>
      <c r="ISF19">
        <f t="shared" ca="1" si="1091"/>
        <v>1</v>
      </c>
      <c r="ISG19">
        <f t="shared" ca="1" si="1091"/>
        <v>629</v>
      </c>
      <c r="ISH19">
        <f t="shared" ca="1" si="1091"/>
        <v>942</v>
      </c>
      <c r="ISI19">
        <f t="shared" ca="1" si="1091"/>
        <v>207</v>
      </c>
      <c r="ISJ19">
        <f t="shared" ca="1" si="1091"/>
        <v>281</v>
      </c>
      <c r="ISK19">
        <f t="shared" ca="1" si="1091"/>
        <v>742</v>
      </c>
      <c r="ISL19">
        <f t="shared" ca="1" si="1091"/>
        <v>128</v>
      </c>
      <c r="ISM19">
        <f t="shared" ca="1" si="1091"/>
        <v>911</v>
      </c>
      <c r="ISN19">
        <f t="shared" ca="1" si="1347"/>
        <v>483</v>
      </c>
      <c r="ISO19">
        <f t="shared" ca="1" si="1347"/>
        <v>817</v>
      </c>
      <c r="ISP19">
        <f t="shared" ca="1" si="1347"/>
        <v>489</v>
      </c>
      <c r="ISQ19">
        <f t="shared" ca="1" si="1347"/>
        <v>388</v>
      </c>
      <c r="ISR19">
        <f t="shared" ca="1" si="1347"/>
        <v>10</v>
      </c>
      <c r="ISS19">
        <f t="shared" ca="1" si="1347"/>
        <v>377</v>
      </c>
      <c r="IST19">
        <f t="shared" ca="1" si="1347"/>
        <v>82</v>
      </c>
      <c r="ISU19">
        <f t="shared" ca="1" si="1347"/>
        <v>691</v>
      </c>
      <c r="ISV19">
        <f t="shared" ca="1" si="1347"/>
        <v>676</v>
      </c>
      <c r="ISW19">
        <f t="shared" ca="1" si="1347"/>
        <v>82</v>
      </c>
      <c r="ISX19">
        <f t="shared" ca="1" si="1347"/>
        <v>408</v>
      </c>
      <c r="ISY19">
        <f t="shared" ca="1" si="1347"/>
        <v>346</v>
      </c>
      <c r="ISZ19">
        <f t="shared" ca="1" si="1347"/>
        <v>941</v>
      </c>
      <c r="ITA19">
        <f t="shared" ca="1" si="1347"/>
        <v>838</v>
      </c>
      <c r="ITB19">
        <f t="shared" ca="1" si="1347"/>
        <v>374</v>
      </c>
      <c r="ITC19">
        <f t="shared" ca="1" si="1347"/>
        <v>537</v>
      </c>
      <c r="ITD19">
        <f t="shared" ca="1" si="1347"/>
        <v>858</v>
      </c>
      <c r="ITE19">
        <f t="shared" ca="1" si="1347"/>
        <v>31</v>
      </c>
      <c r="ITF19">
        <f t="shared" ca="1" si="1347"/>
        <v>397</v>
      </c>
      <c r="ITG19">
        <f t="shared" ca="1" si="1347"/>
        <v>425</v>
      </c>
      <c r="ITH19">
        <f t="shared" ca="1" si="1347"/>
        <v>762</v>
      </c>
      <c r="ITI19">
        <f t="shared" ca="1" si="1347"/>
        <v>732</v>
      </c>
      <c r="ITJ19">
        <f t="shared" ca="1" si="1347"/>
        <v>75</v>
      </c>
      <c r="ITK19">
        <f t="shared" ca="1" si="1347"/>
        <v>980</v>
      </c>
      <c r="ITL19">
        <f t="shared" ca="1" si="1347"/>
        <v>668</v>
      </c>
      <c r="ITM19">
        <f t="shared" ca="1" si="1347"/>
        <v>420</v>
      </c>
      <c r="ITN19">
        <f t="shared" ca="1" si="1347"/>
        <v>901</v>
      </c>
      <c r="ITO19">
        <f t="shared" ca="1" si="1347"/>
        <v>855</v>
      </c>
      <c r="ITP19">
        <f t="shared" ca="1" si="1347"/>
        <v>880</v>
      </c>
      <c r="ITQ19">
        <f t="shared" ca="1" si="1347"/>
        <v>16</v>
      </c>
      <c r="ITR19">
        <f t="shared" ca="1" si="1347"/>
        <v>314</v>
      </c>
      <c r="ITS19">
        <f t="shared" ca="1" si="1347"/>
        <v>935</v>
      </c>
      <c r="ITT19">
        <f t="shared" ca="1" si="1347"/>
        <v>805</v>
      </c>
      <c r="ITU19">
        <f t="shared" ca="1" si="1347"/>
        <v>165</v>
      </c>
      <c r="ITV19">
        <f t="shared" ca="1" si="1347"/>
        <v>167</v>
      </c>
      <c r="ITW19">
        <f t="shared" ca="1" si="1347"/>
        <v>873</v>
      </c>
      <c r="ITX19">
        <f t="shared" ca="1" si="1347"/>
        <v>414</v>
      </c>
      <c r="ITY19">
        <f t="shared" ca="1" si="1347"/>
        <v>313</v>
      </c>
      <c r="ITZ19">
        <f t="shared" ca="1" si="1347"/>
        <v>439</v>
      </c>
      <c r="IUA19">
        <f t="shared" ca="1" si="1347"/>
        <v>861</v>
      </c>
      <c r="IUB19">
        <f t="shared" ca="1" si="1347"/>
        <v>94</v>
      </c>
      <c r="IUC19">
        <f t="shared" ca="1" si="1347"/>
        <v>960</v>
      </c>
      <c r="IUD19">
        <f t="shared" ca="1" si="1347"/>
        <v>882</v>
      </c>
      <c r="IUE19">
        <f t="shared" ca="1" si="1347"/>
        <v>312</v>
      </c>
      <c r="IUF19">
        <f t="shared" ca="1" si="1347"/>
        <v>570</v>
      </c>
      <c r="IUG19">
        <f t="shared" ca="1" si="1347"/>
        <v>847</v>
      </c>
      <c r="IUH19">
        <f t="shared" ca="1" si="1347"/>
        <v>443</v>
      </c>
      <c r="IUI19">
        <f t="shared" ca="1" si="1347"/>
        <v>663</v>
      </c>
      <c r="IUJ19">
        <f t="shared" ca="1" si="1347"/>
        <v>557</v>
      </c>
      <c r="IUK19">
        <f t="shared" ca="1" si="1347"/>
        <v>831</v>
      </c>
      <c r="IUL19">
        <f t="shared" ca="1" si="1347"/>
        <v>773</v>
      </c>
      <c r="IUM19">
        <f t="shared" ca="1" si="1347"/>
        <v>20</v>
      </c>
      <c r="IUN19">
        <f t="shared" ca="1" si="1347"/>
        <v>226</v>
      </c>
      <c r="IUO19">
        <f t="shared" ca="1" si="1347"/>
        <v>416</v>
      </c>
      <c r="IUP19">
        <f t="shared" ca="1" si="1347"/>
        <v>719</v>
      </c>
      <c r="IUQ19">
        <f t="shared" ca="1" si="1347"/>
        <v>257</v>
      </c>
      <c r="IUR19">
        <f t="shared" ca="1" si="1347"/>
        <v>4</v>
      </c>
      <c r="IUS19">
        <f t="shared" ca="1" si="1347"/>
        <v>643</v>
      </c>
      <c r="IUT19">
        <f t="shared" ca="1" si="1347"/>
        <v>263</v>
      </c>
      <c r="IUU19">
        <f t="shared" ca="1" si="1347"/>
        <v>65</v>
      </c>
      <c r="IUV19">
        <f t="shared" ca="1" si="1347"/>
        <v>886</v>
      </c>
      <c r="IUW19">
        <f t="shared" ca="1" si="1347"/>
        <v>218</v>
      </c>
      <c r="IUX19">
        <f t="shared" ca="1" si="1347"/>
        <v>860</v>
      </c>
      <c r="IUY19">
        <f t="shared" ca="1" si="1347"/>
        <v>793</v>
      </c>
      <c r="IUZ19">
        <f t="shared" ca="1" si="1220"/>
        <v>800</v>
      </c>
      <c r="IVA19">
        <f t="shared" ca="1" si="1092"/>
        <v>779</v>
      </c>
      <c r="IVB19">
        <f t="shared" ca="1" si="1092"/>
        <v>115</v>
      </c>
      <c r="IVC19">
        <f t="shared" ca="1" si="1092"/>
        <v>375</v>
      </c>
      <c r="IVD19">
        <f t="shared" ca="1" si="1092"/>
        <v>602</v>
      </c>
      <c r="IVE19">
        <f t="shared" ca="1" si="1092"/>
        <v>911</v>
      </c>
      <c r="IVF19">
        <f t="shared" ca="1" si="1092"/>
        <v>238</v>
      </c>
      <c r="IVG19">
        <f t="shared" ca="1" si="1092"/>
        <v>886</v>
      </c>
      <c r="IVH19">
        <f t="shared" ca="1" si="1092"/>
        <v>144</v>
      </c>
      <c r="IVI19">
        <f t="shared" ca="1" si="1092"/>
        <v>375</v>
      </c>
      <c r="IVJ19">
        <f t="shared" ca="1" si="1092"/>
        <v>735</v>
      </c>
      <c r="IVK19">
        <f t="shared" ca="1" si="1092"/>
        <v>313</v>
      </c>
      <c r="IVL19">
        <f t="shared" ca="1" si="1092"/>
        <v>583</v>
      </c>
      <c r="IVM19">
        <f t="shared" ca="1" si="1092"/>
        <v>752</v>
      </c>
      <c r="IVN19">
        <f t="shared" ca="1" si="1092"/>
        <v>623</v>
      </c>
      <c r="IVO19">
        <f t="shared" ca="1" si="1092"/>
        <v>619</v>
      </c>
      <c r="IVP19">
        <f t="shared" ca="1" si="1092"/>
        <v>617</v>
      </c>
      <c r="IVQ19">
        <f t="shared" ca="1" si="1092"/>
        <v>108</v>
      </c>
      <c r="IVR19">
        <f t="shared" ca="1" si="1092"/>
        <v>500</v>
      </c>
      <c r="IVS19">
        <f t="shared" ca="1" si="1092"/>
        <v>634</v>
      </c>
      <c r="IVT19">
        <f t="shared" ca="1" si="1092"/>
        <v>695</v>
      </c>
      <c r="IVU19">
        <f t="shared" ca="1" si="1092"/>
        <v>767</v>
      </c>
      <c r="IVV19">
        <f t="shared" ca="1" si="1092"/>
        <v>795</v>
      </c>
      <c r="IVW19">
        <f t="shared" ca="1" si="1092"/>
        <v>114</v>
      </c>
      <c r="IVX19">
        <f t="shared" ca="1" si="1092"/>
        <v>511</v>
      </c>
      <c r="IVY19">
        <f t="shared" ca="1" si="1092"/>
        <v>635</v>
      </c>
      <c r="IVZ19">
        <f t="shared" ca="1" si="1092"/>
        <v>771</v>
      </c>
      <c r="IWA19">
        <f t="shared" ca="1" si="1092"/>
        <v>230</v>
      </c>
      <c r="IWB19">
        <f t="shared" ca="1" si="1092"/>
        <v>532</v>
      </c>
      <c r="IWC19">
        <f t="shared" ca="1" si="1092"/>
        <v>859</v>
      </c>
      <c r="IWD19">
        <f t="shared" ca="1" si="1092"/>
        <v>187</v>
      </c>
      <c r="IWE19">
        <f t="shared" ca="1" si="1092"/>
        <v>277</v>
      </c>
      <c r="IWF19">
        <f t="shared" ca="1" si="1092"/>
        <v>449</v>
      </c>
      <c r="IWG19">
        <f t="shared" ca="1" si="1092"/>
        <v>795</v>
      </c>
      <c r="IWH19">
        <f t="shared" ca="1" si="1092"/>
        <v>299</v>
      </c>
      <c r="IWI19">
        <f t="shared" ca="1" si="1092"/>
        <v>928</v>
      </c>
      <c r="IWJ19">
        <f t="shared" ca="1" si="1092"/>
        <v>210</v>
      </c>
      <c r="IWK19">
        <f t="shared" ca="1" si="1092"/>
        <v>333</v>
      </c>
      <c r="IWL19">
        <f t="shared" ca="1" si="1092"/>
        <v>529</v>
      </c>
      <c r="IWM19">
        <f t="shared" ca="1" si="1092"/>
        <v>668</v>
      </c>
      <c r="IWN19">
        <f t="shared" ca="1" si="1092"/>
        <v>378</v>
      </c>
      <c r="IWO19">
        <f t="shared" ca="1" si="1092"/>
        <v>260</v>
      </c>
      <c r="IWP19">
        <f t="shared" ca="1" si="1092"/>
        <v>498</v>
      </c>
      <c r="IWQ19">
        <f t="shared" ca="1" si="1092"/>
        <v>96</v>
      </c>
      <c r="IWR19">
        <f t="shared" ca="1" si="1092"/>
        <v>954</v>
      </c>
      <c r="IWS19">
        <f t="shared" ca="1" si="1092"/>
        <v>244</v>
      </c>
      <c r="IWT19">
        <f t="shared" ca="1" si="1092"/>
        <v>106</v>
      </c>
      <c r="IWU19">
        <f t="shared" ca="1" si="1092"/>
        <v>287</v>
      </c>
      <c r="IWV19">
        <f t="shared" ca="1" si="1092"/>
        <v>78</v>
      </c>
      <c r="IWW19">
        <f t="shared" ca="1" si="1092"/>
        <v>546</v>
      </c>
      <c r="IWX19">
        <f t="shared" ca="1" si="1092"/>
        <v>747</v>
      </c>
      <c r="IWY19">
        <f t="shared" ca="1" si="1092"/>
        <v>500</v>
      </c>
      <c r="IWZ19">
        <f t="shared" ca="1" si="1092"/>
        <v>858</v>
      </c>
      <c r="IXA19">
        <f t="shared" ca="1" si="1092"/>
        <v>796</v>
      </c>
      <c r="IXB19">
        <f t="shared" ca="1" si="1092"/>
        <v>188</v>
      </c>
      <c r="IXC19">
        <f t="shared" ca="1" si="1092"/>
        <v>929</v>
      </c>
      <c r="IXD19">
        <f t="shared" ca="1" si="1092"/>
        <v>494</v>
      </c>
      <c r="IXE19">
        <f t="shared" ca="1" si="1092"/>
        <v>938</v>
      </c>
      <c r="IXF19">
        <f t="shared" ca="1" si="1092"/>
        <v>515</v>
      </c>
      <c r="IXG19">
        <f t="shared" ca="1" si="1092"/>
        <v>525</v>
      </c>
      <c r="IXH19">
        <f t="shared" ca="1" si="1092"/>
        <v>204</v>
      </c>
      <c r="IXI19">
        <f t="shared" ca="1" si="1092"/>
        <v>567</v>
      </c>
      <c r="IXJ19">
        <f t="shared" ca="1" si="1092"/>
        <v>216</v>
      </c>
      <c r="IXK19">
        <f t="shared" ca="1" si="1092"/>
        <v>418</v>
      </c>
      <c r="IXL19">
        <f t="shared" ca="1" si="1348"/>
        <v>361</v>
      </c>
      <c r="IXM19">
        <f t="shared" ca="1" si="1348"/>
        <v>102</v>
      </c>
      <c r="IXN19">
        <f t="shared" ca="1" si="1348"/>
        <v>689</v>
      </c>
      <c r="IXO19">
        <f t="shared" ca="1" si="1348"/>
        <v>710</v>
      </c>
      <c r="IXP19">
        <f t="shared" ca="1" si="1348"/>
        <v>578</v>
      </c>
      <c r="IXQ19">
        <f t="shared" ca="1" si="1348"/>
        <v>975</v>
      </c>
      <c r="IXR19">
        <f t="shared" ca="1" si="1348"/>
        <v>67</v>
      </c>
      <c r="IXS19">
        <f t="shared" ca="1" si="1348"/>
        <v>136</v>
      </c>
      <c r="IXT19">
        <f t="shared" ca="1" si="1348"/>
        <v>819</v>
      </c>
      <c r="IXU19">
        <f t="shared" ca="1" si="1348"/>
        <v>328</v>
      </c>
      <c r="IXV19">
        <f t="shared" ca="1" si="1348"/>
        <v>858</v>
      </c>
      <c r="IXW19">
        <f t="shared" ca="1" si="1348"/>
        <v>944</v>
      </c>
      <c r="IXX19">
        <f t="shared" ca="1" si="1348"/>
        <v>632</v>
      </c>
      <c r="IXY19">
        <f t="shared" ca="1" si="1348"/>
        <v>439</v>
      </c>
      <c r="IXZ19">
        <f t="shared" ca="1" si="1348"/>
        <v>716</v>
      </c>
      <c r="IYA19">
        <f t="shared" ca="1" si="1348"/>
        <v>892</v>
      </c>
      <c r="IYB19">
        <f t="shared" ca="1" si="1348"/>
        <v>81</v>
      </c>
      <c r="IYC19">
        <f t="shared" ca="1" si="1348"/>
        <v>139</v>
      </c>
      <c r="IYD19">
        <f t="shared" ca="1" si="1348"/>
        <v>616</v>
      </c>
      <c r="IYE19">
        <f t="shared" ca="1" si="1348"/>
        <v>179</v>
      </c>
      <c r="IYF19">
        <f t="shared" ca="1" si="1348"/>
        <v>536</v>
      </c>
      <c r="IYG19">
        <f t="shared" ca="1" si="1348"/>
        <v>920</v>
      </c>
      <c r="IYH19">
        <f t="shared" ca="1" si="1348"/>
        <v>111</v>
      </c>
      <c r="IYI19">
        <f t="shared" ca="1" si="1348"/>
        <v>716</v>
      </c>
      <c r="IYJ19">
        <f t="shared" ca="1" si="1348"/>
        <v>647</v>
      </c>
      <c r="IYK19">
        <f t="shared" ca="1" si="1348"/>
        <v>590</v>
      </c>
      <c r="IYL19">
        <f t="shared" ca="1" si="1348"/>
        <v>293</v>
      </c>
      <c r="IYM19">
        <f t="shared" ca="1" si="1348"/>
        <v>413</v>
      </c>
      <c r="IYN19">
        <f t="shared" ca="1" si="1348"/>
        <v>339</v>
      </c>
      <c r="IYO19">
        <f t="shared" ca="1" si="1348"/>
        <v>543</v>
      </c>
      <c r="IYP19">
        <f t="shared" ca="1" si="1348"/>
        <v>887</v>
      </c>
      <c r="IYQ19">
        <f t="shared" ca="1" si="1348"/>
        <v>443</v>
      </c>
      <c r="IYR19">
        <f t="shared" ca="1" si="1348"/>
        <v>879</v>
      </c>
      <c r="IYS19">
        <f t="shared" ca="1" si="1348"/>
        <v>794</v>
      </c>
      <c r="IYT19">
        <f t="shared" ca="1" si="1348"/>
        <v>433</v>
      </c>
      <c r="IYU19">
        <f t="shared" ca="1" si="1348"/>
        <v>548</v>
      </c>
      <c r="IYV19">
        <f t="shared" ca="1" si="1348"/>
        <v>803</v>
      </c>
      <c r="IYW19">
        <f t="shared" ca="1" si="1348"/>
        <v>678</v>
      </c>
      <c r="IYX19">
        <f t="shared" ca="1" si="1348"/>
        <v>855</v>
      </c>
      <c r="IYY19">
        <f t="shared" ca="1" si="1348"/>
        <v>424</v>
      </c>
      <c r="IYZ19">
        <f t="shared" ca="1" si="1348"/>
        <v>35</v>
      </c>
      <c r="IZA19">
        <f t="shared" ca="1" si="1348"/>
        <v>574</v>
      </c>
      <c r="IZB19">
        <f t="shared" ca="1" si="1348"/>
        <v>483</v>
      </c>
      <c r="IZC19">
        <f t="shared" ca="1" si="1348"/>
        <v>444</v>
      </c>
      <c r="IZD19">
        <f t="shared" ca="1" si="1348"/>
        <v>257</v>
      </c>
      <c r="IZE19">
        <f t="shared" ca="1" si="1348"/>
        <v>409</v>
      </c>
      <c r="IZF19">
        <f t="shared" ca="1" si="1348"/>
        <v>968</v>
      </c>
      <c r="IZG19">
        <f t="shared" ca="1" si="1348"/>
        <v>535</v>
      </c>
      <c r="IZH19">
        <f t="shared" ca="1" si="1348"/>
        <v>268</v>
      </c>
      <c r="IZI19">
        <f t="shared" ca="1" si="1348"/>
        <v>325</v>
      </c>
      <c r="IZJ19">
        <f t="shared" ca="1" si="1348"/>
        <v>319</v>
      </c>
      <c r="IZK19">
        <f t="shared" ca="1" si="1348"/>
        <v>306</v>
      </c>
      <c r="IZL19">
        <f t="shared" ca="1" si="1348"/>
        <v>854</v>
      </c>
      <c r="IZM19">
        <f t="shared" ca="1" si="1348"/>
        <v>293</v>
      </c>
      <c r="IZN19">
        <f t="shared" ca="1" si="1348"/>
        <v>150</v>
      </c>
      <c r="IZO19">
        <f t="shared" ca="1" si="1348"/>
        <v>605</v>
      </c>
      <c r="IZP19">
        <f t="shared" ca="1" si="1348"/>
        <v>876</v>
      </c>
      <c r="IZQ19">
        <f t="shared" ca="1" si="1348"/>
        <v>311</v>
      </c>
      <c r="IZR19">
        <f t="shared" ca="1" si="1348"/>
        <v>269</v>
      </c>
      <c r="IZS19">
        <f t="shared" ca="1" si="1348"/>
        <v>516</v>
      </c>
      <c r="IZT19">
        <f t="shared" ca="1" si="1348"/>
        <v>777</v>
      </c>
      <c r="IZU19">
        <f t="shared" ca="1" si="1348"/>
        <v>688</v>
      </c>
      <c r="IZV19">
        <f t="shared" ca="1" si="1348"/>
        <v>889</v>
      </c>
      <c r="IZW19">
        <f t="shared" ca="1" si="1348"/>
        <v>122</v>
      </c>
      <c r="IZX19">
        <f t="shared" ca="1" si="1221"/>
        <v>462</v>
      </c>
      <c r="IZY19">
        <f t="shared" ca="1" si="1093"/>
        <v>869</v>
      </c>
      <c r="IZZ19">
        <f t="shared" ca="1" si="1093"/>
        <v>519</v>
      </c>
      <c r="JAA19">
        <f t="shared" ca="1" si="1093"/>
        <v>740</v>
      </c>
      <c r="JAB19">
        <f t="shared" ca="1" si="1093"/>
        <v>770</v>
      </c>
      <c r="JAC19">
        <f t="shared" ca="1" si="1093"/>
        <v>642</v>
      </c>
      <c r="JAD19">
        <f t="shared" ca="1" si="1093"/>
        <v>132</v>
      </c>
      <c r="JAE19">
        <f t="shared" ca="1" si="1093"/>
        <v>175</v>
      </c>
      <c r="JAF19">
        <f t="shared" ca="1" si="1093"/>
        <v>825</v>
      </c>
      <c r="JAG19">
        <f t="shared" ca="1" si="1093"/>
        <v>812</v>
      </c>
      <c r="JAH19">
        <f t="shared" ca="1" si="1093"/>
        <v>225</v>
      </c>
      <c r="JAI19">
        <f t="shared" ca="1" si="1093"/>
        <v>787</v>
      </c>
      <c r="JAJ19">
        <f t="shared" ca="1" si="1093"/>
        <v>209</v>
      </c>
      <c r="JAK19">
        <f t="shared" ca="1" si="1093"/>
        <v>604</v>
      </c>
      <c r="JAL19">
        <f t="shared" ca="1" si="1093"/>
        <v>619</v>
      </c>
      <c r="JAM19">
        <f t="shared" ca="1" si="1093"/>
        <v>320</v>
      </c>
      <c r="JAN19">
        <f t="shared" ca="1" si="1093"/>
        <v>718</v>
      </c>
      <c r="JAO19">
        <f t="shared" ca="1" si="1093"/>
        <v>141</v>
      </c>
      <c r="JAP19">
        <f t="shared" ca="1" si="1093"/>
        <v>79</v>
      </c>
      <c r="JAQ19">
        <f t="shared" ca="1" si="1093"/>
        <v>207</v>
      </c>
      <c r="JAR19">
        <f t="shared" ca="1" si="1093"/>
        <v>505</v>
      </c>
      <c r="JAS19">
        <f t="shared" ca="1" si="1093"/>
        <v>965</v>
      </c>
      <c r="JAT19">
        <f t="shared" ca="1" si="1093"/>
        <v>818</v>
      </c>
      <c r="JAU19">
        <f t="shared" ca="1" si="1093"/>
        <v>411</v>
      </c>
      <c r="JAV19">
        <f t="shared" ca="1" si="1093"/>
        <v>188</v>
      </c>
      <c r="JAW19">
        <f t="shared" ca="1" si="1093"/>
        <v>582</v>
      </c>
      <c r="JAX19">
        <f t="shared" ca="1" si="1093"/>
        <v>388</v>
      </c>
      <c r="JAY19">
        <f t="shared" ca="1" si="1093"/>
        <v>664</v>
      </c>
      <c r="JAZ19">
        <f t="shared" ca="1" si="1093"/>
        <v>74</v>
      </c>
      <c r="JBA19">
        <f t="shared" ca="1" si="1093"/>
        <v>534</v>
      </c>
      <c r="JBB19">
        <f t="shared" ca="1" si="1093"/>
        <v>84</v>
      </c>
      <c r="JBC19">
        <f t="shared" ca="1" si="1093"/>
        <v>187</v>
      </c>
      <c r="JBD19">
        <f t="shared" ca="1" si="1093"/>
        <v>985</v>
      </c>
      <c r="JBE19">
        <f t="shared" ca="1" si="1093"/>
        <v>644</v>
      </c>
      <c r="JBF19">
        <f t="shared" ca="1" si="1093"/>
        <v>171</v>
      </c>
      <c r="JBG19">
        <f t="shared" ca="1" si="1093"/>
        <v>632</v>
      </c>
      <c r="JBH19">
        <f t="shared" ca="1" si="1093"/>
        <v>485</v>
      </c>
      <c r="JBI19">
        <f t="shared" ca="1" si="1093"/>
        <v>459</v>
      </c>
      <c r="JBJ19">
        <f t="shared" ca="1" si="1093"/>
        <v>740</v>
      </c>
      <c r="JBK19">
        <f t="shared" ca="1" si="1093"/>
        <v>305</v>
      </c>
      <c r="JBL19">
        <f t="shared" ca="1" si="1093"/>
        <v>31</v>
      </c>
      <c r="JBM19">
        <f t="shared" ca="1" si="1093"/>
        <v>30</v>
      </c>
      <c r="JBN19">
        <f t="shared" ca="1" si="1093"/>
        <v>120</v>
      </c>
      <c r="JBO19">
        <f t="shared" ca="1" si="1093"/>
        <v>945</v>
      </c>
      <c r="JBP19">
        <f t="shared" ca="1" si="1093"/>
        <v>840</v>
      </c>
      <c r="JBQ19">
        <f t="shared" ca="1" si="1093"/>
        <v>906</v>
      </c>
      <c r="JBR19">
        <f t="shared" ca="1" si="1093"/>
        <v>846</v>
      </c>
      <c r="JBS19">
        <f t="shared" ca="1" si="1093"/>
        <v>244</v>
      </c>
      <c r="JBT19">
        <f t="shared" ca="1" si="1093"/>
        <v>227</v>
      </c>
      <c r="JBU19">
        <f t="shared" ca="1" si="1093"/>
        <v>222</v>
      </c>
      <c r="JBV19">
        <f t="shared" ca="1" si="1093"/>
        <v>223</v>
      </c>
      <c r="JBW19">
        <f t="shared" ca="1" si="1093"/>
        <v>459</v>
      </c>
      <c r="JBX19">
        <f t="shared" ca="1" si="1093"/>
        <v>199</v>
      </c>
      <c r="JBY19">
        <f t="shared" ca="1" si="1093"/>
        <v>909</v>
      </c>
      <c r="JBZ19">
        <f t="shared" ca="1" si="1093"/>
        <v>952</v>
      </c>
      <c r="JCA19">
        <f t="shared" ca="1" si="1093"/>
        <v>77</v>
      </c>
      <c r="JCB19">
        <f t="shared" ca="1" si="1093"/>
        <v>463</v>
      </c>
      <c r="JCC19">
        <f t="shared" ca="1" si="1093"/>
        <v>377</v>
      </c>
      <c r="JCD19">
        <f t="shared" ca="1" si="1093"/>
        <v>702</v>
      </c>
      <c r="JCE19">
        <f t="shared" ca="1" si="1093"/>
        <v>555</v>
      </c>
      <c r="JCF19">
        <f t="shared" ca="1" si="1093"/>
        <v>828</v>
      </c>
      <c r="JCG19">
        <f t="shared" ca="1" si="1093"/>
        <v>738</v>
      </c>
      <c r="JCH19">
        <f t="shared" ca="1" si="1093"/>
        <v>74</v>
      </c>
      <c r="JCI19">
        <f t="shared" ca="1" si="1093"/>
        <v>687</v>
      </c>
      <c r="JCJ19">
        <f t="shared" ca="1" si="1349"/>
        <v>753</v>
      </c>
      <c r="JCK19">
        <f t="shared" ca="1" si="1349"/>
        <v>865</v>
      </c>
      <c r="JCL19">
        <f t="shared" ca="1" si="1349"/>
        <v>33</v>
      </c>
      <c r="JCM19">
        <f t="shared" ca="1" si="1349"/>
        <v>463</v>
      </c>
      <c r="JCN19">
        <f t="shared" ca="1" si="1349"/>
        <v>844</v>
      </c>
      <c r="JCO19">
        <f t="shared" ca="1" si="1349"/>
        <v>40</v>
      </c>
      <c r="JCP19">
        <f t="shared" ca="1" si="1349"/>
        <v>107</v>
      </c>
      <c r="JCQ19">
        <f t="shared" ca="1" si="1349"/>
        <v>963</v>
      </c>
      <c r="JCR19">
        <f t="shared" ca="1" si="1349"/>
        <v>608</v>
      </c>
      <c r="JCS19">
        <f t="shared" ca="1" si="1349"/>
        <v>505</v>
      </c>
      <c r="JCT19">
        <f t="shared" ca="1" si="1349"/>
        <v>944</v>
      </c>
      <c r="JCU19">
        <f t="shared" ca="1" si="1349"/>
        <v>714</v>
      </c>
      <c r="JCV19">
        <f t="shared" ca="1" si="1349"/>
        <v>589</v>
      </c>
      <c r="JCW19">
        <f t="shared" ca="1" si="1349"/>
        <v>41</v>
      </c>
      <c r="JCX19">
        <f t="shared" ca="1" si="1349"/>
        <v>536</v>
      </c>
      <c r="JCY19">
        <f t="shared" ca="1" si="1349"/>
        <v>772</v>
      </c>
      <c r="JCZ19">
        <f t="shared" ca="1" si="1349"/>
        <v>182</v>
      </c>
      <c r="JDA19">
        <f t="shared" ca="1" si="1349"/>
        <v>828</v>
      </c>
      <c r="JDB19">
        <f t="shared" ca="1" si="1349"/>
        <v>949</v>
      </c>
      <c r="JDC19">
        <f t="shared" ca="1" si="1349"/>
        <v>468</v>
      </c>
      <c r="JDD19">
        <f t="shared" ca="1" si="1349"/>
        <v>94</v>
      </c>
      <c r="JDE19">
        <f t="shared" ca="1" si="1349"/>
        <v>527</v>
      </c>
      <c r="JDF19">
        <f t="shared" ca="1" si="1349"/>
        <v>1</v>
      </c>
      <c r="JDG19">
        <f t="shared" ca="1" si="1349"/>
        <v>933</v>
      </c>
      <c r="JDH19">
        <f t="shared" ca="1" si="1349"/>
        <v>677</v>
      </c>
      <c r="JDI19">
        <f t="shared" ca="1" si="1349"/>
        <v>173</v>
      </c>
      <c r="JDJ19">
        <f t="shared" ca="1" si="1349"/>
        <v>119</v>
      </c>
      <c r="JDK19">
        <f t="shared" ca="1" si="1349"/>
        <v>791</v>
      </c>
      <c r="JDL19">
        <f t="shared" ca="1" si="1349"/>
        <v>87</v>
      </c>
      <c r="JDM19">
        <f t="shared" ca="1" si="1349"/>
        <v>979</v>
      </c>
      <c r="JDN19">
        <f t="shared" ca="1" si="1349"/>
        <v>522</v>
      </c>
      <c r="JDO19">
        <f t="shared" ca="1" si="1349"/>
        <v>897</v>
      </c>
      <c r="JDP19">
        <f t="shared" ca="1" si="1349"/>
        <v>577</v>
      </c>
      <c r="JDQ19">
        <f t="shared" ca="1" si="1349"/>
        <v>373</v>
      </c>
      <c r="JDR19">
        <f t="shared" ca="1" si="1349"/>
        <v>897</v>
      </c>
      <c r="JDS19">
        <f t="shared" ca="1" si="1349"/>
        <v>766</v>
      </c>
      <c r="JDT19">
        <f t="shared" ca="1" si="1349"/>
        <v>282</v>
      </c>
      <c r="JDU19">
        <f t="shared" ca="1" si="1349"/>
        <v>419</v>
      </c>
      <c r="JDV19">
        <f t="shared" ca="1" si="1349"/>
        <v>134</v>
      </c>
      <c r="JDW19">
        <f t="shared" ca="1" si="1349"/>
        <v>625</v>
      </c>
      <c r="JDX19">
        <f t="shared" ca="1" si="1349"/>
        <v>826</v>
      </c>
      <c r="JDY19">
        <f t="shared" ca="1" si="1349"/>
        <v>616</v>
      </c>
      <c r="JDZ19">
        <f t="shared" ca="1" si="1349"/>
        <v>435</v>
      </c>
      <c r="JEA19">
        <f t="shared" ca="1" si="1349"/>
        <v>416</v>
      </c>
      <c r="JEB19">
        <f t="shared" ca="1" si="1349"/>
        <v>931</v>
      </c>
      <c r="JEC19">
        <f t="shared" ca="1" si="1349"/>
        <v>614</v>
      </c>
      <c r="JED19">
        <f t="shared" ca="1" si="1349"/>
        <v>829</v>
      </c>
      <c r="JEE19">
        <f t="shared" ca="1" si="1349"/>
        <v>46</v>
      </c>
      <c r="JEF19">
        <f t="shared" ca="1" si="1349"/>
        <v>543</v>
      </c>
      <c r="JEG19">
        <f t="shared" ca="1" si="1349"/>
        <v>454</v>
      </c>
      <c r="JEH19">
        <f t="shared" ca="1" si="1349"/>
        <v>464</v>
      </c>
      <c r="JEI19">
        <f t="shared" ca="1" si="1349"/>
        <v>885</v>
      </c>
      <c r="JEJ19">
        <f t="shared" ca="1" si="1349"/>
        <v>234</v>
      </c>
      <c r="JEK19">
        <f t="shared" ca="1" si="1349"/>
        <v>863</v>
      </c>
      <c r="JEL19">
        <f t="shared" ca="1" si="1349"/>
        <v>747</v>
      </c>
      <c r="JEM19">
        <f t="shared" ca="1" si="1349"/>
        <v>751</v>
      </c>
      <c r="JEN19">
        <f t="shared" ca="1" si="1349"/>
        <v>612</v>
      </c>
      <c r="JEO19">
        <f t="shared" ca="1" si="1349"/>
        <v>260</v>
      </c>
      <c r="JEP19">
        <f t="shared" ca="1" si="1349"/>
        <v>771</v>
      </c>
      <c r="JEQ19">
        <f t="shared" ca="1" si="1349"/>
        <v>255</v>
      </c>
      <c r="JER19">
        <f t="shared" ca="1" si="1349"/>
        <v>849</v>
      </c>
      <c r="JES19">
        <f t="shared" ca="1" si="1349"/>
        <v>569</v>
      </c>
      <c r="JET19">
        <f t="shared" ca="1" si="1349"/>
        <v>24</v>
      </c>
      <c r="JEU19">
        <f t="shared" ca="1" si="1349"/>
        <v>84</v>
      </c>
      <c r="JEV19">
        <f t="shared" ca="1" si="1222"/>
        <v>255</v>
      </c>
      <c r="JEW19">
        <f t="shared" ca="1" si="1094"/>
        <v>610</v>
      </c>
      <c r="JEX19">
        <f t="shared" ca="1" si="1094"/>
        <v>678</v>
      </c>
      <c r="JEY19">
        <f t="shared" ca="1" si="1094"/>
        <v>110</v>
      </c>
      <c r="JEZ19">
        <f t="shared" ca="1" si="1094"/>
        <v>252</v>
      </c>
      <c r="JFA19">
        <f t="shared" ca="1" si="1094"/>
        <v>901</v>
      </c>
      <c r="JFB19">
        <f t="shared" ca="1" si="1094"/>
        <v>364</v>
      </c>
      <c r="JFC19">
        <f t="shared" ca="1" si="1094"/>
        <v>516</v>
      </c>
      <c r="JFD19">
        <f t="shared" ca="1" si="1094"/>
        <v>528</v>
      </c>
      <c r="JFE19">
        <f t="shared" ca="1" si="1094"/>
        <v>167</v>
      </c>
      <c r="JFF19">
        <f t="shared" ca="1" si="1094"/>
        <v>582</v>
      </c>
      <c r="JFG19">
        <f t="shared" ca="1" si="1094"/>
        <v>483</v>
      </c>
      <c r="JFH19">
        <f t="shared" ca="1" si="1094"/>
        <v>234</v>
      </c>
      <c r="JFI19">
        <f t="shared" ca="1" si="1094"/>
        <v>85</v>
      </c>
      <c r="JFJ19">
        <f t="shared" ca="1" si="1094"/>
        <v>146</v>
      </c>
      <c r="JFK19">
        <f t="shared" ca="1" si="1094"/>
        <v>244</v>
      </c>
      <c r="JFL19">
        <f t="shared" ca="1" si="1094"/>
        <v>554</v>
      </c>
      <c r="JFM19">
        <f t="shared" ca="1" si="1094"/>
        <v>325</v>
      </c>
      <c r="JFN19">
        <f t="shared" ca="1" si="1094"/>
        <v>771</v>
      </c>
      <c r="JFO19">
        <f t="shared" ca="1" si="1094"/>
        <v>410</v>
      </c>
      <c r="JFP19">
        <f t="shared" ca="1" si="1094"/>
        <v>155</v>
      </c>
      <c r="JFQ19">
        <f t="shared" ca="1" si="1094"/>
        <v>430</v>
      </c>
      <c r="JFR19">
        <f t="shared" ca="1" si="1094"/>
        <v>382</v>
      </c>
      <c r="JFS19">
        <f t="shared" ca="1" si="1094"/>
        <v>573</v>
      </c>
      <c r="JFT19">
        <f t="shared" ca="1" si="1094"/>
        <v>812</v>
      </c>
      <c r="JFU19">
        <f t="shared" ca="1" si="1094"/>
        <v>619</v>
      </c>
      <c r="JFV19">
        <f t="shared" ca="1" si="1094"/>
        <v>888</v>
      </c>
      <c r="JFW19">
        <f t="shared" ca="1" si="1094"/>
        <v>12</v>
      </c>
      <c r="JFX19">
        <f t="shared" ca="1" si="1094"/>
        <v>396</v>
      </c>
      <c r="JFY19">
        <f t="shared" ca="1" si="1094"/>
        <v>382</v>
      </c>
      <c r="JFZ19">
        <f t="shared" ca="1" si="1094"/>
        <v>702</v>
      </c>
      <c r="JGA19">
        <f t="shared" ca="1" si="1094"/>
        <v>464</v>
      </c>
      <c r="JGB19">
        <f t="shared" ca="1" si="1094"/>
        <v>474</v>
      </c>
      <c r="JGC19">
        <f t="shared" ca="1" si="1094"/>
        <v>132</v>
      </c>
      <c r="JGD19">
        <f t="shared" ca="1" si="1094"/>
        <v>13</v>
      </c>
      <c r="JGE19">
        <f t="shared" ca="1" si="1094"/>
        <v>635</v>
      </c>
      <c r="JGF19">
        <f t="shared" ca="1" si="1094"/>
        <v>151</v>
      </c>
      <c r="JGG19">
        <f t="shared" ca="1" si="1094"/>
        <v>321</v>
      </c>
      <c r="JGH19">
        <f t="shared" ca="1" si="1094"/>
        <v>111</v>
      </c>
      <c r="JGI19">
        <f t="shared" ca="1" si="1094"/>
        <v>496</v>
      </c>
      <c r="JGJ19">
        <f t="shared" ca="1" si="1094"/>
        <v>110</v>
      </c>
      <c r="JGK19">
        <f t="shared" ca="1" si="1094"/>
        <v>179</v>
      </c>
      <c r="JGL19">
        <f t="shared" ca="1" si="1094"/>
        <v>192</v>
      </c>
      <c r="JGM19">
        <f t="shared" ca="1" si="1094"/>
        <v>920</v>
      </c>
      <c r="JGN19">
        <f t="shared" ca="1" si="1094"/>
        <v>947</v>
      </c>
      <c r="JGO19">
        <f t="shared" ca="1" si="1094"/>
        <v>76</v>
      </c>
      <c r="JGP19">
        <f t="shared" ca="1" si="1094"/>
        <v>530</v>
      </c>
      <c r="JGQ19">
        <f t="shared" ca="1" si="1094"/>
        <v>998</v>
      </c>
      <c r="JGR19">
        <f t="shared" ca="1" si="1094"/>
        <v>524</v>
      </c>
      <c r="JGS19">
        <f t="shared" ca="1" si="1094"/>
        <v>346</v>
      </c>
      <c r="JGT19">
        <f t="shared" ca="1" si="1094"/>
        <v>552</v>
      </c>
      <c r="JGU19">
        <f t="shared" ca="1" si="1094"/>
        <v>842</v>
      </c>
      <c r="JGV19">
        <f t="shared" ca="1" si="1094"/>
        <v>883</v>
      </c>
      <c r="JGW19">
        <f t="shared" ca="1" si="1094"/>
        <v>965</v>
      </c>
      <c r="JGX19">
        <f t="shared" ca="1" si="1094"/>
        <v>829</v>
      </c>
      <c r="JGY19">
        <f t="shared" ca="1" si="1094"/>
        <v>128</v>
      </c>
      <c r="JGZ19">
        <f t="shared" ca="1" si="1094"/>
        <v>233</v>
      </c>
      <c r="JHA19">
        <f t="shared" ca="1" si="1094"/>
        <v>437</v>
      </c>
      <c r="JHB19">
        <f t="shared" ca="1" si="1094"/>
        <v>726</v>
      </c>
      <c r="JHC19">
        <f t="shared" ca="1" si="1094"/>
        <v>509</v>
      </c>
      <c r="JHD19">
        <f t="shared" ca="1" si="1094"/>
        <v>699</v>
      </c>
      <c r="JHE19">
        <f t="shared" ca="1" si="1094"/>
        <v>513</v>
      </c>
      <c r="JHF19">
        <f t="shared" ca="1" si="1094"/>
        <v>495</v>
      </c>
      <c r="JHG19">
        <f t="shared" ca="1" si="1094"/>
        <v>584</v>
      </c>
      <c r="JHH19">
        <f t="shared" ca="1" si="1350"/>
        <v>736</v>
      </c>
      <c r="JHI19">
        <f t="shared" ca="1" si="1350"/>
        <v>637</v>
      </c>
      <c r="JHJ19">
        <f t="shared" ca="1" si="1350"/>
        <v>504</v>
      </c>
      <c r="JHK19">
        <f t="shared" ca="1" si="1350"/>
        <v>280</v>
      </c>
      <c r="JHL19">
        <f t="shared" ca="1" si="1350"/>
        <v>579</v>
      </c>
      <c r="JHM19">
        <f t="shared" ca="1" si="1350"/>
        <v>33</v>
      </c>
      <c r="JHN19">
        <f t="shared" ca="1" si="1350"/>
        <v>447</v>
      </c>
      <c r="JHO19">
        <f t="shared" ca="1" si="1350"/>
        <v>841</v>
      </c>
      <c r="JHP19">
        <f t="shared" ca="1" si="1350"/>
        <v>384</v>
      </c>
      <c r="JHQ19">
        <f t="shared" ca="1" si="1350"/>
        <v>839</v>
      </c>
      <c r="JHR19">
        <f t="shared" ca="1" si="1350"/>
        <v>355</v>
      </c>
      <c r="JHS19">
        <f t="shared" ca="1" si="1350"/>
        <v>740</v>
      </c>
      <c r="JHT19">
        <f t="shared" ca="1" si="1350"/>
        <v>166</v>
      </c>
      <c r="JHU19">
        <f t="shared" ca="1" si="1350"/>
        <v>23</v>
      </c>
      <c r="JHV19">
        <f t="shared" ca="1" si="1350"/>
        <v>311</v>
      </c>
      <c r="JHW19">
        <f t="shared" ca="1" si="1350"/>
        <v>969</v>
      </c>
      <c r="JHX19">
        <f t="shared" ca="1" si="1350"/>
        <v>391</v>
      </c>
      <c r="JHY19">
        <f t="shared" ca="1" si="1350"/>
        <v>276</v>
      </c>
      <c r="JHZ19">
        <f t="shared" ca="1" si="1350"/>
        <v>520</v>
      </c>
      <c r="JIA19">
        <f t="shared" ca="1" si="1350"/>
        <v>276</v>
      </c>
      <c r="JIB19">
        <f t="shared" ca="1" si="1350"/>
        <v>123</v>
      </c>
      <c r="JIC19">
        <f t="shared" ca="1" si="1350"/>
        <v>754</v>
      </c>
      <c r="JID19">
        <f t="shared" ca="1" si="1350"/>
        <v>665</v>
      </c>
      <c r="JIE19">
        <f t="shared" ca="1" si="1350"/>
        <v>770</v>
      </c>
      <c r="JIF19">
        <f t="shared" ca="1" si="1350"/>
        <v>504</v>
      </c>
      <c r="JIG19">
        <f t="shared" ca="1" si="1350"/>
        <v>93</v>
      </c>
      <c r="JIH19">
        <f t="shared" ca="1" si="1350"/>
        <v>898</v>
      </c>
      <c r="JII19">
        <f t="shared" ca="1" si="1350"/>
        <v>536</v>
      </c>
      <c r="JIJ19">
        <f t="shared" ca="1" si="1350"/>
        <v>653</v>
      </c>
      <c r="JIK19">
        <f t="shared" ca="1" si="1350"/>
        <v>46</v>
      </c>
      <c r="JIL19">
        <f t="shared" ca="1" si="1350"/>
        <v>454</v>
      </c>
      <c r="JIM19">
        <f t="shared" ca="1" si="1350"/>
        <v>446</v>
      </c>
      <c r="JIN19">
        <f t="shared" ca="1" si="1350"/>
        <v>957</v>
      </c>
      <c r="JIO19">
        <f t="shared" ca="1" si="1350"/>
        <v>134</v>
      </c>
      <c r="JIP19">
        <f t="shared" ca="1" si="1350"/>
        <v>608</v>
      </c>
      <c r="JIQ19">
        <f t="shared" ca="1" si="1350"/>
        <v>575</v>
      </c>
      <c r="JIR19">
        <f t="shared" ca="1" si="1350"/>
        <v>698</v>
      </c>
      <c r="JIS19">
        <f t="shared" ca="1" si="1350"/>
        <v>946</v>
      </c>
      <c r="JIT19">
        <f t="shared" ca="1" si="1350"/>
        <v>309</v>
      </c>
      <c r="JIU19">
        <f t="shared" ca="1" si="1350"/>
        <v>414</v>
      </c>
      <c r="JIV19">
        <f t="shared" ca="1" si="1350"/>
        <v>992</v>
      </c>
      <c r="JIW19">
        <f t="shared" ca="1" si="1350"/>
        <v>762</v>
      </c>
      <c r="JIX19">
        <f t="shared" ca="1" si="1350"/>
        <v>116</v>
      </c>
      <c r="JIY19">
        <f t="shared" ca="1" si="1350"/>
        <v>274</v>
      </c>
      <c r="JIZ19">
        <f t="shared" ca="1" si="1350"/>
        <v>527</v>
      </c>
      <c r="JJA19">
        <f t="shared" ca="1" si="1350"/>
        <v>599</v>
      </c>
      <c r="JJB19">
        <f t="shared" ca="1" si="1350"/>
        <v>995</v>
      </c>
      <c r="JJC19">
        <f t="shared" ca="1" si="1350"/>
        <v>638</v>
      </c>
      <c r="JJD19">
        <f t="shared" ca="1" si="1350"/>
        <v>125</v>
      </c>
      <c r="JJE19">
        <f t="shared" ca="1" si="1350"/>
        <v>534</v>
      </c>
      <c r="JJF19">
        <f t="shared" ca="1" si="1350"/>
        <v>799</v>
      </c>
      <c r="JJG19">
        <f t="shared" ca="1" si="1350"/>
        <v>643</v>
      </c>
      <c r="JJH19">
        <f t="shared" ca="1" si="1350"/>
        <v>161</v>
      </c>
      <c r="JJI19">
        <f t="shared" ca="1" si="1350"/>
        <v>303</v>
      </c>
      <c r="JJJ19">
        <f t="shared" ca="1" si="1350"/>
        <v>386</v>
      </c>
      <c r="JJK19">
        <f t="shared" ca="1" si="1350"/>
        <v>552</v>
      </c>
      <c r="JJL19">
        <f t="shared" ca="1" si="1350"/>
        <v>264</v>
      </c>
      <c r="JJM19">
        <f t="shared" ca="1" si="1350"/>
        <v>8</v>
      </c>
      <c r="JJN19">
        <f t="shared" ca="1" si="1350"/>
        <v>23</v>
      </c>
      <c r="JJO19">
        <f t="shared" ca="1" si="1350"/>
        <v>436</v>
      </c>
      <c r="JJP19">
        <f t="shared" ca="1" si="1350"/>
        <v>892</v>
      </c>
      <c r="JJQ19">
        <f t="shared" ca="1" si="1350"/>
        <v>558</v>
      </c>
      <c r="JJR19">
        <f t="shared" ca="1" si="1350"/>
        <v>758</v>
      </c>
      <c r="JJS19">
        <f t="shared" ca="1" si="1350"/>
        <v>812</v>
      </c>
      <c r="JJT19">
        <f t="shared" ca="1" si="1223"/>
        <v>41</v>
      </c>
      <c r="JJU19">
        <f t="shared" ca="1" si="1095"/>
        <v>721</v>
      </c>
      <c r="JJV19">
        <f t="shared" ca="1" si="1095"/>
        <v>782</v>
      </c>
      <c r="JJW19">
        <f t="shared" ca="1" si="1095"/>
        <v>211</v>
      </c>
      <c r="JJX19">
        <f t="shared" ca="1" si="1095"/>
        <v>668</v>
      </c>
      <c r="JJY19">
        <f t="shared" ca="1" si="1095"/>
        <v>761</v>
      </c>
      <c r="JJZ19">
        <f t="shared" ca="1" si="1095"/>
        <v>816</v>
      </c>
      <c r="JKA19">
        <f t="shared" ca="1" si="1095"/>
        <v>809</v>
      </c>
      <c r="JKB19">
        <f t="shared" ca="1" si="1095"/>
        <v>969</v>
      </c>
      <c r="JKC19">
        <f t="shared" ca="1" si="1095"/>
        <v>673</v>
      </c>
      <c r="JKD19">
        <f t="shared" ca="1" si="1095"/>
        <v>361</v>
      </c>
      <c r="JKE19">
        <f t="shared" ca="1" si="1095"/>
        <v>571</v>
      </c>
      <c r="JKF19">
        <f t="shared" ca="1" si="1095"/>
        <v>424</v>
      </c>
      <c r="JKG19">
        <f t="shared" ca="1" si="1095"/>
        <v>494</v>
      </c>
      <c r="JKH19">
        <f t="shared" ca="1" si="1095"/>
        <v>237</v>
      </c>
      <c r="JKI19">
        <f t="shared" ca="1" si="1095"/>
        <v>316</v>
      </c>
      <c r="JKJ19">
        <f t="shared" ca="1" si="1095"/>
        <v>184</v>
      </c>
      <c r="JKK19">
        <f t="shared" ca="1" si="1095"/>
        <v>280</v>
      </c>
      <c r="JKL19">
        <f t="shared" ca="1" si="1095"/>
        <v>86</v>
      </c>
      <c r="JKM19">
        <f t="shared" ca="1" si="1095"/>
        <v>754</v>
      </c>
      <c r="JKN19">
        <f t="shared" ca="1" si="1095"/>
        <v>245</v>
      </c>
      <c r="JKO19">
        <f t="shared" ca="1" si="1095"/>
        <v>668</v>
      </c>
      <c r="JKP19">
        <f t="shared" ca="1" si="1095"/>
        <v>810</v>
      </c>
      <c r="JKQ19">
        <f t="shared" ca="1" si="1095"/>
        <v>597</v>
      </c>
      <c r="JKR19">
        <f t="shared" ca="1" si="1095"/>
        <v>415</v>
      </c>
      <c r="JKS19">
        <f t="shared" ca="1" si="1095"/>
        <v>435</v>
      </c>
      <c r="JKT19">
        <f t="shared" ca="1" si="1095"/>
        <v>608</v>
      </c>
      <c r="JKU19">
        <f t="shared" ca="1" si="1095"/>
        <v>398</v>
      </c>
      <c r="JKV19">
        <f t="shared" ca="1" si="1095"/>
        <v>686</v>
      </c>
      <c r="JKW19">
        <f t="shared" ca="1" si="1095"/>
        <v>1000</v>
      </c>
      <c r="JKX19">
        <f t="shared" ca="1" si="1095"/>
        <v>894</v>
      </c>
      <c r="JKY19">
        <f t="shared" ca="1" si="1095"/>
        <v>453</v>
      </c>
      <c r="JKZ19">
        <f t="shared" ca="1" si="1095"/>
        <v>880</v>
      </c>
      <c r="JLA19">
        <f t="shared" ca="1" si="1095"/>
        <v>306</v>
      </c>
      <c r="JLB19">
        <f t="shared" ca="1" si="1095"/>
        <v>916</v>
      </c>
      <c r="JLC19">
        <f t="shared" ca="1" si="1095"/>
        <v>283</v>
      </c>
      <c r="JLD19">
        <f t="shared" ca="1" si="1095"/>
        <v>167</v>
      </c>
      <c r="JLE19">
        <f t="shared" ca="1" si="1095"/>
        <v>479</v>
      </c>
      <c r="JLF19">
        <f t="shared" ca="1" si="1095"/>
        <v>388</v>
      </c>
      <c r="JLG19">
        <f t="shared" ca="1" si="1095"/>
        <v>226</v>
      </c>
      <c r="JLH19">
        <f t="shared" ca="1" si="1095"/>
        <v>538</v>
      </c>
      <c r="JLI19">
        <f t="shared" ca="1" si="1095"/>
        <v>541</v>
      </c>
      <c r="JLJ19">
        <f t="shared" ca="1" si="1095"/>
        <v>924</v>
      </c>
      <c r="JLK19">
        <f t="shared" ca="1" si="1095"/>
        <v>39</v>
      </c>
      <c r="JLL19">
        <f t="shared" ca="1" si="1095"/>
        <v>284</v>
      </c>
      <c r="JLM19">
        <f t="shared" ca="1" si="1095"/>
        <v>416</v>
      </c>
      <c r="JLN19">
        <f t="shared" ca="1" si="1095"/>
        <v>97</v>
      </c>
      <c r="JLO19">
        <f t="shared" ca="1" si="1095"/>
        <v>439</v>
      </c>
      <c r="JLP19">
        <f t="shared" ca="1" si="1095"/>
        <v>356</v>
      </c>
      <c r="JLQ19">
        <f t="shared" ca="1" si="1095"/>
        <v>73</v>
      </c>
      <c r="JLR19">
        <f t="shared" ca="1" si="1095"/>
        <v>912</v>
      </c>
      <c r="JLS19">
        <f t="shared" ca="1" si="1095"/>
        <v>18</v>
      </c>
      <c r="JLT19">
        <f t="shared" ca="1" si="1095"/>
        <v>21</v>
      </c>
      <c r="JLU19">
        <f t="shared" ca="1" si="1095"/>
        <v>294</v>
      </c>
      <c r="JLV19">
        <f t="shared" ca="1" si="1095"/>
        <v>414</v>
      </c>
      <c r="JLW19">
        <f t="shared" ca="1" si="1095"/>
        <v>825</v>
      </c>
      <c r="JLX19">
        <f t="shared" ca="1" si="1095"/>
        <v>913</v>
      </c>
      <c r="JLY19">
        <f t="shared" ca="1" si="1095"/>
        <v>342</v>
      </c>
      <c r="JLZ19">
        <f t="shared" ca="1" si="1095"/>
        <v>454</v>
      </c>
      <c r="JMA19">
        <f t="shared" ca="1" si="1095"/>
        <v>121</v>
      </c>
      <c r="JMB19">
        <f t="shared" ca="1" si="1095"/>
        <v>638</v>
      </c>
      <c r="JMC19">
        <f t="shared" ca="1" si="1095"/>
        <v>778</v>
      </c>
      <c r="JMD19">
        <f t="shared" ca="1" si="1095"/>
        <v>675</v>
      </c>
      <c r="JME19">
        <f t="shared" ca="1" si="1095"/>
        <v>938</v>
      </c>
      <c r="JMF19">
        <f t="shared" ca="1" si="1351"/>
        <v>85</v>
      </c>
      <c r="JMG19">
        <f t="shared" ca="1" si="1351"/>
        <v>997</v>
      </c>
      <c r="JMH19">
        <f t="shared" ca="1" si="1351"/>
        <v>537</v>
      </c>
      <c r="JMI19">
        <f t="shared" ca="1" si="1351"/>
        <v>10</v>
      </c>
      <c r="JMJ19">
        <f t="shared" ca="1" si="1351"/>
        <v>141</v>
      </c>
      <c r="JMK19">
        <f t="shared" ca="1" si="1351"/>
        <v>364</v>
      </c>
      <c r="JML19">
        <f t="shared" ca="1" si="1351"/>
        <v>12</v>
      </c>
      <c r="JMM19">
        <f t="shared" ca="1" si="1351"/>
        <v>326</v>
      </c>
      <c r="JMN19">
        <f t="shared" ca="1" si="1351"/>
        <v>108</v>
      </c>
      <c r="JMO19">
        <f t="shared" ca="1" si="1351"/>
        <v>82</v>
      </c>
      <c r="JMP19">
        <f t="shared" ca="1" si="1351"/>
        <v>551</v>
      </c>
      <c r="JMQ19">
        <f t="shared" ca="1" si="1351"/>
        <v>355</v>
      </c>
      <c r="JMR19">
        <f t="shared" ca="1" si="1351"/>
        <v>695</v>
      </c>
      <c r="JMS19">
        <f t="shared" ca="1" si="1351"/>
        <v>929</v>
      </c>
      <c r="JMT19">
        <f t="shared" ca="1" si="1351"/>
        <v>706</v>
      </c>
      <c r="JMU19">
        <f t="shared" ca="1" si="1351"/>
        <v>406</v>
      </c>
      <c r="JMV19">
        <f t="shared" ca="1" si="1351"/>
        <v>131</v>
      </c>
      <c r="JMW19">
        <f t="shared" ca="1" si="1351"/>
        <v>91</v>
      </c>
      <c r="JMX19">
        <f t="shared" ca="1" si="1351"/>
        <v>858</v>
      </c>
      <c r="JMY19">
        <f t="shared" ca="1" si="1351"/>
        <v>55</v>
      </c>
      <c r="JMZ19">
        <f t="shared" ca="1" si="1351"/>
        <v>167</v>
      </c>
      <c r="JNA19">
        <f t="shared" ca="1" si="1351"/>
        <v>559</v>
      </c>
      <c r="JNB19">
        <f t="shared" ca="1" si="1351"/>
        <v>547</v>
      </c>
      <c r="JNC19">
        <f t="shared" ca="1" si="1351"/>
        <v>942</v>
      </c>
      <c r="JND19">
        <f t="shared" ca="1" si="1351"/>
        <v>815</v>
      </c>
      <c r="JNE19">
        <f t="shared" ca="1" si="1351"/>
        <v>985</v>
      </c>
      <c r="JNF19">
        <f t="shared" ca="1" si="1351"/>
        <v>252</v>
      </c>
      <c r="JNG19">
        <f t="shared" ca="1" si="1351"/>
        <v>705</v>
      </c>
      <c r="JNH19">
        <f t="shared" ca="1" si="1351"/>
        <v>711</v>
      </c>
      <c r="JNI19">
        <f t="shared" ca="1" si="1351"/>
        <v>79</v>
      </c>
      <c r="JNJ19">
        <f t="shared" ca="1" si="1351"/>
        <v>136</v>
      </c>
      <c r="JNK19">
        <f t="shared" ca="1" si="1351"/>
        <v>562</v>
      </c>
      <c r="JNL19">
        <f t="shared" ca="1" si="1351"/>
        <v>751</v>
      </c>
      <c r="JNM19">
        <f t="shared" ca="1" si="1351"/>
        <v>74</v>
      </c>
      <c r="JNN19">
        <f t="shared" ca="1" si="1351"/>
        <v>530</v>
      </c>
      <c r="JNO19">
        <f t="shared" ca="1" si="1351"/>
        <v>224</v>
      </c>
      <c r="JNP19">
        <f t="shared" ca="1" si="1351"/>
        <v>528</v>
      </c>
      <c r="JNQ19">
        <f t="shared" ca="1" si="1351"/>
        <v>664</v>
      </c>
      <c r="JNR19">
        <f t="shared" ca="1" si="1351"/>
        <v>279</v>
      </c>
      <c r="JNS19">
        <f t="shared" ca="1" si="1351"/>
        <v>885</v>
      </c>
      <c r="JNT19">
        <f t="shared" ca="1" si="1351"/>
        <v>843</v>
      </c>
      <c r="JNU19">
        <f t="shared" ca="1" si="1351"/>
        <v>557</v>
      </c>
      <c r="JNV19">
        <f t="shared" ca="1" si="1351"/>
        <v>646</v>
      </c>
      <c r="JNW19">
        <f t="shared" ca="1" si="1351"/>
        <v>891</v>
      </c>
      <c r="JNX19">
        <f t="shared" ca="1" si="1351"/>
        <v>150</v>
      </c>
      <c r="JNY19">
        <f t="shared" ca="1" si="1351"/>
        <v>909</v>
      </c>
      <c r="JNZ19">
        <f t="shared" ca="1" si="1351"/>
        <v>865</v>
      </c>
      <c r="JOA19">
        <f t="shared" ca="1" si="1351"/>
        <v>106</v>
      </c>
      <c r="JOB19">
        <f t="shared" ca="1" si="1351"/>
        <v>662</v>
      </c>
      <c r="JOC19">
        <f t="shared" ca="1" si="1351"/>
        <v>735</v>
      </c>
      <c r="JOD19">
        <f t="shared" ca="1" si="1351"/>
        <v>177</v>
      </c>
      <c r="JOE19">
        <f t="shared" ca="1" si="1351"/>
        <v>160</v>
      </c>
      <c r="JOF19">
        <f t="shared" ca="1" si="1351"/>
        <v>583</v>
      </c>
      <c r="JOG19">
        <f t="shared" ca="1" si="1351"/>
        <v>81</v>
      </c>
      <c r="JOH19">
        <f t="shared" ca="1" si="1351"/>
        <v>551</v>
      </c>
      <c r="JOI19">
        <f t="shared" ca="1" si="1351"/>
        <v>629</v>
      </c>
      <c r="JOJ19">
        <f t="shared" ca="1" si="1351"/>
        <v>543</v>
      </c>
      <c r="JOK19">
        <f t="shared" ca="1" si="1351"/>
        <v>862</v>
      </c>
      <c r="JOL19">
        <f t="shared" ca="1" si="1351"/>
        <v>68</v>
      </c>
      <c r="JOM19">
        <f t="shared" ca="1" si="1351"/>
        <v>74</v>
      </c>
      <c r="JON19">
        <f t="shared" ca="1" si="1351"/>
        <v>821</v>
      </c>
      <c r="JOO19">
        <f t="shared" ca="1" si="1351"/>
        <v>214</v>
      </c>
      <c r="JOP19">
        <f t="shared" ca="1" si="1351"/>
        <v>729</v>
      </c>
      <c r="JOQ19">
        <f t="shared" ca="1" si="1351"/>
        <v>40</v>
      </c>
      <c r="JOR19">
        <f t="shared" ca="1" si="1224"/>
        <v>178</v>
      </c>
      <c r="JOS19">
        <f t="shared" ca="1" si="1096"/>
        <v>236</v>
      </c>
      <c r="JOT19">
        <f t="shared" ca="1" si="1096"/>
        <v>280</v>
      </c>
      <c r="JOU19">
        <f t="shared" ca="1" si="1096"/>
        <v>869</v>
      </c>
      <c r="JOV19">
        <f t="shared" ca="1" si="1096"/>
        <v>546</v>
      </c>
      <c r="JOW19">
        <f t="shared" ca="1" si="1096"/>
        <v>319</v>
      </c>
      <c r="JOX19">
        <f t="shared" ca="1" si="1096"/>
        <v>38</v>
      </c>
      <c r="JOY19">
        <f t="shared" ca="1" si="1096"/>
        <v>853</v>
      </c>
      <c r="JOZ19">
        <f t="shared" ca="1" si="1096"/>
        <v>705</v>
      </c>
      <c r="JPA19">
        <f t="shared" ca="1" si="1096"/>
        <v>237</v>
      </c>
      <c r="JPB19">
        <f t="shared" ca="1" si="1096"/>
        <v>59</v>
      </c>
      <c r="JPC19">
        <f t="shared" ca="1" si="1096"/>
        <v>872</v>
      </c>
      <c r="JPD19">
        <f t="shared" ca="1" si="1096"/>
        <v>241</v>
      </c>
      <c r="JPE19">
        <f t="shared" ca="1" si="1096"/>
        <v>146</v>
      </c>
      <c r="JPF19">
        <f t="shared" ca="1" si="1096"/>
        <v>538</v>
      </c>
      <c r="JPG19">
        <f t="shared" ca="1" si="1096"/>
        <v>343</v>
      </c>
      <c r="JPH19">
        <f t="shared" ca="1" si="1096"/>
        <v>74</v>
      </c>
      <c r="JPI19">
        <f t="shared" ca="1" si="1096"/>
        <v>153</v>
      </c>
      <c r="JPJ19">
        <f t="shared" ca="1" si="1096"/>
        <v>993</v>
      </c>
      <c r="JPK19">
        <f t="shared" ca="1" si="1096"/>
        <v>505</v>
      </c>
      <c r="JPL19">
        <f t="shared" ca="1" si="1096"/>
        <v>374</v>
      </c>
      <c r="JPM19">
        <f t="shared" ca="1" si="1096"/>
        <v>189</v>
      </c>
      <c r="JPN19">
        <f t="shared" ca="1" si="1096"/>
        <v>136</v>
      </c>
      <c r="JPO19">
        <f t="shared" ca="1" si="1096"/>
        <v>638</v>
      </c>
      <c r="JPP19">
        <f t="shared" ca="1" si="1096"/>
        <v>246</v>
      </c>
      <c r="JPQ19">
        <f t="shared" ca="1" si="1096"/>
        <v>511</v>
      </c>
      <c r="JPR19">
        <f t="shared" ca="1" si="1096"/>
        <v>135</v>
      </c>
      <c r="JPS19">
        <f t="shared" ca="1" si="1096"/>
        <v>112</v>
      </c>
      <c r="JPT19">
        <f t="shared" ca="1" si="1096"/>
        <v>610</v>
      </c>
      <c r="JPU19">
        <f t="shared" ca="1" si="1096"/>
        <v>711</v>
      </c>
      <c r="JPV19">
        <f t="shared" ca="1" si="1096"/>
        <v>898</v>
      </c>
      <c r="JPW19">
        <f t="shared" ca="1" si="1096"/>
        <v>178</v>
      </c>
      <c r="JPX19">
        <f t="shared" ca="1" si="1096"/>
        <v>472</v>
      </c>
      <c r="JPY19">
        <f t="shared" ca="1" si="1096"/>
        <v>14</v>
      </c>
      <c r="JPZ19">
        <f t="shared" ca="1" si="1096"/>
        <v>626</v>
      </c>
      <c r="JQA19">
        <f t="shared" ca="1" si="1096"/>
        <v>547</v>
      </c>
      <c r="JQB19">
        <f t="shared" ca="1" si="1096"/>
        <v>964</v>
      </c>
      <c r="JQC19">
        <f t="shared" ca="1" si="1096"/>
        <v>103</v>
      </c>
      <c r="JQD19">
        <f t="shared" ca="1" si="1096"/>
        <v>421</v>
      </c>
      <c r="JQE19">
        <f t="shared" ca="1" si="1096"/>
        <v>922</v>
      </c>
      <c r="JQF19">
        <f t="shared" ca="1" si="1096"/>
        <v>12</v>
      </c>
      <c r="JQG19">
        <f t="shared" ca="1" si="1096"/>
        <v>569</v>
      </c>
      <c r="JQH19">
        <f t="shared" ca="1" si="1096"/>
        <v>390</v>
      </c>
      <c r="JQI19">
        <f t="shared" ca="1" si="1096"/>
        <v>797</v>
      </c>
      <c r="JQJ19">
        <f t="shared" ca="1" si="1096"/>
        <v>118</v>
      </c>
      <c r="JQK19">
        <f t="shared" ca="1" si="1096"/>
        <v>308</v>
      </c>
      <c r="JQL19">
        <f t="shared" ca="1" si="1096"/>
        <v>738</v>
      </c>
      <c r="JQM19">
        <f t="shared" ca="1" si="1096"/>
        <v>345</v>
      </c>
      <c r="JQN19">
        <f t="shared" ca="1" si="1096"/>
        <v>866</v>
      </c>
      <c r="JQO19">
        <f t="shared" ca="1" si="1096"/>
        <v>428</v>
      </c>
      <c r="JQP19">
        <f t="shared" ca="1" si="1096"/>
        <v>917</v>
      </c>
      <c r="JQQ19">
        <f t="shared" ca="1" si="1096"/>
        <v>882</v>
      </c>
      <c r="JQR19">
        <f t="shared" ca="1" si="1096"/>
        <v>510</v>
      </c>
      <c r="JQS19">
        <f t="shared" ca="1" si="1096"/>
        <v>918</v>
      </c>
      <c r="JQT19">
        <f t="shared" ca="1" si="1096"/>
        <v>373</v>
      </c>
      <c r="JQU19">
        <f t="shared" ca="1" si="1096"/>
        <v>980</v>
      </c>
      <c r="JQV19">
        <f t="shared" ca="1" si="1096"/>
        <v>261</v>
      </c>
      <c r="JQW19">
        <f t="shared" ca="1" si="1096"/>
        <v>393</v>
      </c>
      <c r="JQX19">
        <f t="shared" ca="1" si="1096"/>
        <v>488</v>
      </c>
      <c r="JQY19">
        <f t="shared" ca="1" si="1096"/>
        <v>639</v>
      </c>
      <c r="JQZ19">
        <f t="shared" ca="1" si="1096"/>
        <v>73</v>
      </c>
      <c r="JRA19">
        <f t="shared" ca="1" si="1096"/>
        <v>75</v>
      </c>
      <c r="JRB19">
        <f t="shared" ca="1" si="1096"/>
        <v>380</v>
      </c>
      <c r="JRC19">
        <f t="shared" ca="1" si="1096"/>
        <v>987</v>
      </c>
      <c r="JRD19">
        <f t="shared" ca="1" si="1352"/>
        <v>458</v>
      </c>
      <c r="JRE19">
        <f t="shared" ca="1" si="1352"/>
        <v>308</v>
      </c>
      <c r="JRF19">
        <f t="shared" ca="1" si="1352"/>
        <v>470</v>
      </c>
      <c r="JRG19">
        <f t="shared" ca="1" si="1352"/>
        <v>601</v>
      </c>
      <c r="JRH19">
        <f t="shared" ca="1" si="1352"/>
        <v>931</v>
      </c>
      <c r="JRI19">
        <f t="shared" ca="1" si="1352"/>
        <v>129</v>
      </c>
      <c r="JRJ19">
        <f t="shared" ca="1" si="1352"/>
        <v>957</v>
      </c>
      <c r="JRK19">
        <f t="shared" ca="1" si="1352"/>
        <v>459</v>
      </c>
      <c r="JRL19">
        <f t="shared" ca="1" si="1352"/>
        <v>571</v>
      </c>
      <c r="JRM19">
        <f t="shared" ca="1" si="1352"/>
        <v>173</v>
      </c>
      <c r="JRN19">
        <f t="shared" ca="1" si="1352"/>
        <v>70</v>
      </c>
      <c r="JRO19">
        <f t="shared" ca="1" si="1352"/>
        <v>299</v>
      </c>
      <c r="JRP19">
        <f t="shared" ca="1" si="1352"/>
        <v>672</v>
      </c>
      <c r="JRQ19">
        <f t="shared" ca="1" si="1352"/>
        <v>904</v>
      </c>
      <c r="JRR19">
        <f t="shared" ca="1" si="1352"/>
        <v>648</v>
      </c>
      <c r="JRS19">
        <f t="shared" ca="1" si="1352"/>
        <v>878</v>
      </c>
      <c r="JRT19">
        <f t="shared" ca="1" si="1352"/>
        <v>136</v>
      </c>
      <c r="JRU19">
        <f t="shared" ca="1" si="1352"/>
        <v>456</v>
      </c>
      <c r="JRV19">
        <f t="shared" ca="1" si="1352"/>
        <v>826</v>
      </c>
      <c r="JRW19">
        <f t="shared" ca="1" si="1352"/>
        <v>867</v>
      </c>
      <c r="JRX19">
        <f t="shared" ca="1" si="1352"/>
        <v>888</v>
      </c>
      <c r="JRY19">
        <f t="shared" ca="1" si="1352"/>
        <v>565</v>
      </c>
      <c r="JRZ19">
        <f t="shared" ca="1" si="1352"/>
        <v>889</v>
      </c>
      <c r="JSA19">
        <f t="shared" ca="1" si="1352"/>
        <v>674</v>
      </c>
      <c r="JSB19">
        <f t="shared" ca="1" si="1352"/>
        <v>993</v>
      </c>
      <c r="JSC19">
        <f t="shared" ca="1" si="1352"/>
        <v>642</v>
      </c>
      <c r="JSD19">
        <f t="shared" ca="1" si="1352"/>
        <v>994</v>
      </c>
      <c r="JSE19">
        <f t="shared" ca="1" si="1352"/>
        <v>10</v>
      </c>
      <c r="JSF19">
        <f t="shared" ca="1" si="1352"/>
        <v>292</v>
      </c>
      <c r="JSG19">
        <f t="shared" ca="1" si="1352"/>
        <v>79</v>
      </c>
      <c r="JSH19">
        <f t="shared" ca="1" si="1352"/>
        <v>947</v>
      </c>
      <c r="JSI19">
        <f t="shared" ca="1" si="1352"/>
        <v>283</v>
      </c>
      <c r="JSJ19">
        <f t="shared" ca="1" si="1352"/>
        <v>902</v>
      </c>
      <c r="JSK19">
        <f t="shared" ca="1" si="1352"/>
        <v>641</v>
      </c>
      <c r="JSL19">
        <f t="shared" ca="1" si="1352"/>
        <v>365</v>
      </c>
      <c r="JSM19">
        <f t="shared" ca="1" si="1352"/>
        <v>33</v>
      </c>
      <c r="JSN19">
        <f t="shared" ca="1" si="1352"/>
        <v>225</v>
      </c>
      <c r="JSO19">
        <f t="shared" ca="1" si="1352"/>
        <v>478</v>
      </c>
      <c r="JSP19">
        <f t="shared" ca="1" si="1352"/>
        <v>909</v>
      </c>
      <c r="JSQ19">
        <f t="shared" ca="1" si="1352"/>
        <v>267</v>
      </c>
      <c r="JSR19">
        <f t="shared" ca="1" si="1352"/>
        <v>60</v>
      </c>
      <c r="JSS19">
        <f t="shared" ca="1" si="1352"/>
        <v>85</v>
      </c>
      <c r="JST19">
        <f t="shared" ca="1" si="1352"/>
        <v>937</v>
      </c>
      <c r="JSU19">
        <f t="shared" ca="1" si="1352"/>
        <v>170</v>
      </c>
      <c r="JSV19">
        <f t="shared" ca="1" si="1352"/>
        <v>128</v>
      </c>
      <c r="JSW19">
        <f t="shared" ca="1" si="1352"/>
        <v>440</v>
      </c>
      <c r="JSX19">
        <f t="shared" ca="1" si="1352"/>
        <v>801</v>
      </c>
      <c r="JSY19">
        <f t="shared" ca="1" si="1352"/>
        <v>38</v>
      </c>
      <c r="JSZ19">
        <f t="shared" ca="1" si="1352"/>
        <v>661</v>
      </c>
      <c r="JTA19">
        <f t="shared" ca="1" si="1352"/>
        <v>151</v>
      </c>
      <c r="JTB19">
        <f t="shared" ca="1" si="1352"/>
        <v>270</v>
      </c>
      <c r="JTC19">
        <f t="shared" ca="1" si="1352"/>
        <v>297</v>
      </c>
      <c r="JTD19">
        <f t="shared" ca="1" si="1352"/>
        <v>652</v>
      </c>
      <c r="JTE19">
        <f t="shared" ca="1" si="1352"/>
        <v>205</v>
      </c>
      <c r="JTF19">
        <f t="shared" ca="1" si="1352"/>
        <v>756</v>
      </c>
      <c r="JTG19">
        <f t="shared" ca="1" si="1352"/>
        <v>726</v>
      </c>
      <c r="JTH19">
        <f t="shared" ca="1" si="1352"/>
        <v>477</v>
      </c>
      <c r="JTI19">
        <f t="shared" ca="1" si="1352"/>
        <v>566</v>
      </c>
      <c r="JTJ19">
        <f t="shared" ca="1" si="1352"/>
        <v>495</v>
      </c>
      <c r="JTK19">
        <f t="shared" ca="1" si="1352"/>
        <v>695</v>
      </c>
      <c r="JTL19">
        <f t="shared" ca="1" si="1352"/>
        <v>633</v>
      </c>
      <c r="JTM19">
        <f t="shared" ca="1" si="1352"/>
        <v>566</v>
      </c>
      <c r="JTN19">
        <f t="shared" ca="1" si="1352"/>
        <v>50</v>
      </c>
      <c r="JTO19">
        <f t="shared" ca="1" si="1352"/>
        <v>269</v>
      </c>
      <c r="JTP19">
        <f t="shared" ca="1" si="1225"/>
        <v>153</v>
      </c>
      <c r="JTQ19">
        <f t="shared" ca="1" si="1097"/>
        <v>947</v>
      </c>
      <c r="JTR19">
        <f t="shared" ca="1" si="1097"/>
        <v>26</v>
      </c>
      <c r="JTS19">
        <f t="shared" ca="1" si="1097"/>
        <v>294</v>
      </c>
      <c r="JTT19">
        <f t="shared" ca="1" si="1097"/>
        <v>345</v>
      </c>
      <c r="JTU19">
        <f t="shared" ca="1" si="1097"/>
        <v>550</v>
      </c>
      <c r="JTV19">
        <f t="shared" ca="1" si="1097"/>
        <v>563</v>
      </c>
      <c r="JTW19">
        <f t="shared" ca="1" si="1097"/>
        <v>981</v>
      </c>
      <c r="JTX19">
        <f t="shared" ca="1" si="1097"/>
        <v>188</v>
      </c>
      <c r="JTY19">
        <f t="shared" ca="1" si="1097"/>
        <v>972</v>
      </c>
      <c r="JTZ19">
        <f t="shared" ca="1" si="1097"/>
        <v>389</v>
      </c>
      <c r="JUA19">
        <f t="shared" ca="1" si="1097"/>
        <v>719</v>
      </c>
      <c r="JUB19">
        <f t="shared" ca="1" si="1097"/>
        <v>2</v>
      </c>
      <c r="JUC19">
        <f t="shared" ca="1" si="1097"/>
        <v>856</v>
      </c>
      <c r="JUD19">
        <f t="shared" ca="1" si="1097"/>
        <v>742</v>
      </c>
      <c r="JUE19">
        <f t="shared" ca="1" si="1097"/>
        <v>679</v>
      </c>
      <c r="JUF19">
        <f t="shared" ca="1" si="1097"/>
        <v>346</v>
      </c>
      <c r="JUG19">
        <f t="shared" ca="1" si="1097"/>
        <v>435</v>
      </c>
      <c r="JUH19">
        <f t="shared" ca="1" si="1097"/>
        <v>128</v>
      </c>
      <c r="JUI19">
        <f t="shared" ca="1" si="1097"/>
        <v>920</v>
      </c>
      <c r="JUJ19">
        <f t="shared" ca="1" si="1097"/>
        <v>970</v>
      </c>
      <c r="JUK19">
        <f t="shared" ca="1" si="1097"/>
        <v>256</v>
      </c>
      <c r="JUL19">
        <f t="shared" ca="1" si="1097"/>
        <v>10</v>
      </c>
      <c r="JUM19">
        <f t="shared" ca="1" si="1097"/>
        <v>367</v>
      </c>
      <c r="JUN19">
        <f t="shared" ca="1" si="1097"/>
        <v>491</v>
      </c>
      <c r="JUO19">
        <f t="shared" ca="1" si="1097"/>
        <v>613</v>
      </c>
      <c r="JUP19">
        <f t="shared" ca="1" si="1097"/>
        <v>763</v>
      </c>
      <c r="JUQ19">
        <f t="shared" ca="1" si="1097"/>
        <v>391</v>
      </c>
      <c r="JUR19">
        <f t="shared" ca="1" si="1097"/>
        <v>743</v>
      </c>
      <c r="JUS19">
        <f t="shared" ca="1" si="1097"/>
        <v>903</v>
      </c>
      <c r="JUT19">
        <f t="shared" ca="1" si="1097"/>
        <v>864</v>
      </c>
      <c r="JUU19">
        <f t="shared" ca="1" si="1097"/>
        <v>897</v>
      </c>
      <c r="JUV19">
        <f t="shared" ca="1" si="1097"/>
        <v>640</v>
      </c>
      <c r="JUW19">
        <f t="shared" ca="1" si="1097"/>
        <v>228</v>
      </c>
      <c r="JUX19">
        <f t="shared" ca="1" si="1097"/>
        <v>434</v>
      </c>
      <c r="JUY19">
        <f t="shared" ca="1" si="1097"/>
        <v>556</v>
      </c>
      <c r="JUZ19">
        <f t="shared" ca="1" si="1097"/>
        <v>724</v>
      </c>
      <c r="JVA19">
        <f t="shared" ca="1" si="1097"/>
        <v>71</v>
      </c>
      <c r="JVB19">
        <f t="shared" ca="1" si="1097"/>
        <v>263</v>
      </c>
      <c r="JVC19">
        <f t="shared" ca="1" si="1097"/>
        <v>13</v>
      </c>
      <c r="JVD19">
        <f t="shared" ca="1" si="1097"/>
        <v>552</v>
      </c>
      <c r="JVE19">
        <f t="shared" ca="1" si="1097"/>
        <v>271</v>
      </c>
      <c r="JVF19">
        <f t="shared" ca="1" si="1097"/>
        <v>671</v>
      </c>
      <c r="JVG19">
        <f t="shared" ca="1" si="1097"/>
        <v>454</v>
      </c>
      <c r="JVH19">
        <f t="shared" ca="1" si="1097"/>
        <v>243</v>
      </c>
      <c r="JVI19">
        <f t="shared" ca="1" si="1097"/>
        <v>170</v>
      </c>
      <c r="JVJ19">
        <f t="shared" ca="1" si="1097"/>
        <v>298</v>
      </c>
      <c r="JVK19">
        <f t="shared" ca="1" si="1097"/>
        <v>906</v>
      </c>
      <c r="JVL19">
        <f t="shared" ca="1" si="1097"/>
        <v>755</v>
      </c>
      <c r="JVM19">
        <f t="shared" ca="1" si="1097"/>
        <v>652</v>
      </c>
      <c r="JVN19">
        <f t="shared" ca="1" si="1097"/>
        <v>269</v>
      </c>
      <c r="JVO19">
        <f t="shared" ca="1" si="1097"/>
        <v>774</v>
      </c>
      <c r="JVP19">
        <f t="shared" ca="1" si="1097"/>
        <v>182</v>
      </c>
      <c r="JVQ19">
        <f t="shared" ca="1" si="1097"/>
        <v>396</v>
      </c>
      <c r="JVR19">
        <f t="shared" ca="1" si="1097"/>
        <v>93</v>
      </c>
      <c r="JVS19">
        <f t="shared" ca="1" si="1097"/>
        <v>192</v>
      </c>
      <c r="JVT19">
        <f t="shared" ca="1" si="1097"/>
        <v>929</v>
      </c>
      <c r="JVU19">
        <f t="shared" ca="1" si="1097"/>
        <v>6</v>
      </c>
      <c r="JVV19">
        <f t="shared" ca="1" si="1097"/>
        <v>332</v>
      </c>
      <c r="JVW19">
        <f t="shared" ca="1" si="1097"/>
        <v>986</v>
      </c>
      <c r="JVX19">
        <f t="shared" ca="1" si="1097"/>
        <v>526</v>
      </c>
      <c r="JVY19">
        <f t="shared" ca="1" si="1097"/>
        <v>44</v>
      </c>
      <c r="JVZ19">
        <f t="shared" ca="1" si="1097"/>
        <v>259</v>
      </c>
      <c r="JWA19">
        <f t="shared" ca="1" si="1097"/>
        <v>416</v>
      </c>
      <c r="JWB19">
        <f t="shared" ca="1" si="1353"/>
        <v>160</v>
      </c>
      <c r="JWC19">
        <f t="shared" ca="1" si="1353"/>
        <v>213</v>
      </c>
      <c r="JWD19">
        <f t="shared" ca="1" si="1353"/>
        <v>969</v>
      </c>
      <c r="JWE19">
        <f t="shared" ca="1" si="1353"/>
        <v>798</v>
      </c>
      <c r="JWF19">
        <f t="shared" ca="1" si="1353"/>
        <v>251</v>
      </c>
      <c r="JWG19">
        <f t="shared" ca="1" si="1353"/>
        <v>463</v>
      </c>
      <c r="JWH19">
        <f t="shared" ca="1" si="1353"/>
        <v>321</v>
      </c>
      <c r="JWI19">
        <f t="shared" ca="1" si="1353"/>
        <v>530</v>
      </c>
      <c r="JWJ19">
        <f t="shared" ca="1" si="1353"/>
        <v>881</v>
      </c>
      <c r="JWK19">
        <f t="shared" ca="1" si="1353"/>
        <v>218</v>
      </c>
      <c r="JWL19">
        <f t="shared" ca="1" si="1353"/>
        <v>296</v>
      </c>
      <c r="JWM19">
        <f t="shared" ca="1" si="1353"/>
        <v>968</v>
      </c>
      <c r="JWN19">
        <f t="shared" ca="1" si="1353"/>
        <v>654</v>
      </c>
      <c r="JWO19">
        <f t="shared" ca="1" si="1353"/>
        <v>616</v>
      </c>
      <c r="JWP19">
        <f t="shared" ca="1" si="1353"/>
        <v>1000</v>
      </c>
      <c r="JWQ19">
        <f t="shared" ca="1" si="1353"/>
        <v>219</v>
      </c>
      <c r="JWR19">
        <f t="shared" ca="1" si="1353"/>
        <v>798</v>
      </c>
      <c r="JWS19">
        <f t="shared" ca="1" si="1353"/>
        <v>251</v>
      </c>
      <c r="JWT19">
        <f t="shared" ca="1" si="1353"/>
        <v>166</v>
      </c>
      <c r="JWU19">
        <f t="shared" ca="1" si="1353"/>
        <v>719</v>
      </c>
      <c r="JWV19">
        <f t="shared" ca="1" si="1353"/>
        <v>30</v>
      </c>
      <c r="JWW19">
        <f t="shared" ca="1" si="1353"/>
        <v>577</v>
      </c>
      <c r="JWX19">
        <f t="shared" ca="1" si="1353"/>
        <v>995</v>
      </c>
      <c r="JWY19">
        <f t="shared" ca="1" si="1353"/>
        <v>697</v>
      </c>
      <c r="JWZ19">
        <f t="shared" ca="1" si="1353"/>
        <v>466</v>
      </c>
      <c r="JXA19">
        <f t="shared" ca="1" si="1353"/>
        <v>55</v>
      </c>
      <c r="JXB19">
        <f t="shared" ca="1" si="1353"/>
        <v>404</v>
      </c>
      <c r="JXC19">
        <f t="shared" ca="1" si="1353"/>
        <v>562</v>
      </c>
      <c r="JXD19">
        <f t="shared" ca="1" si="1353"/>
        <v>439</v>
      </c>
      <c r="JXE19">
        <f t="shared" ca="1" si="1353"/>
        <v>454</v>
      </c>
      <c r="JXF19">
        <f t="shared" ca="1" si="1353"/>
        <v>780</v>
      </c>
      <c r="JXG19">
        <f t="shared" ca="1" si="1353"/>
        <v>825</v>
      </c>
      <c r="JXH19">
        <f t="shared" ca="1" si="1353"/>
        <v>930</v>
      </c>
      <c r="JXI19">
        <f t="shared" ca="1" si="1353"/>
        <v>453</v>
      </c>
      <c r="JXJ19">
        <f t="shared" ca="1" si="1353"/>
        <v>895</v>
      </c>
      <c r="JXK19">
        <f t="shared" ca="1" si="1353"/>
        <v>856</v>
      </c>
      <c r="JXL19">
        <f t="shared" ca="1" si="1353"/>
        <v>488</v>
      </c>
      <c r="JXM19">
        <f t="shared" ca="1" si="1353"/>
        <v>788</v>
      </c>
      <c r="JXN19">
        <f t="shared" ca="1" si="1353"/>
        <v>689</v>
      </c>
      <c r="JXO19">
        <f t="shared" ca="1" si="1353"/>
        <v>997</v>
      </c>
      <c r="JXP19">
        <f t="shared" ca="1" si="1353"/>
        <v>130</v>
      </c>
      <c r="JXQ19">
        <f t="shared" ca="1" si="1353"/>
        <v>70</v>
      </c>
      <c r="JXR19">
        <f t="shared" ca="1" si="1353"/>
        <v>557</v>
      </c>
      <c r="JXS19">
        <f t="shared" ca="1" si="1353"/>
        <v>218</v>
      </c>
      <c r="JXT19">
        <f t="shared" ca="1" si="1353"/>
        <v>544</v>
      </c>
      <c r="JXU19">
        <f t="shared" ca="1" si="1353"/>
        <v>731</v>
      </c>
      <c r="JXV19">
        <f t="shared" ca="1" si="1353"/>
        <v>797</v>
      </c>
      <c r="JXW19">
        <f t="shared" ca="1" si="1353"/>
        <v>956</v>
      </c>
      <c r="JXX19">
        <f t="shared" ca="1" si="1353"/>
        <v>3</v>
      </c>
      <c r="JXY19">
        <f t="shared" ca="1" si="1353"/>
        <v>610</v>
      </c>
      <c r="JXZ19">
        <f t="shared" ca="1" si="1353"/>
        <v>878</v>
      </c>
      <c r="JYA19">
        <f t="shared" ca="1" si="1353"/>
        <v>497</v>
      </c>
      <c r="JYB19">
        <f t="shared" ca="1" si="1353"/>
        <v>581</v>
      </c>
      <c r="JYC19">
        <f t="shared" ca="1" si="1353"/>
        <v>383</v>
      </c>
      <c r="JYD19">
        <f t="shared" ca="1" si="1353"/>
        <v>83</v>
      </c>
      <c r="JYE19">
        <f t="shared" ca="1" si="1353"/>
        <v>949</v>
      </c>
      <c r="JYF19">
        <f t="shared" ca="1" si="1353"/>
        <v>643</v>
      </c>
      <c r="JYG19">
        <f t="shared" ca="1" si="1353"/>
        <v>632</v>
      </c>
      <c r="JYH19">
        <f t="shared" ca="1" si="1353"/>
        <v>484</v>
      </c>
      <c r="JYI19">
        <f t="shared" ca="1" si="1353"/>
        <v>850</v>
      </c>
      <c r="JYJ19">
        <f t="shared" ca="1" si="1353"/>
        <v>631</v>
      </c>
      <c r="JYK19">
        <f t="shared" ca="1" si="1353"/>
        <v>269</v>
      </c>
      <c r="JYL19">
        <f t="shared" ca="1" si="1353"/>
        <v>875</v>
      </c>
      <c r="JYM19">
        <f t="shared" ca="1" si="1353"/>
        <v>174</v>
      </c>
      <c r="JYN19">
        <f t="shared" ca="1" si="1226"/>
        <v>19</v>
      </c>
      <c r="JYO19">
        <f t="shared" ca="1" si="1098"/>
        <v>19</v>
      </c>
      <c r="JYP19">
        <f t="shared" ca="1" si="1098"/>
        <v>793</v>
      </c>
      <c r="JYQ19">
        <f t="shared" ca="1" si="1098"/>
        <v>590</v>
      </c>
      <c r="JYR19">
        <f t="shared" ca="1" si="1098"/>
        <v>477</v>
      </c>
      <c r="JYS19">
        <f t="shared" ca="1" si="1098"/>
        <v>906</v>
      </c>
      <c r="JYT19">
        <f t="shared" ca="1" si="1098"/>
        <v>953</v>
      </c>
      <c r="JYU19">
        <f t="shared" ca="1" si="1098"/>
        <v>441</v>
      </c>
      <c r="JYV19">
        <f t="shared" ca="1" si="1098"/>
        <v>812</v>
      </c>
      <c r="JYW19">
        <f t="shared" ca="1" si="1098"/>
        <v>868</v>
      </c>
      <c r="JYX19">
        <f t="shared" ca="1" si="1098"/>
        <v>127</v>
      </c>
      <c r="JYY19">
        <f t="shared" ca="1" si="1098"/>
        <v>42</v>
      </c>
      <c r="JYZ19">
        <f t="shared" ca="1" si="1098"/>
        <v>530</v>
      </c>
      <c r="JZA19">
        <f t="shared" ca="1" si="1098"/>
        <v>250</v>
      </c>
      <c r="JZB19">
        <f t="shared" ca="1" si="1098"/>
        <v>48</v>
      </c>
      <c r="JZC19">
        <f t="shared" ca="1" si="1098"/>
        <v>455</v>
      </c>
      <c r="JZD19">
        <f t="shared" ca="1" si="1098"/>
        <v>854</v>
      </c>
      <c r="JZE19">
        <f t="shared" ca="1" si="1098"/>
        <v>440</v>
      </c>
      <c r="JZF19">
        <f t="shared" ca="1" si="1098"/>
        <v>667</v>
      </c>
      <c r="JZG19">
        <f t="shared" ca="1" si="1098"/>
        <v>613</v>
      </c>
      <c r="JZH19">
        <f t="shared" ca="1" si="1098"/>
        <v>431</v>
      </c>
      <c r="JZI19">
        <f t="shared" ca="1" si="1098"/>
        <v>598</v>
      </c>
      <c r="JZJ19">
        <f t="shared" ca="1" si="1098"/>
        <v>577</v>
      </c>
      <c r="JZK19">
        <f t="shared" ca="1" si="1098"/>
        <v>628</v>
      </c>
      <c r="JZL19">
        <f t="shared" ca="1" si="1098"/>
        <v>801</v>
      </c>
      <c r="JZM19">
        <f t="shared" ca="1" si="1098"/>
        <v>634</v>
      </c>
      <c r="JZN19">
        <f t="shared" ca="1" si="1098"/>
        <v>129</v>
      </c>
      <c r="JZO19">
        <f t="shared" ca="1" si="1098"/>
        <v>785</v>
      </c>
      <c r="JZP19">
        <f t="shared" ca="1" si="1098"/>
        <v>688</v>
      </c>
      <c r="JZQ19">
        <f t="shared" ca="1" si="1098"/>
        <v>359</v>
      </c>
      <c r="JZR19">
        <f t="shared" ca="1" si="1098"/>
        <v>311</v>
      </c>
      <c r="JZS19">
        <f t="shared" ca="1" si="1098"/>
        <v>98</v>
      </c>
      <c r="JZT19">
        <f t="shared" ca="1" si="1098"/>
        <v>40</v>
      </c>
      <c r="JZU19">
        <f t="shared" ca="1" si="1098"/>
        <v>664</v>
      </c>
      <c r="JZV19">
        <f t="shared" ca="1" si="1098"/>
        <v>279</v>
      </c>
      <c r="JZW19">
        <f t="shared" ca="1" si="1098"/>
        <v>678</v>
      </c>
      <c r="JZX19">
        <f t="shared" ca="1" si="1098"/>
        <v>350</v>
      </c>
      <c r="JZY19">
        <f t="shared" ca="1" si="1098"/>
        <v>501</v>
      </c>
      <c r="JZZ19">
        <f t="shared" ca="1" si="1098"/>
        <v>667</v>
      </c>
      <c r="KAA19">
        <f t="shared" ca="1" si="1098"/>
        <v>220</v>
      </c>
      <c r="KAB19">
        <f t="shared" ca="1" si="1098"/>
        <v>197</v>
      </c>
      <c r="KAC19">
        <f t="shared" ca="1" si="1098"/>
        <v>604</v>
      </c>
      <c r="KAD19">
        <f t="shared" ca="1" si="1098"/>
        <v>393</v>
      </c>
      <c r="KAE19">
        <f t="shared" ca="1" si="1098"/>
        <v>374</v>
      </c>
      <c r="KAF19">
        <f t="shared" ca="1" si="1098"/>
        <v>334</v>
      </c>
      <c r="KAG19">
        <f t="shared" ca="1" si="1098"/>
        <v>456</v>
      </c>
      <c r="KAH19">
        <f t="shared" ca="1" si="1098"/>
        <v>896</v>
      </c>
      <c r="KAI19">
        <f t="shared" ca="1" si="1098"/>
        <v>945</v>
      </c>
      <c r="KAJ19">
        <f t="shared" ca="1" si="1098"/>
        <v>587</v>
      </c>
      <c r="KAK19">
        <f t="shared" ca="1" si="1098"/>
        <v>450</v>
      </c>
      <c r="KAL19">
        <f t="shared" ca="1" si="1098"/>
        <v>736</v>
      </c>
      <c r="KAM19">
        <f t="shared" ca="1" si="1098"/>
        <v>682</v>
      </c>
      <c r="KAN19">
        <f t="shared" ca="1" si="1098"/>
        <v>75</v>
      </c>
      <c r="KAO19">
        <f t="shared" ca="1" si="1098"/>
        <v>9</v>
      </c>
      <c r="KAP19">
        <f t="shared" ca="1" si="1098"/>
        <v>64</v>
      </c>
      <c r="KAQ19">
        <f t="shared" ca="1" si="1098"/>
        <v>968</v>
      </c>
      <c r="KAR19">
        <f t="shared" ca="1" si="1098"/>
        <v>345</v>
      </c>
      <c r="KAS19">
        <f t="shared" ca="1" si="1098"/>
        <v>178</v>
      </c>
      <c r="KAT19">
        <f t="shared" ca="1" si="1098"/>
        <v>552</v>
      </c>
      <c r="KAU19">
        <f t="shared" ca="1" si="1098"/>
        <v>527</v>
      </c>
      <c r="KAV19">
        <f t="shared" ca="1" si="1098"/>
        <v>729</v>
      </c>
      <c r="KAW19">
        <f t="shared" ca="1" si="1098"/>
        <v>519</v>
      </c>
      <c r="KAX19">
        <f t="shared" ca="1" si="1098"/>
        <v>845</v>
      </c>
      <c r="KAY19">
        <f t="shared" ca="1" si="1098"/>
        <v>635</v>
      </c>
      <c r="KAZ19">
        <f t="shared" ca="1" si="1354"/>
        <v>732</v>
      </c>
      <c r="KBA19">
        <f t="shared" ca="1" si="1354"/>
        <v>195</v>
      </c>
      <c r="KBB19">
        <f t="shared" ca="1" si="1354"/>
        <v>155</v>
      </c>
      <c r="KBC19">
        <f t="shared" ca="1" si="1354"/>
        <v>158</v>
      </c>
      <c r="KBD19">
        <f t="shared" ca="1" si="1354"/>
        <v>924</v>
      </c>
      <c r="KBE19">
        <f t="shared" ca="1" si="1354"/>
        <v>915</v>
      </c>
      <c r="KBF19">
        <f t="shared" ca="1" si="1354"/>
        <v>143</v>
      </c>
      <c r="KBG19">
        <f t="shared" ca="1" si="1354"/>
        <v>772</v>
      </c>
      <c r="KBH19">
        <f t="shared" ca="1" si="1354"/>
        <v>643</v>
      </c>
      <c r="KBI19">
        <f t="shared" ca="1" si="1354"/>
        <v>425</v>
      </c>
      <c r="KBJ19">
        <f t="shared" ca="1" si="1354"/>
        <v>83</v>
      </c>
      <c r="KBK19">
        <f t="shared" ca="1" si="1354"/>
        <v>724</v>
      </c>
      <c r="KBL19">
        <f t="shared" ca="1" si="1354"/>
        <v>244</v>
      </c>
      <c r="KBM19">
        <f t="shared" ca="1" si="1354"/>
        <v>747</v>
      </c>
      <c r="KBN19">
        <f t="shared" ca="1" si="1354"/>
        <v>112</v>
      </c>
      <c r="KBO19">
        <f t="shared" ca="1" si="1354"/>
        <v>162</v>
      </c>
      <c r="KBP19">
        <f t="shared" ca="1" si="1354"/>
        <v>311</v>
      </c>
      <c r="KBQ19">
        <f t="shared" ca="1" si="1354"/>
        <v>405</v>
      </c>
      <c r="KBR19">
        <f t="shared" ca="1" si="1354"/>
        <v>641</v>
      </c>
      <c r="KBS19">
        <f t="shared" ca="1" si="1354"/>
        <v>572</v>
      </c>
      <c r="KBT19">
        <f t="shared" ca="1" si="1354"/>
        <v>757</v>
      </c>
      <c r="KBU19">
        <f t="shared" ca="1" si="1354"/>
        <v>740</v>
      </c>
      <c r="KBV19">
        <f t="shared" ca="1" si="1354"/>
        <v>814</v>
      </c>
      <c r="KBW19">
        <f t="shared" ca="1" si="1354"/>
        <v>755</v>
      </c>
      <c r="KBX19">
        <f t="shared" ca="1" si="1354"/>
        <v>582</v>
      </c>
      <c r="KBY19">
        <f t="shared" ca="1" si="1354"/>
        <v>159</v>
      </c>
      <c r="KBZ19">
        <f t="shared" ca="1" si="1354"/>
        <v>769</v>
      </c>
      <c r="KCA19">
        <f t="shared" ca="1" si="1354"/>
        <v>602</v>
      </c>
      <c r="KCB19">
        <f t="shared" ca="1" si="1354"/>
        <v>530</v>
      </c>
      <c r="KCC19">
        <f t="shared" ca="1" si="1354"/>
        <v>545</v>
      </c>
      <c r="KCD19">
        <f t="shared" ca="1" si="1354"/>
        <v>27</v>
      </c>
      <c r="KCE19">
        <f t="shared" ca="1" si="1354"/>
        <v>588</v>
      </c>
      <c r="KCF19">
        <f t="shared" ca="1" si="1354"/>
        <v>974</v>
      </c>
      <c r="KCG19">
        <f t="shared" ca="1" si="1354"/>
        <v>685</v>
      </c>
      <c r="KCH19">
        <f t="shared" ca="1" si="1354"/>
        <v>71</v>
      </c>
      <c r="KCI19">
        <f t="shared" ca="1" si="1354"/>
        <v>706</v>
      </c>
      <c r="KCJ19">
        <f t="shared" ca="1" si="1354"/>
        <v>68</v>
      </c>
      <c r="KCK19">
        <f t="shared" ca="1" si="1354"/>
        <v>837</v>
      </c>
      <c r="KCL19">
        <f t="shared" ca="1" si="1354"/>
        <v>714</v>
      </c>
      <c r="KCM19">
        <f t="shared" ca="1" si="1354"/>
        <v>964</v>
      </c>
      <c r="KCN19">
        <f t="shared" ca="1" si="1354"/>
        <v>920</v>
      </c>
      <c r="KCO19">
        <f t="shared" ca="1" si="1354"/>
        <v>847</v>
      </c>
      <c r="KCP19">
        <f t="shared" ca="1" si="1354"/>
        <v>550</v>
      </c>
      <c r="KCQ19">
        <f t="shared" ca="1" si="1354"/>
        <v>854</v>
      </c>
      <c r="KCR19">
        <f t="shared" ca="1" si="1354"/>
        <v>305</v>
      </c>
      <c r="KCS19">
        <f t="shared" ca="1" si="1354"/>
        <v>577</v>
      </c>
      <c r="KCT19">
        <f t="shared" ca="1" si="1354"/>
        <v>790</v>
      </c>
      <c r="KCU19">
        <f t="shared" ca="1" si="1354"/>
        <v>89</v>
      </c>
      <c r="KCV19">
        <f t="shared" ca="1" si="1354"/>
        <v>923</v>
      </c>
      <c r="KCW19">
        <f t="shared" ca="1" si="1354"/>
        <v>405</v>
      </c>
      <c r="KCX19">
        <f t="shared" ca="1" si="1354"/>
        <v>432</v>
      </c>
      <c r="KCY19">
        <f t="shared" ca="1" si="1354"/>
        <v>90</v>
      </c>
      <c r="KCZ19">
        <f t="shared" ca="1" si="1354"/>
        <v>558</v>
      </c>
      <c r="KDA19">
        <f t="shared" ca="1" si="1354"/>
        <v>644</v>
      </c>
      <c r="KDB19">
        <f t="shared" ca="1" si="1354"/>
        <v>312</v>
      </c>
      <c r="KDC19">
        <f t="shared" ca="1" si="1354"/>
        <v>578</v>
      </c>
      <c r="KDD19">
        <f t="shared" ca="1" si="1354"/>
        <v>324</v>
      </c>
      <c r="KDE19">
        <f t="shared" ca="1" si="1354"/>
        <v>38</v>
      </c>
      <c r="KDF19">
        <f t="shared" ca="1" si="1354"/>
        <v>749</v>
      </c>
      <c r="KDG19">
        <f t="shared" ca="1" si="1354"/>
        <v>575</v>
      </c>
      <c r="KDH19">
        <f t="shared" ca="1" si="1354"/>
        <v>972</v>
      </c>
      <c r="KDI19">
        <f t="shared" ca="1" si="1354"/>
        <v>16</v>
      </c>
      <c r="KDJ19">
        <f t="shared" ca="1" si="1354"/>
        <v>613</v>
      </c>
      <c r="KDK19">
        <f t="shared" ca="1" si="1354"/>
        <v>838</v>
      </c>
      <c r="KDL19">
        <f t="shared" ca="1" si="1227"/>
        <v>700</v>
      </c>
      <c r="KDM19">
        <f t="shared" ca="1" si="1099"/>
        <v>231</v>
      </c>
      <c r="KDN19">
        <f t="shared" ca="1" si="1099"/>
        <v>497</v>
      </c>
      <c r="KDO19">
        <f t="shared" ca="1" si="1099"/>
        <v>171</v>
      </c>
      <c r="KDP19">
        <f t="shared" ca="1" si="1099"/>
        <v>200</v>
      </c>
      <c r="KDQ19">
        <f t="shared" ca="1" si="1099"/>
        <v>111</v>
      </c>
      <c r="KDR19">
        <f t="shared" ca="1" si="1099"/>
        <v>819</v>
      </c>
      <c r="KDS19">
        <f t="shared" ca="1" si="1099"/>
        <v>250</v>
      </c>
      <c r="KDT19">
        <f t="shared" ca="1" si="1099"/>
        <v>968</v>
      </c>
      <c r="KDU19">
        <f t="shared" ca="1" si="1099"/>
        <v>86</v>
      </c>
      <c r="KDV19">
        <f t="shared" ca="1" si="1099"/>
        <v>834</v>
      </c>
      <c r="KDW19">
        <f t="shared" ca="1" si="1099"/>
        <v>412</v>
      </c>
      <c r="KDX19">
        <f t="shared" ca="1" si="1099"/>
        <v>751</v>
      </c>
      <c r="KDY19">
        <f t="shared" ca="1" si="1099"/>
        <v>636</v>
      </c>
      <c r="KDZ19">
        <f t="shared" ca="1" si="1099"/>
        <v>768</v>
      </c>
      <c r="KEA19">
        <f t="shared" ca="1" si="1099"/>
        <v>21</v>
      </c>
      <c r="KEB19">
        <f t="shared" ca="1" si="1099"/>
        <v>571</v>
      </c>
      <c r="KEC19">
        <f t="shared" ca="1" si="1099"/>
        <v>46</v>
      </c>
      <c r="KED19">
        <f t="shared" ca="1" si="1099"/>
        <v>187</v>
      </c>
      <c r="KEE19">
        <f t="shared" ca="1" si="1099"/>
        <v>318</v>
      </c>
      <c r="KEF19">
        <f t="shared" ca="1" si="1099"/>
        <v>645</v>
      </c>
      <c r="KEG19">
        <f t="shared" ca="1" si="1099"/>
        <v>228</v>
      </c>
      <c r="KEH19">
        <f t="shared" ca="1" si="1099"/>
        <v>937</v>
      </c>
      <c r="KEI19">
        <f t="shared" ca="1" si="1099"/>
        <v>645</v>
      </c>
      <c r="KEJ19">
        <f t="shared" ca="1" si="1099"/>
        <v>48</v>
      </c>
      <c r="KEK19">
        <f t="shared" ca="1" si="1099"/>
        <v>364</v>
      </c>
      <c r="KEL19">
        <f t="shared" ca="1" si="1099"/>
        <v>389</v>
      </c>
      <c r="KEM19">
        <f t="shared" ca="1" si="1099"/>
        <v>751</v>
      </c>
      <c r="KEN19">
        <f t="shared" ca="1" si="1099"/>
        <v>482</v>
      </c>
      <c r="KEO19">
        <f t="shared" ca="1" si="1099"/>
        <v>348</v>
      </c>
      <c r="KEP19">
        <f t="shared" ca="1" si="1099"/>
        <v>73</v>
      </c>
      <c r="KEQ19">
        <f t="shared" ca="1" si="1099"/>
        <v>985</v>
      </c>
      <c r="KER19">
        <f t="shared" ca="1" si="1099"/>
        <v>221</v>
      </c>
      <c r="KES19">
        <f t="shared" ca="1" si="1099"/>
        <v>337</v>
      </c>
      <c r="KET19">
        <f t="shared" ca="1" si="1099"/>
        <v>766</v>
      </c>
      <c r="KEU19">
        <f t="shared" ca="1" si="1099"/>
        <v>284</v>
      </c>
      <c r="KEV19">
        <f t="shared" ca="1" si="1099"/>
        <v>578</v>
      </c>
      <c r="KEW19">
        <f t="shared" ca="1" si="1099"/>
        <v>31</v>
      </c>
      <c r="KEX19">
        <f t="shared" ca="1" si="1099"/>
        <v>338</v>
      </c>
      <c r="KEY19">
        <f t="shared" ca="1" si="1099"/>
        <v>720</v>
      </c>
      <c r="KEZ19">
        <f t="shared" ca="1" si="1099"/>
        <v>622</v>
      </c>
      <c r="KFA19">
        <f t="shared" ca="1" si="1099"/>
        <v>747</v>
      </c>
      <c r="KFB19">
        <f t="shared" ca="1" si="1099"/>
        <v>715</v>
      </c>
      <c r="KFC19">
        <f t="shared" ca="1" si="1099"/>
        <v>730</v>
      </c>
      <c r="KFD19">
        <f t="shared" ca="1" si="1099"/>
        <v>896</v>
      </c>
      <c r="KFE19">
        <f t="shared" ca="1" si="1099"/>
        <v>594</v>
      </c>
      <c r="KFF19">
        <f t="shared" ca="1" si="1099"/>
        <v>142</v>
      </c>
      <c r="KFG19">
        <f t="shared" ca="1" si="1099"/>
        <v>416</v>
      </c>
      <c r="KFH19">
        <f t="shared" ca="1" si="1099"/>
        <v>363</v>
      </c>
      <c r="KFI19">
        <f t="shared" ca="1" si="1099"/>
        <v>1</v>
      </c>
      <c r="KFJ19">
        <f t="shared" ca="1" si="1099"/>
        <v>888</v>
      </c>
      <c r="KFK19">
        <f t="shared" ca="1" si="1099"/>
        <v>408</v>
      </c>
      <c r="KFL19">
        <f t="shared" ca="1" si="1099"/>
        <v>985</v>
      </c>
      <c r="KFM19">
        <f t="shared" ca="1" si="1099"/>
        <v>628</v>
      </c>
      <c r="KFN19">
        <f t="shared" ca="1" si="1099"/>
        <v>200</v>
      </c>
      <c r="KFO19">
        <f t="shared" ca="1" si="1099"/>
        <v>624</v>
      </c>
      <c r="KFP19">
        <f t="shared" ca="1" si="1099"/>
        <v>194</v>
      </c>
      <c r="KFQ19">
        <f t="shared" ca="1" si="1099"/>
        <v>201</v>
      </c>
      <c r="KFR19">
        <f t="shared" ca="1" si="1099"/>
        <v>85</v>
      </c>
      <c r="KFS19">
        <f t="shared" ca="1" si="1099"/>
        <v>892</v>
      </c>
      <c r="KFT19">
        <f t="shared" ca="1" si="1099"/>
        <v>363</v>
      </c>
      <c r="KFU19">
        <f t="shared" ca="1" si="1099"/>
        <v>305</v>
      </c>
      <c r="KFV19">
        <f t="shared" ca="1" si="1099"/>
        <v>761</v>
      </c>
      <c r="KFW19">
        <f t="shared" ca="1" si="1099"/>
        <v>77</v>
      </c>
      <c r="KFX19">
        <f t="shared" ca="1" si="1355"/>
        <v>988</v>
      </c>
      <c r="KFY19">
        <f t="shared" ca="1" si="1355"/>
        <v>512</v>
      </c>
      <c r="KFZ19">
        <f t="shared" ca="1" si="1355"/>
        <v>42</v>
      </c>
      <c r="KGA19">
        <f t="shared" ca="1" si="1355"/>
        <v>547</v>
      </c>
      <c r="KGB19">
        <f t="shared" ca="1" si="1355"/>
        <v>527</v>
      </c>
      <c r="KGC19">
        <f t="shared" ca="1" si="1355"/>
        <v>760</v>
      </c>
      <c r="KGD19">
        <f t="shared" ca="1" si="1355"/>
        <v>599</v>
      </c>
      <c r="KGE19">
        <f t="shared" ca="1" si="1355"/>
        <v>336</v>
      </c>
      <c r="KGF19">
        <f t="shared" ca="1" si="1355"/>
        <v>358</v>
      </c>
      <c r="KGG19">
        <f t="shared" ca="1" si="1355"/>
        <v>478</v>
      </c>
      <c r="KGH19">
        <f t="shared" ca="1" si="1355"/>
        <v>265</v>
      </c>
      <c r="KGI19">
        <f t="shared" ca="1" si="1355"/>
        <v>504</v>
      </c>
      <c r="KGJ19">
        <f t="shared" ca="1" si="1355"/>
        <v>151</v>
      </c>
      <c r="KGK19">
        <f t="shared" ca="1" si="1355"/>
        <v>830</v>
      </c>
      <c r="KGL19">
        <f t="shared" ca="1" si="1355"/>
        <v>635</v>
      </c>
      <c r="KGM19">
        <f t="shared" ca="1" si="1355"/>
        <v>104</v>
      </c>
      <c r="KGN19">
        <f t="shared" ca="1" si="1355"/>
        <v>728</v>
      </c>
      <c r="KGO19">
        <f t="shared" ca="1" si="1355"/>
        <v>348</v>
      </c>
      <c r="KGP19">
        <f t="shared" ca="1" si="1355"/>
        <v>744</v>
      </c>
      <c r="KGQ19">
        <f t="shared" ca="1" si="1355"/>
        <v>387</v>
      </c>
      <c r="KGR19">
        <f t="shared" ca="1" si="1355"/>
        <v>883</v>
      </c>
      <c r="KGS19">
        <f t="shared" ca="1" si="1355"/>
        <v>134</v>
      </c>
      <c r="KGT19">
        <f t="shared" ca="1" si="1355"/>
        <v>884</v>
      </c>
      <c r="KGU19">
        <f t="shared" ca="1" si="1355"/>
        <v>944</v>
      </c>
      <c r="KGV19">
        <f t="shared" ca="1" si="1355"/>
        <v>153</v>
      </c>
      <c r="KGW19">
        <f t="shared" ca="1" si="1355"/>
        <v>725</v>
      </c>
      <c r="KGX19">
        <f t="shared" ca="1" si="1355"/>
        <v>928</v>
      </c>
      <c r="KGY19">
        <f t="shared" ca="1" si="1355"/>
        <v>423</v>
      </c>
      <c r="KGZ19">
        <f t="shared" ca="1" si="1355"/>
        <v>843</v>
      </c>
      <c r="KHA19">
        <f t="shared" ca="1" si="1355"/>
        <v>15</v>
      </c>
      <c r="KHB19">
        <f t="shared" ca="1" si="1355"/>
        <v>790</v>
      </c>
      <c r="KHC19">
        <f t="shared" ca="1" si="1355"/>
        <v>774</v>
      </c>
      <c r="KHD19">
        <f t="shared" ca="1" si="1355"/>
        <v>307</v>
      </c>
      <c r="KHE19">
        <f t="shared" ca="1" si="1355"/>
        <v>526</v>
      </c>
      <c r="KHF19">
        <f t="shared" ca="1" si="1355"/>
        <v>435</v>
      </c>
      <c r="KHG19">
        <f t="shared" ca="1" si="1355"/>
        <v>443</v>
      </c>
      <c r="KHH19">
        <f t="shared" ca="1" si="1355"/>
        <v>663</v>
      </c>
      <c r="KHI19">
        <f t="shared" ca="1" si="1355"/>
        <v>335</v>
      </c>
      <c r="KHJ19">
        <f t="shared" ca="1" si="1355"/>
        <v>115</v>
      </c>
      <c r="KHK19">
        <f t="shared" ca="1" si="1355"/>
        <v>868</v>
      </c>
      <c r="KHL19">
        <f t="shared" ca="1" si="1355"/>
        <v>494</v>
      </c>
      <c r="KHM19">
        <f t="shared" ca="1" si="1355"/>
        <v>70</v>
      </c>
      <c r="KHN19">
        <f t="shared" ca="1" si="1355"/>
        <v>359</v>
      </c>
      <c r="KHO19">
        <f t="shared" ca="1" si="1355"/>
        <v>534</v>
      </c>
      <c r="KHP19">
        <f t="shared" ca="1" si="1355"/>
        <v>176</v>
      </c>
      <c r="KHQ19">
        <f t="shared" ca="1" si="1355"/>
        <v>181</v>
      </c>
      <c r="KHR19">
        <f t="shared" ca="1" si="1355"/>
        <v>119</v>
      </c>
      <c r="KHS19">
        <f t="shared" ca="1" si="1355"/>
        <v>921</v>
      </c>
      <c r="KHT19">
        <f t="shared" ca="1" si="1355"/>
        <v>136</v>
      </c>
      <c r="KHU19">
        <f t="shared" ca="1" si="1355"/>
        <v>500</v>
      </c>
      <c r="KHV19">
        <f t="shared" ca="1" si="1355"/>
        <v>439</v>
      </c>
      <c r="KHW19">
        <f t="shared" ca="1" si="1355"/>
        <v>778</v>
      </c>
      <c r="KHX19">
        <f t="shared" ca="1" si="1355"/>
        <v>273</v>
      </c>
      <c r="KHY19">
        <f t="shared" ca="1" si="1355"/>
        <v>945</v>
      </c>
      <c r="KHZ19">
        <f t="shared" ca="1" si="1355"/>
        <v>101</v>
      </c>
      <c r="KIA19">
        <f t="shared" ca="1" si="1355"/>
        <v>353</v>
      </c>
      <c r="KIB19">
        <f t="shared" ca="1" si="1355"/>
        <v>616</v>
      </c>
      <c r="KIC19">
        <f t="shared" ca="1" si="1355"/>
        <v>581</v>
      </c>
      <c r="KID19">
        <f t="shared" ca="1" si="1355"/>
        <v>166</v>
      </c>
      <c r="KIE19">
        <f t="shared" ca="1" si="1355"/>
        <v>942</v>
      </c>
      <c r="KIF19">
        <f t="shared" ca="1" si="1355"/>
        <v>191</v>
      </c>
      <c r="KIG19">
        <f t="shared" ca="1" si="1355"/>
        <v>620</v>
      </c>
      <c r="KIH19">
        <f t="shared" ca="1" si="1355"/>
        <v>905</v>
      </c>
      <c r="KII19">
        <f t="shared" ca="1" si="1355"/>
        <v>133</v>
      </c>
      <c r="KIJ19">
        <f t="shared" ca="1" si="1228"/>
        <v>536</v>
      </c>
      <c r="KIK19">
        <f t="shared" ca="1" si="1100"/>
        <v>815</v>
      </c>
      <c r="KIL19">
        <f t="shared" ca="1" si="1100"/>
        <v>571</v>
      </c>
      <c r="KIM19">
        <f t="shared" ca="1" si="1100"/>
        <v>181</v>
      </c>
      <c r="KIN19">
        <f t="shared" ca="1" si="1100"/>
        <v>346</v>
      </c>
      <c r="KIO19">
        <f t="shared" ca="1" si="1100"/>
        <v>549</v>
      </c>
      <c r="KIP19">
        <f t="shared" ca="1" si="1100"/>
        <v>307</v>
      </c>
      <c r="KIQ19">
        <f t="shared" ca="1" si="1100"/>
        <v>564</v>
      </c>
      <c r="KIR19">
        <f t="shared" ca="1" si="1100"/>
        <v>449</v>
      </c>
      <c r="KIS19">
        <f t="shared" ca="1" si="1100"/>
        <v>993</v>
      </c>
      <c r="KIT19">
        <f t="shared" ca="1" si="1100"/>
        <v>64</v>
      </c>
      <c r="KIU19">
        <f t="shared" ca="1" si="1100"/>
        <v>109</v>
      </c>
      <c r="KIV19">
        <f t="shared" ca="1" si="1100"/>
        <v>117</v>
      </c>
      <c r="KIW19">
        <f t="shared" ca="1" si="1100"/>
        <v>590</v>
      </c>
      <c r="KIX19">
        <f t="shared" ca="1" si="1100"/>
        <v>810</v>
      </c>
      <c r="KIY19">
        <f t="shared" ca="1" si="1100"/>
        <v>38</v>
      </c>
      <c r="KIZ19">
        <f t="shared" ca="1" si="1100"/>
        <v>192</v>
      </c>
      <c r="KJA19">
        <f t="shared" ca="1" si="1100"/>
        <v>83</v>
      </c>
      <c r="KJB19">
        <f t="shared" ca="1" si="1100"/>
        <v>725</v>
      </c>
      <c r="KJC19">
        <f t="shared" ca="1" si="1100"/>
        <v>9</v>
      </c>
      <c r="KJD19">
        <f t="shared" ca="1" si="1100"/>
        <v>526</v>
      </c>
      <c r="KJE19">
        <f t="shared" ca="1" si="1100"/>
        <v>221</v>
      </c>
      <c r="KJF19">
        <f t="shared" ca="1" si="1100"/>
        <v>100</v>
      </c>
      <c r="KJG19">
        <f t="shared" ca="1" si="1100"/>
        <v>731</v>
      </c>
      <c r="KJH19">
        <f t="shared" ca="1" si="1100"/>
        <v>560</v>
      </c>
      <c r="KJI19">
        <f t="shared" ca="1" si="1100"/>
        <v>531</v>
      </c>
      <c r="KJJ19">
        <f t="shared" ca="1" si="1100"/>
        <v>545</v>
      </c>
      <c r="KJK19">
        <f t="shared" ca="1" si="1100"/>
        <v>77</v>
      </c>
      <c r="KJL19">
        <f t="shared" ca="1" si="1100"/>
        <v>652</v>
      </c>
      <c r="KJM19">
        <f t="shared" ca="1" si="1100"/>
        <v>119</v>
      </c>
      <c r="KJN19">
        <f t="shared" ca="1" si="1100"/>
        <v>205</v>
      </c>
      <c r="KJO19">
        <f t="shared" ca="1" si="1100"/>
        <v>721</v>
      </c>
      <c r="KJP19">
        <f t="shared" ca="1" si="1100"/>
        <v>866</v>
      </c>
      <c r="KJQ19">
        <f t="shared" ca="1" si="1100"/>
        <v>760</v>
      </c>
      <c r="KJR19">
        <f t="shared" ca="1" si="1100"/>
        <v>173</v>
      </c>
      <c r="KJS19">
        <f t="shared" ca="1" si="1100"/>
        <v>728</v>
      </c>
      <c r="KJT19">
        <f t="shared" ca="1" si="1100"/>
        <v>716</v>
      </c>
      <c r="KJU19">
        <f t="shared" ca="1" si="1100"/>
        <v>660</v>
      </c>
      <c r="KJV19">
        <f t="shared" ca="1" si="1100"/>
        <v>81</v>
      </c>
      <c r="KJW19">
        <f t="shared" ca="1" si="1100"/>
        <v>291</v>
      </c>
      <c r="KJX19">
        <f t="shared" ca="1" si="1100"/>
        <v>997</v>
      </c>
      <c r="KJY19">
        <f t="shared" ca="1" si="1100"/>
        <v>172</v>
      </c>
      <c r="KJZ19">
        <f t="shared" ca="1" si="1100"/>
        <v>89</v>
      </c>
      <c r="KKA19">
        <f t="shared" ca="1" si="1100"/>
        <v>174</v>
      </c>
      <c r="KKB19">
        <f t="shared" ca="1" si="1100"/>
        <v>263</v>
      </c>
      <c r="KKC19">
        <f t="shared" ca="1" si="1100"/>
        <v>55</v>
      </c>
      <c r="KKD19">
        <f t="shared" ca="1" si="1100"/>
        <v>676</v>
      </c>
      <c r="KKE19">
        <f t="shared" ca="1" si="1100"/>
        <v>203</v>
      </c>
      <c r="KKF19">
        <f t="shared" ca="1" si="1100"/>
        <v>266</v>
      </c>
      <c r="KKG19">
        <f t="shared" ca="1" si="1100"/>
        <v>121</v>
      </c>
      <c r="KKH19">
        <f t="shared" ca="1" si="1100"/>
        <v>429</v>
      </c>
      <c r="KKI19">
        <f t="shared" ca="1" si="1100"/>
        <v>343</v>
      </c>
      <c r="KKJ19">
        <f t="shared" ca="1" si="1100"/>
        <v>154</v>
      </c>
      <c r="KKK19">
        <f t="shared" ca="1" si="1100"/>
        <v>119</v>
      </c>
      <c r="KKL19">
        <f t="shared" ca="1" si="1100"/>
        <v>821</v>
      </c>
      <c r="KKM19">
        <f t="shared" ca="1" si="1100"/>
        <v>439</v>
      </c>
      <c r="KKN19">
        <f t="shared" ca="1" si="1100"/>
        <v>280</v>
      </c>
      <c r="KKO19">
        <f t="shared" ca="1" si="1100"/>
        <v>247</v>
      </c>
      <c r="KKP19">
        <f t="shared" ca="1" si="1100"/>
        <v>715</v>
      </c>
      <c r="KKQ19">
        <f t="shared" ca="1" si="1100"/>
        <v>212</v>
      </c>
      <c r="KKR19">
        <f t="shared" ca="1" si="1100"/>
        <v>27</v>
      </c>
      <c r="KKS19">
        <f t="shared" ca="1" si="1100"/>
        <v>511</v>
      </c>
      <c r="KKT19">
        <f t="shared" ca="1" si="1100"/>
        <v>328</v>
      </c>
      <c r="KKU19">
        <f t="shared" ca="1" si="1100"/>
        <v>169</v>
      </c>
      <c r="KKV19">
        <f t="shared" ca="1" si="1356"/>
        <v>369</v>
      </c>
      <c r="KKW19">
        <f t="shared" ca="1" si="1356"/>
        <v>824</v>
      </c>
      <c r="KKX19">
        <f t="shared" ca="1" si="1356"/>
        <v>528</v>
      </c>
      <c r="KKY19">
        <f t="shared" ca="1" si="1356"/>
        <v>491</v>
      </c>
      <c r="KKZ19">
        <f t="shared" ca="1" si="1356"/>
        <v>259</v>
      </c>
      <c r="KLA19">
        <f t="shared" ca="1" si="1356"/>
        <v>867</v>
      </c>
      <c r="KLB19">
        <f t="shared" ca="1" si="1356"/>
        <v>319</v>
      </c>
      <c r="KLC19">
        <f t="shared" ca="1" si="1356"/>
        <v>248</v>
      </c>
      <c r="KLD19">
        <f t="shared" ca="1" si="1356"/>
        <v>18</v>
      </c>
      <c r="KLE19">
        <f t="shared" ca="1" si="1356"/>
        <v>440</v>
      </c>
      <c r="KLF19">
        <f t="shared" ca="1" si="1356"/>
        <v>401</v>
      </c>
      <c r="KLG19">
        <f t="shared" ca="1" si="1356"/>
        <v>793</v>
      </c>
      <c r="KLH19">
        <f t="shared" ca="1" si="1356"/>
        <v>411</v>
      </c>
      <c r="KLI19">
        <f t="shared" ca="1" si="1356"/>
        <v>330</v>
      </c>
      <c r="KLJ19">
        <f t="shared" ca="1" si="1356"/>
        <v>515</v>
      </c>
      <c r="KLK19">
        <f t="shared" ca="1" si="1356"/>
        <v>945</v>
      </c>
      <c r="KLL19">
        <f t="shared" ca="1" si="1356"/>
        <v>641</v>
      </c>
      <c r="KLM19">
        <f t="shared" ca="1" si="1356"/>
        <v>236</v>
      </c>
      <c r="KLN19">
        <f t="shared" ca="1" si="1356"/>
        <v>770</v>
      </c>
      <c r="KLO19">
        <f t="shared" ca="1" si="1356"/>
        <v>6</v>
      </c>
      <c r="KLP19">
        <f t="shared" ca="1" si="1356"/>
        <v>539</v>
      </c>
      <c r="KLQ19">
        <f t="shared" ca="1" si="1356"/>
        <v>61</v>
      </c>
      <c r="KLR19">
        <f t="shared" ca="1" si="1356"/>
        <v>884</v>
      </c>
      <c r="KLS19">
        <f t="shared" ca="1" si="1356"/>
        <v>597</v>
      </c>
      <c r="KLT19">
        <f t="shared" ca="1" si="1356"/>
        <v>729</v>
      </c>
      <c r="KLU19">
        <f t="shared" ca="1" si="1356"/>
        <v>233</v>
      </c>
      <c r="KLV19">
        <f t="shared" ca="1" si="1356"/>
        <v>484</v>
      </c>
      <c r="KLW19">
        <f t="shared" ca="1" si="1356"/>
        <v>889</v>
      </c>
      <c r="KLX19">
        <f t="shared" ca="1" si="1356"/>
        <v>516</v>
      </c>
      <c r="KLY19">
        <f t="shared" ca="1" si="1356"/>
        <v>350</v>
      </c>
      <c r="KLZ19">
        <f t="shared" ca="1" si="1356"/>
        <v>734</v>
      </c>
      <c r="KMA19">
        <f t="shared" ca="1" si="1356"/>
        <v>883</v>
      </c>
      <c r="KMB19">
        <f t="shared" ca="1" si="1356"/>
        <v>595</v>
      </c>
      <c r="KMC19">
        <f t="shared" ca="1" si="1356"/>
        <v>191</v>
      </c>
      <c r="KMD19">
        <f t="shared" ca="1" si="1356"/>
        <v>214</v>
      </c>
      <c r="KME19">
        <f t="shared" ca="1" si="1356"/>
        <v>652</v>
      </c>
      <c r="KMF19">
        <f t="shared" ca="1" si="1356"/>
        <v>471</v>
      </c>
      <c r="KMG19">
        <f t="shared" ca="1" si="1356"/>
        <v>874</v>
      </c>
      <c r="KMH19">
        <f t="shared" ca="1" si="1356"/>
        <v>790</v>
      </c>
      <c r="KMI19">
        <f t="shared" ca="1" si="1356"/>
        <v>177</v>
      </c>
      <c r="KMJ19">
        <f t="shared" ca="1" si="1356"/>
        <v>385</v>
      </c>
      <c r="KMK19">
        <f t="shared" ca="1" si="1356"/>
        <v>258</v>
      </c>
      <c r="KML19">
        <f t="shared" ca="1" si="1356"/>
        <v>848</v>
      </c>
      <c r="KMM19">
        <f t="shared" ca="1" si="1356"/>
        <v>325</v>
      </c>
      <c r="KMN19">
        <f t="shared" ca="1" si="1356"/>
        <v>53</v>
      </c>
      <c r="KMO19">
        <f t="shared" ca="1" si="1356"/>
        <v>321</v>
      </c>
      <c r="KMP19">
        <f t="shared" ca="1" si="1356"/>
        <v>832</v>
      </c>
      <c r="KMQ19">
        <f t="shared" ca="1" si="1356"/>
        <v>490</v>
      </c>
      <c r="KMR19">
        <f t="shared" ca="1" si="1356"/>
        <v>715</v>
      </c>
      <c r="KMS19">
        <f t="shared" ca="1" si="1356"/>
        <v>606</v>
      </c>
      <c r="KMT19">
        <f t="shared" ca="1" si="1356"/>
        <v>5</v>
      </c>
      <c r="KMU19">
        <f t="shared" ca="1" si="1356"/>
        <v>750</v>
      </c>
      <c r="KMV19">
        <f t="shared" ca="1" si="1356"/>
        <v>954</v>
      </c>
      <c r="KMW19">
        <f t="shared" ca="1" si="1356"/>
        <v>311</v>
      </c>
      <c r="KMX19">
        <f t="shared" ca="1" si="1356"/>
        <v>812</v>
      </c>
      <c r="KMY19">
        <f t="shared" ca="1" si="1356"/>
        <v>238</v>
      </c>
      <c r="KMZ19">
        <f t="shared" ca="1" si="1356"/>
        <v>496</v>
      </c>
      <c r="KNA19">
        <f t="shared" ca="1" si="1356"/>
        <v>386</v>
      </c>
      <c r="KNB19">
        <f t="shared" ca="1" si="1356"/>
        <v>462</v>
      </c>
      <c r="KNC19">
        <f t="shared" ca="1" si="1356"/>
        <v>837</v>
      </c>
      <c r="KND19">
        <f t="shared" ca="1" si="1356"/>
        <v>694</v>
      </c>
      <c r="KNE19">
        <f t="shared" ca="1" si="1356"/>
        <v>344</v>
      </c>
      <c r="KNF19">
        <f t="shared" ca="1" si="1356"/>
        <v>445</v>
      </c>
      <c r="KNG19">
        <f t="shared" ca="1" si="1356"/>
        <v>124</v>
      </c>
      <c r="KNH19">
        <f t="shared" ca="1" si="1229"/>
        <v>511</v>
      </c>
      <c r="KNI19">
        <f t="shared" ca="1" si="1101"/>
        <v>722</v>
      </c>
      <c r="KNJ19">
        <f t="shared" ca="1" si="1101"/>
        <v>14</v>
      </c>
      <c r="KNK19">
        <f t="shared" ca="1" si="1101"/>
        <v>158</v>
      </c>
      <c r="KNL19">
        <f t="shared" ca="1" si="1101"/>
        <v>273</v>
      </c>
      <c r="KNM19">
        <f t="shared" ca="1" si="1101"/>
        <v>219</v>
      </c>
      <c r="KNN19">
        <f t="shared" ca="1" si="1101"/>
        <v>972</v>
      </c>
      <c r="KNO19">
        <f t="shared" ca="1" si="1101"/>
        <v>917</v>
      </c>
      <c r="KNP19">
        <f t="shared" ca="1" si="1101"/>
        <v>788</v>
      </c>
      <c r="KNQ19">
        <f t="shared" ca="1" si="1101"/>
        <v>396</v>
      </c>
      <c r="KNR19">
        <f t="shared" ca="1" si="1101"/>
        <v>64</v>
      </c>
      <c r="KNS19">
        <f t="shared" ca="1" si="1101"/>
        <v>250</v>
      </c>
      <c r="KNT19">
        <f t="shared" ca="1" si="1101"/>
        <v>53</v>
      </c>
      <c r="KNU19">
        <f t="shared" ca="1" si="1101"/>
        <v>665</v>
      </c>
      <c r="KNV19">
        <f t="shared" ca="1" si="1101"/>
        <v>765</v>
      </c>
      <c r="KNW19">
        <f t="shared" ca="1" si="1101"/>
        <v>597</v>
      </c>
      <c r="KNX19">
        <f t="shared" ca="1" si="1101"/>
        <v>327</v>
      </c>
      <c r="KNY19">
        <f t="shared" ca="1" si="1101"/>
        <v>482</v>
      </c>
      <c r="KNZ19">
        <f t="shared" ca="1" si="1101"/>
        <v>61</v>
      </c>
      <c r="KOA19">
        <f t="shared" ca="1" si="1101"/>
        <v>787</v>
      </c>
      <c r="KOB19">
        <f t="shared" ca="1" si="1101"/>
        <v>989</v>
      </c>
      <c r="KOC19">
        <f t="shared" ca="1" si="1101"/>
        <v>628</v>
      </c>
      <c r="KOD19">
        <f t="shared" ca="1" si="1101"/>
        <v>422</v>
      </c>
      <c r="KOE19">
        <f t="shared" ca="1" si="1101"/>
        <v>844</v>
      </c>
      <c r="KOF19">
        <f t="shared" ca="1" si="1101"/>
        <v>601</v>
      </c>
      <c r="KOG19">
        <f t="shared" ca="1" si="1101"/>
        <v>612</v>
      </c>
      <c r="KOH19">
        <f t="shared" ca="1" si="1101"/>
        <v>745</v>
      </c>
      <c r="KOI19">
        <f t="shared" ca="1" si="1101"/>
        <v>806</v>
      </c>
      <c r="KOJ19">
        <f t="shared" ca="1" si="1101"/>
        <v>620</v>
      </c>
      <c r="KOK19">
        <f t="shared" ca="1" si="1101"/>
        <v>770</v>
      </c>
      <c r="KOL19">
        <f t="shared" ca="1" si="1101"/>
        <v>723</v>
      </c>
      <c r="KOM19">
        <f t="shared" ca="1" si="1101"/>
        <v>963</v>
      </c>
      <c r="KON19">
        <f t="shared" ca="1" si="1101"/>
        <v>724</v>
      </c>
      <c r="KOO19">
        <f t="shared" ca="1" si="1101"/>
        <v>25</v>
      </c>
      <c r="KOP19">
        <f t="shared" ca="1" si="1101"/>
        <v>127</v>
      </c>
      <c r="KOQ19">
        <f t="shared" ca="1" si="1101"/>
        <v>717</v>
      </c>
      <c r="KOR19">
        <f t="shared" ca="1" si="1101"/>
        <v>420</v>
      </c>
      <c r="KOS19">
        <f t="shared" ca="1" si="1101"/>
        <v>976</v>
      </c>
      <c r="KOT19">
        <f t="shared" ca="1" si="1101"/>
        <v>576</v>
      </c>
      <c r="KOU19">
        <f t="shared" ca="1" si="1101"/>
        <v>92</v>
      </c>
      <c r="KOV19">
        <f t="shared" ca="1" si="1101"/>
        <v>397</v>
      </c>
      <c r="KOW19">
        <f t="shared" ca="1" si="1101"/>
        <v>345</v>
      </c>
      <c r="KOX19">
        <f t="shared" ca="1" si="1101"/>
        <v>379</v>
      </c>
      <c r="KOY19">
        <f t="shared" ca="1" si="1101"/>
        <v>304</v>
      </c>
      <c r="KOZ19">
        <f t="shared" ca="1" si="1101"/>
        <v>358</v>
      </c>
      <c r="KPA19">
        <f t="shared" ca="1" si="1101"/>
        <v>702</v>
      </c>
      <c r="KPB19">
        <f t="shared" ca="1" si="1101"/>
        <v>866</v>
      </c>
      <c r="KPC19">
        <f t="shared" ca="1" si="1101"/>
        <v>83</v>
      </c>
      <c r="KPD19">
        <f t="shared" ca="1" si="1101"/>
        <v>720</v>
      </c>
      <c r="KPE19">
        <f t="shared" ca="1" si="1101"/>
        <v>963</v>
      </c>
      <c r="KPF19">
        <f t="shared" ca="1" si="1101"/>
        <v>267</v>
      </c>
      <c r="KPG19">
        <f t="shared" ca="1" si="1101"/>
        <v>797</v>
      </c>
      <c r="KPH19">
        <f t="shared" ca="1" si="1101"/>
        <v>487</v>
      </c>
      <c r="KPI19">
        <f t="shared" ca="1" si="1101"/>
        <v>925</v>
      </c>
      <c r="KPJ19">
        <f t="shared" ca="1" si="1101"/>
        <v>850</v>
      </c>
      <c r="KPK19">
        <f t="shared" ca="1" si="1101"/>
        <v>226</v>
      </c>
      <c r="KPL19">
        <f t="shared" ca="1" si="1101"/>
        <v>22</v>
      </c>
      <c r="KPM19">
        <f t="shared" ca="1" si="1101"/>
        <v>349</v>
      </c>
      <c r="KPN19">
        <f t="shared" ca="1" si="1101"/>
        <v>77</v>
      </c>
      <c r="KPO19">
        <f t="shared" ca="1" si="1101"/>
        <v>838</v>
      </c>
      <c r="KPP19">
        <f t="shared" ca="1" si="1101"/>
        <v>177</v>
      </c>
      <c r="KPQ19">
        <f t="shared" ca="1" si="1101"/>
        <v>652</v>
      </c>
      <c r="KPR19">
        <f t="shared" ca="1" si="1101"/>
        <v>829</v>
      </c>
      <c r="KPS19">
        <f t="shared" ca="1" si="1101"/>
        <v>285</v>
      </c>
      <c r="KPT19">
        <f t="shared" ca="1" si="1357"/>
        <v>236</v>
      </c>
      <c r="KPU19">
        <f t="shared" ca="1" si="1357"/>
        <v>568</v>
      </c>
      <c r="KPV19">
        <f t="shared" ca="1" si="1357"/>
        <v>749</v>
      </c>
      <c r="KPW19">
        <f t="shared" ca="1" si="1357"/>
        <v>549</v>
      </c>
      <c r="KPX19">
        <f t="shared" ca="1" si="1357"/>
        <v>859</v>
      </c>
      <c r="KPY19">
        <f t="shared" ca="1" si="1357"/>
        <v>315</v>
      </c>
      <c r="KPZ19">
        <f t="shared" ca="1" si="1357"/>
        <v>18</v>
      </c>
      <c r="KQA19">
        <f t="shared" ca="1" si="1357"/>
        <v>478</v>
      </c>
      <c r="KQB19">
        <f t="shared" ca="1" si="1357"/>
        <v>763</v>
      </c>
      <c r="KQC19">
        <f t="shared" ca="1" si="1357"/>
        <v>987</v>
      </c>
      <c r="KQD19">
        <f t="shared" ca="1" si="1357"/>
        <v>157</v>
      </c>
      <c r="KQE19">
        <f t="shared" ca="1" si="1357"/>
        <v>43</v>
      </c>
      <c r="KQF19">
        <f t="shared" ca="1" si="1357"/>
        <v>652</v>
      </c>
      <c r="KQG19">
        <f t="shared" ca="1" si="1357"/>
        <v>87</v>
      </c>
      <c r="KQH19">
        <f t="shared" ca="1" si="1357"/>
        <v>236</v>
      </c>
      <c r="KQI19">
        <f t="shared" ca="1" si="1357"/>
        <v>842</v>
      </c>
      <c r="KQJ19">
        <f t="shared" ca="1" si="1357"/>
        <v>61</v>
      </c>
      <c r="KQK19">
        <f t="shared" ca="1" si="1357"/>
        <v>860</v>
      </c>
      <c r="KQL19">
        <f t="shared" ca="1" si="1357"/>
        <v>469</v>
      </c>
      <c r="KQM19">
        <f t="shared" ca="1" si="1357"/>
        <v>652</v>
      </c>
      <c r="KQN19">
        <f t="shared" ca="1" si="1357"/>
        <v>23</v>
      </c>
      <c r="KQO19">
        <f t="shared" ca="1" si="1357"/>
        <v>281</v>
      </c>
      <c r="KQP19">
        <f t="shared" ca="1" si="1357"/>
        <v>940</v>
      </c>
      <c r="KQQ19">
        <f t="shared" ca="1" si="1357"/>
        <v>284</v>
      </c>
      <c r="KQR19">
        <f t="shared" ca="1" si="1357"/>
        <v>426</v>
      </c>
      <c r="KQS19">
        <f t="shared" ca="1" si="1357"/>
        <v>128</v>
      </c>
      <c r="KQT19">
        <f t="shared" ca="1" si="1357"/>
        <v>877</v>
      </c>
      <c r="KQU19">
        <f t="shared" ca="1" si="1357"/>
        <v>636</v>
      </c>
      <c r="KQV19">
        <f t="shared" ca="1" si="1357"/>
        <v>997</v>
      </c>
      <c r="KQW19">
        <f t="shared" ca="1" si="1357"/>
        <v>300</v>
      </c>
      <c r="KQX19">
        <f t="shared" ca="1" si="1357"/>
        <v>729</v>
      </c>
      <c r="KQY19">
        <f t="shared" ca="1" si="1357"/>
        <v>429</v>
      </c>
      <c r="KQZ19">
        <f t="shared" ca="1" si="1357"/>
        <v>602</v>
      </c>
      <c r="KRA19">
        <f t="shared" ca="1" si="1357"/>
        <v>957</v>
      </c>
      <c r="KRB19">
        <f t="shared" ca="1" si="1357"/>
        <v>588</v>
      </c>
      <c r="KRC19">
        <f t="shared" ca="1" si="1357"/>
        <v>345</v>
      </c>
      <c r="KRD19">
        <f t="shared" ca="1" si="1357"/>
        <v>322</v>
      </c>
      <c r="KRE19">
        <f t="shared" ca="1" si="1357"/>
        <v>457</v>
      </c>
      <c r="KRF19">
        <f t="shared" ca="1" si="1357"/>
        <v>597</v>
      </c>
      <c r="KRG19">
        <f t="shared" ca="1" si="1357"/>
        <v>770</v>
      </c>
      <c r="KRH19">
        <f t="shared" ca="1" si="1357"/>
        <v>130</v>
      </c>
      <c r="KRI19">
        <f t="shared" ca="1" si="1357"/>
        <v>50</v>
      </c>
      <c r="KRJ19">
        <f t="shared" ca="1" si="1357"/>
        <v>268</v>
      </c>
      <c r="KRK19">
        <f t="shared" ca="1" si="1357"/>
        <v>17</v>
      </c>
      <c r="KRL19">
        <f t="shared" ca="1" si="1357"/>
        <v>277</v>
      </c>
      <c r="KRM19">
        <f t="shared" ca="1" si="1357"/>
        <v>481</v>
      </c>
      <c r="KRN19">
        <f t="shared" ca="1" si="1357"/>
        <v>800</v>
      </c>
      <c r="KRO19">
        <f t="shared" ca="1" si="1357"/>
        <v>540</v>
      </c>
      <c r="KRP19">
        <f t="shared" ca="1" si="1357"/>
        <v>819</v>
      </c>
      <c r="KRQ19">
        <f t="shared" ca="1" si="1357"/>
        <v>446</v>
      </c>
      <c r="KRR19">
        <f t="shared" ca="1" si="1357"/>
        <v>47</v>
      </c>
      <c r="KRS19">
        <f t="shared" ca="1" si="1357"/>
        <v>896</v>
      </c>
      <c r="KRT19">
        <f t="shared" ca="1" si="1357"/>
        <v>89</v>
      </c>
      <c r="KRU19">
        <f t="shared" ca="1" si="1357"/>
        <v>821</v>
      </c>
      <c r="KRV19">
        <f t="shared" ca="1" si="1357"/>
        <v>291</v>
      </c>
      <c r="KRW19">
        <f t="shared" ca="1" si="1357"/>
        <v>441</v>
      </c>
      <c r="KRX19">
        <f t="shared" ca="1" si="1357"/>
        <v>461</v>
      </c>
      <c r="KRY19">
        <f t="shared" ca="1" si="1357"/>
        <v>110</v>
      </c>
      <c r="KRZ19">
        <f t="shared" ca="1" si="1357"/>
        <v>995</v>
      </c>
      <c r="KSA19">
        <f t="shared" ca="1" si="1357"/>
        <v>946</v>
      </c>
      <c r="KSB19">
        <f t="shared" ca="1" si="1357"/>
        <v>118</v>
      </c>
      <c r="KSC19">
        <f t="shared" ca="1" si="1357"/>
        <v>783</v>
      </c>
      <c r="KSD19">
        <f t="shared" ca="1" si="1357"/>
        <v>983</v>
      </c>
      <c r="KSE19">
        <f t="shared" ca="1" si="1357"/>
        <v>898</v>
      </c>
      <c r="KSF19">
        <f t="shared" ca="1" si="1230"/>
        <v>656</v>
      </c>
      <c r="KSG19">
        <f t="shared" ca="1" si="1102"/>
        <v>692</v>
      </c>
      <c r="KSH19">
        <f t="shared" ca="1" si="1102"/>
        <v>670</v>
      </c>
      <c r="KSI19">
        <f t="shared" ca="1" si="1102"/>
        <v>732</v>
      </c>
      <c r="KSJ19">
        <f t="shared" ca="1" si="1102"/>
        <v>354</v>
      </c>
      <c r="KSK19">
        <f t="shared" ca="1" si="1102"/>
        <v>572</v>
      </c>
      <c r="KSL19">
        <f t="shared" ca="1" si="1102"/>
        <v>172</v>
      </c>
      <c r="KSM19">
        <f t="shared" ca="1" si="1102"/>
        <v>661</v>
      </c>
      <c r="KSN19">
        <f t="shared" ca="1" si="1102"/>
        <v>803</v>
      </c>
      <c r="KSO19">
        <f t="shared" ca="1" si="1102"/>
        <v>325</v>
      </c>
      <c r="KSP19">
        <f t="shared" ca="1" si="1102"/>
        <v>264</v>
      </c>
      <c r="KSQ19">
        <f t="shared" ca="1" si="1102"/>
        <v>17</v>
      </c>
      <c r="KSR19">
        <f t="shared" ca="1" si="1102"/>
        <v>883</v>
      </c>
      <c r="KSS19">
        <f t="shared" ca="1" si="1102"/>
        <v>318</v>
      </c>
      <c r="KST19">
        <f t="shared" ca="1" si="1102"/>
        <v>896</v>
      </c>
      <c r="KSU19">
        <f t="shared" ca="1" si="1102"/>
        <v>818</v>
      </c>
      <c r="KSV19">
        <f t="shared" ca="1" si="1102"/>
        <v>949</v>
      </c>
      <c r="KSW19">
        <f t="shared" ca="1" si="1102"/>
        <v>37</v>
      </c>
      <c r="KSX19">
        <f t="shared" ca="1" si="1102"/>
        <v>167</v>
      </c>
      <c r="KSY19">
        <f t="shared" ca="1" si="1102"/>
        <v>833</v>
      </c>
      <c r="KSZ19">
        <f t="shared" ca="1" si="1102"/>
        <v>130</v>
      </c>
      <c r="KTA19">
        <f t="shared" ca="1" si="1102"/>
        <v>913</v>
      </c>
      <c r="KTB19">
        <f t="shared" ca="1" si="1102"/>
        <v>363</v>
      </c>
      <c r="KTC19">
        <f t="shared" ca="1" si="1102"/>
        <v>974</v>
      </c>
      <c r="KTD19">
        <f t="shared" ca="1" si="1102"/>
        <v>929</v>
      </c>
      <c r="KTE19">
        <f t="shared" ca="1" si="1102"/>
        <v>20</v>
      </c>
      <c r="KTF19">
        <f t="shared" ca="1" si="1102"/>
        <v>408</v>
      </c>
      <c r="KTG19">
        <f t="shared" ca="1" si="1102"/>
        <v>444</v>
      </c>
      <c r="KTH19">
        <f t="shared" ca="1" si="1102"/>
        <v>260</v>
      </c>
      <c r="KTI19">
        <f t="shared" ca="1" si="1102"/>
        <v>747</v>
      </c>
      <c r="KTJ19">
        <f t="shared" ca="1" si="1102"/>
        <v>341</v>
      </c>
      <c r="KTK19">
        <f t="shared" ca="1" si="1102"/>
        <v>894</v>
      </c>
      <c r="KTL19">
        <f t="shared" ca="1" si="1102"/>
        <v>790</v>
      </c>
      <c r="KTM19">
        <f t="shared" ca="1" si="1102"/>
        <v>382</v>
      </c>
      <c r="KTN19">
        <f t="shared" ca="1" si="1102"/>
        <v>203</v>
      </c>
      <c r="KTO19">
        <f t="shared" ca="1" si="1102"/>
        <v>549</v>
      </c>
      <c r="KTP19">
        <f t="shared" ca="1" si="1102"/>
        <v>468</v>
      </c>
      <c r="KTQ19">
        <f t="shared" ca="1" si="1102"/>
        <v>224</v>
      </c>
      <c r="KTR19">
        <f t="shared" ca="1" si="1102"/>
        <v>518</v>
      </c>
      <c r="KTS19">
        <f t="shared" ca="1" si="1102"/>
        <v>279</v>
      </c>
      <c r="KTT19">
        <f t="shared" ca="1" si="1102"/>
        <v>834</v>
      </c>
      <c r="KTU19">
        <f t="shared" ca="1" si="1102"/>
        <v>637</v>
      </c>
      <c r="KTV19">
        <f t="shared" ca="1" si="1102"/>
        <v>127</v>
      </c>
      <c r="KTW19">
        <f t="shared" ca="1" si="1102"/>
        <v>678</v>
      </c>
      <c r="KTX19">
        <f t="shared" ca="1" si="1102"/>
        <v>133</v>
      </c>
      <c r="KTY19">
        <f t="shared" ca="1" si="1102"/>
        <v>215</v>
      </c>
      <c r="KTZ19">
        <f t="shared" ca="1" si="1102"/>
        <v>597</v>
      </c>
      <c r="KUA19">
        <f t="shared" ca="1" si="1102"/>
        <v>130</v>
      </c>
      <c r="KUB19">
        <f t="shared" ca="1" si="1102"/>
        <v>934</v>
      </c>
      <c r="KUC19">
        <f t="shared" ca="1" si="1102"/>
        <v>516</v>
      </c>
      <c r="KUD19">
        <f t="shared" ca="1" si="1102"/>
        <v>846</v>
      </c>
      <c r="KUE19">
        <f t="shared" ca="1" si="1102"/>
        <v>201</v>
      </c>
      <c r="KUF19">
        <f t="shared" ca="1" si="1102"/>
        <v>808</v>
      </c>
      <c r="KUG19">
        <f t="shared" ca="1" si="1102"/>
        <v>44</v>
      </c>
      <c r="KUH19">
        <f t="shared" ca="1" si="1102"/>
        <v>939</v>
      </c>
      <c r="KUI19">
        <f t="shared" ca="1" si="1102"/>
        <v>355</v>
      </c>
      <c r="KUJ19">
        <f t="shared" ca="1" si="1102"/>
        <v>545</v>
      </c>
      <c r="KUK19">
        <f t="shared" ca="1" si="1102"/>
        <v>841</v>
      </c>
      <c r="KUL19">
        <f t="shared" ca="1" si="1102"/>
        <v>176</v>
      </c>
      <c r="KUM19">
        <f t="shared" ca="1" si="1102"/>
        <v>153</v>
      </c>
      <c r="KUN19">
        <f t="shared" ca="1" si="1102"/>
        <v>448</v>
      </c>
      <c r="KUO19">
        <f t="shared" ca="1" si="1102"/>
        <v>50</v>
      </c>
      <c r="KUP19">
        <f t="shared" ca="1" si="1102"/>
        <v>252</v>
      </c>
      <c r="KUQ19">
        <f t="shared" ca="1" si="1102"/>
        <v>157</v>
      </c>
      <c r="KUR19">
        <f t="shared" ca="1" si="1358"/>
        <v>352</v>
      </c>
      <c r="KUS19">
        <f t="shared" ca="1" si="1358"/>
        <v>825</v>
      </c>
      <c r="KUT19">
        <f t="shared" ca="1" si="1358"/>
        <v>360</v>
      </c>
      <c r="KUU19">
        <f t="shared" ca="1" si="1358"/>
        <v>424</v>
      </c>
      <c r="KUV19">
        <f t="shared" ca="1" si="1358"/>
        <v>492</v>
      </c>
      <c r="KUW19">
        <f t="shared" ca="1" si="1358"/>
        <v>33</v>
      </c>
      <c r="KUX19">
        <f t="shared" ca="1" si="1358"/>
        <v>584</v>
      </c>
      <c r="KUY19">
        <f t="shared" ca="1" si="1358"/>
        <v>533</v>
      </c>
      <c r="KUZ19">
        <f t="shared" ca="1" si="1358"/>
        <v>305</v>
      </c>
      <c r="KVA19">
        <f t="shared" ca="1" si="1358"/>
        <v>349</v>
      </c>
      <c r="KVB19">
        <f t="shared" ca="1" si="1358"/>
        <v>910</v>
      </c>
      <c r="KVC19">
        <f t="shared" ca="1" si="1358"/>
        <v>974</v>
      </c>
      <c r="KVD19">
        <f t="shared" ca="1" si="1358"/>
        <v>749</v>
      </c>
      <c r="KVE19">
        <f t="shared" ca="1" si="1358"/>
        <v>488</v>
      </c>
      <c r="KVF19">
        <f t="shared" ca="1" si="1358"/>
        <v>552</v>
      </c>
      <c r="KVG19">
        <f t="shared" ca="1" si="1358"/>
        <v>711</v>
      </c>
      <c r="KVH19">
        <f t="shared" ca="1" si="1358"/>
        <v>130</v>
      </c>
      <c r="KVI19">
        <f t="shared" ca="1" si="1358"/>
        <v>498</v>
      </c>
      <c r="KVJ19">
        <f t="shared" ca="1" si="1358"/>
        <v>860</v>
      </c>
      <c r="KVK19">
        <f t="shared" ca="1" si="1358"/>
        <v>118</v>
      </c>
      <c r="KVL19">
        <f t="shared" ca="1" si="1358"/>
        <v>60</v>
      </c>
      <c r="KVM19">
        <f t="shared" ca="1" si="1358"/>
        <v>461</v>
      </c>
      <c r="KVN19">
        <f t="shared" ca="1" si="1358"/>
        <v>437</v>
      </c>
      <c r="KVO19">
        <f t="shared" ca="1" si="1358"/>
        <v>105</v>
      </c>
      <c r="KVP19">
        <f t="shared" ca="1" si="1358"/>
        <v>194</v>
      </c>
      <c r="KVQ19">
        <f t="shared" ca="1" si="1358"/>
        <v>98</v>
      </c>
      <c r="KVR19">
        <f t="shared" ca="1" si="1358"/>
        <v>758</v>
      </c>
      <c r="KVS19">
        <f t="shared" ca="1" si="1358"/>
        <v>342</v>
      </c>
      <c r="KVT19">
        <f t="shared" ca="1" si="1358"/>
        <v>791</v>
      </c>
      <c r="KVU19">
        <f t="shared" ca="1" si="1358"/>
        <v>985</v>
      </c>
      <c r="KVV19">
        <f t="shared" ca="1" si="1358"/>
        <v>381</v>
      </c>
      <c r="KVW19">
        <f t="shared" ca="1" si="1358"/>
        <v>206</v>
      </c>
      <c r="KVX19">
        <f t="shared" ca="1" si="1358"/>
        <v>503</v>
      </c>
      <c r="KVY19">
        <f t="shared" ca="1" si="1358"/>
        <v>632</v>
      </c>
      <c r="KVZ19">
        <f t="shared" ca="1" si="1358"/>
        <v>436</v>
      </c>
      <c r="KWA19">
        <f t="shared" ca="1" si="1358"/>
        <v>884</v>
      </c>
      <c r="KWB19">
        <f t="shared" ca="1" si="1358"/>
        <v>693</v>
      </c>
      <c r="KWC19">
        <f t="shared" ca="1" si="1358"/>
        <v>513</v>
      </c>
      <c r="KWD19">
        <f t="shared" ca="1" si="1358"/>
        <v>945</v>
      </c>
      <c r="KWE19">
        <f t="shared" ca="1" si="1358"/>
        <v>813</v>
      </c>
      <c r="KWF19">
        <f t="shared" ca="1" si="1358"/>
        <v>443</v>
      </c>
      <c r="KWG19">
        <f t="shared" ca="1" si="1358"/>
        <v>553</v>
      </c>
      <c r="KWH19">
        <f t="shared" ca="1" si="1358"/>
        <v>30</v>
      </c>
      <c r="KWI19">
        <f t="shared" ca="1" si="1358"/>
        <v>749</v>
      </c>
      <c r="KWJ19">
        <f t="shared" ca="1" si="1358"/>
        <v>719</v>
      </c>
      <c r="KWK19">
        <f t="shared" ca="1" si="1358"/>
        <v>968</v>
      </c>
      <c r="KWL19">
        <f t="shared" ca="1" si="1358"/>
        <v>683</v>
      </c>
      <c r="KWM19">
        <f t="shared" ca="1" si="1358"/>
        <v>969</v>
      </c>
      <c r="KWN19">
        <f t="shared" ca="1" si="1358"/>
        <v>912</v>
      </c>
      <c r="KWO19">
        <f t="shared" ca="1" si="1358"/>
        <v>646</v>
      </c>
      <c r="KWP19">
        <f t="shared" ca="1" si="1358"/>
        <v>628</v>
      </c>
      <c r="KWQ19">
        <f t="shared" ca="1" si="1358"/>
        <v>480</v>
      </c>
      <c r="KWR19">
        <f t="shared" ca="1" si="1358"/>
        <v>738</v>
      </c>
      <c r="KWS19">
        <f t="shared" ca="1" si="1358"/>
        <v>20</v>
      </c>
      <c r="KWT19">
        <f t="shared" ca="1" si="1358"/>
        <v>354</v>
      </c>
      <c r="KWU19">
        <f t="shared" ca="1" si="1358"/>
        <v>655</v>
      </c>
      <c r="KWV19">
        <f t="shared" ca="1" si="1358"/>
        <v>297</v>
      </c>
      <c r="KWW19">
        <f t="shared" ca="1" si="1358"/>
        <v>905</v>
      </c>
      <c r="KWX19">
        <f t="shared" ca="1" si="1358"/>
        <v>208</v>
      </c>
      <c r="KWY19">
        <f t="shared" ca="1" si="1358"/>
        <v>933</v>
      </c>
      <c r="KWZ19">
        <f t="shared" ca="1" si="1358"/>
        <v>178</v>
      </c>
      <c r="KXA19">
        <f t="shared" ca="1" si="1358"/>
        <v>220</v>
      </c>
      <c r="KXB19">
        <f t="shared" ca="1" si="1358"/>
        <v>741</v>
      </c>
      <c r="KXC19">
        <f t="shared" ca="1" si="1358"/>
        <v>353</v>
      </c>
      <c r="KXD19">
        <f t="shared" ca="1" si="1231"/>
        <v>249</v>
      </c>
      <c r="KXE19">
        <f t="shared" ca="1" si="1103"/>
        <v>675</v>
      </c>
      <c r="KXF19">
        <f t="shared" ca="1" si="1103"/>
        <v>243</v>
      </c>
      <c r="KXG19">
        <f t="shared" ca="1" si="1103"/>
        <v>383</v>
      </c>
      <c r="KXH19">
        <f t="shared" ca="1" si="1103"/>
        <v>805</v>
      </c>
      <c r="KXI19">
        <f t="shared" ca="1" si="1103"/>
        <v>132</v>
      </c>
      <c r="KXJ19">
        <f t="shared" ca="1" si="1103"/>
        <v>572</v>
      </c>
      <c r="KXK19">
        <f t="shared" ca="1" si="1103"/>
        <v>456</v>
      </c>
      <c r="KXL19">
        <f t="shared" ca="1" si="1103"/>
        <v>336</v>
      </c>
      <c r="KXM19">
        <f t="shared" ca="1" si="1103"/>
        <v>147</v>
      </c>
      <c r="KXN19">
        <f t="shared" ca="1" si="1103"/>
        <v>196</v>
      </c>
      <c r="KXO19">
        <f t="shared" ca="1" si="1103"/>
        <v>897</v>
      </c>
      <c r="KXP19">
        <f t="shared" ca="1" si="1103"/>
        <v>8</v>
      </c>
      <c r="KXQ19">
        <f t="shared" ca="1" si="1103"/>
        <v>71</v>
      </c>
      <c r="KXR19">
        <f t="shared" ca="1" si="1103"/>
        <v>80</v>
      </c>
      <c r="KXS19">
        <f t="shared" ca="1" si="1103"/>
        <v>26</v>
      </c>
      <c r="KXT19">
        <f t="shared" ca="1" si="1103"/>
        <v>48</v>
      </c>
      <c r="KXU19">
        <f t="shared" ca="1" si="1103"/>
        <v>181</v>
      </c>
      <c r="KXV19">
        <f t="shared" ca="1" si="1103"/>
        <v>516</v>
      </c>
      <c r="KXW19">
        <f t="shared" ca="1" si="1103"/>
        <v>811</v>
      </c>
      <c r="KXX19">
        <f t="shared" ca="1" si="1103"/>
        <v>110</v>
      </c>
      <c r="KXY19">
        <f t="shared" ca="1" si="1103"/>
        <v>233</v>
      </c>
      <c r="KXZ19">
        <f t="shared" ca="1" si="1103"/>
        <v>474</v>
      </c>
      <c r="KYA19">
        <f t="shared" ca="1" si="1103"/>
        <v>521</v>
      </c>
      <c r="KYB19">
        <f t="shared" ca="1" si="1103"/>
        <v>20</v>
      </c>
      <c r="KYC19">
        <f t="shared" ca="1" si="1103"/>
        <v>825</v>
      </c>
      <c r="KYD19">
        <f t="shared" ca="1" si="1103"/>
        <v>150</v>
      </c>
      <c r="KYE19">
        <f t="shared" ca="1" si="1103"/>
        <v>797</v>
      </c>
      <c r="KYF19">
        <f t="shared" ca="1" si="1103"/>
        <v>490</v>
      </c>
      <c r="KYG19">
        <f t="shared" ca="1" si="1103"/>
        <v>696</v>
      </c>
      <c r="KYH19">
        <f t="shared" ca="1" si="1103"/>
        <v>792</v>
      </c>
      <c r="KYI19">
        <f t="shared" ca="1" si="1103"/>
        <v>276</v>
      </c>
      <c r="KYJ19">
        <f t="shared" ca="1" si="1103"/>
        <v>665</v>
      </c>
      <c r="KYK19">
        <f t="shared" ca="1" si="1103"/>
        <v>67</v>
      </c>
      <c r="KYL19">
        <f t="shared" ca="1" si="1103"/>
        <v>457</v>
      </c>
      <c r="KYM19">
        <f t="shared" ca="1" si="1103"/>
        <v>38</v>
      </c>
      <c r="KYN19">
        <f t="shared" ca="1" si="1103"/>
        <v>249</v>
      </c>
      <c r="KYO19">
        <f t="shared" ca="1" si="1103"/>
        <v>894</v>
      </c>
      <c r="KYP19">
        <f t="shared" ca="1" si="1103"/>
        <v>878</v>
      </c>
      <c r="KYQ19">
        <f t="shared" ca="1" si="1103"/>
        <v>398</v>
      </c>
      <c r="KYR19">
        <f t="shared" ca="1" si="1103"/>
        <v>860</v>
      </c>
      <c r="KYS19">
        <f t="shared" ca="1" si="1103"/>
        <v>99</v>
      </c>
      <c r="KYT19">
        <f t="shared" ca="1" si="1103"/>
        <v>613</v>
      </c>
      <c r="KYU19">
        <f t="shared" ca="1" si="1103"/>
        <v>306</v>
      </c>
      <c r="KYV19">
        <f t="shared" ca="1" si="1103"/>
        <v>52</v>
      </c>
      <c r="KYW19">
        <f t="shared" ca="1" si="1103"/>
        <v>576</v>
      </c>
      <c r="KYX19">
        <f t="shared" ca="1" si="1103"/>
        <v>181</v>
      </c>
      <c r="KYY19">
        <f t="shared" ca="1" si="1103"/>
        <v>431</v>
      </c>
      <c r="KYZ19">
        <f t="shared" ca="1" si="1103"/>
        <v>868</v>
      </c>
      <c r="KZA19">
        <f t="shared" ca="1" si="1103"/>
        <v>597</v>
      </c>
      <c r="KZB19">
        <f t="shared" ca="1" si="1103"/>
        <v>695</v>
      </c>
      <c r="KZC19">
        <f t="shared" ca="1" si="1103"/>
        <v>268</v>
      </c>
      <c r="KZD19">
        <f t="shared" ca="1" si="1103"/>
        <v>273</v>
      </c>
      <c r="KZE19">
        <f t="shared" ca="1" si="1103"/>
        <v>389</v>
      </c>
      <c r="KZF19">
        <f t="shared" ca="1" si="1103"/>
        <v>952</v>
      </c>
      <c r="KZG19">
        <f t="shared" ca="1" si="1103"/>
        <v>847</v>
      </c>
      <c r="KZH19">
        <f t="shared" ca="1" si="1103"/>
        <v>918</v>
      </c>
      <c r="KZI19">
        <f t="shared" ca="1" si="1103"/>
        <v>932</v>
      </c>
      <c r="KZJ19">
        <f t="shared" ca="1" si="1103"/>
        <v>909</v>
      </c>
      <c r="KZK19">
        <f t="shared" ca="1" si="1103"/>
        <v>622</v>
      </c>
      <c r="KZL19">
        <f t="shared" ca="1" si="1103"/>
        <v>847</v>
      </c>
      <c r="KZM19">
        <f t="shared" ca="1" si="1103"/>
        <v>946</v>
      </c>
      <c r="KZN19">
        <f t="shared" ca="1" si="1103"/>
        <v>313</v>
      </c>
      <c r="KZO19">
        <f t="shared" ca="1" si="1103"/>
        <v>652</v>
      </c>
      <c r="KZP19">
        <f t="shared" ca="1" si="1359"/>
        <v>47</v>
      </c>
      <c r="KZQ19">
        <f t="shared" ca="1" si="1359"/>
        <v>50</v>
      </c>
      <c r="KZR19">
        <f t="shared" ca="1" si="1359"/>
        <v>118</v>
      </c>
      <c r="KZS19">
        <f t="shared" ca="1" si="1359"/>
        <v>364</v>
      </c>
      <c r="KZT19">
        <f t="shared" ca="1" si="1359"/>
        <v>113</v>
      </c>
      <c r="KZU19">
        <f t="shared" ca="1" si="1359"/>
        <v>179</v>
      </c>
      <c r="KZV19">
        <f t="shared" ca="1" si="1359"/>
        <v>14</v>
      </c>
      <c r="KZW19">
        <f t="shared" ca="1" si="1359"/>
        <v>981</v>
      </c>
      <c r="KZX19">
        <f t="shared" ca="1" si="1359"/>
        <v>365</v>
      </c>
      <c r="KZY19">
        <f t="shared" ca="1" si="1359"/>
        <v>830</v>
      </c>
      <c r="KZZ19">
        <f t="shared" ca="1" si="1359"/>
        <v>810</v>
      </c>
      <c r="LAA19">
        <f t="shared" ca="1" si="1359"/>
        <v>833</v>
      </c>
      <c r="LAB19">
        <f t="shared" ca="1" si="1359"/>
        <v>649</v>
      </c>
      <c r="LAC19">
        <f t="shared" ca="1" si="1359"/>
        <v>145</v>
      </c>
      <c r="LAD19">
        <f t="shared" ca="1" si="1359"/>
        <v>196</v>
      </c>
      <c r="LAE19">
        <f t="shared" ca="1" si="1359"/>
        <v>809</v>
      </c>
      <c r="LAF19">
        <f t="shared" ca="1" si="1359"/>
        <v>245</v>
      </c>
      <c r="LAG19">
        <f t="shared" ca="1" si="1359"/>
        <v>38</v>
      </c>
      <c r="LAH19">
        <f t="shared" ca="1" si="1359"/>
        <v>496</v>
      </c>
      <c r="LAI19">
        <f t="shared" ca="1" si="1359"/>
        <v>531</v>
      </c>
      <c r="LAJ19">
        <f t="shared" ca="1" si="1359"/>
        <v>685</v>
      </c>
      <c r="LAK19">
        <f t="shared" ca="1" si="1359"/>
        <v>694</v>
      </c>
      <c r="LAL19">
        <f t="shared" ca="1" si="1359"/>
        <v>866</v>
      </c>
      <c r="LAM19">
        <f t="shared" ca="1" si="1359"/>
        <v>531</v>
      </c>
      <c r="LAN19">
        <f t="shared" ca="1" si="1359"/>
        <v>793</v>
      </c>
      <c r="LAO19">
        <f t="shared" ca="1" si="1359"/>
        <v>404</v>
      </c>
      <c r="LAP19">
        <f t="shared" ca="1" si="1359"/>
        <v>900</v>
      </c>
      <c r="LAQ19">
        <f t="shared" ca="1" si="1359"/>
        <v>659</v>
      </c>
      <c r="LAR19">
        <f t="shared" ca="1" si="1359"/>
        <v>913</v>
      </c>
      <c r="LAS19">
        <f t="shared" ca="1" si="1359"/>
        <v>810</v>
      </c>
      <c r="LAT19">
        <f t="shared" ca="1" si="1359"/>
        <v>421</v>
      </c>
      <c r="LAU19">
        <f t="shared" ca="1" si="1359"/>
        <v>927</v>
      </c>
      <c r="LAV19">
        <f t="shared" ca="1" si="1359"/>
        <v>383</v>
      </c>
      <c r="LAW19">
        <f t="shared" ca="1" si="1359"/>
        <v>927</v>
      </c>
      <c r="LAX19">
        <f t="shared" ca="1" si="1359"/>
        <v>358</v>
      </c>
      <c r="LAY19">
        <f t="shared" ca="1" si="1359"/>
        <v>980</v>
      </c>
      <c r="LAZ19">
        <f t="shared" ca="1" si="1359"/>
        <v>121</v>
      </c>
      <c r="LBA19">
        <f t="shared" ca="1" si="1359"/>
        <v>692</v>
      </c>
      <c r="LBB19">
        <f t="shared" ca="1" si="1359"/>
        <v>463</v>
      </c>
      <c r="LBC19">
        <f t="shared" ca="1" si="1359"/>
        <v>481</v>
      </c>
      <c r="LBD19">
        <f t="shared" ca="1" si="1359"/>
        <v>702</v>
      </c>
      <c r="LBE19">
        <f t="shared" ca="1" si="1359"/>
        <v>130</v>
      </c>
      <c r="LBF19">
        <f t="shared" ca="1" si="1359"/>
        <v>704</v>
      </c>
      <c r="LBG19">
        <f t="shared" ca="1" si="1359"/>
        <v>523</v>
      </c>
      <c r="LBH19">
        <f t="shared" ca="1" si="1359"/>
        <v>859</v>
      </c>
      <c r="LBI19">
        <f t="shared" ca="1" si="1359"/>
        <v>734</v>
      </c>
      <c r="LBJ19">
        <f t="shared" ca="1" si="1359"/>
        <v>531</v>
      </c>
      <c r="LBK19">
        <f t="shared" ca="1" si="1359"/>
        <v>347</v>
      </c>
      <c r="LBL19">
        <f t="shared" ca="1" si="1359"/>
        <v>491</v>
      </c>
      <c r="LBM19">
        <f t="shared" ca="1" si="1359"/>
        <v>320</v>
      </c>
      <c r="LBN19">
        <f t="shared" ca="1" si="1359"/>
        <v>725</v>
      </c>
      <c r="LBO19">
        <f t="shared" ca="1" si="1359"/>
        <v>122</v>
      </c>
      <c r="LBP19">
        <f t="shared" ca="1" si="1359"/>
        <v>756</v>
      </c>
      <c r="LBQ19">
        <f t="shared" ca="1" si="1359"/>
        <v>739</v>
      </c>
      <c r="LBR19">
        <f t="shared" ca="1" si="1359"/>
        <v>997</v>
      </c>
      <c r="LBS19">
        <f t="shared" ca="1" si="1359"/>
        <v>608</v>
      </c>
      <c r="LBT19">
        <f t="shared" ca="1" si="1359"/>
        <v>102</v>
      </c>
      <c r="LBU19">
        <f t="shared" ca="1" si="1359"/>
        <v>899</v>
      </c>
      <c r="LBV19">
        <f t="shared" ca="1" si="1359"/>
        <v>709</v>
      </c>
      <c r="LBW19">
        <f t="shared" ca="1" si="1359"/>
        <v>868</v>
      </c>
      <c r="LBX19">
        <f t="shared" ca="1" si="1359"/>
        <v>736</v>
      </c>
      <c r="LBY19">
        <f t="shared" ca="1" si="1359"/>
        <v>330</v>
      </c>
      <c r="LBZ19">
        <f t="shared" ca="1" si="1359"/>
        <v>574</v>
      </c>
      <c r="LCA19">
        <f t="shared" ca="1" si="1359"/>
        <v>223</v>
      </c>
      <c r="LCB19">
        <f t="shared" ca="1" si="1232"/>
        <v>456</v>
      </c>
      <c r="LCC19">
        <f t="shared" ca="1" si="1104"/>
        <v>551</v>
      </c>
      <c r="LCD19">
        <f t="shared" ca="1" si="1104"/>
        <v>396</v>
      </c>
      <c r="LCE19">
        <f t="shared" ca="1" si="1104"/>
        <v>220</v>
      </c>
      <c r="LCF19">
        <f t="shared" ca="1" si="1104"/>
        <v>774</v>
      </c>
      <c r="LCG19">
        <f t="shared" ca="1" si="1104"/>
        <v>623</v>
      </c>
      <c r="LCH19">
        <f t="shared" ca="1" si="1104"/>
        <v>848</v>
      </c>
      <c r="LCI19">
        <f t="shared" ca="1" si="1104"/>
        <v>104</v>
      </c>
      <c r="LCJ19">
        <f t="shared" ca="1" si="1104"/>
        <v>523</v>
      </c>
      <c r="LCK19">
        <f t="shared" ca="1" si="1104"/>
        <v>871</v>
      </c>
      <c r="LCL19">
        <f t="shared" ca="1" si="1104"/>
        <v>742</v>
      </c>
      <c r="LCM19">
        <f t="shared" ca="1" si="1104"/>
        <v>236</v>
      </c>
      <c r="LCN19">
        <f t="shared" ca="1" si="1104"/>
        <v>632</v>
      </c>
      <c r="LCO19">
        <f t="shared" ca="1" si="1104"/>
        <v>49</v>
      </c>
      <c r="LCP19">
        <f t="shared" ca="1" si="1104"/>
        <v>355</v>
      </c>
      <c r="LCQ19">
        <f t="shared" ca="1" si="1104"/>
        <v>390</v>
      </c>
      <c r="LCR19">
        <f t="shared" ca="1" si="1104"/>
        <v>860</v>
      </c>
      <c r="LCS19">
        <f t="shared" ca="1" si="1104"/>
        <v>800</v>
      </c>
      <c r="LCT19">
        <f t="shared" ca="1" si="1104"/>
        <v>23</v>
      </c>
      <c r="LCU19">
        <f t="shared" ca="1" si="1104"/>
        <v>273</v>
      </c>
      <c r="LCV19">
        <f t="shared" ca="1" si="1104"/>
        <v>826</v>
      </c>
      <c r="LCW19">
        <f t="shared" ca="1" si="1104"/>
        <v>241</v>
      </c>
      <c r="LCX19">
        <f t="shared" ca="1" si="1104"/>
        <v>266</v>
      </c>
      <c r="LCY19">
        <f t="shared" ca="1" si="1104"/>
        <v>293</v>
      </c>
      <c r="LCZ19">
        <f t="shared" ca="1" si="1104"/>
        <v>593</v>
      </c>
      <c r="LDA19">
        <f t="shared" ca="1" si="1104"/>
        <v>881</v>
      </c>
      <c r="LDB19">
        <f t="shared" ca="1" si="1104"/>
        <v>34</v>
      </c>
      <c r="LDC19">
        <f t="shared" ca="1" si="1104"/>
        <v>69</v>
      </c>
      <c r="LDD19">
        <f t="shared" ca="1" si="1104"/>
        <v>899</v>
      </c>
      <c r="LDE19">
        <f t="shared" ca="1" si="1104"/>
        <v>414</v>
      </c>
      <c r="LDF19">
        <f t="shared" ca="1" si="1104"/>
        <v>292</v>
      </c>
      <c r="LDG19">
        <f t="shared" ca="1" si="1104"/>
        <v>84</v>
      </c>
      <c r="LDH19">
        <f t="shared" ca="1" si="1104"/>
        <v>210</v>
      </c>
      <c r="LDI19">
        <f t="shared" ca="1" si="1104"/>
        <v>471</v>
      </c>
      <c r="LDJ19">
        <f t="shared" ca="1" si="1104"/>
        <v>767</v>
      </c>
      <c r="LDK19">
        <f t="shared" ca="1" si="1104"/>
        <v>389</v>
      </c>
      <c r="LDL19">
        <f t="shared" ca="1" si="1104"/>
        <v>98</v>
      </c>
      <c r="LDM19">
        <f t="shared" ca="1" si="1104"/>
        <v>822</v>
      </c>
      <c r="LDN19">
        <f t="shared" ca="1" si="1104"/>
        <v>838</v>
      </c>
      <c r="LDO19">
        <f t="shared" ca="1" si="1104"/>
        <v>656</v>
      </c>
      <c r="LDP19">
        <f t="shared" ca="1" si="1104"/>
        <v>47</v>
      </c>
      <c r="LDQ19">
        <f t="shared" ca="1" si="1104"/>
        <v>18</v>
      </c>
      <c r="LDR19">
        <f t="shared" ca="1" si="1104"/>
        <v>423</v>
      </c>
      <c r="LDS19">
        <f t="shared" ca="1" si="1104"/>
        <v>277</v>
      </c>
      <c r="LDT19">
        <f t="shared" ca="1" si="1104"/>
        <v>135</v>
      </c>
      <c r="LDU19">
        <f t="shared" ca="1" si="1104"/>
        <v>825</v>
      </c>
      <c r="LDV19">
        <f t="shared" ca="1" si="1104"/>
        <v>812</v>
      </c>
      <c r="LDW19">
        <f t="shared" ca="1" si="1104"/>
        <v>112</v>
      </c>
      <c r="LDX19">
        <f t="shared" ca="1" si="1104"/>
        <v>131</v>
      </c>
      <c r="LDY19">
        <f t="shared" ca="1" si="1104"/>
        <v>719</v>
      </c>
      <c r="LDZ19">
        <f t="shared" ca="1" si="1104"/>
        <v>820</v>
      </c>
      <c r="LEA19">
        <f t="shared" ca="1" si="1104"/>
        <v>681</v>
      </c>
      <c r="LEB19">
        <f t="shared" ca="1" si="1104"/>
        <v>120</v>
      </c>
      <c r="LEC19">
        <f t="shared" ca="1" si="1104"/>
        <v>734</v>
      </c>
      <c r="LED19">
        <f t="shared" ca="1" si="1104"/>
        <v>625</v>
      </c>
      <c r="LEE19">
        <f t="shared" ca="1" si="1104"/>
        <v>749</v>
      </c>
      <c r="LEF19">
        <f t="shared" ca="1" si="1104"/>
        <v>693</v>
      </c>
      <c r="LEG19">
        <f t="shared" ca="1" si="1104"/>
        <v>386</v>
      </c>
      <c r="LEH19">
        <f t="shared" ca="1" si="1104"/>
        <v>562</v>
      </c>
      <c r="LEI19">
        <f t="shared" ca="1" si="1104"/>
        <v>742</v>
      </c>
      <c r="LEJ19">
        <f t="shared" ca="1" si="1104"/>
        <v>192</v>
      </c>
      <c r="LEK19">
        <f t="shared" ca="1" si="1104"/>
        <v>908</v>
      </c>
      <c r="LEL19">
        <f t="shared" ca="1" si="1104"/>
        <v>144</v>
      </c>
      <c r="LEM19">
        <f t="shared" ca="1" si="1104"/>
        <v>772</v>
      </c>
      <c r="LEN19">
        <f t="shared" ca="1" si="1360"/>
        <v>235</v>
      </c>
      <c r="LEO19">
        <f t="shared" ca="1" si="1360"/>
        <v>881</v>
      </c>
      <c r="LEP19">
        <f t="shared" ca="1" si="1360"/>
        <v>871</v>
      </c>
      <c r="LEQ19">
        <f t="shared" ca="1" si="1360"/>
        <v>88</v>
      </c>
      <c r="LER19">
        <f t="shared" ca="1" si="1360"/>
        <v>616</v>
      </c>
      <c r="LES19">
        <f t="shared" ca="1" si="1360"/>
        <v>824</v>
      </c>
      <c r="LET19">
        <f t="shared" ca="1" si="1360"/>
        <v>360</v>
      </c>
      <c r="LEU19">
        <f t="shared" ca="1" si="1360"/>
        <v>379</v>
      </c>
      <c r="LEV19">
        <f t="shared" ca="1" si="1360"/>
        <v>87</v>
      </c>
      <c r="LEW19">
        <f t="shared" ca="1" si="1360"/>
        <v>754</v>
      </c>
      <c r="LEX19">
        <f t="shared" ca="1" si="1360"/>
        <v>525</v>
      </c>
      <c r="LEY19">
        <f t="shared" ca="1" si="1360"/>
        <v>576</v>
      </c>
      <c r="LEZ19">
        <f t="shared" ca="1" si="1360"/>
        <v>54</v>
      </c>
      <c r="LFA19">
        <f t="shared" ca="1" si="1360"/>
        <v>470</v>
      </c>
      <c r="LFB19">
        <f t="shared" ca="1" si="1360"/>
        <v>947</v>
      </c>
      <c r="LFC19">
        <f t="shared" ca="1" si="1360"/>
        <v>598</v>
      </c>
      <c r="LFD19">
        <f t="shared" ca="1" si="1360"/>
        <v>816</v>
      </c>
      <c r="LFE19">
        <f t="shared" ca="1" si="1360"/>
        <v>198</v>
      </c>
      <c r="LFF19">
        <f t="shared" ca="1" si="1360"/>
        <v>609</v>
      </c>
      <c r="LFG19">
        <f t="shared" ca="1" si="1360"/>
        <v>890</v>
      </c>
      <c r="LFH19">
        <f t="shared" ca="1" si="1360"/>
        <v>367</v>
      </c>
      <c r="LFI19">
        <f t="shared" ca="1" si="1360"/>
        <v>541</v>
      </c>
      <c r="LFJ19">
        <f t="shared" ca="1" si="1360"/>
        <v>282</v>
      </c>
      <c r="LFK19">
        <f t="shared" ca="1" si="1360"/>
        <v>905</v>
      </c>
      <c r="LFL19">
        <f t="shared" ca="1" si="1360"/>
        <v>240</v>
      </c>
      <c r="LFM19">
        <f t="shared" ca="1" si="1360"/>
        <v>782</v>
      </c>
      <c r="LFN19">
        <f t="shared" ca="1" si="1360"/>
        <v>724</v>
      </c>
      <c r="LFO19">
        <f t="shared" ca="1" si="1360"/>
        <v>218</v>
      </c>
      <c r="LFP19">
        <f t="shared" ca="1" si="1360"/>
        <v>38</v>
      </c>
      <c r="LFQ19">
        <f t="shared" ca="1" si="1360"/>
        <v>939</v>
      </c>
      <c r="LFR19">
        <f t="shared" ca="1" si="1360"/>
        <v>963</v>
      </c>
      <c r="LFS19">
        <f t="shared" ca="1" si="1360"/>
        <v>12</v>
      </c>
      <c r="LFT19">
        <f t="shared" ca="1" si="1360"/>
        <v>583</v>
      </c>
      <c r="LFU19">
        <f t="shared" ca="1" si="1360"/>
        <v>234</v>
      </c>
      <c r="LFV19">
        <f t="shared" ca="1" si="1360"/>
        <v>554</v>
      </c>
      <c r="LFW19">
        <f t="shared" ca="1" si="1360"/>
        <v>401</v>
      </c>
      <c r="LFX19">
        <f t="shared" ca="1" si="1360"/>
        <v>61</v>
      </c>
      <c r="LFY19">
        <f t="shared" ca="1" si="1360"/>
        <v>490</v>
      </c>
      <c r="LFZ19">
        <f t="shared" ca="1" si="1360"/>
        <v>369</v>
      </c>
      <c r="LGA19">
        <f t="shared" ca="1" si="1360"/>
        <v>154</v>
      </c>
      <c r="LGB19">
        <f t="shared" ca="1" si="1360"/>
        <v>756</v>
      </c>
      <c r="LGC19">
        <f t="shared" ca="1" si="1360"/>
        <v>677</v>
      </c>
      <c r="LGD19">
        <f t="shared" ca="1" si="1360"/>
        <v>343</v>
      </c>
      <c r="LGE19">
        <f t="shared" ca="1" si="1360"/>
        <v>361</v>
      </c>
      <c r="LGF19">
        <f t="shared" ca="1" si="1360"/>
        <v>148</v>
      </c>
      <c r="LGG19">
        <f t="shared" ca="1" si="1360"/>
        <v>91</v>
      </c>
      <c r="LGH19">
        <f t="shared" ca="1" si="1360"/>
        <v>666</v>
      </c>
      <c r="LGI19">
        <f t="shared" ca="1" si="1360"/>
        <v>987</v>
      </c>
      <c r="LGJ19">
        <f t="shared" ca="1" si="1360"/>
        <v>368</v>
      </c>
      <c r="LGK19">
        <f t="shared" ca="1" si="1360"/>
        <v>957</v>
      </c>
      <c r="LGL19">
        <f t="shared" ca="1" si="1360"/>
        <v>63</v>
      </c>
      <c r="LGM19">
        <f t="shared" ca="1" si="1360"/>
        <v>590</v>
      </c>
      <c r="LGN19">
        <f t="shared" ca="1" si="1360"/>
        <v>782</v>
      </c>
      <c r="LGO19">
        <f t="shared" ca="1" si="1360"/>
        <v>161</v>
      </c>
      <c r="LGP19">
        <f t="shared" ca="1" si="1360"/>
        <v>438</v>
      </c>
      <c r="LGQ19">
        <f t="shared" ca="1" si="1360"/>
        <v>510</v>
      </c>
      <c r="LGR19">
        <f t="shared" ca="1" si="1360"/>
        <v>619</v>
      </c>
      <c r="LGS19">
        <f t="shared" ca="1" si="1360"/>
        <v>393</v>
      </c>
      <c r="LGT19">
        <f t="shared" ca="1" si="1360"/>
        <v>359</v>
      </c>
      <c r="LGU19">
        <f t="shared" ca="1" si="1360"/>
        <v>334</v>
      </c>
      <c r="LGV19">
        <f t="shared" ca="1" si="1360"/>
        <v>661</v>
      </c>
      <c r="LGW19">
        <f t="shared" ca="1" si="1360"/>
        <v>785</v>
      </c>
      <c r="LGX19">
        <f t="shared" ca="1" si="1360"/>
        <v>461</v>
      </c>
      <c r="LGY19">
        <f t="shared" ca="1" si="1360"/>
        <v>504</v>
      </c>
      <c r="LGZ19">
        <f t="shared" ca="1" si="1233"/>
        <v>370</v>
      </c>
      <c r="LHA19">
        <f t="shared" ca="1" si="1105"/>
        <v>442</v>
      </c>
      <c r="LHB19">
        <f t="shared" ca="1" si="1105"/>
        <v>24</v>
      </c>
      <c r="LHC19">
        <f t="shared" ca="1" si="1105"/>
        <v>244</v>
      </c>
      <c r="LHD19">
        <f t="shared" ca="1" si="1105"/>
        <v>619</v>
      </c>
      <c r="LHE19">
        <f t="shared" ca="1" si="1105"/>
        <v>592</v>
      </c>
      <c r="LHF19">
        <f t="shared" ca="1" si="1105"/>
        <v>103</v>
      </c>
      <c r="LHG19">
        <f t="shared" ca="1" si="1105"/>
        <v>937</v>
      </c>
      <c r="LHH19">
        <f t="shared" ca="1" si="1105"/>
        <v>251</v>
      </c>
      <c r="LHI19">
        <f t="shared" ca="1" si="1105"/>
        <v>857</v>
      </c>
      <c r="LHJ19">
        <f t="shared" ca="1" si="1105"/>
        <v>597</v>
      </c>
      <c r="LHK19">
        <f t="shared" ca="1" si="1105"/>
        <v>211</v>
      </c>
      <c r="LHL19">
        <f t="shared" ca="1" si="1105"/>
        <v>122</v>
      </c>
      <c r="LHM19">
        <f t="shared" ca="1" si="1105"/>
        <v>532</v>
      </c>
      <c r="LHN19">
        <f t="shared" ca="1" si="1105"/>
        <v>656</v>
      </c>
      <c r="LHO19">
        <f t="shared" ca="1" si="1105"/>
        <v>578</v>
      </c>
      <c r="LHP19">
        <f t="shared" ca="1" si="1105"/>
        <v>672</v>
      </c>
      <c r="LHQ19">
        <f t="shared" ca="1" si="1105"/>
        <v>406</v>
      </c>
      <c r="LHR19">
        <f t="shared" ca="1" si="1105"/>
        <v>456</v>
      </c>
      <c r="LHS19">
        <f t="shared" ca="1" si="1105"/>
        <v>444</v>
      </c>
      <c r="LHT19">
        <f t="shared" ca="1" si="1105"/>
        <v>419</v>
      </c>
      <c r="LHU19">
        <f t="shared" ca="1" si="1105"/>
        <v>329</v>
      </c>
      <c r="LHV19">
        <f t="shared" ca="1" si="1105"/>
        <v>924</v>
      </c>
      <c r="LHW19">
        <f t="shared" ca="1" si="1105"/>
        <v>410</v>
      </c>
      <c r="LHX19">
        <f t="shared" ca="1" si="1105"/>
        <v>172</v>
      </c>
      <c r="LHY19">
        <f t="shared" ca="1" si="1105"/>
        <v>690</v>
      </c>
      <c r="LHZ19">
        <f t="shared" ca="1" si="1105"/>
        <v>179</v>
      </c>
      <c r="LIA19">
        <f t="shared" ca="1" si="1105"/>
        <v>700</v>
      </c>
      <c r="LIB19">
        <f t="shared" ca="1" si="1105"/>
        <v>892</v>
      </c>
      <c r="LIC19">
        <f t="shared" ca="1" si="1105"/>
        <v>342</v>
      </c>
      <c r="LID19">
        <f t="shared" ca="1" si="1105"/>
        <v>913</v>
      </c>
      <c r="LIE19">
        <f t="shared" ca="1" si="1105"/>
        <v>946</v>
      </c>
      <c r="LIF19">
        <f t="shared" ca="1" si="1105"/>
        <v>372</v>
      </c>
      <c r="LIG19">
        <f t="shared" ca="1" si="1105"/>
        <v>957</v>
      </c>
      <c r="LIH19">
        <f t="shared" ca="1" si="1105"/>
        <v>799</v>
      </c>
      <c r="LII19">
        <f t="shared" ca="1" si="1105"/>
        <v>415</v>
      </c>
      <c r="LIJ19">
        <f t="shared" ca="1" si="1105"/>
        <v>241</v>
      </c>
      <c r="LIK19">
        <f t="shared" ca="1" si="1105"/>
        <v>474</v>
      </c>
      <c r="LIL19">
        <f t="shared" ca="1" si="1105"/>
        <v>861</v>
      </c>
      <c r="LIM19">
        <f t="shared" ca="1" si="1105"/>
        <v>84</v>
      </c>
      <c r="LIN19">
        <f t="shared" ca="1" si="1105"/>
        <v>523</v>
      </c>
      <c r="LIO19">
        <f t="shared" ca="1" si="1105"/>
        <v>890</v>
      </c>
      <c r="LIP19">
        <f t="shared" ca="1" si="1105"/>
        <v>680</v>
      </c>
      <c r="LIQ19">
        <f t="shared" ca="1" si="1105"/>
        <v>189</v>
      </c>
      <c r="LIR19">
        <f t="shared" ca="1" si="1105"/>
        <v>190</v>
      </c>
      <c r="LIS19">
        <f t="shared" ca="1" si="1105"/>
        <v>865</v>
      </c>
      <c r="LIT19">
        <f t="shared" ca="1" si="1105"/>
        <v>418</v>
      </c>
      <c r="LIU19">
        <f t="shared" ca="1" si="1105"/>
        <v>169</v>
      </c>
      <c r="LIV19">
        <f t="shared" ca="1" si="1105"/>
        <v>64</v>
      </c>
      <c r="LIW19">
        <f t="shared" ca="1" si="1105"/>
        <v>69</v>
      </c>
      <c r="LIX19">
        <f t="shared" ca="1" si="1105"/>
        <v>528</v>
      </c>
      <c r="LIY19">
        <f t="shared" ca="1" si="1105"/>
        <v>163</v>
      </c>
      <c r="LIZ19">
        <f t="shared" ca="1" si="1105"/>
        <v>239</v>
      </c>
      <c r="LJA19">
        <f t="shared" ca="1" si="1105"/>
        <v>560</v>
      </c>
      <c r="LJB19">
        <f t="shared" ca="1" si="1105"/>
        <v>69</v>
      </c>
      <c r="LJC19">
        <f t="shared" ca="1" si="1105"/>
        <v>82</v>
      </c>
      <c r="LJD19">
        <f t="shared" ca="1" si="1105"/>
        <v>866</v>
      </c>
      <c r="LJE19">
        <f t="shared" ca="1" si="1105"/>
        <v>876</v>
      </c>
      <c r="LJF19">
        <f t="shared" ca="1" si="1105"/>
        <v>510</v>
      </c>
      <c r="LJG19">
        <f t="shared" ca="1" si="1105"/>
        <v>841</v>
      </c>
      <c r="LJH19">
        <f t="shared" ca="1" si="1105"/>
        <v>844</v>
      </c>
      <c r="LJI19">
        <f t="shared" ca="1" si="1105"/>
        <v>628</v>
      </c>
      <c r="LJJ19">
        <f t="shared" ca="1" si="1105"/>
        <v>118</v>
      </c>
      <c r="LJK19">
        <f t="shared" ca="1" si="1105"/>
        <v>25</v>
      </c>
      <c r="LJL19">
        <f t="shared" ca="1" si="1361"/>
        <v>544</v>
      </c>
      <c r="LJM19">
        <f t="shared" ca="1" si="1361"/>
        <v>931</v>
      </c>
      <c r="LJN19">
        <f t="shared" ca="1" si="1361"/>
        <v>956</v>
      </c>
      <c r="LJO19">
        <f t="shared" ca="1" si="1361"/>
        <v>844</v>
      </c>
      <c r="LJP19">
        <f t="shared" ca="1" si="1361"/>
        <v>147</v>
      </c>
      <c r="LJQ19">
        <f t="shared" ca="1" si="1361"/>
        <v>915</v>
      </c>
      <c r="LJR19">
        <f t="shared" ca="1" si="1361"/>
        <v>988</v>
      </c>
      <c r="LJS19">
        <f t="shared" ca="1" si="1361"/>
        <v>429</v>
      </c>
      <c r="LJT19">
        <f t="shared" ca="1" si="1361"/>
        <v>65</v>
      </c>
      <c r="LJU19">
        <f t="shared" ca="1" si="1361"/>
        <v>783</v>
      </c>
      <c r="LJV19">
        <f t="shared" ca="1" si="1361"/>
        <v>984</v>
      </c>
      <c r="LJW19">
        <f t="shared" ca="1" si="1361"/>
        <v>16</v>
      </c>
      <c r="LJX19">
        <f t="shared" ca="1" si="1361"/>
        <v>92</v>
      </c>
      <c r="LJY19">
        <f t="shared" ca="1" si="1361"/>
        <v>316</v>
      </c>
      <c r="LJZ19">
        <f t="shared" ca="1" si="1361"/>
        <v>280</v>
      </c>
      <c r="LKA19">
        <f t="shared" ca="1" si="1361"/>
        <v>98</v>
      </c>
      <c r="LKB19">
        <f t="shared" ca="1" si="1361"/>
        <v>629</v>
      </c>
      <c r="LKC19">
        <f t="shared" ca="1" si="1361"/>
        <v>223</v>
      </c>
      <c r="LKD19">
        <f t="shared" ca="1" si="1361"/>
        <v>294</v>
      </c>
      <c r="LKE19">
        <f t="shared" ca="1" si="1361"/>
        <v>968</v>
      </c>
      <c r="LKF19">
        <f t="shared" ca="1" si="1361"/>
        <v>451</v>
      </c>
      <c r="LKG19">
        <f t="shared" ca="1" si="1361"/>
        <v>772</v>
      </c>
      <c r="LKH19">
        <f t="shared" ca="1" si="1361"/>
        <v>513</v>
      </c>
      <c r="LKI19">
        <f t="shared" ca="1" si="1361"/>
        <v>408</v>
      </c>
      <c r="LKJ19">
        <f t="shared" ca="1" si="1361"/>
        <v>768</v>
      </c>
      <c r="LKK19">
        <f t="shared" ca="1" si="1361"/>
        <v>462</v>
      </c>
      <c r="LKL19">
        <f t="shared" ca="1" si="1361"/>
        <v>983</v>
      </c>
      <c r="LKM19">
        <f t="shared" ca="1" si="1361"/>
        <v>231</v>
      </c>
      <c r="LKN19">
        <f t="shared" ca="1" si="1361"/>
        <v>825</v>
      </c>
      <c r="LKO19">
        <f t="shared" ca="1" si="1361"/>
        <v>332</v>
      </c>
      <c r="LKP19">
        <f t="shared" ca="1" si="1361"/>
        <v>147</v>
      </c>
      <c r="LKQ19">
        <f t="shared" ca="1" si="1361"/>
        <v>91</v>
      </c>
      <c r="LKR19">
        <f t="shared" ca="1" si="1361"/>
        <v>624</v>
      </c>
      <c r="LKS19">
        <f t="shared" ca="1" si="1361"/>
        <v>856</v>
      </c>
      <c r="LKT19">
        <f t="shared" ca="1" si="1361"/>
        <v>134</v>
      </c>
      <c r="LKU19">
        <f t="shared" ca="1" si="1361"/>
        <v>444</v>
      </c>
      <c r="LKV19">
        <f t="shared" ca="1" si="1361"/>
        <v>518</v>
      </c>
      <c r="LKW19">
        <f t="shared" ca="1" si="1361"/>
        <v>226</v>
      </c>
      <c r="LKX19">
        <f t="shared" ca="1" si="1361"/>
        <v>919</v>
      </c>
      <c r="LKY19">
        <f t="shared" ca="1" si="1361"/>
        <v>606</v>
      </c>
      <c r="LKZ19">
        <f t="shared" ca="1" si="1361"/>
        <v>951</v>
      </c>
      <c r="LLA19">
        <f t="shared" ca="1" si="1361"/>
        <v>916</v>
      </c>
      <c r="LLB19">
        <f t="shared" ca="1" si="1361"/>
        <v>68</v>
      </c>
      <c r="LLC19">
        <f t="shared" ca="1" si="1361"/>
        <v>215</v>
      </c>
      <c r="LLD19">
        <f t="shared" ca="1" si="1361"/>
        <v>645</v>
      </c>
      <c r="LLE19">
        <f t="shared" ca="1" si="1361"/>
        <v>541</v>
      </c>
      <c r="LLF19">
        <f t="shared" ca="1" si="1361"/>
        <v>367</v>
      </c>
      <c r="LLG19">
        <f t="shared" ca="1" si="1361"/>
        <v>553</v>
      </c>
      <c r="LLH19">
        <f t="shared" ca="1" si="1361"/>
        <v>3</v>
      </c>
      <c r="LLI19">
        <f t="shared" ca="1" si="1361"/>
        <v>824</v>
      </c>
      <c r="LLJ19">
        <f t="shared" ca="1" si="1361"/>
        <v>96</v>
      </c>
      <c r="LLK19">
        <f t="shared" ca="1" si="1361"/>
        <v>532</v>
      </c>
      <c r="LLL19">
        <f t="shared" ca="1" si="1361"/>
        <v>616</v>
      </c>
      <c r="LLM19">
        <f t="shared" ca="1" si="1361"/>
        <v>719</v>
      </c>
      <c r="LLN19">
        <f t="shared" ca="1" si="1361"/>
        <v>236</v>
      </c>
      <c r="LLO19">
        <f t="shared" ca="1" si="1361"/>
        <v>634</v>
      </c>
      <c r="LLP19">
        <f t="shared" ca="1" si="1361"/>
        <v>753</v>
      </c>
      <c r="LLQ19">
        <f t="shared" ca="1" si="1361"/>
        <v>595</v>
      </c>
      <c r="LLR19">
        <f t="shared" ca="1" si="1361"/>
        <v>950</v>
      </c>
      <c r="LLS19">
        <f t="shared" ca="1" si="1361"/>
        <v>996</v>
      </c>
      <c r="LLT19">
        <f t="shared" ca="1" si="1361"/>
        <v>412</v>
      </c>
      <c r="LLU19">
        <f t="shared" ca="1" si="1361"/>
        <v>46</v>
      </c>
      <c r="LLV19">
        <f t="shared" ca="1" si="1361"/>
        <v>828</v>
      </c>
      <c r="LLW19">
        <f t="shared" ca="1" si="1361"/>
        <v>674</v>
      </c>
      <c r="LLX19">
        <f t="shared" ca="1" si="1234"/>
        <v>166</v>
      </c>
      <c r="LLY19">
        <f t="shared" ca="1" si="1106"/>
        <v>990</v>
      </c>
      <c r="LLZ19">
        <f t="shared" ca="1" si="1106"/>
        <v>391</v>
      </c>
      <c r="LMA19">
        <f t="shared" ca="1" si="1106"/>
        <v>196</v>
      </c>
      <c r="LMB19">
        <f t="shared" ca="1" si="1106"/>
        <v>837</v>
      </c>
      <c r="LMC19">
        <f t="shared" ca="1" si="1106"/>
        <v>182</v>
      </c>
      <c r="LMD19">
        <f t="shared" ca="1" si="1106"/>
        <v>846</v>
      </c>
      <c r="LME19">
        <f t="shared" ca="1" si="1106"/>
        <v>920</v>
      </c>
      <c r="LMF19">
        <f t="shared" ca="1" si="1106"/>
        <v>296</v>
      </c>
      <c r="LMG19">
        <f t="shared" ca="1" si="1106"/>
        <v>918</v>
      </c>
      <c r="LMH19">
        <f t="shared" ca="1" si="1106"/>
        <v>600</v>
      </c>
      <c r="LMI19">
        <f t="shared" ca="1" si="1106"/>
        <v>760</v>
      </c>
      <c r="LMJ19">
        <f t="shared" ca="1" si="1106"/>
        <v>68</v>
      </c>
      <c r="LMK19">
        <f t="shared" ca="1" si="1106"/>
        <v>562</v>
      </c>
      <c r="LML19">
        <f t="shared" ca="1" si="1106"/>
        <v>611</v>
      </c>
      <c r="LMM19">
        <f t="shared" ca="1" si="1106"/>
        <v>447</v>
      </c>
      <c r="LMN19">
        <f t="shared" ca="1" si="1106"/>
        <v>455</v>
      </c>
      <c r="LMO19">
        <f t="shared" ca="1" si="1106"/>
        <v>35</v>
      </c>
      <c r="LMP19">
        <f t="shared" ca="1" si="1106"/>
        <v>577</v>
      </c>
      <c r="LMQ19">
        <f t="shared" ca="1" si="1106"/>
        <v>515</v>
      </c>
      <c r="LMR19">
        <f t="shared" ca="1" si="1106"/>
        <v>381</v>
      </c>
      <c r="LMS19">
        <f t="shared" ca="1" si="1106"/>
        <v>56</v>
      </c>
      <c r="LMT19">
        <f t="shared" ca="1" si="1106"/>
        <v>378</v>
      </c>
      <c r="LMU19">
        <f t="shared" ca="1" si="1106"/>
        <v>470</v>
      </c>
      <c r="LMV19">
        <f t="shared" ca="1" si="1106"/>
        <v>507</v>
      </c>
      <c r="LMW19">
        <f t="shared" ca="1" si="1106"/>
        <v>792</v>
      </c>
      <c r="LMX19">
        <f t="shared" ca="1" si="1106"/>
        <v>849</v>
      </c>
      <c r="LMY19">
        <f t="shared" ca="1" si="1106"/>
        <v>271</v>
      </c>
      <c r="LMZ19">
        <f t="shared" ca="1" si="1106"/>
        <v>592</v>
      </c>
      <c r="LNA19">
        <f t="shared" ca="1" si="1106"/>
        <v>879</v>
      </c>
      <c r="LNB19">
        <f t="shared" ca="1" si="1106"/>
        <v>225</v>
      </c>
      <c r="LNC19">
        <f t="shared" ca="1" si="1106"/>
        <v>641</v>
      </c>
      <c r="LND19">
        <f t="shared" ca="1" si="1106"/>
        <v>52</v>
      </c>
      <c r="LNE19">
        <f t="shared" ca="1" si="1106"/>
        <v>386</v>
      </c>
      <c r="LNF19">
        <f t="shared" ca="1" si="1106"/>
        <v>289</v>
      </c>
      <c r="LNG19">
        <f t="shared" ca="1" si="1106"/>
        <v>849</v>
      </c>
      <c r="LNH19">
        <f t="shared" ca="1" si="1106"/>
        <v>15</v>
      </c>
      <c r="LNI19">
        <f t="shared" ca="1" si="1106"/>
        <v>742</v>
      </c>
      <c r="LNJ19">
        <f t="shared" ca="1" si="1106"/>
        <v>230</v>
      </c>
      <c r="LNK19">
        <f t="shared" ca="1" si="1106"/>
        <v>772</v>
      </c>
      <c r="LNL19">
        <f t="shared" ca="1" si="1106"/>
        <v>751</v>
      </c>
      <c r="LNM19">
        <f t="shared" ca="1" si="1106"/>
        <v>373</v>
      </c>
      <c r="LNN19">
        <f t="shared" ca="1" si="1106"/>
        <v>292</v>
      </c>
      <c r="LNO19">
        <f t="shared" ca="1" si="1106"/>
        <v>910</v>
      </c>
      <c r="LNP19">
        <f t="shared" ca="1" si="1106"/>
        <v>383</v>
      </c>
      <c r="LNQ19">
        <f t="shared" ca="1" si="1106"/>
        <v>43</v>
      </c>
      <c r="LNR19">
        <f t="shared" ca="1" si="1106"/>
        <v>972</v>
      </c>
      <c r="LNS19">
        <f t="shared" ca="1" si="1106"/>
        <v>427</v>
      </c>
      <c r="LNT19">
        <f t="shared" ca="1" si="1106"/>
        <v>983</v>
      </c>
      <c r="LNU19">
        <f t="shared" ca="1" si="1106"/>
        <v>131</v>
      </c>
      <c r="LNV19">
        <f t="shared" ca="1" si="1106"/>
        <v>225</v>
      </c>
      <c r="LNW19">
        <f t="shared" ca="1" si="1106"/>
        <v>237</v>
      </c>
      <c r="LNX19">
        <f t="shared" ca="1" si="1106"/>
        <v>906</v>
      </c>
      <c r="LNY19">
        <f t="shared" ca="1" si="1106"/>
        <v>498</v>
      </c>
      <c r="LNZ19">
        <f t="shared" ca="1" si="1106"/>
        <v>440</v>
      </c>
      <c r="LOA19">
        <f t="shared" ca="1" si="1106"/>
        <v>572</v>
      </c>
      <c r="LOB19">
        <f t="shared" ca="1" si="1106"/>
        <v>131</v>
      </c>
      <c r="LOC19">
        <f t="shared" ca="1" si="1106"/>
        <v>803</v>
      </c>
      <c r="LOD19">
        <f t="shared" ca="1" si="1106"/>
        <v>563</v>
      </c>
      <c r="LOE19">
        <f t="shared" ca="1" si="1106"/>
        <v>686</v>
      </c>
      <c r="LOF19">
        <f t="shared" ca="1" si="1106"/>
        <v>762</v>
      </c>
      <c r="LOG19">
        <f t="shared" ca="1" si="1106"/>
        <v>966</v>
      </c>
      <c r="LOH19">
        <f t="shared" ca="1" si="1106"/>
        <v>725</v>
      </c>
      <c r="LOI19">
        <f t="shared" ca="1" si="1106"/>
        <v>278</v>
      </c>
      <c r="LOJ19">
        <f t="shared" ca="1" si="1362"/>
        <v>335</v>
      </c>
      <c r="LOK19">
        <f t="shared" ca="1" si="1362"/>
        <v>227</v>
      </c>
      <c r="LOL19">
        <f t="shared" ca="1" si="1362"/>
        <v>946</v>
      </c>
      <c r="LOM19">
        <f t="shared" ca="1" si="1362"/>
        <v>452</v>
      </c>
      <c r="LON19">
        <f t="shared" ca="1" si="1362"/>
        <v>417</v>
      </c>
      <c r="LOO19">
        <f t="shared" ca="1" si="1362"/>
        <v>79</v>
      </c>
      <c r="LOP19">
        <f t="shared" ca="1" si="1362"/>
        <v>480</v>
      </c>
      <c r="LOQ19">
        <f t="shared" ca="1" si="1362"/>
        <v>963</v>
      </c>
      <c r="LOR19">
        <f t="shared" ca="1" si="1362"/>
        <v>472</v>
      </c>
      <c r="LOS19">
        <f t="shared" ca="1" si="1362"/>
        <v>433</v>
      </c>
      <c r="LOT19">
        <f t="shared" ca="1" si="1362"/>
        <v>30</v>
      </c>
      <c r="LOU19">
        <f t="shared" ca="1" si="1362"/>
        <v>45</v>
      </c>
      <c r="LOV19">
        <f t="shared" ca="1" si="1362"/>
        <v>667</v>
      </c>
      <c r="LOW19">
        <f t="shared" ca="1" si="1362"/>
        <v>8</v>
      </c>
      <c r="LOX19">
        <f t="shared" ca="1" si="1362"/>
        <v>781</v>
      </c>
      <c r="LOY19">
        <f t="shared" ca="1" si="1362"/>
        <v>936</v>
      </c>
      <c r="LOZ19">
        <f t="shared" ca="1" si="1362"/>
        <v>969</v>
      </c>
      <c r="LPA19">
        <f t="shared" ca="1" si="1362"/>
        <v>66</v>
      </c>
      <c r="LPB19">
        <f t="shared" ca="1" si="1362"/>
        <v>69</v>
      </c>
      <c r="LPC19">
        <f t="shared" ca="1" si="1362"/>
        <v>23</v>
      </c>
      <c r="LPD19">
        <f t="shared" ca="1" si="1362"/>
        <v>360</v>
      </c>
      <c r="LPE19">
        <f t="shared" ca="1" si="1362"/>
        <v>482</v>
      </c>
      <c r="LPF19">
        <f t="shared" ca="1" si="1362"/>
        <v>692</v>
      </c>
      <c r="LPG19">
        <f t="shared" ca="1" si="1362"/>
        <v>411</v>
      </c>
      <c r="LPH19">
        <f t="shared" ca="1" si="1362"/>
        <v>159</v>
      </c>
      <c r="LPI19">
        <f t="shared" ca="1" si="1362"/>
        <v>14</v>
      </c>
      <c r="LPJ19">
        <f t="shared" ca="1" si="1362"/>
        <v>916</v>
      </c>
      <c r="LPK19">
        <f t="shared" ca="1" si="1362"/>
        <v>796</v>
      </c>
      <c r="LPL19">
        <f t="shared" ca="1" si="1362"/>
        <v>667</v>
      </c>
      <c r="LPM19">
        <f t="shared" ca="1" si="1362"/>
        <v>915</v>
      </c>
      <c r="LPN19">
        <f t="shared" ca="1" si="1362"/>
        <v>787</v>
      </c>
      <c r="LPO19">
        <f t="shared" ca="1" si="1362"/>
        <v>595</v>
      </c>
      <c r="LPP19">
        <f t="shared" ca="1" si="1362"/>
        <v>37</v>
      </c>
      <c r="LPQ19">
        <f t="shared" ca="1" si="1362"/>
        <v>318</v>
      </c>
      <c r="LPR19">
        <f t="shared" ca="1" si="1362"/>
        <v>31</v>
      </c>
      <c r="LPS19">
        <f t="shared" ca="1" si="1362"/>
        <v>2</v>
      </c>
      <c r="LPT19">
        <f t="shared" ca="1" si="1362"/>
        <v>383</v>
      </c>
      <c r="LPU19">
        <f t="shared" ca="1" si="1362"/>
        <v>347</v>
      </c>
      <c r="LPV19">
        <f t="shared" ca="1" si="1362"/>
        <v>307</v>
      </c>
      <c r="LPW19">
        <f t="shared" ca="1" si="1362"/>
        <v>334</v>
      </c>
      <c r="LPX19">
        <f t="shared" ca="1" si="1362"/>
        <v>298</v>
      </c>
      <c r="LPY19">
        <f t="shared" ca="1" si="1362"/>
        <v>102</v>
      </c>
      <c r="LPZ19">
        <f t="shared" ca="1" si="1362"/>
        <v>826</v>
      </c>
      <c r="LQA19">
        <f t="shared" ca="1" si="1362"/>
        <v>496</v>
      </c>
      <c r="LQB19">
        <f t="shared" ca="1" si="1362"/>
        <v>510</v>
      </c>
      <c r="LQC19">
        <f t="shared" ca="1" si="1362"/>
        <v>697</v>
      </c>
      <c r="LQD19">
        <f t="shared" ca="1" si="1362"/>
        <v>107</v>
      </c>
      <c r="LQE19">
        <f t="shared" ca="1" si="1362"/>
        <v>913</v>
      </c>
      <c r="LQF19">
        <f t="shared" ca="1" si="1362"/>
        <v>242</v>
      </c>
      <c r="LQG19">
        <f t="shared" ca="1" si="1362"/>
        <v>160</v>
      </c>
      <c r="LQH19">
        <f t="shared" ca="1" si="1362"/>
        <v>939</v>
      </c>
      <c r="LQI19">
        <f t="shared" ca="1" si="1362"/>
        <v>750</v>
      </c>
      <c r="LQJ19">
        <f t="shared" ca="1" si="1362"/>
        <v>286</v>
      </c>
      <c r="LQK19">
        <f t="shared" ca="1" si="1362"/>
        <v>235</v>
      </c>
      <c r="LQL19">
        <f t="shared" ca="1" si="1362"/>
        <v>326</v>
      </c>
      <c r="LQM19">
        <f t="shared" ca="1" si="1362"/>
        <v>701</v>
      </c>
      <c r="LQN19">
        <f t="shared" ca="1" si="1362"/>
        <v>624</v>
      </c>
      <c r="LQO19">
        <f t="shared" ca="1" si="1362"/>
        <v>490</v>
      </c>
      <c r="LQP19">
        <f t="shared" ca="1" si="1362"/>
        <v>123</v>
      </c>
      <c r="LQQ19">
        <f t="shared" ca="1" si="1362"/>
        <v>842</v>
      </c>
      <c r="LQR19">
        <f t="shared" ca="1" si="1362"/>
        <v>9</v>
      </c>
      <c r="LQS19">
        <f t="shared" ca="1" si="1362"/>
        <v>327</v>
      </c>
      <c r="LQT19">
        <f t="shared" ca="1" si="1362"/>
        <v>398</v>
      </c>
      <c r="LQU19">
        <f t="shared" ca="1" si="1362"/>
        <v>963</v>
      </c>
      <c r="LQV19">
        <f t="shared" ca="1" si="1235"/>
        <v>207</v>
      </c>
      <c r="LQW19">
        <f t="shared" ca="1" si="1107"/>
        <v>795</v>
      </c>
      <c r="LQX19">
        <f t="shared" ca="1" si="1107"/>
        <v>706</v>
      </c>
      <c r="LQY19">
        <f t="shared" ca="1" si="1107"/>
        <v>797</v>
      </c>
      <c r="LQZ19">
        <f t="shared" ca="1" si="1107"/>
        <v>118</v>
      </c>
      <c r="LRA19">
        <f t="shared" ca="1" si="1107"/>
        <v>596</v>
      </c>
      <c r="LRB19">
        <f t="shared" ca="1" si="1107"/>
        <v>968</v>
      </c>
      <c r="LRC19">
        <f t="shared" ca="1" si="1107"/>
        <v>447</v>
      </c>
      <c r="LRD19">
        <f t="shared" ca="1" si="1107"/>
        <v>816</v>
      </c>
      <c r="LRE19">
        <f t="shared" ca="1" si="1107"/>
        <v>911</v>
      </c>
      <c r="LRF19">
        <f t="shared" ca="1" si="1107"/>
        <v>551</v>
      </c>
      <c r="LRG19">
        <f t="shared" ca="1" si="1107"/>
        <v>141</v>
      </c>
      <c r="LRH19">
        <f t="shared" ca="1" si="1107"/>
        <v>655</v>
      </c>
      <c r="LRI19">
        <f t="shared" ca="1" si="1107"/>
        <v>839</v>
      </c>
      <c r="LRJ19">
        <f t="shared" ca="1" si="1107"/>
        <v>393</v>
      </c>
      <c r="LRK19">
        <f t="shared" ca="1" si="1107"/>
        <v>494</v>
      </c>
      <c r="LRL19">
        <f t="shared" ca="1" si="1107"/>
        <v>307</v>
      </c>
      <c r="LRM19">
        <f t="shared" ca="1" si="1107"/>
        <v>307</v>
      </c>
      <c r="LRN19">
        <f t="shared" ca="1" si="1107"/>
        <v>335</v>
      </c>
      <c r="LRO19">
        <f t="shared" ca="1" si="1107"/>
        <v>466</v>
      </c>
      <c r="LRP19">
        <f t="shared" ca="1" si="1107"/>
        <v>313</v>
      </c>
      <c r="LRQ19">
        <f t="shared" ca="1" si="1107"/>
        <v>969</v>
      </c>
      <c r="LRR19">
        <f t="shared" ca="1" si="1107"/>
        <v>209</v>
      </c>
      <c r="LRS19">
        <f t="shared" ca="1" si="1107"/>
        <v>54</v>
      </c>
      <c r="LRT19">
        <f t="shared" ca="1" si="1107"/>
        <v>612</v>
      </c>
      <c r="LRU19">
        <f t="shared" ca="1" si="1107"/>
        <v>869</v>
      </c>
      <c r="LRV19">
        <f t="shared" ca="1" si="1107"/>
        <v>162</v>
      </c>
      <c r="LRW19">
        <f t="shared" ca="1" si="1107"/>
        <v>199</v>
      </c>
      <c r="LRX19">
        <f t="shared" ca="1" si="1107"/>
        <v>379</v>
      </c>
      <c r="LRY19">
        <f t="shared" ca="1" si="1107"/>
        <v>846</v>
      </c>
      <c r="LRZ19">
        <f t="shared" ca="1" si="1107"/>
        <v>122</v>
      </c>
      <c r="LSA19">
        <f t="shared" ca="1" si="1107"/>
        <v>721</v>
      </c>
      <c r="LSB19">
        <f t="shared" ca="1" si="1107"/>
        <v>393</v>
      </c>
      <c r="LSC19">
        <f t="shared" ca="1" si="1107"/>
        <v>20</v>
      </c>
      <c r="LSD19">
        <f t="shared" ca="1" si="1107"/>
        <v>214</v>
      </c>
      <c r="LSE19">
        <f t="shared" ca="1" si="1107"/>
        <v>150</v>
      </c>
      <c r="LSF19">
        <f t="shared" ca="1" si="1107"/>
        <v>976</v>
      </c>
      <c r="LSG19">
        <f t="shared" ca="1" si="1107"/>
        <v>679</v>
      </c>
      <c r="LSH19">
        <f t="shared" ca="1" si="1107"/>
        <v>841</v>
      </c>
      <c r="LSI19">
        <f t="shared" ca="1" si="1107"/>
        <v>816</v>
      </c>
      <c r="LSJ19">
        <f t="shared" ca="1" si="1107"/>
        <v>506</v>
      </c>
      <c r="LSK19">
        <f t="shared" ca="1" si="1107"/>
        <v>838</v>
      </c>
      <c r="LSL19">
        <f t="shared" ca="1" si="1107"/>
        <v>514</v>
      </c>
      <c r="LSM19">
        <f t="shared" ca="1" si="1107"/>
        <v>875</v>
      </c>
      <c r="LSN19">
        <f t="shared" ca="1" si="1107"/>
        <v>983</v>
      </c>
      <c r="LSO19">
        <f t="shared" ca="1" si="1107"/>
        <v>847</v>
      </c>
      <c r="LSP19">
        <f t="shared" ca="1" si="1107"/>
        <v>494</v>
      </c>
      <c r="LSQ19">
        <f t="shared" ca="1" si="1107"/>
        <v>250</v>
      </c>
      <c r="LSR19">
        <f t="shared" ca="1" si="1107"/>
        <v>777</v>
      </c>
      <c r="LSS19">
        <f t="shared" ca="1" si="1107"/>
        <v>576</v>
      </c>
      <c r="LST19">
        <f t="shared" ca="1" si="1107"/>
        <v>787</v>
      </c>
      <c r="LSU19">
        <f t="shared" ca="1" si="1107"/>
        <v>837</v>
      </c>
      <c r="LSV19">
        <f t="shared" ca="1" si="1107"/>
        <v>236</v>
      </c>
      <c r="LSW19">
        <f t="shared" ca="1" si="1107"/>
        <v>795</v>
      </c>
      <c r="LSX19">
        <f t="shared" ca="1" si="1107"/>
        <v>886</v>
      </c>
      <c r="LSY19">
        <f t="shared" ca="1" si="1107"/>
        <v>469</v>
      </c>
      <c r="LSZ19">
        <f t="shared" ca="1" si="1107"/>
        <v>447</v>
      </c>
      <c r="LTA19">
        <f t="shared" ca="1" si="1107"/>
        <v>308</v>
      </c>
      <c r="LTB19">
        <f t="shared" ca="1" si="1107"/>
        <v>985</v>
      </c>
      <c r="LTC19">
        <f t="shared" ca="1" si="1107"/>
        <v>839</v>
      </c>
      <c r="LTD19">
        <f t="shared" ca="1" si="1107"/>
        <v>230</v>
      </c>
      <c r="LTE19">
        <f t="shared" ca="1" si="1107"/>
        <v>518</v>
      </c>
      <c r="LTF19">
        <f t="shared" ca="1" si="1107"/>
        <v>609</v>
      </c>
      <c r="LTG19">
        <f t="shared" ca="1" si="1107"/>
        <v>851</v>
      </c>
      <c r="LTH19">
        <f t="shared" ca="1" si="1363"/>
        <v>308</v>
      </c>
      <c r="LTI19">
        <f t="shared" ca="1" si="1363"/>
        <v>876</v>
      </c>
      <c r="LTJ19">
        <f t="shared" ca="1" si="1363"/>
        <v>728</v>
      </c>
      <c r="LTK19">
        <f t="shared" ca="1" si="1363"/>
        <v>66</v>
      </c>
      <c r="LTL19">
        <f t="shared" ca="1" si="1363"/>
        <v>73</v>
      </c>
      <c r="LTM19">
        <f t="shared" ca="1" si="1363"/>
        <v>519</v>
      </c>
      <c r="LTN19">
        <f t="shared" ca="1" si="1363"/>
        <v>994</v>
      </c>
      <c r="LTO19">
        <f t="shared" ca="1" si="1363"/>
        <v>95</v>
      </c>
      <c r="LTP19">
        <f t="shared" ca="1" si="1363"/>
        <v>740</v>
      </c>
      <c r="LTQ19">
        <f t="shared" ca="1" si="1363"/>
        <v>380</v>
      </c>
      <c r="LTR19">
        <f t="shared" ca="1" si="1363"/>
        <v>396</v>
      </c>
      <c r="LTS19">
        <f t="shared" ca="1" si="1363"/>
        <v>717</v>
      </c>
      <c r="LTT19">
        <f t="shared" ca="1" si="1363"/>
        <v>923</v>
      </c>
      <c r="LTU19">
        <f t="shared" ca="1" si="1363"/>
        <v>536</v>
      </c>
      <c r="LTV19">
        <f t="shared" ca="1" si="1363"/>
        <v>18</v>
      </c>
      <c r="LTW19">
        <f t="shared" ca="1" si="1363"/>
        <v>344</v>
      </c>
      <c r="LTX19">
        <f t="shared" ca="1" si="1363"/>
        <v>802</v>
      </c>
      <c r="LTY19">
        <f t="shared" ca="1" si="1363"/>
        <v>651</v>
      </c>
      <c r="LTZ19">
        <f t="shared" ca="1" si="1363"/>
        <v>889</v>
      </c>
      <c r="LUA19">
        <f t="shared" ca="1" si="1363"/>
        <v>368</v>
      </c>
      <c r="LUB19">
        <f t="shared" ca="1" si="1363"/>
        <v>810</v>
      </c>
      <c r="LUC19">
        <f t="shared" ca="1" si="1363"/>
        <v>182</v>
      </c>
      <c r="LUD19">
        <f t="shared" ca="1" si="1363"/>
        <v>545</v>
      </c>
      <c r="LUE19">
        <f t="shared" ca="1" si="1363"/>
        <v>327</v>
      </c>
      <c r="LUF19">
        <f t="shared" ca="1" si="1363"/>
        <v>185</v>
      </c>
      <c r="LUG19">
        <f t="shared" ca="1" si="1363"/>
        <v>594</v>
      </c>
      <c r="LUH19">
        <f t="shared" ca="1" si="1363"/>
        <v>392</v>
      </c>
      <c r="LUI19">
        <f t="shared" ca="1" si="1363"/>
        <v>931</v>
      </c>
      <c r="LUJ19">
        <f t="shared" ca="1" si="1363"/>
        <v>33</v>
      </c>
      <c r="LUK19">
        <f t="shared" ca="1" si="1363"/>
        <v>568</v>
      </c>
      <c r="LUL19">
        <f t="shared" ca="1" si="1363"/>
        <v>705</v>
      </c>
      <c r="LUM19">
        <f t="shared" ca="1" si="1363"/>
        <v>670</v>
      </c>
      <c r="LUN19">
        <f t="shared" ca="1" si="1363"/>
        <v>662</v>
      </c>
      <c r="LUO19">
        <f t="shared" ca="1" si="1363"/>
        <v>654</v>
      </c>
      <c r="LUP19">
        <f t="shared" ca="1" si="1363"/>
        <v>778</v>
      </c>
      <c r="LUQ19">
        <f t="shared" ca="1" si="1363"/>
        <v>769</v>
      </c>
      <c r="LUR19">
        <f t="shared" ca="1" si="1363"/>
        <v>974</v>
      </c>
      <c r="LUS19">
        <f t="shared" ca="1" si="1363"/>
        <v>710</v>
      </c>
      <c r="LUT19">
        <f t="shared" ca="1" si="1363"/>
        <v>50</v>
      </c>
      <c r="LUU19">
        <f t="shared" ca="1" si="1363"/>
        <v>432</v>
      </c>
      <c r="LUV19">
        <f t="shared" ca="1" si="1363"/>
        <v>996</v>
      </c>
      <c r="LUW19">
        <f t="shared" ca="1" si="1363"/>
        <v>430</v>
      </c>
      <c r="LUX19">
        <f t="shared" ca="1" si="1363"/>
        <v>27</v>
      </c>
      <c r="LUY19">
        <f t="shared" ca="1" si="1363"/>
        <v>631</v>
      </c>
      <c r="LUZ19">
        <f t="shared" ca="1" si="1363"/>
        <v>500</v>
      </c>
      <c r="LVA19">
        <f t="shared" ca="1" si="1363"/>
        <v>636</v>
      </c>
      <c r="LVB19">
        <f t="shared" ca="1" si="1363"/>
        <v>217</v>
      </c>
      <c r="LVC19">
        <f t="shared" ca="1" si="1363"/>
        <v>848</v>
      </c>
      <c r="LVD19">
        <f t="shared" ca="1" si="1363"/>
        <v>16</v>
      </c>
      <c r="LVE19">
        <f t="shared" ca="1" si="1363"/>
        <v>143</v>
      </c>
      <c r="LVF19">
        <f t="shared" ca="1" si="1363"/>
        <v>553</v>
      </c>
      <c r="LVG19">
        <f t="shared" ca="1" si="1363"/>
        <v>929</v>
      </c>
      <c r="LVH19">
        <f t="shared" ca="1" si="1363"/>
        <v>385</v>
      </c>
      <c r="LVI19">
        <f t="shared" ca="1" si="1363"/>
        <v>512</v>
      </c>
      <c r="LVJ19">
        <f t="shared" ca="1" si="1363"/>
        <v>587</v>
      </c>
      <c r="LVK19">
        <f t="shared" ca="1" si="1363"/>
        <v>242</v>
      </c>
      <c r="LVL19">
        <f t="shared" ca="1" si="1363"/>
        <v>852</v>
      </c>
      <c r="LVM19">
        <f t="shared" ca="1" si="1363"/>
        <v>387</v>
      </c>
      <c r="LVN19">
        <f t="shared" ca="1" si="1363"/>
        <v>614</v>
      </c>
      <c r="LVO19">
        <f t="shared" ca="1" si="1363"/>
        <v>401</v>
      </c>
      <c r="LVP19">
        <f t="shared" ca="1" si="1363"/>
        <v>86</v>
      </c>
      <c r="LVQ19">
        <f t="shared" ca="1" si="1363"/>
        <v>897</v>
      </c>
      <c r="LVR19">
        <f t="shared" ca="1" si="1363"/>
        <v>110</v>
      </c>
      <c r="LVS19">
        <f t="shared" ca="1" si="1363"/>
        <v>94</v>
      </c>
      <c r="LVT19">
        <f t="shared" ca="1" si="1236"/>
        <v>98</v>
      </c>
      <c r="LVU19">
        <f t="shared" ca="1" si="1108"/>
        <v>523</v>
      </c>
      <c r="LVV19">
        <f t="shared" ca="1" si="1108"/>
        <v>76</v>
      </c>
      <c r="LVW19">
        <f t="shared" ca="1" si="1108"/>
        <v>133</v>
      </c>
      <c r="LVX19">
        <f t="shared" ca="1" si="1108"/>
        <v>76</v>
      </c>
      <c r="LVY19">
        <f t="shared" ca="1" si="1108"/>
        <v>645</v>
      </c>
      <c r="LVZ19">
        <f t="shared" ca="1" si="1108"/>
        <v>130</v>
      </c>
      <c r="LWA19">
        <f t="shared" ca="1" si="1108"/>
        <v>612</v>
      </c>
      <c r="LWB19">
        <f t="shared" ca="1" si="1108"/>
        <v>662</v>
      </c>
      <c r="LWC19">
        <f t="shared" ca="1" si="1108"/>
        <v>878</v>
      </c>
      <c r="LWD19">
        <f t="shared" ca="1" si="1108"/>
        <v>484</v>
      </c>
      <c r="LWE19">
        <f t="shared" ca="1" si="1108"/>
        <v>963</v>
      </c>
      <c r="LWF19">
        <f t="shared" ca="1" si="1108"/>
        <v>385</v>
      </c>
      <c r="LWG19">
        <f t="shared" ca="1" si="1108"/>
        <v>10</v>
      </c>
      <c r="LWH19">
        <f t="shared" ca="1" si="1108"/>
        <v>152</v>
      </c>
      <c r="LWI19">
        <f t="shared" ca="1" si="1108"/>
        <v>391</v>
      </c>
      <c r="LWJ19">
        <f t="shared" ca="1" si="1108"/>
        <v>243</v>
      </c>
      <c r="LWK19">
        <f t="shared" ca="1" si="1108"/>
        <v>379</v>
      </c>
      <c r="LWL19">
        <f t="shared" ca="1" si="1108"/>
        <v>872</v>
      </c>
      <c r="LWM19">
        <f t="shared" ca="1" si="1108"/>
        <v>504</v>
      </c>
      <c r="LWN19">
        <f t="shared" ca="1" si="1108"/>
        <v>592</v>
      </c>
      <c r="LWO19">
        <f t="shared" ca="1" si="1108"/>
        <v>133</v>
      </c>
      <c r="LWP19">
        <f t="shared" ca="1" si="1108"/>
        <v>963</v>
      </c>
      <c r="LWQ19">
        <f t="shared" ca="1" si="1108"/>
        <v>309</v>
      </c>
      <c r="LWR19">
        <f t="shared" ca="1" si="1108"/>
        <v>324</v>
      </c>
      <c r="LWS19">
        <f t="shared" ca="1" si="1108"/>
        <v>702</v>
      </c>
      <c r="LWT19">
        <f t="shared" ca="1" si="1108"/>
        <v>326</v>
      </c>
      <c r="LWU19">
        <f t="shared" ca="1" si="1108"/>
        <v>303</v>
      </c>
      <c r="LWV19">
        <f t="shared" ca="1" si="1108"/>
        <v>434</v>
      </c>
      <c r="LWW19">
        <f t="shared" ca="1" si="1108"/>
        <v>35</v>
      </c>
      <c r="LWX19">
        <f t="shared" ca="1" si="1108"/>
        <v>415</v>
      </c>
      <c r="LWY19">
        <f t="shared" ca="1" si="1108"/>
        <v>825</v>
      </c>
      <c r="LWZ19">
        <f t="shared" ca="1" si="1108"/>
        <v>253</v>
      </c>
      <c r="LXA19">
        <f t="shared" ca="1" si="1108"/>
        <v>172</v>
      </c>
      <c r="LXB19">
        <f t="shared" ca="1" si="1108"/>
        <v>745</v>
      </c>
      <c r="LXC19">
        <f t="shared" ca="1" si="1108"/>
        <v>325</v>
      </c>
      <c r="LXD19">
        <f t="shared" ca="1" si="1108"/>
        <v>368</v>
      </c>
      <c r="LXE19">
        <f t="shared" ca="1" si="1108"/>
        <v>63</v>
      </c>
      <c r="LXF19">
        <f t="shared" ca="1" si="1108"/>
        <v>964</v>
      </c>
      <c r="LXG19">
        <f t="shared" ca="1" si="1108"/>
        <v>676</v>
      </c>
      <c r="LXH19">
        <f t="shared" ca="1" si="1108"/>
        <v>64</v>
      </c>
      <c r="LXI19">
        <f t="shared" ca="1" si="1108"/>
        <v>104</v>
      </c>
      <c r="LXJ19">
        <f t="shared" ca="1" si="1108"/>
        <v>753</v>
      </c>
      <c r="LXK19">
        <f t="shared" ca="1" si="1108"/>
        <v>891</v>
      </c>
      <c r="LXL19">
        <f t="shared" ca="1" si="1108"/>
        <v>238</v>
      </c>
      <c r="LXM19">
        <f t="shared" ca="1" si="1108"/>
        <v>789</v>
      </c>
      <c r="LXN19">
        <f t="shared" ca="1" si="1108"/>
        <v>743</v>
      </c>
      <c r="LXO19">
        <f t="shared" ca="1" si="1108"/>
        <v>149</v>
      </c>
      <c r="LXP19">
        <f t="shared" ca="1" si="1108"/>
        <v>710</v>
      </c>
      <c r="LXQ19">
        <f t="shared" ca="1" si="1108"/>
        <v>813</v>
      </c>
      <c r="LXR19">
        <f t="shared" ca="1" si="1108"/>
        <v>546</v>
      </c>
      <c r="LXS19">
        <f t="shared" ca="1" si="1108"/>
        <v>895</v>
      </c>
      <c r="LXT19">
        <f t="shared" ca="1" si="1108"/>
        <v>773</v>
      </c>
      <c r="LXU19">
        <f t="shared" ca="1" si="1108"/>
        <v>451</v>
      </c>
      <c r="LXV19">
        <f t="shared" ca="1" si="1108"/>
        <v>673</v>
      </c>
      <c r="LXW19">
        <f t="shared" ca="1" si="1108"/>
        <v>934</v>
      </c>
      <c r="LXX19">
        <f t="shared" ca="1" si="1108"/>
        <v>364</v>
      </c>
      <c r="LXY19">
        <f t="shared" ca="1" si="1108"/>
        <v>996</v>
      </c>
      <c r="LXZ19">
        <f t="shared" ca="1" si="1108"/>
        <v>173</v>
      </c>
      <c r="LYA19">
        <f t="shared" ca="1" si="1108"/>
        <v>330</v>
      </c>
      <c r="LYB19">
        <f t="shared" ca="1" si="1108"/>
        <v>136</v>
      </c>
      <c r="LYC19">
        <f t="shared" ca="1" si="1108"/>
        <v>442</v>
      </c>
      <c r="LYD19">
        <f t="shared" ca="1" si="1108"/>
        <v>684</v>
      </c>
      <c r="LYE19">
        <f t="shared" ca="1" si="1108"/>
        <v>867</v>
      </c>
      <c r="LYF19">
        <f t="shared" ca="1" si="1364"/>
        <v>690</v>
      </c>
      <c r="LYG19">
        <f t="shared" ca="1" si="1364"/>
        <v>97</v>
      </c>
      <c r="LYH19">
        <f t="shared" ca="1" si="1364"/>
        <v>641</v>
      </c>
      <c r="LYI19">
        <f t="shared" ca="1" si="1364"/>
        <v>780</v>
      </c>
      <c r="LYJ19">
        <f t="shared" ca="1" si="1364"/>
        <v>104</v>
      </c>
      <c r="LYK19">
        <f t="shared" ca="1" si="1364"/>
        <v>914</v>
      </c>
      <c r="LYL19">
        <f t="shared" ca="1" si="1364"/>
        <v>294</v>
      </c>
      <c r="LYM19">
        <f t="shared" ca="1" si="1364"/>
        <v>574</v>
      </c>
      <c r="LYN19">
        <f t="shared" ca="1" si="1364"/>
        <v>995</v>
      </c>
      <c r="LYO19">
        <f t="shared" ca="1" si="1364"/>
        <v>123</v>
      </c>
      <c r="LYP19">
        <f t="shared" ca="1" si="1364"/>
        <v>891</v>
      </c>
      <c r="LYQ19">
        <f t="shared" ca="1" si="1364"/>
        <v>964</v>
      </c>
      <c r="LYR19">
        <f t="shared" ca="1" si="1364"/>
        <v>553</v>
      </c>
      <c r="LYS19">
        <f t="shared" ca="1" si="1364"/>
        <v>414</v>
      </c>
      <c r="LYT19">
        <f t="shared" ca="1" si="1364"/>
        <v>14</v>
      </c>
      <c r="LYU19">
        <f t="shared" ca="1" si="1364"/>
        <v>781</v>
      </c>
      <c r="LYV19">
        <f t="shared" ca="1" si="1364"/>
        <v>675</v>
      </c>
      <c r="LYW19">
        <f t="shared" ca="1" si="1364"/>
        <v>79</v>
      </c>
      <c r="LYX19">
        <f t="shared" ca="1" si="1364"/>
        <v>458</v>
      </c>
      <c r="LYY19">
        <f t="shared" ca="1" si="1364"/>
        <v>134</v>
      </c>
      <c r="LYZ19">
        <f t="shared" ca="1" si="1364"/>
        <v>660</v>
      </c>
      <c r="LZA19">
        <f t="shared" ca="1" si="1364"/>
        <v>97</v>
      </c>
      <c r="LZB19">
        <f t="shared" ca="1" si="1364"/>
        <v>515</v>
      </c>
      <c r="LZC19">
        <f t="shared" ca="1" si="1364"/>
        <v>341</v>
      </c>
      <c r="LZD19">
        <f t="shared" ca="1" si="1364"/>
        <v>673</v>
      </c>
      <c r="LZE19">
        <f t="shared" ca="1" si="1364"/>
        <v>248</v>
      </c>
      <c r="LZF19">
        <f t="shared" ca="1" si="1364"/>
        <v>710</v>
      </c>
      <c r="LZG19">
        <f t="shared" ca="1" si="1364"/>
        <v>552</v>
      </c>
      <c r="LZH19">
        <f t="shared" ca="1" si="1364"/>
        <v>283</v>
      </c>
      <c r="LZI19">
        <f t="shared" ca="1" si="1364"/>
        <v>426</v>
      </c>
      <c r="LZJ19">
        <f t="shared" ca="1" si="1364"/>
        <v>262</v>
      </c>
      <c r="LZK19">
        <f t="shared" ca="1" si="1364"/>
        <v>157</v>
      </c>
      <c r="LZL19">
        <f t="shared" ca="1" si="1364"/>
        <v>745</v>
      </c>
      <c r="LZM19">
        <f t="shared" ca="1" si="1364"/>
        <v>975</v>
      </c>
      <c r="LZN19">
        <f t="shared" ca="1" si="1364"/>
        <v>236</v>
      </c>
      <c r="LZO19">
        <f t="shared" ca="1" si="1364"/>
        <v>821</v>
      </c>
      <c r="LZP19">
        <f t="shared" ca="1" si="1364"/>
        <v>486</v>
      </c>
      <c r="LZQ19">
        <f t="shared" ca="1" si="1364"/>
        <v>926</v>
      </c>
      <c r="LZR19">
        <f t="shared" ca="1" si="1364"/>
        <v>308</v>
      </c>
      <c r="LZS19">
        <f t="shared" ca="1" si="1364"/>
        <v>719</v>
      </c>
      <c r="LZT19">
        <f t="shared" ca="1" si="1364"/>
        <v>323</v>
      </c>
      <c r="LZU19">
        <f t="shared" ca="1" si="1364"/>
        <v>435</v>
      </c>
      <c r="LZV19">
        <f t="shared" ca="1" si="1364"/>
        <v>681</v>
      </c>
      <c r="LZW19">
        <f t="shared" ca="1" si="1364"/>
        <v>472</v>
      </c>
      <c r="LZX19">
        <f t="shared" ca="1" si="1364"/>
        <v>658</v>
      </c>
      <c r="LZY19">
        <f t="shared" ca="1" si="1364"/>
        <v>661</v>
      </c>
      <c r="LZZ19">
        <f t="shared" ca="1" si="1364"/>
        <v>136</v>
      </c>
      <c r="MAA19">
        <f t="shared" ca="1" si="1364"/>
        <v>268</v>
      </c>
      <c r="MAB19">
        <f t="shared" ca="1" si="1364"/>
        <v>542</v>
      </c>
      <c r="MAC19">
        <f t="shared" ca="1" si="1364"/>
        <v>891</v>
      </c>
      <c r="MAD19">
        <f t="shared" ca="1" si="1364"/>
        <v>805</v>
      </c>
      <c r="MAE19">
        <f t="shared" ca="1" si="1364"/>
        <v>865</v>
      </c>
      <c r="MAF19">
        <f t="shared" ca="1" si="1364"/>
        <v>170</v>
      </c>
      <c r="MAG19">
        <f t="shared" ca="1" si="1364"/>
        <v>677</v>
      </c>
      <c r="MAH19">
        <f t="shared" ca="1" si="1364"/>
        <v>625</v>
      </c>
      <c r="MAI19">
        <f t="shared" ca="1" si="1364"/>
        <v>117</v>
      </c>
      <c r="MAJ19">
        <f t="shared" ca="1" si="1364"/>
        <v>125</v>
      </c>
      <c r="MAK19">
        <f t="shared" ca="1" si="1364"/>
        <v>243</v>
      </c>
      <c r="MAL19">
        <f t="shared" ca="1" si="1364"/>
        <v>925</v>
      </c>
      <c r="MAM19">
        <f t="shared" ca="1" si="1364"/>
        <v>738</v>
      </c>
      <c r="MAN19">
        <f t="shared" ca="1" si="1364"/>
        <v>768</v>
      </c>
      <c r="MAO19">
        <f t="shared" ca="1" si="1364"/>
        <v>307</v>
      </c>
      <c r="MAP19">
        <f t="shared" ca="1" si="1364"/>
        <v>632</v>
      </c>
      <c r="MAQ19">
        <f t="shared" ca="1" si="1364"/>
        <v>226</v>
      </c>
      <c r="MAR19">
        <f t="shared" ca="1" si="1237"/>
        <v>598</v>
      </c>
      <c r="MAS19">
        <f t="shared" ca="1" si="1109"/>
        <v>508</v>
      </c>
      <c r="MAT19">
        <f t="shared" ca="1" si="1109"/>
        <v>971</v>
      </c>
      <c r="MAU19">
        <f t="shared" ca="1" si="1109"/>
        <v>627</v>
      </c>
      <c r="MAV19">
        <f t="shared" ca="1" si="1109"/>
        <v>852</v>
      </c>
      <c r="MAW19">
        <f t="shared" ca="1" si="1109"/>
        <v>8</v>
      </c>
      <c r="MAX19">
        <f t="shared" ca="1" si="1109"/>
        <v>761</v>
      </c>
      <c r="MAY19">
        <f t="shared" ca="1" si="1109"/>
        <v>118</v>
      </c>
      <c r="MAZ19">
        <f t="shared" ca="1" si="1109"/>
        <v>845</v>
      </c>
      <c r="MBA19">
        <f t="shared" ca="1" si="1109"/>
        <v>787</v>
      </c>
      <c r="MBB19">
        <f t="shared" ca="1" si="1109"/>
        <v>976</v>
      </c>
      <c r="MBC19">
        <f t="shared" ca="1" si="1109"/>
        <v>554</v>
      </c>
      <c r="MBD19">
        <f t="shared" ca="1" si="1109"/>
        <v>547</v>
      </c>
      <c r="MBE19">
        <f t="shared" ca="1" si="1109"/>
        <v>611</v>
      </c>
      <c r="MBF19">
        <f t="shared" ca="1" si="1109"/>
        <v>289</v>
      </c>
      <c r="MBG19">
        <f t="shared" ca="1" si="1109"/>
        <v>919</v>
      </c>
      <c r="MBH19">
        <f t="shared" ca="1" si="1109"/>
        <v>403</v>
      </c>
      <c r="MBI19">
        <f t="shared" ca="1" si="1109"/>
        <v>765</v>
      </c>
      <c r="MBJ19">
        <f t="shared" ca="1" si="1109"/>
        <v>12</v>
      </c>
      <c r="MBK19">
        <f t="shared" ca="1" si="1109"/>
        <v>511</v>
      </c>
      <c r="MBL19">
        <f t="shared" ca="1" si="1109"/>
        <v>450</v>
      </c>
      <c r="MBM19">
        <f t="shared" ca="1" si="1109"/>
        <v>378</v>
      </c>
      <c r="MBN19">
        <f t="shared" ca="1" si="1109"/>
        <v>818</v>
      </c>
      <c r="MBO19">
        <f t="shared" ca="1" si="1109"/>
        <v>349</v>
      </c>
      <c r="MBP19">
        <f t="shared" ca="1" si="1109"/>
        <v>239</v>
      </c>
      <c r="MBQ19">
        <f t="shared" ca="1" si="1109"/>
        <v>775</v>
      </c>
      <c r="MBR19">
        <f t="shared" ca="1" si="1109"/>
        <v>436</v>
      </c>
      <c r="MBS19">
        <f t="shared" ca="1" si="1109"/>
        <v>349</v>
      </c>
      <c r="MBT19">
        <f t="shared" ca="1" si="1109"/>
        <v>815</v>
      </c>
      <c r="MBU19">
        <f t="shared" ca="1" si="1109"/>
        <v>161</v>
      </c>
      <c r="MBV19">
        <f t="shared" ca="1" si="1109"/>
        <v>778</v>
      </c>
      <c r="MBW19">
        <f t="shared" ca="1" si="1109"/>
        <v>281</v>
      </c>
      <c r="MBX19">
        <f t="shared" ca="1" si="1109"/>
        <v>914</v>
      </c>
      <c r="MBY19">
        <f t="shared" ca="1" si="1109"/>
        <v>105</v>
      </c>
      <c r="MBZ19">
        <f t="shared" ca="1" si="1109"/>
        <v>855</v>
      </c>
      <c r="MCA19">
        <f t="shared" ca="1" si="1109"/>
        <v>90</v>
      </c>
      <c r="MCB19">
        <f t="shared" ca="1" si="1109"/>
        <v>260</v>
      </c>
      <c r="MCC19">
        <f t="shared" ca="1" si="1109"/>
        <v>974</v>
      </c>
      <c r="MCD19">
        <f t="shared" ca="1" si="1109"/>
        <v>943</v>
      </c>
      <c r="MCE19">
        <f t="shared" ca="1" si="1109"/>
        <v>62</v>
      </c>
      <c r="MCF19">
        <f t="shared" ca="1" si="1109"/>
        <v>970</v>
      </c>
      <c r="MCG19">
        <f t="shared" ca="1" si="1109"/>
        <v>220</v>
      </c>
      <c r="MCH19">
        <f t="shared" ca="1" si="1109"/>
        <v>502</v>
      </c>
      <c r="MCI19">
        <f t="shared" ca="1" si="1109"/>
        <v>96</v>
      </c>
      <c r="MCJ19">
        <f t="shared" ca="1" si="1109"/>
        <v>701</v>
      </c>
      <c r="MCK19">
        <f t="shared" ca="1" si="1109"/>
        <v>352</v>
      </c>
      <c r="MCL19">
        <f t="shared" ca="1" si="1109"/>
        <v>105</v>
      </c>
      <c r="MCM19">
        <f t="shared" ca="1" si="1109"/>
        <v>795</v>
      </c>
      <c r="MCN19">
        <f t="shared" ca="1" si="1109"/>
        <v>367</v>
      </c>
      <c r="MCO19">
        <f t="shared" ca="1" si="1109"/>
        <v>934</v>
      </c>
      <c r="MCP19">
        <f t="shared" ca="1" si="1109"/>
        <v>369</v>
      </c>
      <c r="MCQ19">
        <f t="shared" ca="1" si="1109"/>
        <v>205</v>
      </c>
      <c r="MCR19">
        <f t="shared" ca="1" si="1109"/>
        <v>249</v>
      </c>
      <c r="MCS19">
        <f t="shared" ca="1" si="1109"/>
        <v>640</v>
      </c>
      <c r="MCT19">
        <f t="shared" ca="1" si="1109"/>
        <v>617</v>
      </c>
      <c r="MCU19">
        <f t="shared" ca="1" si="1109"/>
        <v>83</v>
      </c>
      <c r="MCV19">
        <f t="shared" ca="1" si="1109"/>
        <v>459</v>
      </c>
      <c r="MCW19">
        <f t="shared" ca="1" si="1109"/>
        <v>200</v>
      </c>
      <c r="MCX19">
        <f t="shared" ca="1" si="1109"/>
        <v>825</v>
      </c>
      <c r="MCY19">
        <f t="shared" ca="1" si="1109"/>
        <v>618</v>
      </c>
      <c r="MCZ19">
        <f t="shared" ca="1" si="1109"/>
        <v>519</v>
      </c>
      <c r="MDA19">
        <f t="shared" ca="1" si="1109"/>
        <v>831</v>
      </c>
      <c r="MDB19">
        <f t="shared" ca="1" si="1109"/>
        <v>252</v>
      </c>
      <c r="MDC19">
        <f t="shared" ca="1" si="1109"/>
        <v>80</v>
      </c>
      <c r="MDD19">
        <f t="shared" ca="1" si="1365"/>
        <v>304</v>
      </c>
      <c r="MDE19">
        <f t="shared" ca="1" si="1365"/>
        <v>913</v>
      </c>
      <c r="MDF19">
        <f t="shared" ca="1" si="1365"/>
        <v>453</v>
      </c>
      <c r="MDG19">
        <f t="shared" ca="1" si="1365"/>
        <v>794</v>
      </c>
      <c r="MDH19">
        <f t="shared" ca="1" si="1365"/>
        <v>212</v>
      </c>
      <c r="MDI19">
        <f t="shared" ca="1" si="1365"/>
        <v>740</v>
      </c>
      <c r="MDJ19">
        <f t="shared" ca="1" si="1365"/>
        <v>167</v>
      </c>
      <c r="MDK19">
        <f t="shared" ca="1" si="1365"/>
        <v>515</v>
      </c>
      <c r="MDL19">
        <f t="shared" ca="1" si="1365"/>
        <v>273</v>
      </c>
      <c r="MDM19">
        <f t="shared" ca="1" si="1365"/>
        <v>697</v>
      </c>
      <c r="MDN19">
        <f t="shared" ca="1" si="1365"/>
        <v>685</v>
      </c>
      <c r="MDO19">
        <f t="shared" ca="1" si="1365"/>
        <v>242</v>
      </c>
      <c r="MDP19">
        <f t="shared" ca="1" si="1365"/>
        <v>494</v>
      </c>
      <c r="MDQ19">
        <f t="shared" ca="1" si="1365"/>
        <v>73</v>
      </c>
      <c r="MDR19">
        <f t="shared" ca="1" si="1365"/>
        <v>826</v>
      </c>
      <c r="MDS19">
        <f t="shared" ca="1" si="1365"/>
        <v>567</v>
      </c>
      <c r="MDT19">
        <f t="shared" ca="1" si="1365"/>
        <v>186</v>
      </c>
      <c r="MDU19">
        <f t="shared" ca="1" si="1365"/>
        <v>75</v>
      </c>
      <c r="MDV19">
        <f t="shared" ca="1" si="1365"/>
        <v>562</v>
      </c>
      <c r="MDW19">
        <f t="shared" ca="1" si="1365"/>
        <v>591</v>
      </c>
      <c r="MDX19">
        <f t="shared" ca="1" si="1365"/>
        <v>886</v>
      </c>
      <c r="MDY19">
        <f t="shared" ca="1" si="1365"/>
        <v>918</v>
      </c>
      <c r="MDZ19">
        <f t="shared" ca="1" si="1365"/>
        <v>488</v>
      </c>
      <c r="MEA19">
        <f t="shared" ca="1" si="1365"/>
        <v>341</v>
      </c>
      <c r="MEB19">
        <f t="shared" ca="1" si="1365"/>
        <v>238</v>
      </c>
      <c r="MEC19">
        <f t="shared" ca="1" si="1365"/>
        <v>784</v>
      </c>
      <c r="MED19">
        <f t="shared" ca="1" si="1365"/>
        <v>330</v>
      </c>
      <c r="MEE19">
        <f t="shared" ca="1" si="1365"/>
        <v>201</v>
      </c>
      <c r="MEF19">
        <f t="shared" ca="1" si="1365"/>
        <v>994</v>
      </c>
      <c r="MEG19">
        <f t="shared" ca="1" si="1365"/>
        <v>219</v>
      </c>
      <c r="MEH19">
        <f t="shared" ca="1" si="1365"/>
        <v>861</v>
      </c>
      <c r="MEI19">
        <f t="shared" ca="1" si="1365"/>
        <v>340</v>
      </c>
      <c r="MEJ19">
        <f t="shared" ca="1" si="1365"/>
        <v>747</v>
      </c>
      <c r="MEK19">
        <f t="shared" ca="1" si="1365"/>
        <v>92</v>
      </c>
      <c r="MEL19">
        <f t="shared" ca="1" si="1365"/>
        <v>503</v>
      </c>
      <c r="MEM19">
        <f t="shared" ca="1" si="1365"/>
        <v>187</v>
      </c>
      <c r="MEN19">
        <f t="shared" ca="1" si="1365"/>
        <v>247</v>
      </c>
      <c r="MEO19">
        <f t="shared" ca="1" si="1365"/>
        <v>726</v>
      </c>
      <c r="MEP19">
        <f t="shared" ca="1" si="1365"/>
        <v>984</v>
      </c>
      <c r="MEQ19">
        <f t="shared" ca="1" si="1365"/>
        <v>234</v>
      </c>
      <c r="MER19">
        <f t="shared" ca="1" si="1365"/>
        <v>48</v>
      </c>
      <c r="MES19">
        <f t="shared" ca="1" si="1365"/>
        <v>646</v>
      </c>
      <c r="MET19">
        <f t="shared" ca="1" si="1365"/>
        <v>471</v>
      </c>
      <c r="MEU19">
        <f t="shared" ca="1" si="1365"/>
        <v>584</v>
      </c>
      <c r="MEV19">
        <f t="shared" ca="1" si="1365"/>
        <v>769</v>
      </c>
      <c r="MEW19">
        <f t="shared" ca="1" si="1365"/>
        <v>667</v>
      </c>
      <c r="MEX19">
        <f t="shared" ca="1" si="1365"/>
        <v>127</v>
      </c>
      <c r="MEY19">
        <f t="shared" ca="1" si="1365"/>
        <v>486</v>
      </c>
      <c r="MEZ19">
        <f t="shared" ca="1" si="1365"/>
        <v>988</v>
      </c>
      <c r="MFA19">
        <f t="shared" ca="1" si="1365"/>
        <v>731</v>
      </c>
      <c r="MFB19">
        <f t="shared" ca="1" si="1365"/>
        <v>174</v>
      </c>
      <c r="MFC19">
        <f t="shared" ca="1" si="1365"/>
        <v>819</v>
      </c>
      <c r="MFD19">
        <f t="shared" ca="1" si="1365"/>
        <v>333</v>
      </c>
      <c r="MFE19">
        <f t="shared" ca="1" si="1365"/>
        <v>279</v>
      </c>
      <c r="MFF19">
        <f t="shared" ca="1" si="1365"/>
        <v>488</v>
      </c>
      <c r="MFG19">
        <f t="shared" ca="1" si="1365"/>
        <v>850</v>
      </c>
      <c r="MFH19">
        <f t="shared" ca="1" si="1365"/>
        <v>78</v>
      </c>
      <c r="MFI19">
        <f t="shared" ca="1" si="1365"/>
        <v>244</v>
      </c>
      <c r="MFJ19">
        <f t="shared" ca="1" si="1365"/>
        <v>657</v>
      </c>
      <c r="MFK19">
        <f t="shared" ca="1" si="1365"/>
        <v>794</v>
      </c>
      <c r="MFL19">
        <f t="shared" ca="1" si="1365"/>
        <v>677</v>
      </c>
      <c r="MFM19">
        <f t="shared" ca="1" si="1365"/>
        <v>925</v>
      </c>
      <c r="MFN19">
        <f t="shared" ca="1" si="1365"/>
        <v>382</v>
      </c>
      <c r="MFO19">
        <f t="shared" ca="1" si="1365"/>
        <v>564</v>
      </c>
      <c r="MFP19">
        <f t="shared" ca="1" si="1238"/>
        <v>593</v>
      </c>
      <c r="MFQ19">
        <f t="shared" ca="1" si="1110"/>
        <v>173</v>
      </c>
      <c r="MFR19">
        <f t="shared" ca="1" si="1110"/>
        <v>623</v>
      </c>
      <c r="MFS19">
        <f t="shared" ca="1" si="1110"/>
        <v>567</v>
      </c>
      <c r="MFT19">
        <f t="shared" ca="1" si="1110"/>
        <v>518</v>
      </c>
      <c r="MFU19">
        <f t="shared" ca="1" si="1110"/>
        <v>255</v>
      </c>
      <c r="MFV19">
        <f t="shared" ca="1" si="1110"/>
        <v>88</v>
      </c>
      <c r="MFW19">
        <f t="shared" ca="1" si="1110"/>
        <v>128</v>
      </c>
      <c r="MFX19">
        <f t="shared" ca="1" si="1110"/>
        <v>117</v>
      </c>
      <c r="MFY19">
        <f t="shared" ca="1" si="1110"/>
        <v>473</v>
      </c>
      <c r="MFZ19">
        <f t="shared" ca="1" si="1110"/>
        <v>210</v>
      </c>
      <c r="MGA19">
        <f t="shared" ca="1" si="1110"/>
        <v>141</v>
      </c>
      <c r="MGB19">
        <f t="shared" ca="1" si="1110"/>
        <v>487</v>
      </c>
      <c r="MGC19">
        <f t="shared" ca="1" si="1110"/>
        <v>272</v>
      </c>
      <c r="MGD19">
        <f t="shared" ca="1" si="1110"/>
        <v>884</v>
      </c>
      <c r="MGE19">
        <f t="shared" ca="1" si="1110"/>
        <v>56</v>
      </c>
      <c r="MGF19">
        <f t="shared" ca="1" si="1110"/>
        <v>530</v>
      </c>
      <c r="MGG19">
        <f t="shared" ca="1" si="1110"/>
        <v>146</v>
      </c>
      <c r="MGH19">
        <f t="shared" ca="1" si="1110"/>
        <v>757</v>
      </c>
      <c r="MGI19">
        <f t="shared" ca="1" si="1110"/>
        <v>71</v>
      </c>
      <c r="MGJ19">
        <f t="shared" ca="1" si="1110"/>
        <v>666</v>
      </c>
      <c r="MGK19">
        <f t="shared" ca="1" si="1110"/>
        <v>292</v>
      </c>
      <c r="MGL19">
        <f t="shared" ca="1" si="1110"/>
        <v>407</v>
      </c>
      <c r="MGM19">
        <f t="shared" ca="1" si="1110"/>
        <v>59</v>
      </c>
      <c r="MGN19">
        <f t="shared" ca="1" si="1110"/>
        <v>471</v>
      </c>
      <c r="MGO19">
        <f t="shared" ca="1" si="1110"/>
        <v>733</v>
      </c>
      <c r="MGP19">
        <f t="shared" ca="1" si="1110"/>
        <v>298</v>
      </c>
      <c r="MGQ19">
        <f t="shared" ca="1" si="1110"/>
        <v>383</v>
      </c>
      <c r="MGR19">
        <f t="shared" ca="1" si="1110"/>
        <v>151</v>
      </c>
      <c r="MGS19">
        <f t="shared" ca="1" si="1110"/>
        <v>385</v>
      </c>
      <c r="MGT19">
        <f t="shared" ca="1" si="1110"/>
        <v>769</v>
      </c>
      <c r="MGU19">
        <f t="shared" ca="1" si="1110"/>
        <v>778</v>
      </c>
      <c r="MGV19">
        <f t="shared" ca="1" si="1110"/>
        <v>364</v>
      </c>
      <c r="MGW19">
        <f t="shared" ca="1" si="1110"/>
        <v>389</v>
      </c>
      <c r="MGX19">
        <f t="shared" ca="1" si="1110"/>
        <v>826</v>
      </c>
      <c r="MGY19">
        <f t="shared" ca="1" si="1110"/>
        <v>66</v>
      </c>
      <c r="MGZ19">
        <f t="shared" ca="1" si="1110"/>
        <v>668</v>
      </c>
      <c r="MHA19">
        <f t="shared" ca="1" si="1110"/>
        <v>77</v>
      </c>
      <c r="MHB19">
        <f t="shared" ca="1" si="1110"/>
        <v>128</v>
      </c>
      <c r="MHC19">
        <f t="shared" ca="1" si="1110"/>
        <v>593</v>
      </c>
      <c r="MHD19">
        <f t="shared" ca="1" si="1110"/>
        <v>811</v>
      </c>
      <c r="MHE19">
        <f t="shared" ca="1" si="1110"/>
        <v>259</v>
      </c>
      <c r="MHF19">
        <f t="shared" ca="1" si="1110"/>
        <v>119</v>
      </c>
      <c r="MHG19">
        <f t="shared" ca="1" si="1110"/>
        <v>236</v>
      </c>
      <c r="MHH19">
        <f t="shared" ca="1" si="1110"/>
        <v>711</v>
      </c>
      <c r="MHI19">
        <f t="shared" ca="1" si="1110"/>
        <v>351</v>
      </c>
      <c r="MHJ19">
        <f t="shared" ca="1" si="1110"/>
        <v>39</v>
      </c>
      <c r="MHK19">
        <f t="shared" ca="1" si="1110"/>
        <v>445</v>
      </c>
      <c r="MHL19">
        <f t="shared" ca="1" si="1110"/>
        <v>658</v>
      </c>
      <c r="MHM19">
        <f t="shared" ca="1" si="1110"/>
        <v>160</v>
      </c>
      <c r="MHN19">
        <f t="shared" ca="1" si="1110"/>
        <v>428</v>
      </c>
      <c r="MHO19">
        <f t="shared" ca="1" si="1110"/>
        <v>461</v>
      </c>
      <c r="MHP19">
        <f t="shared" ca="1" si="1110"/>
        <v>229</v>
      </c>
      <c r="MHQ19">
        <f t="shared" ca="1" si="1110"/>
        <v>344</v>
      </c>
      <c r="MHR19">
        <f t="shared" ca="1" si="1110"/>
        <v>58</v>
      </c>
      <c r="MHS19">
        <f t="shared" ca="1" si="1110"/>
        <v>670</v>
      </c>
      <c r="MHT19">
        <f t="shared" ca="1" si="1110"/>
        <v>919</v>
      </c>
      <c r="MHU19">
        <f t="shared" ca="1" si="1110"/>
        <v>881</v>
      </c>
      <c r="MHV19">
        <f t="shared" ca="1" si="1110"/>
        <v>474</v>
      </c>
      <c r="MHW19">
        <f t="shared" ca="1" si="1110"/>
        <v>959</v>
      </c>
      <c r="MHX19">
        <f t="shared" ca="1" si="1110"/>
        <v>729</v>
      </c>
      <c r="MHY19">
        <f t="shared" ca="1" si="1110"/>
        <v>81</v>
      </c>
      <c r="MHZ19">
        <f t="shared" ca="1" si="1110"/>
        <v>872</v>
      </c>
      <c r="MIA19">
        <f t="shared" ca="1" si="1110"/>
        <v>327</v>
      </c>
      <c r="MIB19">
        <f t="shared" ca="1" si="1366"/>
        <v>187</v>
      </c>
      <c r="MIC19">
        <f t="shared" ca="1" si="1366"/>
        <v>677</v>
      </c>
      <c r="MID19">
        <f t="shared" ca="1" si="1366"/>
        <v>135</v>
      </c>
      <c r="MIE19">
        <f t="shared" ca="1" si="1366"/>
        <v>602</v>
      </c>
      <c r="MIF19">
        <f t="shared" ca="1" si="1366"/>
        <v>292</v>
      </c>
      <c r="MIG19">
        <f t="shared" ca="1" si="1366"/>
        <v>584</v>
      </c>
      <c r="MIH19">
        <f t="shared" ca="1" si="1366"/>
        <v>174</v>
      </c>
      <c r="MII19">
        <f t="shared" ca="1" si="1366"/>
        <v>986</v>
      </c>
      <c r="MIJ19">
        <f t="shared" ca="1" si="1366"/>
        <v>822</v>
      </c>
      <c r="MIK19">
        <f t="shared" ca="1" si="1366"/>
        <v>494</v>
      </c>
      <c r="MIL19">
        <f t="shared" ca="1" si="1366"/>
        <v>279</v>
      </c>
      <c r="MIM19">
        <f t="shared" ca="1" si="1366"/>
        <v>90</v>
      </c>
      <c r="MIN19">
        <f t="shared" ca="1" si="1366"/>
        <v>532</v>
      </c>
      <c r="MIO19">
        <f t="shared" ca="1" si="1366"/>
        <v>909</v>
      </c>
      <c r="MIP19">
        <f t="shared" ca="1" si="1366"/>
        <v>29</v>
      </c>
      <c r="MIQ19">
        <f t="shared" ca="1" si="1366"/>
        <v>785</v>
      </c>
      <c r="MIR19">
        <f t="shared" ca="1" si="1366"/>
        <v>281</v>
      </c>
      <c r="MIS19">
        <f t="shared" ca="1" si="1366"/>
        <v>879</v>
      </c>
      <c r="MIT19">
        <f t="shared" ca="1" si="1366"/>
        <v>723</v>
      </c>
      <c r="MIU19">
        <f t="shared" ca="1" si="1366"/>
        <v>751</v>
      </c>
      <c r="MIV19">
        <f t="shared" ca="1" si="1366"/>
        <v>798</v>
      </c>
      <c r="MIW19">
        <f t="shared" ca="1" si="1366"/>
        <v>759</v>
      </c>
      <c r="MIX19">
        <f t="shared" ca="1" si="1366"/>
        <v>178</v>
      </c>
      <c r="MIY19">
        <f t="shared" ca="1" si="1366"/>
        <v>708</v>
      </c>
      <c r="MIZ19">
        <f t="shared" ca="1" si="1366"/>
        <v>603</v>
      </c>
      <c r="MJA19">
        <f t="shared" ca="1" si="1366"/>
        <v>714</v>
      </c>
      <c r="MJB19">
        <f t="shared" ca="1" si="1366"/>
        <v>889</v>
      </c>
      <c r="MJC19">
        <f t="shared" ca="1" si="1366"/>
        <v>236</v>
      </c>
      <c r="MJD19">
        <f t="shared" ca="1" si="1366"/>
        <v>867</v>
      </c>
      <c r="MJE19">
        <f t="shared" ca="1" si="1366"/>
        <v>526</v>
      </c>
      <c r="MJF19">
        <f t="shared" ca="1" si="1366"/>
        <v>971</v>
      </c>
      <c r="MJG19">
        <f t="shared" ca="1" si="1366"/>
        <v>929</v>
      </c>
      <c r="MJH19">
        <f t="shared" ca="1" si="1366"/>
        <v>780</v>
      </c>
      <c r="MJI19">
        <f t="shared" ca="1" si="1366"/>
        <v>102</v>
      </c>
      <c r="MJJ19">
        <f t="shared" ca="1" si="1366"/>
        <v>49</v>
      </c>
      <c r="MJK19">
        <f t="shared" ca="1" si="1366"/>
        <v>739</v>
      </c>
      <c r="MJL19">
        <f t="shared" ca="1" si="1366"/>
        <v>671</v>
      </c>
      <c r="MJM19">
        <f t="shared" ca="1" si="1366"/>
        <v>512</v>
      </c>
      <c r="MJN19">
        <f t="shared" ca="1" si="1366"/>
        <v>167</v>
      </c>
      <c r="MJO19">
        <f t="shared" ca="1" si="1366"/>
        <v>443</v>
      </c>
      <c r="MJP19">
        <f t="shared" ca="1" si="1366"/>
        <v>195</v>
      </c>
      <c r="MJQ19">
        <f t="shared" ca="1" si="1366"/>
        <v>205</v>
      </c>
      <c r="MJR19">
        <f t="shared" ca="1" si="1366"/>
        <v>670</v>
      </c>
      <c r="MJS19">
        <f t="shared" ca="1" si="1366"/>
        <v>917</v>
      </c>
      <c r="MJT19">
        <f t="shared" ca="1" si="1366"/>
        <v>273</v>
      </c>
      <c r="MJU19">
        <f t="shared" ca="1" si="1366"/>
        <v>538</v>
      </c>
      <c r="MJV19">
        <f t="shared" ca="1" si="1366"/>
        <v>634</v>
      </c>
      <c r="MJW19">
        <f t="shared" ca="1" si="1366"/>
        <v>619</v>
      </c>
      <c r="MJX19">
        <f t="shared" ca="1" si="1366"/>
        <v>446</v>
      </c>
      <c r="MJY19">
        <f t="shared" ca="1" si="1366"/>
        <v>96</v>
      </c>
      <c r="MJZ19">
        <f t="shared" ca="1" si="1366"/>
        <v>648</v>
      </c>
      <c r="MKA19">
        <f t="shared" ca="1" si="1366"/>
        <v>301</v>
      </c>
      <c r="MKB19">
        <f t="shared" ca="1" si="1366"/>
        <v>364</v>
      </c>
      <c r="MKC19">
        <f t="shared" ca="1" si="1366"/>
        <v>824</v>
      </c>
      <c r="MKD19">
        <f t="shared" ca="1" si="1366"/>
        <v>143</v>
      </c>
      <c r="MKE19">
        <f t="shared" ca="1" si="1366"/>
        <v>909</v>
      </c>
      <c r="MKF19">
        <f t="shared" ca="1" si="1366"/>
        <v>521</v>
      </c>
      <c r="MKG19">
        <f t="shared" ca="1" si="1366"/>
        <v>120</v>
      </c>
      <c r="MKH19">
        <f t="shared" ca="1" si="1366"/>
        <v>569</v>
      </c>
      <c r="MKI19">
        <f t="shared" ca="1" si="1366"/>
        <v>249</v>
      </c>
      <c r="MKJ19">
        <f t="shared" ca="1" si="1366"/>
        <v>341</v>
      </c>
      <c r="MKK19">
        <f t="shared" ca="1" si="1366"/>
        <v>632</v>
      </c>
      <c r="MKL19">
        <f t="shared" ca="1" si="1366"/>
        <v>741</v>
      </c>
      <c r="MKM19">
        <f t="shared" ca="1" si="1366"/>
        <v>397</v>
      </c>
      <c r="MKN19">
        <f t="shared" ca="1" si="1239"/>
        <v>671</v>
      </c>
      <c r="MKO19">
        <f t="shared" ca="1" si="1111"/>
        <v>502</v>
      </c>
      <c r="MKP19">
        <f t="shared" ca="1" si="1111"/>
        <v>306</v>
      </c>
      <c r="MKQ19">
        <f t="shared" ca="1" si="1111"/>
        <v>966</v>
      </c>
      <c r="MKR19">
        <f t="shared" ca="1" si="1111"/>
        <v>403</v>
      </c>
      <c r="MKS19">
        <f t="shared" ca="1" si="1111"/>
        <v>7</v>
      </c>
      <c r="MKT19">
        <f t="shared" ca="1" si="1111"/>
        <v>607</v>
      </c>
      <c r="MKU19">
        <f t="shared" ca="1" si="1111"/>
        <v>192</v>
      </c>
      <c r="MKV19">
        <f t="shared" ca="1" si="1111"/>
        <v>120</v>
      </c>
      <c r="MKW19">
        <f t="shared" ca="1" si="1111"/>
        <v>583</v>
      </c>
      <c r="MKX19">
        <f t="shared" ca="1" si="1111"/>
        <v>522</v>
      </c>
      <c r="MKY19">
        <f t="shared" ca="1" si="1111"/>
        <v>20</v>
      </c>
      <c r="MKZ19">
        <f t="shared" ca="1" si="1111"/>
        <v>769</v>
      </c>
      <c r="MLA19">
        <f t="shared" ca="1" si="1111"/>
        <v>369</v>
      </c>
      <c r="MLB19">
        <f t="shared" ca="1" si="1111"/>
        <v>288</v>
      </c>
      <c r="MLC19">
        <f t="shared" ca="1" si="1111"/>
        <v>214</v>
      </c>
      <c r="MLD19">
        <f t="shared" ca="1" si="1111"/>
        <v>731</v>
      </c>
      <c r="MLE19">
        <f t="shared" ca="1" si="1111"/>
        <v>730</v>
      </c>
      <c r="MLF19">
        <f t="shared" ca="1" si="1111"/>
        <v>730</v>
      </c>
      <c r="MLG19">
        <f t="shared" ca="1" si="1111"/>
        <v>634</v>
      </c>
      <c r="MLH19">
        <f t="shared" ca="1" si="1111"/>
        <v>374</v>
      </c>
      <c r="MLI19">
        <f t="shared" ca="1" si="1111"/>
        <v>847</v>
      </c>
      <c r="MLJ19">
        <f t="shared" ca="1" si="1111"/>
        <v>252</v>
      </c>
      <c r="MLK19">
        <f t="shared" ca="1" si="1111"/>
        <v>303</v>
      </c>
      <c r="MLL19">
        <f t="shared" ca="1" si="1111"/>
        <v>68</v>
      </c>
      <c r="MLM19">
        <f t="shared" ca="1" si="1111"/>
        <v>655</v>
      </c>
      <c r="MLN19">
        <f t="shared" ca="1" si="1111"/>
        <v>285</v>
      </c>
      <c r="MLO19">
        <f t="shared" ca="1" si="1111"/>
        <v>247</v>
      </c>
      <c r="MLP19">
        <f t="shared" ca="1" si="1111"/>
        <v>848</v>
      </c>
      <c r="MLQ19">
        <f t="shared" ca="1" si="1111"/>
        <v>381</v>
      </c>
      <c r="MLR19">
        <f t="shared" ca="1" si="1111"/>
        <v>623</v>
      </c>
      <c r="MLS19">
        <f t="shared" ca="1" si="1111"/>
        <v>902</v>
      </c>
      <c r="MLT19">
        <f t="shared" ca="1" si="1111"/>
        <v>838</v>
      </c>
      <c r="MLU19">
        <f t="shared" ca="1" si="1111"/>
        <v>372</v>
      </c>
      <c r="MLV19">
        <f t="shared" ca="1" si="1111"/>
        <v>339</v>
      </c>
      <c r="MLW19">
        <f t="shared" ca="1" si="1111"/>
        <v>927</v>
      </c>
      <c r="MLX19">
        <f t="shared" ca="1" si="1111"/>
        <v>960</v>
      </c>
      <c r="MLY19">
        <f t="shared" ca="1" si="1111"/>
        <v>612</v>
      </c>
      <c r="MLZ19">
        <f t="shared" ca="1" si="1111"/>
        <v>500</v>
      </c>
      <c r="MMA19">
        <f t="shared" ca="1" si="1111"/>
        <v>495</v>
      </c>
      <c r="MMB19">
        <f t="shared" ca="1" si="1111"/>
        <v>477</v>
      </c>
      <c r="MMC19">
        <f t="shared" ca="1" si="1111"/>
        <v>21</v>
      </c>
      <c r="MMD19">
        <f t="shared" ca="1" si="1111"/>
        <v>916</v>
      </c>
      <c r="MME19">
        <f t="shared" ca="1" si="1111"/>
        <v>946</v>
      </c>
      <c r="MMF19">
        <f t="shared" ca="1" si="1111"/>
        <v>42</v>
      </c>
      <c r="MMG19">
        <f t="shared" ca="1" si="1111"/>
        <v>777</v>
      </c>
      <c r="MMH19">
        <f t="shared" ca="1" si="1111"/>
        <v>35</v>
      </c>
      <c r="MMI19">
        <f t="shared" ca="1" si="1111"/>
        <v>495</v>
      </c>
      <c r="MMJ19">
        <f t="shared" ca="1" si="1111"/>
        <v>720</v>
      </c>
      <c r="MMK19">
        <f t="shared" ca="1" si="1111"/>
        <v>319</v>
      </c>
      <c r="MML19">
        <f t="shared" ca="1" si="1111"/>
        <v>417</v>
      </c>
      <c r="MMM19">
        <f t="shared" ca="1" si="1111"/>
        <v>372</v>
      </c>
      <c r="MMN19">
        <f t="shared" ca="1" si="1111"/>
        <v>92</v>
      </c>
      <c r="MMO19">
        <f t="shared" ca="1" si="1111"/>
        <v>349</v>
      </c>
      <c r="MMP19">
        <f t="shared" ca="1" si="1111"/>
        <v>529</v>
      </c>
      <c r="MMQ19">
        <f t="shared" ca="1" si="1111"/>
        <v>602</v>
      </c>
      <c r="MMR19">
        <f t="shared" ca="1" si="1111"/>
        <v>868</v>
      </c>
      <c r="MMS19">
        <f t="shared" ca="1" si="1111"/>
        <v>356</v>
      </c>
      <c r="MMT19">
        <f t="shared" ca="1" si="1111"/>
        <v>812</v>
      </c>
      <c r="MMU19">
        <f t="shared" ca="1" si="1111"/>
        <v>548</v>
      </c>
      <c r="MMV19">
        <f t="shared" ca="1" si="1111"/>
        <v>906</v>
      </c>
      <c r="MMW19">
        <f t="shared" ca="1" si="1111"/>
        <v>901</v>
      </c>
      <c r="MMX19">
        <f t="shared" ca="1" si="1111"/>
        <v>108</v>
      </c>
      <c r="MMY19">
        <f t="shared" ca="1" si="1111"/>
        <v>317</v>
      </c>
      <c r="MMZ19">
        <f t="shared" ca="1" si="1367"/>
        <v>338</v>
      </c>
      <c r="MNA19">
        <f t="shared" ca="1" si="1367"/>
        <v>649</v>
      </c>
      <c r="MNB19">
        <f t="shared" ca="1" si="1367"/>
        <v>744</v>
      </c>
      <c r="MNC19">
        <f t="shared" ca="1" si="1367"/>
        <v>518</v>
      </c>
      <c r="MND19">
        <f t="shared" ca="1" si="1367"/>
        <v>718</v>
      </c>
      <c r="MNE19">
        <f t="shared" ca="1" si="1367"/>
        <v>874</v>
      </c>
      <c r="MNF19">
        <f t="shared" ca="1" si="1367"/>
        <v>222</v>
      </c>
      <c r="MNG19">
        <f t="shared" ca="1" si="1367"/>
        <v>594</v>
      </c>
      <c r="MNH19">
        <f t="shared" ca="1" si="1367"/>
        <v>777</v>
      </c>
      <c r="MNI19">
        <f t="shared" ca="1" si="1367"/>
        <v>678</v>
      </c>
      <c r="MNJ19">
        <f t="shared" ca="1" si="1367"/>
        <v>318</v>
      </c>
      <c r="MNK19">
        <f t="shared" ca="1" si="1367"/>
        <v>981</v>
      </c>
      <c r="MNL19">
        <f t="shared" ca="1" si="1367"/>
        <v>346</v>
      </c>
      <c r="MNM19">
        <f t="shared" ca="1" si="1367"/>
        <v>560</v>
      </c>
      <c r="MNN19">
        <f t="shared" ca="1" si="1367"/>
        <v>945</v>
      </c>
      <c r="MNO19">
        <f t="shared" ca="1" si="1367"/>
        <v>241</v>
      </c>
      <c r="MNP19">
        <f t="shared" ca="1" si="1367"/>
        <v>821</v>
      </c>
      <c r="MNQ19">
        <f t="shared" ca="1" si="1367"/>
        <v>397</v>
      </c>
      <c r="MNR19">
        <f t="shared" ca="1" si="1367"/>
        <v>182</v>
      </c>
      <c r="MNS19">
        <f t="shared" ca="1" si="1367"/>
        <v>987</v>
      </c>
      <c r="MNT19">
        <f t="shared" ca="1" si="1367"/>
        <v>655</v>
      </c>
      <c r="MNU19">
        <f t="shared" ca="1" si="1367"/>
        <v>497</v>
      </c>
      <c r="MNV19">
        <f t="shared" ca="1" si="1367"/>
        <v>293</v>
      </c>
      <c r="MNW19">
        <f t="shared" ca="1" si="1367"/>
        <v>235</v>
      </c>
      <c r="MNX19">
        <f t="shared" ca="1" si="1367"/>
        <v>617</v>
      </c>
      <c r="MNY19">
        <f t="shared" ca="1" si="1367"/>
        <v>851</v>
      </c>
      <c r="MNZ19">
        <f t="shared" ca="1" si="1367"/>
        <v>35</v>
      </c>
      <c r="MOA19">
        <f t="shared" ca="1" si="1367"/>
        <v>423</v>
      </c>
      <c r="MOB19">
        <f t="shared" ca="1" si="1367"/>
        <v>471</v>
      </c>
      <c r="MOC19">
        <f t="shared" ca="1" si="1367"/>
        <v>611</v>
      </c>
      <c r="MOD19">
        <f t="shared" ca="1" si="1367"/>
        <v>644</v>
      </c>
      <c r="MOE19">
        <f t="shared" ca="1" si="1367"/>
        <v>685</v>
      </c>
      <c r="MOF19">
        <f t="shared" ca="1" si="1367"/>
        <v>901</v>
      </c>
      <c r="MOG19">
        <f t="shared" ca="1" si="1367"/>
        <v>793</v>
      </c>
      <c r="MOH19">
        <f t="shared" ca="1" si="1367"/>
        <v>627</v>
      </c>
      <c r="MOI19">
        <f t="shared" ca="1" si="1367"/>
        <v>848</v>
      </c>
      <c r="MOJ19">
        <f t="shared" ca="1" si="1367"/>
        <v>3</v>
      </c>
      <c r="MOK19">
        <f t="shared" ca="1" si="1367"/>
        <v>775</v>
      </c>
      <c r="MOL19">
        <f t="shared" ca="1" si="1367"/>
        <v>981</v>
      </c>
      <c r="MOM19">
        <f t="shared" ca="1" si="1367"/>
        <v>714</v>
      </c>
      <c r="MON19">
        <f t="shared" ca="1" si="1367"/>
        <v>22</v>
      </c>
      <c r="MOO19">
        <f t="shared" ca="1" si="1367"/>
        <v>926</v>
      </c>
      <c r="MOP19">
        <f t="shared" ca="1" si="1367"/>
        <v>235</v>
      </c>
      <c r="MOQ19">
        <f t="shared" ca="1" si="1367"/>
        <v>891</v>
      </c>
      <c r="MOR19">
        <f t="shared" ca="1" si="1367"/>
        <v>447</v>
      </c>
      <c r="MOS19">
        <f t="shared" ca="1" si="1367"/>
        <v>241</v>
      </c>
      <c r="MOT19">
        <f t="shared" ca="1" si="1367"/>
        <v>671</v>
      </c>
      <c r="MOU19">
        <f t="shared" ca="1" si="1367"/>
        <v>581</v>
      </c>
      <c r="MOV19">
        <f t="shared" ca="1" si="1367"/>
        <v>975</v>
      </c>
      <c r="MOW19">
        <f t="shared" ca="1" si="1367"/>
        <v>548</v>
      </c>
      <c r="MOX19">
        <f t="shared" ca="1" si="1367"/>
        <v>351</v>
      </c>
      <c r="MOY19">
        <f t="shared" ca="1" si="1367"/>
        <v>959</v>
      </c>
      <c r="MOZ19">
        <f t="shared" ca="1" si="1367"/>
        <v>155</v>
      </c>
      <c r="MPA19">
        <f t="shared" ca="1" si="1367"/>
        <v>31</v>
      </c>
      <c r="MPB19">
        <f t="shared" ca="1" si="1367"/>
        <v>726</v>
      </c>
      <c r="MPC19">
        <f t="shared" ca="1" si="1367"/>
        <v>595</v>
      </c>
      <c r="MPD19">
        <f t="shared" ca="1" si="1367"/>
        <v>620</v>
      </c>
      <c r="MPE19">
        <f t="shared" ca="1" si="1367"/>
        <v>124</v>
      </c>
      <c r="MPF19">
        <f t="shared" ca="1" si="1367"/>
        <v>36</v>
      </c>
      <c r="MPG19">
        <f t="shared" ca="1" si="1367"/>
        <v>558</v>
      </c>
      <c r="MPH19">
        <f t="shared" ca="1" si="1367"/>
        <v>877</v>
      </c>
      <c r="MPI19">
        <f t="shared" ca="1" si="1367"/>
        <v>309</v>
      </c>
      <c r="MPJ19">
        <f t="shared" ca="1" si="1367"/>
        <v>567</v>
      </c>
      <c r="MPK19">
        <f t="shared" ca="1" si="1367"/>
        <v>191</v>
      </c>
      <c r="MPL19">
        <f t="shared" ca="1" si="1240"/>
        <v>952</v>
      </c>
      <c r="MPM19">
        <f t="shared" ca="1" si="1112"/>
        <v>433</v>
      </c>
      <c r="MPN19">
        <f t="shared" ca="1" si="1112"/>
        <v>547</v>
      </c>
      <c r="MPO19">
        <f t="shared" ca="1" si="1112"/>
        <v>403</v>
      </c>
      <c r="MPP19">
        <f t="shared" ca="1" si="1112"/>
        <v>635</v>
      </c>
      <c r="MPQ19">
        <f t="shared" ca="1" si="1112"/>
        <v>616</v>
      </c>
      <c r="MPR19">
        <f t="shared" ca="1" si="1112"/>
        <v>172</v>
      </c>
      <c r="MPS19">
        <f t="shared" ca="1" si="1112"/>
        <v>26</v>
      </c>
      <c r="MPT19">
        <f t="shared" ca="1" si="1112"/>
        <v>34</v>
      </c>
      <c r="MPU19">
        <f t="shared" ca="1" si="1112"/>
        <v>281</v>
      </c>
      <c r="MPV19">
        <f t="shared" ca="1" si="1112"/>
        <v>349</v>
      </c>
      <c r="MPW19">
        <f t="shared" ca="1" si="1112"/>
        <v>446</v>
      </c>
      <c r="MPX19">
        <f t="shared" ca="1" si="1112"/>
        <v>660</v>
      </c>
      <c r="MPY19">
        <f t="shared" ca="1" si="1112"/>
        <v>539</v>
      </c>
      <c r="MPZ19">
        <f t="shared" ca="1" si="1112"/>
        <v>553</v>
      </c>
      <c r="MQA19">
        <f t="shared" ca="1" si="1112"/>
        <v>268</v>
      </c>
      <c r="MQB19">
        <f t="shared" ca="1" si="1112"/>
        <v>409</v>
      </c>
      <c r="MQC19">
        <f t="shared" ca="1" si="1112"/>
        <v>221</v>
      </c>
      <c r="MQD19">
        <f t="shared" ca="1" si="1112"/>
        <v>136</v>
      </c>
      <c r="MQE19">
        <f t="shared" ca="1" si="1112"/>
        <v>517</v>
      </c>
      <c r="MQF19">
        <f t="shared" ca="1" si="1112"/>
        <v>124</v>
      </c>
      <c r="MQG19">
        <f t="shared" ca="1" si="1112"/>
        <v>654</v>
      </c>
      <c r="MQH19">
        <f t="shared" ca="1" si="1112"/>
        <v>626</v>
      </c>
      <c r="MQI19">
        <f t="shared" ca="1" si="1112"/>
        <v>666</v>
      </c>
      <c r="MQJ19">
        <f t="shared" ca="1" si="1112"/>
        <v>262</v>
      </c>
      <c r="MQK19">
        <f t="shared" ca="1" si="1112"/>
        <v>286</v>
      </c>
      <c r="MQL19">
        <f t="shared" ca="1" si="1112"/>
        <v>14</v>
      </c>
      <c r="MQM19">
        <f t="shared" ca="1" si="1112"/>
        <v>148</v>
      </c>
      <c r="MQN19">
        <f t="shared" ca="1" si="1112"/>
        <v>316</v>
      </c>
      <c r="MQO19">
        <f t="shared" ca="1" si="1112"/>
        <v>22</v>
      </c>
      <c r="MQP19">
        <f t="shared" ca="1" si="1112"/>
        <v>808</v>
      </c>
      <c r="MQQ19">
        <f t="shared" ca="1" si="1112"/>
        <v>632</v>
      </c>
      <c r="MQR19">
        <f t="shared" ca="1" si="1112"/>
        <v>299</v>
      </c>
      <c r="MQS19">
        <f t="shared" ca="1" si="1112"/>
        <v>949</v>
      </c>
      <c r="MQT19">
        <f t="shared" ca="1" si="1112"/>
        <v>199</v>
      </c>
      <c r="MQU19">
        <f t="shared" ca="1" si="1112"/>
        <v>571</v>
      </c>
      <c r="MQV19">
        <f t="shared" ca="1" si="1112"/>
        <v>425</v>
      </c>
      <c r="MQW19">
        <f t="shared" ca="1" si="1112"/>
        <v>539</v>
      </c>
      <c r="MQX19">
        <f t="shared" ca="1" si="1112"/>
        <v>653</v>
      </c>
      <c r="MQY19">
        <f t="shared" ca="1" si="1112"/>
        <v>695</v>
      </c>
      <c r="MQZ19">
        <f t="shared" ca="1" si="1112"/>
        <v>595</v>
      </c>
      <c r="MRA19">
        <f t="shared" ca="1" si="1112"/>
        <v>125</v>
      </c>
      <c r="MRB19">
        <f t="shared" ca="1" si="1112"/>
        <v>242</v>
      </c>
      <c r="MRC19">
        <f t="shared" ca="1" si="1112"/>
        <v>598</v>
      </c>
      <c r="MRD19">
        <f t="shared" ca="1" si="1112"/>
        <v>808</v>
      </c>
      <c r="MRE19">
        <f t="shared" ca="1" si="1112"/>
        <v>367</v>
      </c>
      <c r="MRF19">
        <f t="shared" ca="1" si="1112"/>
        <v>105</v>
      </c>
      <c r="MRG19">
        <f t="shared" ca="1" si="1112"/>
        <v>690</v>
      </c>
      <c r="MRH19">
        <f t="shared" ca="1" si="1112"/>
        <v>761</v>
      </c>
      <c r="MRI19">
        <f t="shared" ca="1" si="1112"/>
        <v>898</v>
      </c>
      <c r="MRJ19">
        <f t="shared" ca="1" si="1112"/>
        <v>178</v>
      </c>
      <c r="MRK19">
        <f t="shared" ca="1" si="1112"/>
        <v>176</v>
      </c>
      <c r="MRL19">
        <f t="shared" ca="1" si="1112"/>
        <v>747</v>
      </c>
      <c r="MRM19">
        <f t="shared" ca="1" si="1112"/>
        <v>212</v>
      </c>
      <c r="MRN19">
        <f t="shared" ca="1" si="1112"/>
        <v>683</v>
      </c>
      <c r="MRO19">
        <f t="shared" ca="1" si="1112"/>
        <v>528</v>
      </c>
      <c r="MRP19">
        <f t="shared" ca="1" si="1112"/>
        <v>400</v>
      </c>
      <c r="MRQ19">
        <f t="shared" ca="1" si="1112"/>
        <v>665</v>
      </c>
      <c r="MRR19">
        <f t="shared" ca="1" si="1112"/>
        <v>222</v>
      </c>
      <c r="MRS19">
        <f t="shared" ca="1" si="1112"/>
        <v>993</v>
      </c>
      <c r="MRT19">
        <f t="shared" ca="1" si="1112"/>
        <v>562</v>
      </c>
      <c r="MRU19">
        <f t="shared" ca="1" si="1112"/>
        <v>84</v>
      </c>
      <c r="MRV19">
        <f t="shared" ca="1" si="1112"/>
        <v>107</v>
      </c>
      <c r="MRW19">
        <f t="shared" ca="1" si="1112"/>
        <v>286</v>
      </c>
      <c r="MRX19">
        <f t="shared" ca="1" si="1368"/>
        <v>826</v>
      </c>
      <c r="MRY19">
        <f t="shared" ca="1" si="1368"/>
        <v>563</v>
      </c>
      <c r="MRZ19">
        <f t="shared" ca="1" si="1368"/>
        <v>205</v>
      </c>
      <c r="MSA19">
        <f t="shared" ca="1" si="1368"/>
        <v>874</v>
      </c>
      <c r="MSB19">
        <f t="shared" ca="1" si="1368"/>
        <v>872</v>
      </c>
      <c r="MSC19">
        <f t="shared" ca="1" si="1368"/>
        <v>77</v>
      </c>
      <c r="MSD19">
        <f t="shared" ca="1" si="1368"/>
        <v>474</v>
      </c>
      <c r="MSE19">
        <f t="shared" ca="1" si="1368"/>
        <v>971</v>
      </c>
      <c r="MSF19">
        <f t="shared" ca="1" si="1368"/>
        <v>500</v>
      </c>
      <c r="MSG19">
        <f t="shared" ca="1" si="1368"/>
        <v>601</v>
      </c>
      <c r="MSH19">
        <f t="shared" ca="1" si="1368"/>
        <v>295</v>
      </c>
      <c r="MSI19">
        <f t="shared" ca="1" si="1368"/>
        <v>941</v>
      </c>
      <c r="MSJ19">
        <f t="shared" ca="1" si="1368"/>
        <v>989</v>
      </c>
      <c r="MSK19">
        <f t="shared" ca="1" si="1368"/>
        <v>925</v>
      </c>
      <c r="MSL19">
        <f t="shared" ca="1" si="1368"/>
        <v>176</v>
      </c>
      <c r="MSM19">
        <f t="shared" ca="1" si="1368"/>
        <v>909</v>
      </c>
      <c r="MSN19">
        <f t="shared" ca="1" si="1368"/>
        <v>176</v>
      </c>
      <c r="MSO19">
        <f t="shared" ca="1" si="1368"/>
        <v>784</v>
      </c>
      <c r="MSP19">
        <f t="shared" ca="1" si="1368"/>
        <v>130</v>
      </c>
      <c r="MSQ19">
        <f t="shared" ca="1" si="1368"/>
        <v>285</v>
      </c>
      <c r="MSR19">
        <f t="shared" ca="1" si="1368"/>
        <v>925</v>
      </c>
      <c r="MSS19">
        <f t="shared" ca="1" si="1368"/>
        <v>319</v>
      </c>
      <c r="MST19">
        <f t="shared" ca="1" si="1368"/>
        <v>293</v>
      </c>
      <c r="MSU19">
        <f t="shared" ca="1" si="1368"/>
        <v>347</v>
      </c>
      <c r="MSV19">
        <f t="shared" ca="1" si="1368"/>
        <v>242</v>
      </c>
      <c r="MSW19">
        <f t="shared" ca="1" si="1368"/>
        <v>54</v>
      </c>
      <c r="MSX19">
        <f t="shared" ca="1" si="1368"/>
        <v>632</v>
      </c>
      <c r="MSY19">
        <f t="shared" ca="1" si="1368"/>
        <v>28</v>
      </c>
      <c r="MSZ19">
        <f t="shared" ca="1" si="1368"/>
        <v>278</v>
      </c>
      <c r="MTA19">
        <f t="shared" ca="1" si="1368"/>
        <v>564</v>
      </c>
      <c r="MTB19">
        <f t="shared" ca="1" si="1368"/>
        <v>200</v>
      </c>
      <c r="MTC19">
        <f t="shared" ca="1" si="1368"/>
        <v>944</v>
      </c>
      <c r="MTD19">
        <f t="shared" ca="1" si="1368"/>
        <v>985</v>
      </c>
      <c r="MTE19">
        <f t="shared" ca="1" si="1368"/>
        <v>413</v>
      </c>
      <c r="MTF19">
        <f t="shared" ca="1" si="1368"/>
        <v>78</v>
      </c>
      <c r="MTG19">
        <f t="shared" ca="1" si="1368"/>
        <v>280</v>
      </c>
      <c r="MTH19">
        <f t="shared" ca="1" si="1368"/>
        <v>9</v>
      </c>
      <c r="MTI19">
        <f t="shared" ca="1" si="1368"/>
        <v>50</v>
      </c>
      <c r="MTJ19">
        <f t="shared" ca="1" si="1368"/>
        <v>836</v>
      </c>
      <c r="MTK19">
        <f t="shared" ca="1" si="1368"/>
        <v>959</v>
      </c>
      <c r="MTL19">
        <f t="shared" ca="1" si="1368"/>
        <v>134</v>
      </c>
      <c r="MTM19">
        <f t="shared" ca="1" si="1368"/>
        <v>60</v>
      </c>
      <c r="MTN19">
        <f t="shared" ca="1" si="1368"/>
        <v>844</v>
      </c>
      <c r="MTO19">
        <f t="shared" ca="1" si="1368"/>
        <v>179</v>
      </c>
      <c r="MTP19">
        <f t="shared" ca="1" si="1368"/>
        <v>198</v>
      </c>
      <c r="MTQ19">
        <f t="shared" ca="1" si="1368"/>
        <v>649</v>
      </c>
      <c r="MTR19">
        <f t="shared" ca="1" si="1368"/>
        <v>475</v>
      </c>
      <c r="MTS19">
        <f t="shared" ca="1" si="1368"/>
        <v>208</v>
      </c>
      <c r="MTT19">
        <f t="shared" ca="1" si="1368"/>
        <v>647</v>
      </c>
      <c r="MTU19">
        <f t="shared" ca="1" si="1368"/>
        <v>595</v>
      </c>
      <c r="MTV19">
        <f t="shared" ca="1" si="1368"/>
        <v>656</v>
      </c>
      <c r="MTW19">
        <f t="shared" ca="1" si="1368"/>
        <v>171</v>
      </c>
      <c r="MTX19">
        <f t="shared" ca="1" si="1368"/>
        <v>711</v>
      </c>
      <c r="MTY19">
        <f t="shared" ca="1" si="1368"/>
        <v>631</v>
      </c>
      <c r="MTZ19">
        <f t="shared" ca="1" si="1368"/>
        <v>597</v>
      </c>
      <c r="MUA19">
        <f t="shared" ca="1" si="1368"/>
        <v>920</v>
      </c>
      <c r="MUB19">
        <f t="shared" ca="1" si="1368"/>
        <v>979</v>
      </c>
      <c r="MUC19">
        <f t="shared" ca="1" si="1368"/>
        <v>166</v>
      </c>
      <c r="MUD19">
        <f t="shared" ca="1" si="1368"/>
        <v>181</v>
      </c>
      <c r="MUE19">
        <f t="shared" ca="1" si="1368"/>
        <v>972</v>
      </c>
      <c r="MUF19">
        <f t="shared" ca="1" si="1368"/>
        <v>226</v>
      </c>
      <c r="MUG19">
        <f t="shared" ca="1" si="1368"/>
        <v>934</v>
      </c>
      <c r="MUH19">
        <f t="shared" ca="1" si="1368"/>
        <v>779</v>
      </c>
      <c r="MUI19">
        <f t="shared" ca="1" si="1368"/>
        <v>860</v>
      </c>
      <c r="MUJ19">
        <f t="shared" ca="1" si="1241"/>
        <v>51</v>
      </c>
      <c r="MUK19">
        <f t="shared" ca="1" si="1113"/>
        <v>35</v>
      </c>
      <c r="MUL19">
        <f t="shared" ca="1" si="1113"/>
        <v>845</v>
      </c>
      <c r="MUM19">
        <f t="shared" ca="1" si="1113"/>
        <v>384</v>
      </c>
      <c r="MUN19">
        <f t="shared" ca="1" si="1113"/>
        <v>102</v>
      </c>
      <c r="MUO19">
        <f t="shared" ca="1" si="1113"/>
        <v>800</v>
      </c>
      <c r="MUP19">
        <f t="shared" ca="1" si="1113"/>
        <v>183</v>
      </c>
      <c r="MUQ19">
        <f t="shared" ca="1" si="1113"/>
        <v>625</v>
      </c>
      <c r="MUR19">
        <f t="shared" ca="1" si="1113"/>
        <v>690</v>
      </c>
      <c r="MUS19">
        <f t="shared" ca="1" si="1113"/>
        <v>280</v>
      </c>
      <c r="MUT19">
        <f t="shared" ca="1" si="1113"/>
        <v>955</v>
      </c>
      <c r="MUU19">
        <f t="shared" ca="1" si="1113"/>
        <v>523</v>
      </c>
      <c r="MUV19">
        <f t="shared" ca="1" si="1113"/>
        <v>859</v>
      </c>
      <c r="MUW19">
        <f t="shared" ca="1" si="1113"/>
        <v>262</v>
      </c>
      <c r="MUX19">
        <f t="shared" ca="1" si="1113"/>
        <v>452</v>
      </c>
      <c r="MUY19">
        <f t="shared" ca="1" si="1113"/>
        <v>702</v>
      </c>
      <c r="MUZ19">
        <f t="shared" ca="1" si="1113"/>
        <v>251</v>
      </c>
      <c r="MVA19">
        <f t="shared" ca="1" si="1113"/>
        <v>420</v>
      </c>
      <c r="MVB19">
        <f t="shared" ca="1" si="1113"/>
        <v>3</v>
      </c>
      <c r="MVC19">
        <f t="shared" ca="1" si="1113"/>
        <v>694</v>
      </c>
      <c r="MVD19">
        <f t="shared" ca="1" si="1113"/>
        <v>455</v>
      </c>
      <c r="MVE19">
        <f t="shared" ca="1" si="1113"/>
        <v>712</v>
      </c>
      <c r="MVF19">
        <f t="shared" ca="1" si="1113"/>
        <v>312</v>
      </c>
      <c r="MVG19">
        <f t="shared" ca="1" si="1113"/>
        <v>165</v>
      </c>
      <c r="MVH19">
        <f t="shared" ca="1" si="1113"/>
        <v>216</v>
      </c>
      <c r="MVI19">
        <f t="shared" ca="1" si="1113"/>
        <v>169</v>
      </c>
      <c r="MVJ19">
        <f t="shared" ca="1" si="1113"/>
        <v>729</v>
      </c>
      <c r="MVK19">
        <f t="shared" ca="1" si="1113"/>
        <v>885</v>
      </c>
      <c r="MVL19">
        <f t="shared" ca="1" si="1113"/>
        <v>7</v>
      </c>
      <c r="MVM19">
        <f t="shared" ca="1" si="1113"/>
        <v>420</v>
      </c>
      <c r="MVN19">
        <f t="shared" ca="1" si="1113"/>
        <v>88</v>
      </c>
      <c r="MVO19">
        <f t="shared" ca="1" si="1113"/>
        <v>300</v>
      </c>
      <c r="MVP19">
        <f t="shared" ca="1" si="1113"/>
        <v>811</v>
      </c>
      <c r="MVQ19">
        <f t="shared" ca="1" si="1113"/>
        <v>884</v>
      </c>
      <c r="MVR19">
        <f t="shared" ca="1" si="1113"/>
        <v>849</v>
      </c>
      <c r="MVS19">
        <f t="shared" ca="1" si="1113"/>
        <v>442</v>
      </c>
      <c r="MVT19">
        <f t="shared" ca="1" si="1113"/>
        <v>620</v>
      </c>
      <c r="MVU19">
        <f t="shared" ca="1" si="1113"/>
        <v>289</v>
      </c>
      <c r="MVV19">
        <f t="shared" ca="1" si="1113"/>
        <v>840</v>
      </c>
      <c r="MVW19">
        <f t="shared" ca="1" si="1113"/>
        <v>750</v>
      </c>
      <c r="MVX19">
        <f t="shared" ca="1" si="1113"/>
        <v>57</v>
      </c>
      <c r="MVY19">
        <f t="shared" ca="1" si="1113"/>
        <v>362</v>
      </c>
      <c r="MVZ19">
        <f t="shared" ca="1" si="1113"/>
        <v>611</v>
      </c>
      <c r="MWA19">
        <f t="shared" ca="1" si="1113"/>
        <v>113</v>
      </c>
      <c r="MWB19">
        <f t="shared" ca="1" si="1113"/>
        <v>67</v>
      </c>
      <c r="MWC19">
        <f t="shared" ca="1" si="1113"/>
        <v>348</v>
      </c>
      <c r="MWD19">
        <f t="shared" ca="1" si="1113"/>
        <v>845</v>
      </c>
      <c r="MWE19">
        <f t="shared" ca="1" si="1113"/>
        <v>505</v>
      </c>
      <c r="MWF19">
        <f t="shared" ca="1" si="1113"/>
        <v>192</v>
      </c>
      <c r="MWG19">
        <f t="shared" ca="1" si="1113"/>
        <v>918</v>
      </c>
      <c r="MWH19">
        <f t="shared" ca="1" si="1113"/>
        <v>152</v>
      </c>
      <c r="MWI19">
        <f t="shared" ca="1" si="1113"/>
        <v>898</v>
      </c>
      <c r="MWJ19">
        <f t="shared" ca="1" si="1113"/>
        <v>911</v>
      </c>
      <c r="MWK19">
        <f t="shared" ca="1" si="1113"/>
        <v>82</v>
      </c>
      <c r="MWL19">
        <f t="shared" ca="1" si="1113"/>
        <v>119</v>
      </c>
      <c r="MWM19">
        <f t="shared" ca="1" si="1113"/>
        <v>498</v>
      </c>
      <c r="MWN19">
        <f t="shared" ca="1" si="1113"/>
        <v>663</v>
      </c>
      <c r="MWO19">
        <f t="shared" ca="1" si="1113"/>
        <v>463</v>
      </c>
      <c r="MWP19">
        <f t="shared" ca="1" si="1113"/>
        <v>266</v>
      </c>
      <c r="MWQ19">
        <f t="shared" ca="1" si="1113"/>
        <v>642</v>
      </c>
      <c r="MWR19">
        <f t="shared" ca="1" si="1113"/>
        <v>983</v>
      </c>
      <c r="MWS19">
        <f t="shared" ca="1" si="1113"/>
        <v>208</v>
      </c>
      <c r="MWT19">
        <f t="shared" ca="1" si="1113"/>
        <v>333</v>
      </c>
      <c r="MWU19">
        <f t="shared" ca="1" si="1113"/>
        <v>626</v>
      </c>
      <c r="MWV19">
        <f t="shared" ca="1" si="1369"/>
        <v>651</v>
      </c>
      <c r="MWW19">
        <f t="shared" ca="1" si="1369"/>
        <v>386</v>
      </c>
      <c r="MWX19">
        <f t="shared" ca="1" si="1369"/>
        <v>335</v>
      </c>
      <c r="MWY19">
        <f t="shared" ca="1" si="1369"/>
        <v>240</v>
      </c>
      <c r="MWZ19">
        <f t="shared" ca="1" si="1369"/>
        <v>730</v>
      </c>
      <c r="MXA19">
        <f t="shared" ca="1" si="1369"/>
        <v>717</v>
      </c>
      <c r="MXB19">
        <f t="shared" ca="1" si="1369"/>
        <v>983</v>
      </c>
      <c r="MXC19">
        <f t="shared" ca="1" si="1369"/>
        <v>36</v>
      </c>
      <c r="MXD19">
        <f t="shared" ca="1" si="1369"/>
        <v>721</v>
      </c>
      <c r="MXE19">
        <f t="shared" ca="1" si="1369"/>
        <v>15</v>
      </c>
      <c r="MXF19">
        <f t="shared" ca="1" si="1369"/>
        <v>941</v>
      </c>
      <c r="MXG19">
        <f t="shared" ca="1" si="1369"/>
        <v>45</v>
      </c>
      <c r="MXH19">
        <f t="shared" ca="1" si="1369"/>
        <v>327</v>
      </c>
      <c r="MXI19">
        <f t="shared" ca="1" si="1369"/>
        <v>881</v>
      </c>
      <c r="MXJ19">
        <f t="shared" ca="1" si="1369"/>
        <v>812</v>
      </c>
      <c r="MXK19">
        <f t="shared" ca="1" si="1369"/>
        <v>609</v>
      </c>
      <c r="MXL19">
        <f t="shared" ca="1" si="1369"/>
        <v>261</v>
      </c>
      <c r="MXM19">
        <f t="shared" ca="1" si="1369"/>
        <v>138</v>
      </c>
      <c r="MXN19">
        <f t="shared" ca="1" si="1369"/>
        <v>804</v>
      </c>
      <c r="MXO19">
        <f t="shared" ca="1" si="1369"/>
        <v>461</v>
      </c>
      <c r="MXP19">
        <f t="shared" ca="1" si="1369"/>
        <v>153</v>
      </c>
      <c r="MXQ19">
        <f t="shared" ca="1" si="1369"/>
        <v>276</v>
      </c>
      <c r="MXR19">
        <f t="shared" ca="1" si="1369"/>
        <v>703</v>
      </c>
      <c r="MXS19">
        <f t="shared" ca="1" si="1369"/>
        <v>559</v>
      </c>
      <c r="MXT19">
        <f t="shared" ca="1" si="1369"/>
        <v>832</v>
      </c>
      <c r="MXU19">
        <f t="shared" ca="1" si="1369"/>
        <v>309</v>
      </c>
      <c r="MXV19">
        <f t="shared" ca="1" si="1369"/>
        <v>575</v>
      </c>
      <c r="MXW19">
        <f t="shared" ca="1" si="1369"/>
        <v>780</v>
      </c>
      <c r="MXX19">
        <f t="shared" ca="1" si="1369"/>
        <v>198</v>
      </c>
      <c r="MXY19">
        <f t="shared" ca="1" si="1369"/>
        <v>490</v>
      </c>
      <c r="MXZ19">
        <f t="shared" ca="1" si="1369"/>
        <v>349</v>
      </c>
      <c r="MYA19">
        <f t="shared" ca="1" si="1369"/>
        <v>282</v>
      </c>
      <c r="MYB19">
        <f t="shared" ca="1" si="1369"/>
        <v>53</v>
      </c>
      <c r="MYC19">
        <f t="shared" ca="1" si="1369"/>
        <v>457</v>
      </c>
      <c r="MYD19">
        <f t="shared" ca="1" si="1369"/>
        <v>611</v>
      </c>
      <c r="MYE19">
        <f t="shared" ca="1" si="1369"/>
        <v>873</v>
      </c>
      <c r="MYF19">
        <f t="shared" ca="1" si="1369"/>
        <v>345</v>
      </c>
      <c r="MYG19">
        <f t="shared" ca="1" si="1369"/>
        <v>195</v>
      </c>
      <c r="MYH19">
        <f t="shared" ca="1" si="1369"/>
        <v>284</v>
      </c>
      <c r="MYI19">
        <f t="shared" ca="1" si="1369"/>
        <v>547</v>
      </c>
      <c r="MYJ19">
        <f t="shared" ca="1" si="1369"/>
        <v>58</v>
      </c>
      <c r="MYK19">
        <f t="shared" ca="1" si="1369"/>
        <v>782</v>
      </c>
      <c r="MYL19">
        <f t="shared" ca="1" si="1369"/>
        <v>68</v>
      </c>
      <c r="MYM19">
        <f t="shared" ca="1" si="1369"/>
        <v>648</v>
      </c>
      <c r="MYN19">
        <f t="shared" ca="1" si="1369"/>
        <v>141</v>
      </c>
      <c r="MYO19">
        <f t="shared" ca="1" si="1369"/>
        <v>702</v>
      </c>
      <c r="MYP19">
        <f t="shared" ca="1" si="1369"/>
        <v>462</v>
      </c>
      <c r="MYQ19">
        <f t="shared" ca="1" si="1369"/>
        <v>996</v>
      </c>
      <c r="MYR19">
        <f t="shared" ca="1" si="1369"/>
        <v>326</v>
      </c>
      <c r="MYS19">
        <f t="shared" ca="1" si="1369"/>
        <v>977</v>
      </c>
      <c r="MYT19">
        <f t="shared" ca="1" si="1369"/>
        <v>737</v>
      </c>
      <c r="MYU19">
        <f t="shared" ca="1" si="1369"/>
        <v>979</v>
      </c>
      <c r="MYV19">
        <f t="shared" ca="1" si="1369"/>
        <v>119</v>
      </c>
      <c r="MYW19">
        <f t="shared" ca="1" si="1369"/>
        <v>274</v>
      </c>
      <c r="MYX19">
        <f t="shared" ca="1" si="1369"/>
        <v>830</v>
      </c>
      <c r="MYY19">
        <f t="shared" ca="1" si="1369"/>
        <v>904</v>
      </c>
      <c r="MYZ19">
        <f t="shared" ca="1" si="1369"/>
        <v>93</v>
      </c>
      <c r="MZA19">
        <f t="shared" ca="1" si="1369"/>
        <v>899</v>
      </c>
      <c r="MZB19">
        <f t="shared" ca="1" si="1369"/>
        <v>38</v>
      </c>
      <c r="MZC19">
        <f t="shared" ca="1" si="1369"/>
        <v>22</v>
      </c>
      <c r="MZD19">
        <f t="shared" ca="1" si="1369"/>
        <v>905</v>
      </c>
      <c r="MZE19">
        <f t="shared" ca="1" si="1369"/>
        <v>95</v>
      </c>
      <c r="MZF19">
        <f t="shared" ca="1" si="1369"/>
        <v>337</v>
      </c>
      <c r="MZG19">
        <f t="shared" ca="1" si="1369"/>
        <v>294</v>
      </c>
      <c r="MZH19">
        <f t="shared" ca="1" si="1242"/>
        <v>755</v>
      </c>
      <c r="MZI19">
        <f t="shared" ca="1" si="1114"/>
        <v>47</v>
      </c>
      <c r="MZJ19">
        <f t="shared" ca="1" si="1114"/>
        <v>3</v>
      </c>
      <c r="MZK19">
        <f t="shared" ca="1" si="1114"/>
        <v>677</v>
      </c>
      <c r="MZL19">
        <f t="shared" ca="1" si="1114"/>
        <v>764</v>
      </c>
      <c r="MZM19">
        <f t="shared" ca="1" si="1114"/>
        <v>556</v>
      </c>
      <c r="MZN19">
        <f t="shared" ca="1" si="1114"/>
        <v>212</v>
      </c>
      <c r="MZO19">
        <f t="shared" ca="1" si="1114"/>
        <v>700</v>
      </c>
      <c r="MZP19">
        <f t="shared" ca="1" si="1114"/>
        <v>523</v>
      </c>
      <c r="MZQ19">
        <f t="shared" ca="1" si="1114"/>
        <v>564</v>
      </c>
      <c r="MZR19">
        <f t="shared" ca="1" si="1114"/>
        <v>330</v>
      </c>
      <c r="MZS19">
        <f t="shared" ca="1" si="1114"/>
        <v>48</v>
      </c>
      <c r="MZT19">
        <f t="shared" ca="1" si="1114"/>
        <v>69</v>
      </c>
      <c r="MZU19">
        <f t="shared" ca="1" si="1114"/>
        <v>819</v>
      </c>
      <c r="MZV19">
        <f t="shared" ca="1" si="1114"/>
        <v>63</v>
      </c>
      <c r="MZW19">
        <f t="shared" ca="1" si="1114"/>
        <v>229</v>
      </c>
      <c r="MZX19">
        <f t="shared" ca="1" si="1114"/>
        <v>595</v>
      </c>
      <c r="MZY19">
        <f t="shared" ca="1" si="1114"/>
        <v>49</v>
      </c>
      <c r="MZZ19">
        <f t="shared" ca="1" si="1114"/>
        <v>516</v>
      </c>
      <c r="NAA19">
        <f t="shared" ca="1" si="1114"/>
        <v>53</v>
      </c>
      <c r="NAB19">
        <f t="shared" ca="1" si="1114"/>
        <v>218</v>
      </c>
      <c r="NAC19">
        <f t="shared" ca="1" si="1114"/>
        <v>707</v>
      </c>
      <c r="NAD19">
        <f t="shared" ca="1" si="1114"/>
        <v>959</v>
      </c>
      <c r="NAE19">
        <f t="shared" ca="1" si="1114"/>
        <v>566</v>
      </c>
      <c r="NAF19">
        <f t="shared" ca="1" si="1114"/>
        <v>883</v>
      </c>
      <c r="NAG19">
        <f t="shared" ca="1" si="1114"/>
        <v>765</v>
      </c>
      <c r="NAH19">
        <f t="shared" ca="1" si="1114"/>
        <v>831</v>
      </c>
      <c r="NAI19">
        <f t="shared" ca="1" si="1114"/>
        <v>463</v>
      </c>
      <c r="NAJ19">
        <f t="shared" ca="1" si="1114"/>
        <v>692</v>
      </c>
      <c r="NAK19">
        <f t="shared" ca="1" si="1114"/>
        <v>44</v>
      </c>
      <c r="NAL19">
        <f t="shared" ca="1" si="1114"/>
        <v>642</v>
      </c>
      <c r="NAM19">
        <f t="shared" ca="1" si="1114"/>
        <v>312</v>
      </c>
      <c r="NAN19">
        <f t="shared" ca="1" si="1114"/>
        <v>507</v>
      </c>
      <c r="NAO19">
        <f t="shared" ca="1" si="1114"/>
        <v>360</v>
      </c>
      <c r="NAP19">
        <f t="shared" ca="1" si="1114"/>
        <v>899</v>
      </c>
      <c r="NAQ19">
        <f t="shared" ca="1" si="1114"/>
        <v>949</v>
      </c>
      <c r="NAR19">
        <f t="shared" ca="1" si="1114"/>
        <v>937</v>
      </c>
      <c r="NAS19">
        <f t="shared" ca="1" si="1114"/>
        <v>576</v>
      </c>
      <c r="NAT19">
        <f t="shared" ca="1" si="1114"/>
        <v>850</v>
      </c>
      <c r="NAU19">
        <f t="shared" ca="1" si="1114"/>
        <v>525</v>
      </c>
      <c r="NAV19">
        <f t="shared" ca="1" si="1114"/>
        <v>686</v>
      </c>
      <c r="NAW19">
        <f t="shared" ca="1" si="1114"/>
        <v>592</v>
      </c>
      <c r="NAX19">
        <f t="shared" ca="1" si="1114"/>
        <v>345</v>
      </c>
      <c r="NAY19">
        <f t="shared" ca="1" si="1114"/>
        <v>738</v>
      </c>
      <c r="NAZ19">
        <f t="shared" ca="1" si="1114"/>
        <v>862</v>
      </c>
      <c r="NBA19">
        <f t="shared" ca="1" si="1114"/>
        <v>878</v>
      </c>
      <c r="NBB19">
        <f t="shared" ca="1" si="1114"/>
        <v>886</v>
      </c>
      <c r="NBC19">
        <f t="shared" ca="1" si="1114"/>
        <v>456</v>
      </c>
      <c r="NBD19">
        <f t="shared" ca="1" si="1114"/>
        <v>798</v>
      </c>
      <c r="NBE19">
        <f t="shared" ca="1" si="1114"/>
        <v>580</v>
      </c>
      <c r="NBF19">
        <f t="shared" ca="1" si="1114"/>
        <v>885</v>
      </c>
      <c r="NBG19">
        <f t="shared" ca="1" si="1114"/>
        <v>366</v>
      </c>
      <c r="NBH19">
        <f t="shared" ca="1" si="1114"/>
        <v>405</v>
      </c>
      <c r="NBI19">
        <f t="shared" ca="1" si="1114"/>
        <v>392</v>
      </c>
      <c r="NBJ19">
        <f t="shared" ca="1" si="1114"/>
        <v>810</v>
      </c>
      <c r="NBK19">
        <f t="shared" ca="1" si="1114"/>
        <v>295</v>
      </c>
      <c r="NBL19">
        <f t="shared" ca="1" si="1114"/>
        <v>753</v>
      </c>
      <c r="NBM19">
        <f t="shared" ca="1" si="1114"/>
        <v>777</v>
      </c>
      <c r="NBN19">
        <f t="shared" ca="1" si="1114"/>
        <v>253</v>
      </c>
      <c r="NBO19">
        <f t="shared" ca="1" si="1114"/>
        <v>40</v>
      </c>
      <c r="NBP19">
        <f t="shared" ca="1" si="1114"/>
        <v>782</v>
      </c>
      <c r="NBQ19">
        <f t="shared" ca="1" si="1114"/>
        <v>851</v>
      </c>
      <c r="NBR19">
        <f t="shared" ca="1" si="1114"/>
        <v>123</v>
      </c>
      <c r="NBS19">
        <f t="shared" ca="1" si="1114"/>
        <v>659</v>
      </c>
      <c r="NBT19">
        <f t="shared" ca="1" si="1370"/>
        <v>776</v>
      </c>
      <c r="NBU19">
        <f t="shared" ca="1" si="1370"/>
        <v>993</v>
      </c>
      <c r="NBV19">
        <f t="shared" ca="1" si="1370"/>
        <v>513</v>
      </c>
      <c r="NBW19">
        <f t="shared" ca="1" si="1370"/>
        <v>399</v>
      </c>
      <c r="NBX19">
        <f t="shared" ca="1" si="1370"/>
        <v>179</v>
      </c>
      <c r="NBY19">
        <f t="shared" ca="1" si="1370"/>
        <v>748</v>
      </c>
      <c r="NBZ19">
        <f t="shared" ca="1" si="1370"/>
        <v>549</v>
      </c>
      <c r="NCA19">
        <f t="shared" ca="1" si="1370"/>
        <v>756</v>
      </c>
      <c r="NCB19">
        <f t="shared" ca="1" si="1370"/>
        <v>375</v>
      </c>
      <c r="NCC19">
        <f t="shared" ca="1" si="1370"/>
        <v>643</v>
      </c>
      <c r="NCD19">
        <f t="shared" ca="1" si="1370"/>
        <v>812</v>
      </c>
      <c r="NCE19">
        <f t="shared" ca="1" si="1370"/>
        <v>58</v>
      </c>
      <c r="NCF19">
        <f t="shared" ca="1" si="1370"/>
        <v>881</v>
      </c>
      <c r="NCG19">
        <f t="shared" ca="1" si="1370"/>
        <v>775</v>
      </c>
      <c r="NCH19">
        <f t="shared" ca="1" si="1370"/>
        <v>465</v>
      </c>
      <c r="NCI19">
        <f t="shared" ca="1" si="1370"/>
        <v>79</v>
      </c>
      <c r="NCJ19">
        <f t="shared" ca="1" si="1370"/>
        <v>770</v>
      </c>
      <c r="NCK19">
        <f t="shared" ca="1" si="1370"/>
        <v>54</v>
      </c>
      <c r="NCL19">
        <f t="shared" ca="1" si="1370"/>
        <v>299</v>
      </c>
      <c r="NCM19">
        <f t="shared" ca="1" si="1370"/>
        <v>861</v>
      </c>
      <c r="NCN19">
        <f t="shared" ca="1" si="1370"/>
        <v>606</v>
      </c>
      <c r="NCO19">
        <f t="shared" ca="1" si="1370"/>
        <v>8</v>
      </c>
      <c r="NCP19">
        <f t="shared" ca="1" si="1370"/>
        <v>644</v>
      </c>
      <c r="NCQ19">
        <f t="shared" ca="1" si="1370"/>
        <v>585</v>
      </c>
      <c r="NCR19">
        <f t="shared" ca="1" si="1370"/>
        <v>191</v>
      </c>
      <c r="NCS19">
        <f t="shared" ca="1" si="1370"/>
        <v>782</v>
      </c>
      <c r="NCT19">
        <f t="shared" ca="1" si="1370"/>
        <v>586</v>
      </c>
      <c r="NCU19">
        <f t="shared" ca="1" si="1370"/>
        <v>861</v>
      </c>
      <c r="NCV19">
        <f t="shared" ca="1" si="1370"/>
        <v>481</v>
      </c>
      <c r="NCW19">
        <f t="shared" ca="1" si="1370"/>
        <v>745</v>
      </c>
      <c r="NCX19">
        <f t="shared" ca="1" si="1370"/>
        <v>308</v>
      </c>
      <c r="NCY19">
        <f t="shared" ca="1" si="1370"/>
        <v>393</v>
      </c>
      <c r="NCZ19">
        <f t="shared" ca="1" si="1370"/>
        <v>686</v>
      </c>
      <c r="NDA19">
        <f t="shared" ca="1" si="1370"/>
        <v>853</v>
      </c>
      <c r="NDB19">
        <f t="shared" ca="1" si="1370"/>
        <v>992</v>
      </c>
      <c r="NDC19">
        <f t="shared" ca="1" si="1370"/>
        <v>711</v>
      </c>
      <c r="NDD19">
        <f t="shared" ca="1" si="1370"/>
        <v>905</v>
      </c>
      <c r="NDE19">
        <f t="shared" ca="1" si="1370"/>
        <v>303</v>
      </c>
      <c r="NDF19">
        <f t="shared" ca="1" si="1370"/>
        <v>871</v>
      </c>
      <c r="NDG19">
        <f t="shared" ca="1" si="1370"/>
        <v>99</v>
      </c>
      <c r="NDH19">
        <f t="shared" ca="1" si="1370"/>
        <v>226</v>
      </c>
      <c r="NDI19">
        <f t="shared" ca="1" si="1370"/>
        <v>845</v>
      </c>
      <c r="NDJ19">
        <f t="shared" ca="1" si="1370"/>
        <v>572</v>
      </c>
      <c r="NDK19">
        <f t="shared" ca="1" si="1370"/>
        <v>240</v>
      </c>
      <c r="NDL19">
        <f t="shared" ca="1" si="1370"/>
        <v>160</v>
      </c>
      <c r="NDM19">
        <f t="shared" ca="1" si="1370"/>
        <v>9</v>
      </c>
      <c r="NDN19">
        <f t="shared" ca="1" si="1370"/>
        <v>230</v>
      </c>
      <c r="NDO19">
        <f t="shared" ca="1" si="1370"/>
        <v>894</v>
      </c>
      <c r="NDP19">
        <f t="shared" ca="1" si="1370"/>
        <v>170</v>
      </c>
      <c r="NDQ19">
        <f t="shared" ca="1" si="1370"/>
        <v>166</v>
      </c>
      <c r="NDR19">
        <f t="shared" ca="1" si="1370"/>
        <v>985</v>
      </c>
      <c r="NDS19">
        <f t="shared" ca="1" si="1370"/>
        <v>387</v>
      </c>
      <c r="NDT19">
        <f t="shared" ca="1" si="1370"/>
        <v>116</v>
      </c>
      <c r="NDU19">
        <f t="shared" ca="1" si="1370"/>
        <v>373</v>
      </c>
      <c r="NDV19">
        <f t="shared" ca="1" si="1370"/>
        <v>662</v>
      </c>
      <c r="NDW19">
        <f t="shared" ca="1" si="1370"/>
        <v>905</v>
      </c>
      <c r="NDX19">
        <f t="shared" ca="1" si="1370"/>
        <v>84</v>
      </c>
      <c r="NDY19">
        <f t="shared" ca="1" si="1370"/>
        <v>152</v>
      </c>
      <c r="NDZ19">
        <f t="shared" ca="1" si="1370"/>
        <v>625</v>
      </c>
      <c r="NEA19">
        <f t="shared" ca="1" si="1370"/>
        <v>609</v>
      </c>
      <c r="NEB19">
        <f t="shared" ca="1" si="1370"/>
        <v>254</v>
      </c>
      <c r="NEC19">
        <f t="shared" ca="1" si="1370"/>
        <v>820</v>
      </c>
      <c r="NED19">
        <f t="shared" ca="1" si="1370"/>
        <v>907</v>
      </c>
      <c r="NEE19">
        <f t="shared" ca="1" si="1370"/>
        <v>692</v>
      </c>
      <c r="NEF19">
        <f t="shared" ca="1" si="1243"/>
        <v>240</v>
      </c>
      <c r="NEG19">
        <f t="shared" ca="1" si="1115"/>
        <v>376</v>
      </c>
      <c r="NEH19">
        <f t="shared" ca="1" si="1115"/>
        <v>642</v>
      </c>
      <c r="NEI19">
        <f t="shared" ca="1" si="1115"/>
        <v>680</v>
      </c>
      <c r="NEJ19">
        <f t="shared" ca="1" si="1115"/>
        <v>461</v>
      </c>
      <c r="NEK19">
        <f t="shared" ca="1" si="1115"/>
        <v>940</v>
      </c>
      <c r="NEL19">
        <f t="shared" ca="1" si="1115"/>
        <v>594</v>
      </c>
      <c r="NEM19">
        <f t="shared" ca="1" si="1115"/>
        <v>474</v>
      </c>
      <c r="NEN19">
        <f t="shared" ca="1" si="1115"/>
        <v>231</v>
      </c>
      <c r="NEO19">
        <f t="shared" ca="1" si="1115"/>
        <v>25</v>
      </c>
      <c r="NEP19">
        <f t="shared" ca="1" si="1115"/>
        <v>294</v>
      </c>
      <c r="NEQ19">
        <f t="shared" ca="1" si="1115"/>
        <v>473</v>
      </c>
      <c r="NER19">
        <f t="shared" ca="1" si="1115"/>
        <v>487</v>
      </c>
      <c r="NES19">
        <f t="shared" ca="1" si="1115"/>
        <v>180</v>
      </c>
      <c r="NET19">
        <f t="shared" ca="1" si="1115"/>
        <v>180</v>
      </c>
      <c r="NEU19">
        <f t="shared" ca="1" si="1115"/>
        <v>42</v>
      </c>
      <c r="NEV19">
        <f t="shared" ca="1" si="1115"/>
        <v>477</v>
      </c>
      <c r="NEW19">
        <f t="shared" ca="1" si="1115"/>
        <v>222</v>
      </c>
      <c r="NEX19">
        <f t="shared" ca="1" si="1115"/>
        <v>503</v>
      </c>
      <c r="NEY19">
        <f t="shared" ca="1" si="1115"/>
        <v>811</v>
      </c>
      <c r="NEZ19">
        <f t="shared" ca="1" si="1115"/>
        <v>290</v>
      </c>
      <c r="NFA19">
        <f t="shared" ca="1" si="1115"/>
        <v>450</v>
      </c>
      <c r="NFB19">
        <f t="shared" ca="1" si="1115"/>
        <v>719</v>
      </c>
      <c r="NFC19">
        <f t="shared" ca="1" si="1115"/>
        <v>511</v>
      </c>
      <c r="NFD19">
        <f t="shared" ca="1" si="1115"/>
        <v>689</v>
      </c>
      <c r="NFE19">
        <f t="shared" ca="1" si="1115"/>
        <v>693</v>
      </c>
      <c r="NFF19">
        <f t="shared" ca="1" si="1115"/>
        <v>508</v>
      </c>
      <c r="NFG19">
        <f t="shared" ca="1" si="1115"/>
        <v>766</v>
      </c>
      <c r="NFH19">
        <f t="shared" ca="1" si="1115"/>
        <v>140</v>
      </c>
      <c r="NFI19">
        <f t="shared" ca="1" si="1115"/>
        <v>212</v>
      </c>
      <c r="NFJ19">
        <f t="shared" ca="1" si="1115"/>
        <v>756</v>
      </c>
      <c r="NFK19">
        <f t="shared" ca="1" si="1115"/>
        <v>505</v>
      </c>
      <c r="NFL19">
        <f t="shared" ca="1" si="1115"/>
        <v>592</v>
      </c>
      <c r="NFM19">
        <f t="shared" ca="1" si="1115"/>
        <v>861</v>
      </c>
      <c r="NFN19">
        <f t="shared" ca="1" si="1115"/>
        <v>334</v>
      </c>
      <c r="NFO19">
        <f t="shared" ca="1" si="1115"/>
        <v>756</v>
      </c>
      <c r="NFP19">
        <f t="shared" ca="1" si="1115"/>
        <v>751</v>
      </c>
      <c r="NFQ19">
        <f t="shared" ca="1" si="1115"/>
        <v>40</v>
      </c>
      <c r="NFR19">
        <f t="shared" ca="1" si="1115"/>
        <v>204</v>
      </c>
      <c r="NFS19">
        <f t="shared" ca="1" si="1115"/>
        <v>122</v>
      </c>
      <c r="NFT19">
        <f t="shared" ca="1" si="1115"/>
        <v>971</v>
      </c>
      <c r="NFU19">
        <f t="shared" ca="1" si="1115"/>
        <v>708</v>
      </c>
      <c r="NFV19">
        <f t="shared" ca="1" si="1115"/>
        <v>834</v>
      </c>
      <c r="NFW19">
        <f t="shared" ca="1" si="1115"/>
        <v>843</v>
      </c>
      <c r="NFX19">
        <f t="shared" ca="1" si="1115"/>
        <v>593</v>
      </c>
      <c r="NFY19">
        <f t="shared" ca="1" si="1115"/>
        <v>672</v>
      </c>
      <c r="NFZ19">
        <f t="shared" ca="1" si="1115"/>
        <v>516</v>
      </c>
      <c r="NGA19">
        <f t="shared" ca="1" si="1115"/>
        <v>225</v>
      </c>
      <c r="NGB19">
        <f t="shared" ca="1" si="1115"/>
        <v>541</v>
      </c>
      <c r="NGC19">
        <f t="shared" ca="1" si="1115"/>
        <v>880</v>
      </c>
      <c r="NGD19">
        <f t="shared" ca="1" si="1115"/>
        <v>492</v>
      </c>
      <c r="NGE19">
        <f t="shared" ca="1" si="1115"/>
        <v>255</v>
      </c>
      <c r="NGF19">
        <f t="shared" ca="1" si="1115"/>
        <v>328</v>
      </c>
      <c r="NGG19">
        <f t="shared" ca="1" si="1115"/>
        <v>708</v>
      </c>
      <c r="NGH19">
        <f t="shared" ca="1" si="1115"/>
        <v>597</v>
      </c>
      <c r="NGI19">
        <f t="shared" ca="1" si="1115"/>
        <v>574</v>
      </c>
      <c r="NGJ19">
        <f t="shared" ca="1" si="1115"/>
        <v>182</v>
      </c>
      <c r="NGK19">
        <f t="shared" ca="1" si="1115"/>
        <v>70</v>
      </c>
      <c r="NGL19">
        <f t="shared" ca="1" si="1115"/>
        <v>482</v>
      </c>
      <c r="NGM19">
        <f t="shared" ca="1" si="1115"/>
        <v>559</v>
      </c>
      <c r="NGN19">
        <f t="shared" ca="1" si="1115"/>
        <v>60</v>
      </c>
      <c r="NGO19">
        <f t="shared" ca="1" si="1115"/>
        <v>871</v>
      </c>
      <c r="NGP19">
        <f t="shared" ca="1" si="1115"/>
        <v>600</v>
      </c>
      <c r="NGQ19">
        <f t="shared" ca="1" si="1115"/>
        <v>227</v>
      </c>
      <c r="NGR19">
        <f t="shared" ca="1" si="1371"/>
        <v>613</v>
      </c>
      <c r="NGS19">
        <f t="shared" ca="1" si="1371"/>
        <v>461</v>
      </c>
      <c r="NGT19">
        <f t="shared" ca="1" si="1371"/>
        <v>706</v>
      </c>
      <c r="NGU19">
        <f t="shared" ca="1" si="1371"/>
        <v>20</v>
      </c>
      <c r="NGV19">
        <f t="shared" ca="1" si="1371"/>
        <v>809</v>
      </c>
      <c r="NGW19">
        <f t="shared" ca="1" si="1371"/>
        <v>649</v>
      </c>
      <c r="NGX19">
        <f t="shared" ca="1" si="1371"/>
        <v>636</v>
      </c>
      <c r="NGY19">
        <f t="shared" ca="1" si="1371"/>
        <v>508</v>
      </c>
      <c r="NGZ19">
        <f t="shared" ca="1" si="1371"/>
        <v>646</v>
      </c>
      <c r="NHA19">
        <f t="shared" ca="1" si="1371"/>
        <v>355</v>
      </c>
      <c r="NHB19">
        <f t="shared" ca="1" si="1371"/>
        <v>581</v>
      </c>
      <c r="NHC19">
        <f t="shared" ca="1" si="1371"/>
        <v>325</v>
      </c>
      <c r="NHD19">
        <f t="shared" ca="1" si="1371"/>
        <v>892</v>
      </c>
      <c r="NHE19">
        <f t="shared" ca="1" si="1371"/>
        <v>724</v>
      </c>
      <c r="NHF19">
        <f t="shared" ca="1" si="1371"/>
        <v>736</v>
      </c>
      <c r="NHG19">
        <f t="shared" ca="1" si="1371"/>
        <v>678</v>
      </c>
      <c r="NHH19">
        <f t="shared" ca="1" si="1371"/>
        <v>397</v>
      </c>
      <c r="NHI19">
        <f t="shared" ca="1" si="1371"/>
        <v>738</v>
      </c>
      <c r="NHJ19">
        <f t="shared" ca="1" si="1371"/>
        <v>115</v>
      </c>
      <c r="NHK19">
        <f t="shared" ca="1" si="1371"/>
        <v>746</v>
      </c>
      <c r="NHL19">
        <f t="shared" ca="1" si="1371"/>
        <v>156</v>
      </c>
      <c r="NHM19">
        <f t="shared" ca="1" si="1371"/>
        <v>111</v>
      </c>
      <c r="NHN19">
        <f t="shared" ca="1" si="1371"/>
        <v>830</v>
      </c>
      <c r="NHO19">
        <f t="shared" ca="1" si="1371"/>
        <v>682</v>
      </c>
      <c r="NHP19">
        <f t="shared" ca="1" si="1371"/>
        <v>555</v>
      </c>
      <c r="NHQ19">
        <f t="shared" ca="1" si="1371"/>
        <v>642</v>
      </c>
      <c r="NHR19">
        <f t="shared" ca="1" si="1371"/>
        <v>241</v>
      </c>
      <c r="NHS19">
        <f t="shared" ca="1" si="1371"/>
        <v>613</v>
      </c>
      <c r="NHT19">
        <f t="shared" ca="1" si="1371"/>
        <v>497</v>
      </c>
      <c r="NHU19">
        <f t="shared" ca="1" si="1371"/>
        <v>668</v>
      </c>
      <c r="NHV19">
        <f t="shared" ca="1" si="1371"/>
        <v>258</v>
      </c>
      <c r="NHW19">
        <f t="shared" ca="1" si="1371"/>
        <v>621</v>
      </c>
      <c r="NHX19">
        <f t="shared" ca="1" si="1371"/>
        <v>847</v>
      </c>
      <c r="NHY19">
        <f t="shared" ca="1" si="1371"/>
        <v>776</v>
      </c>
      <c r="NHZ19">
        <f t="shared" ca="1" si="1371"/>
        <v>104</v>
      </c>
      <c r="NIA19">
        <f t="shared" ca="1" si="1371"/>
        <v>721</v>
      </c>
      <c r="NIB19">
        <f t="shared" ca="1" si="1371"/>
        <v>122</v>
      </c>
      <c r="NIC19">
        <f t="shared" ca="1" si="1371"/>
        <v>906</v>
      </c>
      <c r="NID19">
        <f t="shared" ca="1" si="1371"/>
        <v>998</v>
      </c>
      <c r="NIE19">
        <f t="shared" ca="1" si="1371"/>
        <v>720</v>
      </c>
      <c r="NIF19">
        <f t="shared" ca="1" si="1371"/>
        <v>634</v>
      </c>
      <c r="NIG19">
        <f t="shared" ca="1" si="1371"/>
        <v>820</v>
      </c>
      <c r="NIH19">
        <f t="shared" ca="1" si="1371"/>
        <v>261</v>
      </c>
      <c r="NII19">
        <f t="shared" ca="1" si="1371"/>
        <v>160</v>
      </c>
      <c r="NIJ19">
        <f t="shared" ca="1" si="1371"/>
        <v>493</v>
      </c>
      <c r="NIK19">
        <f t="shared" ca="1" si="1371"/>
        <v>911</v>
      </c>
      <c r="NIL19">
        <f t="shared" ca="1" si="1371"/>
        <v>985</v>
      </c>
      <c r="NIM19">
        <f t="shared" ca="1" si="1371"/>
        <v>787</v>
      </c>
      <c r="NIN19">
        <f t="shared" ca="1" si="1371"/>
        <v>299</v>
      </c>
      <c r="NIO19">
        <f t="shared" ca="1" si="1371"/>
        <v>473</v>
      </c>
      <c r="NIP19">
        <f t="shared" ca="1" si="1371"/>
        <v>631</v>
      </c>
      <c r="NIQ19">
        <f t="shared" ca="1" si="1371"/>
        <v>481</v>
      </c>
      <c r="NIR19">
        <f t="shared" ca="1" si="1371"/>
        <v>635</v>
      </c>
      <c r="NIS19">
        <f t="shared" ca="1" si="1371"/>
        <v>78</v>
      </c>
      <c r="NIT19">
        <f t="shared" ca="1" si="1371"/>
        <v>196</v>
      </c>
      <c r="NIU19">
        <f t="shared" ca="1" si="1371"/>
        <v>351</v>
      </c>
      <c r="NIV19">
        <f t="shared" ca="1" si="1371"/>
        <v>749</v>
      </c>
      <c r="NIW19">
        <f t="shared" ca="1" si="1371"/>
        <v>144</v>
      </c>
      <c r="NIX19">
        <f t="shared" ca="1" si="1371"/>
        <v>406</v>
      </c>
      <c r="NIY19">
        <f t="shared" ca="1" si="1371"/>
        <v>619</v>
      </c>
      <c r="NIZ19">
        <f t="shared" ca="1" si="1371"/>
        <v>532</v>
      </c>
      <c r="NJA19">
        <f t="shared" ca="1" si="1371"/>
        <v>945</v>
      </c>
      <c r="NJB19">
        <f t="shared" ca="1" si="1371"/>
        <v>99</v>
      </c>
      <c r="NJC19">
        <f t="shared" ca="1" si="1371"/>
        <v>405</v>
      </c>
      <c r="NJD19">
        <f t="shared" ca="1" si="1244"/>
        <v>415</v>
      </c>
      <c r="NJE19">
        <f t="shared" ca="1" si="1116"/>
        <v>471</v>
      </c>
      <c r="NJF19">
        <f t="shared" ca="1" si="1116"/>
        <v>364</v>
      </c>
      <c r="NJG19">
        <f t="shared" ca="1" si="1116"/>
        <v>237</v>
      </c>
      <c r="NJH19">
        <f t="shared" ca="1" si="1116"/>
        <v>1000</v>
      </c>
      <c r="NJI19">
        <f t="shared" ca="1" si="1116"/>
        <v>759</v>
      </c>
      <c r="NJJ19">
        <f t="shared" ca="1" si="1116"/>
        <v>339</v>
      </c>
      <c r="NJK19">
        <f t="shared" ca="1" si="1116"/>
        <v>70</v>
      </c>
      <c r="NJL19">
        <f t="shared" ca="1" si="1116"/>
        <v>907</v>
      </c>
      <c r="NJM19">
        <f t="shared" ca="1" si="1116"/>
        <v>281</v>
      </c>
      <c r="NJN19">
        <f t="shared" ca="1" si="1116"/>
        <v>926</v>
      </c>
      <c r="NJO19">
        <f t="shared" ca="1" si="1116"/>
        <v>792</v>
      </c>
      <c r="NJP19">
        <f t="shared" ca="1" si="1116"/>
        <v>570</v>
      </c>
      <c r="NJQ19">
        <f t="shared" ca="1" si="1116"/>
        <v>547</v>
      </c>
      <c r="NJR19">
        <f t="shared" ca="1" si="1116"/>
        <v>533</v>
      </c>
      <c r="NJS19">
        <f t="shared" ca="1" si="1116"/>
        <v>182</v>
      </c>
      <c r="NJT19">
        <f t="shared" ca="1" si="1116"/>
        <v>1</v>
      </c>
      <c r="NJU19">
        <f t="shared" ca="1" si="1116"/>
        <v>483</v>
      </c>
      <c r="NJV19">
        <f t="shared" ca="1" si="1116"/>
        <v>786</v>
      </c>
      <c r="NJW19">
        <f t="shared" ca="1" si="1116"/>
        <v>982</v>
      </c>
      <c r="NJX19">
        <f t="shared" ca="1" si="1116"/>
        <v>693</v>
      </c>
      <c r="NJY19">
        <f t="shared" ca="1" si="1116"/>
        <v>906</v>
      </c>
      <c r="NJZ19">
        <f t="shared" ca="1" si="1116"/>
        <v>588</v>
      </c>
      <c r="NKA19">
        <f t="shared" ca="1" si="1116"/>
        <v>345</v>
      </c>
      <c r="NKB19">
        <f t="shared" ca="1" si="1116"/>
        <v>514</v>
      </c>
      <c r="NKC19">
        <f t="shared" ca="1" si="1116"/>
        <v>928</v>
      </c>
      <c r="NKD19">
        <f t="shared" ca="1" si="1116"/>
        <v>9</v>
      </c>
      <c r="NKE19">
        <f t="shared" ca="1" si="1116"/>
        <v>739</v>
      </c>
      <c r="NKF19">
        <f t="shared" ca="1" si="1116"/>
        <v>414</v>
      </c>
      <c r="NKG19">
        <f t="shared" ca="1" si="1116"/>
        <v>519</v>
      </c>
      <c r="NKH19">
        <f t="shared" ca="1" si="1116"/>
        <v>298</v>
      </c>
      <c r="NKI19">
        <f t="shared" ca="1" si="1116"/>
        <v>189</v>
      </c>
      <c r="NKJ19">
        <f t="shared" ca="1" si="1116"/>
        <v>268</v>
      </c>
      <c r="NKK19">
        <f t="shared" ca="1" si="1116"/>
        <v>164</v>
      </c>
      <c r="NKL19">
        <f t="shared" ca="1" si="1116"/>
        <v>742</v>
      </c>
      <c r="NKM19">
        <f t="shared" ca="1" si="1116"/>
        <v>427</v>
      </c>
      <c r="NKN19">
        <f t="shared" ca="1" si="1116"/>
        <v>519</v>
      </c>
      <c r="NKO19">
        <f t="shared" ca="1" si="1116"/>
        <v>825</v>
      </c>
      <c r="NKP19">
        <f t="shared" ca="1" si="1116"/>
        <v>973</v>
      </c>
      <c r="NKQ19">
        <f t="shared" ca="1" si="1116"/>
        <v>578</v>
      </c>
      <c r="NKR19">
        <f t="shared" ca="1" si="1116"/>
        <v>615</v>
      </c>
      <c r="NKS19">
        <f t="shared" ca="1" si="1116"/>
        <v>335</v>
      </c>
      <c r="NKT19">
        <f t="shared" ca="1" si="1116"/>
        <v>910</v>
      </c>
      <c r="NKU19">
        <f t="shared" ca="1" si="1116"/>
        <v>278</v>
      </c>
      <c r="NKV19">
        <f t="shared" ca="1" si="1116"/>
        <v>201</v>
      </c>
      <c r="NKW19">
        <f t="shared" ca="1" si="1116"/>
        <v>735</v>
      </c>
      <c r="NKX19">
        <f t="shared" ca="1" si="1116"/>
        <v>644</v>
      </c>
      <c r="NKY19">
        <f t="shared" ca="1" si="1116"/>
        <v>902</v>
      </c>
      <c r="NKZ19">
        <f t="shared" ca="1" si="1116"/>
        <v>814</v>
      </c>
      <c r="NLA19">
        <f t="shared" ca="1" si="1116"/>
        <v>102</v>
      </c>
      <c r="NLB19">
        <f t="shared" ca="1" si="1116"/>
        <v>888</v>
      </c>
      <c r="NLC19">
        <f t="shared" ca="1" si="1116"/>
        <v>311</v>
      </c>
      <c r="NLD19">
        <f t="shared" ca="1" si="1116"/>
        <v>246</v>
      </c>
      <c r="NLE19">
        <f t="shared" ca="1" si="1116"/>
        <v>220</v>
      </c>
      <c r="NLF19">
        <f t="shared" ca="1" si="1116"/>
        <v>602</v>
      </c>
      <c r="NLG19">
        <f t="shared" ca="1" si="1116"/>
        <v>230</v>
      </c>
      <c r="NLH19">
        <f t="shared" ca="1" si="1116"/>
        <v>465</v>
      </c>
      <c r="NLI19">
        <f t="shared" ca="1" si="1116"/>
        <v>324</v>
      </c>
      <c r="NLJ19">
        <f t="shared" ca="1" si="1116"/>
        <v>509</v>
      </c>
      <c r="NLK19">
        <f t="shared" ca="1" si="1116"/>
        <v>453</v>
      </c>
      <c r="NLL19">
        <f t="shared" ca="1" si="1116"/>
        <v>612</v>
      </c>
      <c r="NLM19">
        <f t="shared" ca="1" si="1116"/>
        <v>51</v>
      </c>
      <c r="NLN19">
        <f t="shared" ca="1" si="1116"/>
        <v>908</v>
      </c>
      <c r="NLO19">
        <f t="shared" ca="1" si="1116"/>
        <v>229</v>
      </c>
      <c r="NLP19">
        <f t="shared" ca="1" si="1372"/>
        <v>505</v>
      </c>
      <c r="NLQ19">
        <f t="shared" ca="1" si="1372"/>
        <v>395</v>
      </c>
      <c r="NLR19">
        <f t="shared" ca="1" si="1372"/>
        <v>734</v>
      </c>
      <c r="NLS19">
        <f t="shared" ca="1" si="1372"/>
        <v>676</v>
      </c>
      <c r="NLT19">
        <f t="shared" ca="1" si="1372"/>
        <v>934</v>
      </c>
      <c r="NLU19">
        <f t="shared" ca="1" si="1372"/>
        <v>32</v>
      </c>
      <c r="NLV19">
        <f t="shared" ca="1" si="1372"/>
        <v>374</v>
      </c>
      <c r="NLW19">
        <f t="shared" ca="1" si="1372"/>
        <v>357</v>
      </c>
      <c r="NLX19">
        <f t="shared" ca="1" si="1372"/>
        <v>634</v>
      </c>
      <c r="NLY19">
        <f t="shared" ca="1" si="1372"/>
        <v>298</v>
      </c>
      <c r="NLZ19">
        <f t="shared" ca="1" si="1372"/>
        <v>1</v>
      </c>
      <c r="NMA19">
        <f t="shared" ca="1" si="1372"/>
        <v>413</v>
      </c>
      <c r="NMB19">
        <f t="shared" ca="1" si="1372"/>
        <v>138</v>
      </c>
      <c r="NMC19">
        <f t="shared" ca="1" si="1372"/>
        <v>843</v>
      </c>
      <c r="NMD19">
        <f t="shared" ca="1" si="1372"/>
        <v>956</v>
      </c>
      <c r="NME19">
        <f t="shared" ca="1" si="1372"/>
        <v>432</v>
      </c>
      <c r="NMF19">
        <f t="shared" ca="1" si="1372"/>
        <v>11</v>
      </c>
      <c r="NMG19">
        <f t="shared" ca="1" si="1372"/>
        <v>374</v>
      </c>
      <c r="NMH19">
        <f t="shared" ca="1" si="1372"/>
        <v>234</v>
      </c>
      <c r="NMI19">
        <f t="shared" ca="1" si="1372"/>
        <v>849</v>
      </c>
      <c r="NMJ19">
        <f t="shared" ca="1" si="1372"/>
        <v>241</v>
      </c>
      <c r="NMK19">
        <f t="shared" ca="1" si="1372"/>
        <v>820</v>
      </c>
      <c r="NML19">
        <f t="shared" ca="1" si="1372"/>
        <v>340</v>
      </c>
      <c r="NMM19">
        <f t="shared" ca="1" si="1372"/>
        <v>390</v>
      </c>
      <c r="NMN19">
        <f t="shared" ca="1" si="1372"/>
        <v>51</v>
      </c>
      <c r="NMO19">
        <f t="shared" ca="1" si="1372"/>
        <v>575</v>
      </c>
      <c r="NMP19">
        <f t="shared" ca="1" si="1372"/>
        <v>279</v>
      </c>
      <c r="NMQ19">
        <f t="shared" ca="1" si="1372"/>
        <v>388</v>
      </c>
      <c r="NMR19">
        <f t="shared" ca="1" si="1372"/>
        <v>127</v>
      </c>
      <c r="NMS19">
        <f t="shared" ca="1" si="1372"/>
        <v>746</v>
      </c>
      <c r="NMT19">
        <f t="shared" ca="1" si="1372"/>
        <v>422</v>
      </c>
      <c r="NMU19">
        <f t="shared" ca="1" si="1372"/>
        <v>989</v>
      </c>
      <c r="NMV19">
        <f t="shared" ca="1" si="1372"/>
        <v>901</v>
      </c>
      <c r="NMW19">
        <f t="shared" ca="1" si="1372"/>
        <v>377</v>
      </c>
      <c r="NMX19">
        <f t="shared" ca="1" si="1372"/>
        <v>743</v>
      </c>
      <c r="NMY19">
        <f t="shared" ca="1" si="1372"/>
        <v>383</v>
      </c>
      <c r="NMZ19">
        <f t="shared" ca="1" si="1372"/>
        <v>879</v>
      </c>
      <c r="NNA19">
        <f t="shared" ca="1" si="1372"/>
        <v>963</v>
      </c>
      <c r="NNB19">
        <f t="shared" ca="1" si="1372"/>
        <v>880</v>
      </c>
      <c r="NNC19">
        <f t="shared" ca="1" si="1372"/>
        <v>563</v>
      </c>
      <c r="NND19">
        <f t="shared" ca="1" si="1372"/>
        <v>525</v>
      </c>
      <c r="NNE19">
        <f t="shared" ca="1" si="1372"/>
        <v>179</v>
      </c>
      <c r="NNF19">
        <f t="shared" ca="1" si="1372"/>
        <v>291</v>
      </c>
      <c r="NNG19">
        <f t="shared" ca="1" si="1372"/>
        <v>492</v>
      </c>
      <c r="NNH19">
        <f t="shared" ca="1" si="1372"/>
        <v>745</v>
      </c>
      <c r="NNI19">
        <f t="shared" ca="1" si="1372"/>
        <v>673</v>
      </c>
      <c r="NNJ19">
        <f t="shared" ca="1" si="1372"/>
        <v>283</v>
      </c>
      <c r="NNK19">
        <f t="shared" ca="1" si="1372"/>
        <v>415</v>
      </c>
      <c r="NNL19">
        <f t="shared" ca="1" si="1372"/>
        <v>31</v>
      </c>
      <c r="NNM19">
        <f t="shared" ca="1" si="1372"/>
        <v>957</v>
      </c>
      <c r="NNN19">
        <f t="shared" ca="1" si="1372"/>
        <v>971</v>
      </c>
      <c r="NNO19">
        <f t="shared" ca="1" si="1372"/>
        <v>954</v>
      </c>
      <c r="NNP19">
        <f t="shared" ca="1" si="1372"/>
        <v>759</v>
      </c>
      <c r="NNQ19">
        <f t="shared" ca="1" si="1372"/>
        <v>34</v>
      </c>
      <c r="NNR19">
        <f t="shared" ca="1" si="1372"/>
        <v>740</v>
      </c>
      <c r="NNS19">
        <f t="shared" ca="1" si="1372"/>
        <v>352</v>
      </c>
      <c r="NNT19">
        <f t="shared" ca="1" si="1372"/>
        <v>989</v>
      </c>
      <c r="NNU19">
        <f t="shared" ca="1" si="1372"/>
        <v>244</v>
      </c>
      <c r="NNV19">
        <f t="shared" ca="1" si="1372"/>
        <v>613</v>
      </c>
      <c r="NNW19">
        <f t="shared" ca="1" si="1372"/>
        <v>981</v>
      </c>
      <c r="NNX19">
        <f t="shared" ca="1" si="1372"/>
        <v>254</v>
      </c>
      <c r="NNY19">
        <f t="shared" ca="1" si="1372"/>
        <v>121</v>
      </c>
      <c r="NNZ19">
        <f t="shared" ca="1" si="1372"/>
        <v>637</v>
      </c>
      <c r="NOA19">
        <f t="shared" ca="1" si="1372"/>
        <v>619</v>
      </c>
      <c r="NOB19">
        <f t="shared" ca="1" si="1245"/>
        <v>278</v>
      </c>
      <c r="NOC19">
        <f t="shared" ca="1" si="1117"/>
        <v>561</v>
      </c>
      <c r="NOD19">
        <f t="shared" ca="1" si="1117"/>
        <v>410</v>
      </c>
      <c r="NOE19">
        <f t="shared" ca="1" si="1117"/>
        <v>47</v>
      </c>
      <c r="NOF19">
        <f t="shared" ca="1" si="1117"/>
        <v>632</v>
      </c>
      <c r="NOG19">
        <f t="shared" ca="1" si="1117"/>
        <v>223</v>
      </c>
      <c r="NOH19">
        <f t="shared" ca="1" si="1117"/>
        <v>13</v>
      </c>
      <c r="NOI19">
        <f t="shared" ca="1" si="1117"/>
        <v>274</v>
      </c>
      <c r="NOJ19">
        <f t="shared" ca="1" si="1117"/>
        <v>559</v>
      </c>
      <c r="NOK19">
        <f t="shared" ca="1" si="1117"/>
        <v>892</v>
      </c>
      <c r="NOL19">
        <f t="shared" ca="1" si="1117"/>
        <v>815</v>
      </c>
      <c r="NOM19">
        <f t="shared" ca="1" si="1117"/>
        <v>948</v>
      </c>
      <c r="NON19">
        <f t="shared" ca="1" si="1117"/>
        <v>744</v>
      </c>
      <c r="NOO19">
        <f t="shared" ca="1" si="1117"/>
        <v>260</v>
      </c>
      <c r="NOP19">
        <f t="shared" ca="1" si="1117"/>
        <v>518</v>
      </c>
      <c r="NOQ19">
        <f t="shared" ca="1" si="1117"/>
        <v>81</v>
      </c>
      <c r="NOR19">
        <f t="shared" ca="1" si="1117"/>
        <v>823</v>
      </c>
      <c r="NOS19">
        <f t="shared" ca="1" si="1117"/>
        <v>162</v>
      </c>
      <c r="NOT19">
        <f t="shared" ca="1" si="1117"/>
        <v>486</v>
      </c>
      <c r="NOU19">
        <f t="shared" ca="1" si="1117"/>
        <v>507</v>
      </c>
      <c r="NOV19">
        <f t="shared" ca="1" si="1117"/>
        <v>56</v>
      </c>
      <c r="NOW19">
        <f t="shared" ca="1" si="1117"/>
        <v>993</v>
      </c>
      <c r="NOX19">
        <f t="shared" ca="1" si="1117"/>
        <v>763</v>
      </c>
      <c r="NOY19">
        <f t="shared" ca="1" si="1117"/>
        <v>650</v>
      </c>
      <c r="NOZ19">
        <f t="shared" ca="1" si="1117"/>
        <v>832</v>
      </c>
      <c r="NPA19">
        <f t="shared" ca="1" si="1117"/>
        <v>805</v>
      </c>
      <c r="NPB19">
        <f t="shared" ca="1" si="1117"/>
        <v>866</v>
      </c>
      <c r="NPC19">
        <f t="shared" ca="1" si="1117"/>
        <v>493</v>
      </c>
      <c r="NPD19">
        <f t="shared" ca="1" si="1117"/>
        <v>179</v>
      </c>
      <c r="NPE19">
        <f t="shared" ca="1" si="1117"/>
        <v>850</v>
      </c>
      <c r="NPF19">
        <f t="shared" ca="1" si="1117"/>
        <v>521</v>
      </c>
      <c r="NPG19">
        <f t="shared" ca="1" si="1117"/>
        <v>651</v>
      </c>
      <c r="NPH19">
        <f t="shared" ca="1" si="1117"/>
        <v>788</v>
      </c>
      <c r="NPI19">
        <f t="shared" ca="1" si="1117"/>
        <v>384</v>
      </c>
      <c r="NPJ19">
        <f t="shared" ca="1" si="1117"/>
        <v>793</v>
      </c>
      <c r="NPK19">
        <f t="shared" ca="1" si="1117"/>
        <v>330</v>
      </c>
      <c r="NPL19">
        <f t="shared" ca="1" si="1117"/>
        <v>790</v>
      </c>
      <c r="NPM19">
        <f t="shared" ca="1" si="1117"/>
        <v>282</v>
      </c>
      <c r="NPN19">
        <f t="shared" ca="1" si="1117"/>
        <v>946</v>
      </c>
      <c r="NPO19">
        <f t="shared" ca="1" si="1117"/>
        <v>602</v>
      </c>
      <c r="NPP19">
        <f t="shared" ca="1" si="1117"/>
        <v>759</v>
      </c>
      <c r="NPQ19">
        <f t="shared" ca="1" si="1117"/>
        <v>43</v>
      </c>
      <c r="NPR19">
        <f t="shared" ca="1" si="1117"/>
        <v>234</v>
      </c>
      <c r="NPS19">
        <f t="shared" ca="1" si="1117"/>
        <v>382</v>
      </c>
      <c r="NPT19">
        <f t="shared" ca="1" si="1117"/>
        <v>860</v>
      </c>
      <c r="NPU19">
        <f t="shared" ca="1" si="1117"/>
        <v>318</v>
      </c>
      <c r="NPV19">
        <f t="shared" ca="1" si="1117"/>
        <v>754</v>
      </c>
      <c r="NPW19">
        <f t="shared" ca="1" si="1117"/>
        <v>748</v>
      </c>
      <c r="NPX19">
        <f t="shared" ca="1" si="1117"/>
        <v>784</v>
      </c>
      <c r="NPY19">
        <f t="shared" ca="1" si="1117"/>
        <v>548</v>
      </c>
      <c r="NPZ19">
        <f t="shared" ca="1" si="1117"/>
        <v>293</v>
      </c>
      <c r="NQA19">
        <f t="shared" ca="1" si="1117"/>
        <v>306</v>
      </c>
      <c r="NQB19">
        <f t="shared" ca="1" si="1117"/>
        <v>126</v>
      </c>
      <c r="NQC19">
        <f t="shared" ca="1" si="1117"/>
        <v>632</v>
      </c>
      <c r="NQD19">
        <f t="shared" ca="1" si="1117"/>
        <v>281</v>
      </c>
      <c r="NQE19">
        <f t="shared" ca="1" si="1117"/>
        <v>737</v>
      </c>
      <c r="NQF19">
        <f t="shared" ca="1" si="1117"/>
        <v>17</v>
      </c>
      <c r="NQG19">
        <f t="shared" ca="1" si="1117"/>
        <v>666</v>
      </c>
      <c r="NQH19">
        <f t="shared" ca="1" si="1117"/>
        <v>549</v>
      </c>
      <c r="NQI19">
        <f t="shared" ca="1" si="1117"/>
        <v>190</v>
      </c>
      <c r="NQJ19">
        <f t="shared" ca="1" si="1117"/>
        <v>179</v>
      </c>
      <c r="NQK19">
        <f t="shared" ca="1" si="1117"/>
        <v>593</v>
      </c>
      <c r="NQL19">
        <f t="shared" ca="1" si="1117"/>
        <v>976</v>
      </c>
      <c r="NQM19">
        <f t="shared" ca="1" si="1117"/>
        <v>118</v>
      </c>
      <c r="NQN19">
        <f t="shared" ca="1" si="1373"/>
        <v>319</v>
      </c>
      <c r="NQO19">
        <f t="shared" ca="1" si="1373"/>
        <v>764</v>
      </c>
      <c r="NQP19">
        <f t="shared" ca="1" si="1373"/>
        <v>898</v>
      </c>
      <c r="NQQ19">
        <f t="shared" ca="1" si="1373"/>
        <v>261</v>
      </c>
      <c r="NQR19">
        <f t="shared" ca="1" si="1373"/>
        <v>409</v>
      </c>
      <c r="NQS19">
        <f t="shared" ca="1" si="1373"/>
        <v>480</v>
      </c>
      <c r="NQT19">
        <f t="shared" ca="1" si="1373"/>
        <v>193</v>
      </c>
      <c r="NQU19">
        <f t="shared" ca="1" si="1373"/>
        <v>172</v>
      </c>
      <c r="NQV19">
        <f t="shared" ca="1" si="1373"/>
        <v>870</v>
      </c>
      <c r="NQW19">
        <f t="shared" ca="1" si="1373"/>
        <v>308</v>
      </c>
      <c r="NQX19">
        <f t="shared" ca="1" si="1373"/>
        <v>794</v>
      </c>
      <c r="NQY19">
        <f t="shared" ca="1" si="1373"/>
        <v>801</v>
      </c>
      <c r="NQZ19">
        <f t="shared" ca="1" si="1373"/>
        <v>70</v>
      </c>
      <c r="NRA19">
        <f t="shared" ca="1" si="1373"/>
        <v>813</v>
      </c>
      <c r="NRB19">
        <f t="shared" ca="1" si="1373"/>
        <v>399</v>
      </c>
      <c r="NRC19">
        <f t="shared" ca="1" si="1373"/>
        <v>535</v>
      </c>
      <c r="NRD19">
        <f t="shared" ca="1" si="1373"/>
        <v>450</v>
      </c>
      <c r="NRE19">
        <f t="shared" ca="1" si="1373"/>
        <v>34</v>
      </c>
      <c r="NRF19">
        <f t="shared" ca="1" si="1373"/>
        <v>950</v>
      </c>
      <c r="NRG19">
        <f t="shared" ca="1" si="1373"/>
        <v>596</v>
      </c>
      <c r="NRH19">
        <f t="shared" ca="1" si="1373"/>
        <v>505</v>
      </c>
      <c r="NRI19">
        <f t="shared" ca="1" si="1373"/>
        <v>821</v>
      </c>
      <c r="NRJ19">
        <f t="shared" ca="1" si="1373"/>
        <v>589</v>
      </c>
      <c r="NRK19">
        <f t="shared" ca="1" si="1373"/>
        <v>366</v>
      </c>
      <c r="NRL19">
        <f t="shared" ca="1" si="1373"/>
        <v>880</v>
      </c>
      <c r="NRM19">
        <f t="shared" ca="1" si="1373"/>
        <v>880</v>
      </c>
      <c r="NRN19">
        <f t="shared" ca="1" si="1373"/>
        <v>730</v>
      </c>
      <c r="NRO19">
        <f t="shared" ca="1" si="1373"/>
        <v>628</v>
      </c>
      <c r="NRP19">
        <f t="shared" ca="1" si="1373"/>
        <v>385</v>
      </c>
      <c r="NRQ19">
        <f t="shared" ca="1" si="1373"/>
        <v>718</v>
      </c>
      <c r="NRR19">
        <f t="shared" ca="1" si="1373"/>
        <v>353</v>
      </c>
      <c r="NRS19">
        <f t="shared" ca="1" si="1373"/>
        <v>95</v>
      </c>
      <c r="NRT19">
        <f t="shared" ca="1" si="1373"/>
        <v>470</v>
      </c>
      <c r="NRU19">
        <f t="shared" ca="1" si="1373"/>
        <v>212</v>
      </c>
      <c r="NRV19">
        <f t="shared" ca="1" si="1373"/>
        <v>818</v>
      </c>
      <c r="NRW19">
        <f t="shared" ca="1" si="1373"/>
        <v>229</v>
      </c>
      <c r="NRX19">
        <f t="shared" ca="1" si="1373"/>
        <v>229</v>
      </c>
      <c r="NRY19">
        <f t="shared" ca="1" si="1373"/>
        <v>879</v>
      </c>
      <c r="NRZ19">
        <f t="shared" ca="1" si="1373"/>
        <v>554</v>
      </c>
      <c r="NSA19">
        <f t="shared" ca="1" si="1373"/>
        <v>662</v>
      </c>
      <c r="NSB19">
        <f t="shared" ca="1" si="1373"/>
        <v>872</v>
      </c>
      <c r="NSC19">
        <f t="shared" ca="1" si="1373"/>
        <v>305</v>
      </c>
      <c r="NSD19">
        <f t="shared" ca="1" si="1373"/>
        <v>128</v>
      </c>
      <c r="NSE19">
        <f t="shared" ca="1" si="1373"/>
        <v>268</v>
      </c>
      <c r="NSF19">
        <f t="shared" ca="1" si="1373"/>
        <v>329</v>
      </c>
      <c r="NSG19">
        <f t="shared" ca="1" si="1373"/>
        <v>230</v>
      </c>
      <c r="NSH19">
        <f t="shared" ca="1" si="1373"/>
        <v>738</v>
      </c>
      <c r="NSI19">
        <f t="shared" ca="1" si="1373"/>
        <v>962</v>
      </c>
      <c r="NSJ19">
        <f t="shared" ca="1" si="1373"/>
        <v>79</v>
      </c>
      <c r="NSK19">
        <f t="shared" ca="1" si="1373"/>
        <v>841</v>
      </c>
      <c r="NSL19">
        <f t="shared" ca="1" si="1373"/>
        <v>345</v>
      </c>
      <c r="NSM19">
        <f t="shared" ca="1" si="1373"/>
        <v>109</v>
      </c>
      <c r="NSN19">
        <f t="shared" ca="1" si="1373"/>
        <v>93</v>
      </c>
      <c r="NSO19">
        <f t="shared" ca="1" si="1373"/>
        <v>249</v>
      </c>
      <c r="NSP19">
        <f t="shared" ca="1" si="1373"/>
        <v>79</v>
      </c>
      <c r="NSQ19">
        <f t="shared" ca="1" si="1373"/>
        <v>978</v>
      </c>
      <c r="NSR19">
        <f t="shared" ca="1" si="1373"/>
        <v>974</v>
      </c>
      <c r="NSS19">
        <f t="shared" ca="1" si="1373"/>
        <v>554</v>
      </c>
      <c r="NST19">
        <f t="shared" ca="1" si="1373"/>
        <v>966</v>
      </c>
      <c r="NSU19">
        <f t="shared" ca="1" si="1373"/>
        <v>462</v>
      </c>
      <c r="NSV19">
        <f t="shared" ca="1" si="1373"/>
        <v>355</v>
      </c>
      <c r="NSW19">
        <f t="shared" ca="1" si="1373"/>
        <v>553</v>
      </c>
      <c r="NSX19">
        <f t="shared" ca="1" si="1373"/>
        <v>863</v>
      </c>
      <c r="NSY19">
        <f t="shared" ca="1" si="1373"/>
        <v>500</v>
      </c>
      <c r="NSZ19">
        <f t="shared" ca="1" si="1246"/>
        <v>644</v>
      </c>
      <c r="NTA19">
        <f t="shared" ca="1" si="1118"/>
        <v>536</v>
      </c>
      <c r="NTB19">
        <f t="shared" ca="1" si="1118"/>
        <v>286</v>
      </c>
      <c r="NTC19">
        <f t="shared" ca="1" si="1118"/>
        <v>259</v>
      </c>
      <c r="NTD19">
        <f t="shared" ca="1" si="1118"/>
        <v>838</v>
      </c>
      <c r="NTE19">
        <f t="shared" ca="1" si="1118"/>
        <v>380</v>
      </c>
      <c r="NTF19">
        <f t="shared" ca="1" si="1118"/>
        <v>515</v>
      </c>
      <c r="NTG19">
        <f t="shared" ca="1" si="1118"/>
        <v>945</v>
      </c>
      <c r="NTH19">
        <f t="shared" ca="1" si="1118"/>
        <v>390</v>
      </c>
      <c r="NTI19">
        <f t="shared" ca="1" si="1118"/>
        <v>456</v>
      </c>
      <c r="NTJ19">
        <f t="shared" ca="1" si="1118"/>
        <v>606</v>
      </c>
      <c r="NTK19">
        <f t="shared" ca="1" si="1118"/>
        <v>978</v>
      </c>
      <c r="NTL19">
        <f t="shared" ca="1" si="1118"/>
        <v>813</v>
      </c>
      <c r="NTM19">
        <f t="shared" ca="1" si="1118"/>
        <v>169</v>
      </c>
      <c r="NTN19">
        <f t="shared" ca="1" si="1118"/>
        <v>540</v>
      </c>
      <c r="NTO19">
        <f t="shared" ca="1" si="1118"/>
        <v>146</v>
      </c>
      <c r="NTP19">
        <f t="shared" ca="1" si="1118"/>
        <v>822</v>
      </c>
      <c r="NTQ19">
        <f t="shared" ca="1" si="1118"/>
        <v>705</v>
      </c>
      <c r="NTR19">
        <f t="shared" ca="1" si="1118"/>
        <v>5</v>
      </c>
      <c r="NTS19">
        <f t="shared" ca="1" si="1118"/>
        <v>16</v>
      </c>
      <c r="NTT19">
        <f t="shared" ca="1" si="1118"/>
        <v>786</v>
      </c>
      <c r="NTU19">
        <f t="shared" ca="1" si="1118"/>
        <v>532</v>
      </c>
      <c r="NTV19">
        <f t="shared" ca="1" si="1118"/>
        <v>811</v>
      </c>
      <c r="NTW19">
        <f t="shared" ca="1" si="1118"/>
        <v>801</v>
      </c>
      <c r="NTX19">
        <f t="shared" ca="1" si="1118"/>
        <v>629</v>
      </c>
      <c r="NTY19">
        <f t="shared" ca="1" si="1118"/>
        <v>133</v>
      </c>
      <c r="NTZ19">
        <f t="shared" ca="1" si="1118"/>
        <v>159</v>
      </c>
      <c r="NUA19">
        <f t="shared" ca="1" si="1118"/>
        <v>504</v>
      </c>
      <c r="NUB19">
        <f t="shared" ca="1" si="1118"/>
        <v>720</v>
      </c>
      <c r="NUC19">
        <f t="shared" ca="1" si="1118"/>
        <v>628</v>
      </c>
      <c r="NUD19">
        <f t="shared" ca="1" si="1118"/>
        <v>692</v>
      </c>
      <c r="NUE19">
        <f t="shared" ca="1" si="1118"/>
        <v>957</v>
      </c>
      <c r="NUF19">
        <f t="shared" ca="1" si="1118"/>
        <v>664</v>
      </c>
      <c r="NUG19">
        <f t="shared" ca="1" si="1118"/>
        <v>226</v>
      </c>
      <c r="NUH19">
        <f t="shared" ca="1" si="1118"/>
        <v>26</v>
      </c>
      <c r="NUI19">
        <f t="shared" ca="1" si="1118"/>
        <v>157</v>
      </c>
      <c r="NUJ19">
        <f t="shared" ca="1" si="1118"/>
        <v>757</v>
      </c>
      <c r="NUK19">
        <f t="shared" ca="1" si="1118"/>
        <v>654</v>
      </c>
      <c r="NUL19">
        <f t="shared" ca="1" si="1118"/>
        <v>674</v>
      </c>
      <c r="NUM19">
        <f t="shared" ca="1" si="1118"/>
        <v>244</v>
      </c>
      <c r="NUN19">
        <f t="shared" ca="1" si="1118"/>
        <v>132</v>
      </c>
      <c r="NUO19">
        <f t="shared" ca="1" si="1118"/>
        <v>385</v>
      </c>
      <c r="NUP19">
        <f t="shared" ca="1" si="1118"/>
        <v>237</v>
      </c>
      <c r="NUQ19">
        <f t="shared" ca="1" si="1118"/>
        <v>191</v>
      </c>
      <c r="NUR19">
        <f t="shared" ca="1" si="1118"/>
        <v>532</v>
      </c>
      <c r="NUS19">
        <f t="shared" ca="1" si="1118"/>
        <v>654</v>
      </c>
      <c r="NUT19">
        <f t="shared" ca="1" si="1118"/>
        <v>671</v>
      </c>
      <c r="NUU19">
        <f t="shared" ca="1" si="1118"/>
        <v>464</v>
      </c>
      <c r="NUV19">
        <f t="shared" ca="1" si="1118"/>
        <v>180</v>
      </c>
      <c r="NUW19">
        <f t="shared" ca="1" si="1118"/>
        <v>40</v>
      </c>
      <c r="NUX19">
        <f t="shared" ca="1" si="1118"/>
        <v>739</v>
      </c>
      <c r="NUY19">
        <f t="shared" ca="1" si="1118"/>
        <v>67</v>
      </c>
      <c r="NUZ19">
        <f t="shared" ca="1" si="1118"/>
        <v>50</v>
      </c>
      <c r="NVA19">
        <f t="shared" ca="1" si="1118"/>
        <v>385</v>
      </c>
      <c r="NVB19">
        <f t="shared" ca="1" si="1118"/>
        <v>15</v>
      </c>
      <c r="NVC19">
        <f t="shared" ca="1" si="1118"/>
        <v>935</v>
      </c>
      <c r="NVD19">
        <f t="shared" ca="1" si="1118"/>
        <v>713</v>
      </c>
      <c r="NVE19">
        <f t="shared" ca="1" si="1118"/>
        <v>344</v>
      </c>
      <c r="NVF19">
        <f t="shared" ca="1" si="1118"/>
        <v>732</v>
      </c>
      <c r="NVG19">
        <f t="shared" ca="1" si="1118"/>
        <v>544</v>
      </c>
      <c r="NVH19">
        <f t="shared" ca="1" si="1118"/>
        <v>392</v>
      </c>
      <c r="NVI19">
        <f t="shared" ca="1" si="1118"/>
        <v>382</v>
      </c>
      <c r="NVJ19">
        <f t="shared" ca="1" si="1118"/>
        <v>169</v>
      </c>
      <c r="NVK19">
        <f t="shared" ca="1" si="1118"/>
        <v>714</v>
      </c>
      <c r="NVL19">
        <f t="shared" ca="1" si="1374"/>
        <v>578</v>
      </c>
      <c r="NVM19">
        <f t="shared" ca="1" si="1374"/>
        <v>252</v>
      </c>
      <c r="NVN19">
        <f t="shared" ca="1" si="1374"/>
        <v>956</v>
      </c>
      <c r="NVO19">
        <f t="shared" ca="1" si="1374"/>
        <v>464</v>
      </c>
      <c r="NVP19">
        <f t="shared" ca="1" si="1374"/>
        <v>552</v>
      </c>
      <c r="NVQ19">
        <f t="shared" ca="1" si="1374"/>
        <v>247</v>
      </c>
      <c r="NVR19">
        <f t="shared" ca="1" si="1374"/>
        <v>87</v>
      </c>
      <c r="NVS19">
        <f t="shared" ca="1" si="1374"/>
        <v>989</v>
      </c>
      <c r="NVT19">
        <f t="shared" ca="1" si="1374"/>
        <v>600</v>
      </c>
      <c r="NVU19">
        <f t="shared" ca="1" si="1374"/>
        <v>433</v>
      </c>
      <c r="NVV19">
        <f t="shared" ca="1" si="1374"/>
        <v>885</v>
      </c>
      <c r="NVW19">
        <f t="shared" ca="1" si="1374"/>
        <v>501</v>
      </c>
      <c r="NVX19">
        <f t="shared" ca="1" si="1374"/>
        <v>926</v>
      </c>
      <c r="NVY19">
        <f t="shared" ca="1" si="1374"/>
        <v>279</v>
      </c>
      <c r="NVZ19">
        <f t="shared" ca="1" si="1374"/>
        <v>997</v>
      </c>
      <c r="NWA19">
        <f t="shared" ca="1" si="1374"/>
        <v>280</v>
      </c>
      <c r="NWB19">
        <f t="shared" ca="1" si="1374"/>
        <v>233</v>
      </c>
      <c r="NWC19">
        <f t="shared" ca="1" si="1374"/>
        <v>823</v>
      </c>
      <c r="NWD19">
        <f t="shared" ca="1" si="1374"/>
        <v>681</v>
      </c>
      <c r="NWE19">
        <f t="shared" ca="1" si="1374"/>
        <v>618</v>
      </c>
      <c r="NWF19">
        <f t="shared" ca="1" si="1374"/>
        <v>254</v>
      </c>
      <c r="NWG19">
        <f t="shared" ca="1" si="1374"/>
        <v>750</v>
      </c>
      <c r="NWH19">
        <f t="shared" ca="1" si="1374"/>
        <v>368</v>
      </c>
      <c r="NWI19">
        <f t="shared" ca="1" si="1374"/>
        <v>214</v>
      </c>
      <c r="NWJ19">
        <f t="shared" ca="1" si="1374"/>
        <v>613</v>
      </c>
      <c r="NWK19">
        <f t="shared" ca="1" si="1374"/>
        <v>108</v>
      </c>
      <c r="NWL19">
        <f t="shared" ca="1" si="1374"/>
        <v>258</v>
      </c>
      <c r="NWM19">
        <f t="shared" ca="1" si="1374"/>
        <v>687</v>
      </c>
      <c r="NWN19">
        <f t="shared" ca="1" si="1374"/>
        <v>609</v>
      </c>
      <c r="NWO19">
        <f t="shared" ca="1" si="1374"/>
        <v>232</v>
      </c>
      <c r="NWP19">
        <f t="shared" ca="1" si="1374"/>
        <v>121</v>
      </c>
      <c r="NWQ19">
        <f t="shared" ca="1" si="1374"/>
        <v>4</v>
      </c>
      <c r="NWR19">
        <f t="shared" ca="1" si="1374"/>
        <v>994</v>
      </c>
      <c r="NWS19">
        <f t="shared" ca="1" si="1374"/>
        <v>83</v>
      </c>
      <c r="NWT19">
        <f t="shared" ca="1" si="1374"/>
        <v>261</v>
      </c>
      <c r="NWU19">
        <f t="shared" ca="1" si="1374"/>
        <v>861</v>
      </c>
      <c r="NWV19">
        <f t="shared" ca="1" si="1374"/>
        <v>541</v>
      </c>
      <c r="NWW19">
        <f t="shared" ca="1" si="1374"/>
        <v>928</v>
      </c>
      <c r="NWX19">
        <f t="shared" ca="1" si="1374"/>
        <v>530</v>
      </c>
      <c r="NWY19">
        <f t="shared" ca="1" si="1374"/>
        <v>854</v>
      </c>
      <c r="NWZ19">
        <f t="shared" ca="1" si="1374"/>
        <v>354</v>
      </c>
      <c r="NXA19">
        <f t="shared" ca="1" si="1374"/>
        <v>439</v>
      </c>
      <c r="NXB19">
        <f t="shared" ca="1" si="1374"/>
        <v>822</v>
      </c>
      <c r="NXC19">
        <f t="shared" ca="1" si="1374"/>
        <v>354</v>
      </c>
      <c r="NXD19">
        <f t="shared" ca="1" si="1374"/>
        <v>214</v>
      </c>
      <c r="NXE19">
        <f t="shared" ca="1" si="1374"/>
        <v>315</v>
      </c>
      <c r="NXF19">
        <f t="shared" ca="1" si="1374"/>
        <v>408</v>
      </c>
      <c r="NXG19">
        <f t="shared" ca="1" si="1374"/>
        <v>428</v>
      </c>
      <c r="NXH19">
        <f t="shared" ca="1" si="1374"/>
        <v>642</v>
      </c>
      <c r="NXI19">
        <f t="shared" ca="1" si="1374"/>
        <v>663</v>
      </c>
      <c r="NXJ19">
        <f t="shared" ca="1" si="1374"/>
        <v>843</v>
      </c>
      <c r="NXK19">
        <f t="shared" ca="1" si="1374"/>
        <v>565</v>
      </c>
      <c r="NXL19">
        <f t="shared" ca="1" si="1374"/>
        <v>745</v>
      </c>
      <c r="NXM19">
        <f t="shared" ca="1" si="1374"/>
        <v>251</v>
      </c>
      <c r="NXN19">
        <f t="shared" ca="1" si="1374"/>
        <v>205</v>
      </c>
      <c r="NXO19">
        <f t="shared" ca="1" si="1374"/>
        <v>317</v>
      </c>
      <c r="NXP19">
        <f t="shared" ca="1" si="1374"/>
        <v>165</v>
      </c>
      <c r="NXQ19">
        <f t="shared" ca="1" si="1374"/>
        <v>513</v>
      </c>
      <c r="NXR19">
        <f t="shared" ca="1" si="1374"/>
        <v>445</v>
      </c>
      <c r="NXS19">
        <f t="shared" ca="1" si="1374"/>
        <v>320</v>
      </c>
      <c r="NXT19">
        <f t="shared" ca="1" si="1374"/>
        <v>127</v>
      </c>
      <c r="NXU19">
        <f t="shared" ca="1" si="1374"/>
        <v>284</v>
      </c>
      <c r="NXV19">
        <f t="shared" ca="1" si="1374"/>
        <v>481</v>
      </c>
      <c r="NXW19">
        <f t="shared" ca="1" si="1374"/>
        <v>409</v>
      </c>
      <c r="NXX19">
        <f t="shared" ca="1" si="1247"/>
        <v>986</v>
      </c>
      <c r="NXY19">
        <f t="shared" ca="1" si="1119"/>
        <v>632</v>
      </c>
      <c r="NXZ19">
        <f t="shared" ca="1" si="1119"/>
        <v>618</v>
      </c>
      <c r="NYA19">
        <f t="shared" ca="1" si="1119"/>
        <v>29</v>
      </c>
      <c r="NYB19">
        <f t="shared" ca="1" si="1119"/>
        <v>537</v>
      </c>
      <c r="NYC19">
        <f t="shared" ca="1" si="1119"/>
        <v>555</v>
      </c>
      <c r="NYD19">
        <f t="shared" ca="1" si="1119"/>
        <v>349</v>
      </c>
      <c r="NYE19">
        <f t="shared" ca="1" si="1119"/>
        <v>209</v>
      </c>
      <c r="NYF19">
        <f t="shared" ca="1" si="1119"/>
        <v>294</v>
      </c>
      <c r="NYG19">
        <f t="shared" ca="1" si="1119"/>
        <v>22</v>
      </c>
      <c r="NYH19">
        <f t="shared" ca="1" si="1119"/>
        <v>845</v>
      </c>
      <c r="NYI19">
        <f t="shared" ca="1" si="1119"/>
        <v>281</v>
      </c>
      <c r="NYJ19">
        <f t="shared" ca="1" si="1119"/>
        <v>523</v>
      </c>
      <c r="NYK19">
        <f t="shared" ca="1" si="1119"/>
        <v>973</v>
      </c>
      <c r="NYL19">
        <f t="shared" ca="1" si="1119"/>
        <v>336</v>
      </c>
      <c r="NYM19">
        <f t="shared" ca="1" si="1119"/>
        <v>295</v>
      </c>
      <c r="NYN19">
        <f t="shared" ca="1" si="1119"/>
        <v>816</v>
      </c>
      <c r="NYO19">
        <f t="shared" ca="1" si="1119"/>
        <v>103</v>
      </c>
      <c r="NYP19">
        <f t="shared" ca="1" si="1119"/>
        <v>839</v>
      </c>
      <c r="NYQ19">
        <f t="shared" ca="1" si="1119"/>
        <v>940</v>
      </c>
      <c r="NYR19">
        <f t="shared" ca="1" si="1119"/>
        <v>44</v>
      </c>
      <c r="NYS19">
        <f t="shared" ca="1" si="1119"/>
        <v>105</v>
      </c>
      <c r="NYT19">
        <f t="shared" ca="1" si="1119"/>
        <v>247</v>
      </c>
      <c r="NYU19">
        <f t="shared" ca="1" si="1119"/>
        <v>478</v>
      </c>
      <c r="NYV19">
        <f t="shared" ca="1" si="1119"/>
        <v>823</v>
      </c>
      <c r="NYW19">
        <f t="shared" ca="1" si="1119"/>
        <v>494</v>
      </c>
      <c r="NYX19">
        <f t="shared" ca="1" si="1119"/>
        <v>468</v>
      </c>
      <c r="NYY19">
        <f t="shared" ca="1" si="1119"/>
        <v>943</v>
      </c>
      <c r="NYZ19">
        <f t="shared" ca="1" si="1119"/>
        <v>276</v>
      </c>
      <c r="NZA19">
        <f t="shared" ca="1" si="1119"/>
        <v>293</v>
      </c>
      <c r="NZB19">
        <f t="shared" ca="1" si="1119"/>
        <v>152</v>
      </c>
      <c r="NZC19">
        <f t="shared" ca="1" si="1119"/>
        <v>167</v>
      </c>
      <c r="NZD19">
        <f t="shared" ca="1" si="1119"/>
        <v>97</v>
      </c>
      <c r="NZE19">
        <f t="shared" ca="1" si="1119"/>
        <v>838</v>
      </c>
      <c r="NZF19">
        <f t="shared" ca="1" si="1119"/>
        <v>627</v>
      </c>
      <c r="NZG19">
        <f t="shared" ca="1" si="1119"/>
        <v>408</v>
      </c>
      <c r="NZH19">
        <f t="shared" ca="1" si="1119"/>
        <v>60</v>
      </c>
      <c r="NZI19">
        <f t="shared" ca="1" si="1119"/>
        <v>584</v>
      </c>
      <c r="NZJ19">
        <f t="shared" ca="1" si="1119"/>
        <v>183</v>
      </c>
      <c r="NZK19">
        <f t="shared" ca="1" si="1119"/>
        <v>878</v>
      </c>
      <c r="NZL19">
        <f t="shared" ca="1" si="1119"/>
        <v>561</v>
      </c>
      <c r="NZM19">
        <f t="shared" ca="1" si="1119"/>
        <v>244</v>
      </c>
      <c r="NZN19">
        <f t="shared" ca="1" si="1119"/>
        <v>812</v>
      </c>
      <c r="NZO19">
        <f t="shared" ca="1" si="1119"/>
        <v>674</v>
      </c>
      <c r="NZP19">
        <f t="shared" ca="1" si="1119"/>
        <v>252</v>
      </c>
      <c r="NZQ19">
        <f t="shared" ca="1" si="1119"/>
        <v>618</v>
      </c>
      <c r="NZR19">
        <f t="shared" ca="1" si="1119"/>
        <v>824</v>
      </c>
      <c r="NZS19">
        <f t="shared" ca="1" si="1119"/>
        <v>742</v>
      </c>
      <c r="NZT19">
        <f t="shared" ca="1" si="1119"/>
        <v>259</v>
      </c>
      <c r="NZU19">
        <f t="shared" ca="1" si="1119"/>
        <v>262</v>
      </c>
      <c r="NZV19">
        <f t="shared" ca="1" si="1119"/>
        <v>422</v>
      </c>
      <c r="NZW19">
        <f t="shared" ca="1" si="1119"/>
        <v>550</v>
      </c>
      <c r="NZX19">
        <f t="shared" ca="1" si="1119"/>
        <v>878</v>
      </c>
      <c r="NZY19">
        <f t="shared" ca="1" si="1119"/>
        <v>829</v>
      </c>
      <c r="NZZ19">
        <f t="shared" ca="1" si="1119"/>
        <v>393</v>
      </c>
      <c r="OAA19">
        <f t="shared" ca="1" si="1119"/>
        <v>978</v>
      </c>
      <c r="OAB19">
        <f t="shared" ca="1" si="1119"/>
        <v>582</v>
      </c>
      <c r="OAC19">
        <f t="shared" ca="1" si="1119"/>
        <v>907</v>
      </c>
      <c r="OAD19">
        <f t="shared" ca="1" si="1119"/>
        <v>813</v>
      </c>
      <c r="OAE19">
        <f t="shared" ca="1" si="1119"/>
        <v>175</v>
      </c>
      <c r="OAF19">
        <f t="shared" ca="1" si="1119"/>
        <v>489</v>
      </c>
      <c r="OAG19">
        <f t="shared" ca="1" si="1119"/>
        <v>199</v>
      </c>
      <c r="OAH19">
        <f t="shared" ca="1" si="1119"/>
        <v>25</v>
      </c>
      <c r="OAI19">
        <f t="shared" ca="1" si="1119"/>
        <v>916</v>
      </c>
      <c r="OAJ19">
        <f t="shared" ca="1" si="1375"/>
        <v>102</v>
      </c>
      <c r="OAK19">
        <f t="shared" ca="1" si="1375"/>
        <v>194</v>
      </c>
      <c r="OAL19">
        <f t="shared" ca="1" si="1375"/>
        <v>772</v>
      </c>
      <c r="OAM19">
        <f t="shared" ca="1" si="1375"/>
        <v>993</v>
      </c>
      <c r="OAN19">
        <f t="shared" ca="1" si="1375"/>
        <v>10</v>
      </c>
      <c r="OAO19">
        <f t="shared" ca="1" si="1375"/>
        <v>938</v>
      </c>
      <c r="OAP19">
        <f t="shared" ca="1" si="1375"/>
        <v>682</v>
      </c>
      <c r="OAQ19">
        <f t="shared" ca="1" si="1375"/>
        <v>663</v>
      </c>
      <c r="OAR19">
        <f t="shared" ca="1" si="1375"/>
        <v>541</v>
      </c>
      <c r="OAS19">
        <f t="shared" ca="1" si="1375"/>
        <v>519</v>
      </c>
      <c r="OAT19">
        <f t="shared" ca="1" si="1375"/>
        <v>864</v>
      </c>
      <c r="OAU19">
        <f t="shared" ca="1" si="1375"/>
        <v>372</v>
      </c>
      <c r="OAV19">
        <f t="shared" ca="1" si="1375"/>
        <v>429</v>
      </c>
      <c r="OAW19">
        <f t="shared" ca="1" si="1375"/>
        <v>529</v>
      </c>
      <c r="OAX19">
        <f t="shared" ca="1" si="1375"/>
        <v>849</v>
      </c>
      <c r="OAY19">
        <f t="shared" ca="1" si="1375"/>
        <v>811</v>
      </c>
      <c r="OAZ19">
        <f t="shared" ca="1" si="1375"/>
        <v>612</v>
      </c>
      <c r="OBA19">
        <f t="shared" ca="1" si="1375"/>
        <v>421</v>
      </c>
      <c r="OBB19">
        <f t="shared" ca="1" si="1375"/>
        <v>782</v>
      </c>
      <c r="OBC19">
        <f t="shared" ca="1" si="1375"/>
        <v>333</v>
      </c>
      <c r="OBD19">
        <f t="shared" ca="1" si="1375"/>
        <v>637</v>
      </c>
      <c r="OBE19">
        <f t="shared" ca="1" si="1375"/>
        <v>781</v>
      </c>
      <c r="OBF19">
        <f t="shared" ca="1" si="1375"/>
        <v>495</v>
      </c>
      <c r="OBG19">
        <f t="shared" ca="1" si="1375"/>
        <v>975</v>
      </c>
      <c r="OBH19">
        <f t="shared" ca="1" si="1375"/>
        <v>139</v>
      </c>
      <c r="OBI19">
        <f t="shared" ca="1" si="1375"/>
        <v>151</v>
      </c>
      <c r="OBJ19">
        <f t="shared" ca="1" si="1375"/>
        <v>930</v>
      </c>
      <c r="OBK19">
        <f t="shared" ca="1" si="1375"/>
        <v>12</v>
      </c>
      <c r="OBL19">
        <f t="shared" ca="1" si="1375"/>
        <v>66</v>
      </c>
      <c r="OBM19">
        <f t="shared" ca="1" si="1375"/>
        <v>45</v>
      </c>
      <c r="OBN19">
        <f t="shared" ca="1" si="1375"/>
        <v>913</v>
      </c>
      <c r="OBO19">
        <f t="shared" ca="1" si="1375"/>
        <v>375</v>
      </c>
      <c r="OBP19">
        <f t="shared" ca="1" si="1375"/>
        <v>458</v>
      </c>
      <c r="OBQ19">
        <f t="shared" ca="1" si="1375"/>
        <v>414</v>
      </c>
      <c r="OBR19">
        <f t="shared" ca="1" si="1375"/>
        <v>780</v>
      </c>
      <c r="OBS19">
        <f t="shared" ca="1" si="1375"/>
        <v>156</v>
      </c>
      <c r="OBT19">
        <f t="shared" ca="1" si="1375"/>
        <v>352</v>
      </c>
      <c r="OBU19">
        <f t="shared" ca="1" si="1375"/>
        <v>427</v>
      </c>
      <c r="OBV19">
        <f t="shared" ca="1" si="1375"/>
        <v>486</v>
      </c>
      <c r="OBW19">
        <f t="shared" ca="1" si="1375"/>
        <v>303</v>
      </c>
      <c r="OBX19">
        <f t="shared" ca="1" si="1375"/>
        <v>434</v>
      </c>
      <c r="OBY19">
        <f t="shared" ca="1" si="1375"/>
        <v>931</v>
      </c>
      <c r="OBZ19">
        <f t="shared" ca="1" si="1375"/>
        <v>834</v>
      </c>
      <c r="OCA19">
        <f t="shared" ca="1" si="1375"/>
        <v>277</v>
      </c>
      <c r="OCB19">
        <f t="shared" ca="1" si="1375"/>
        <v>447</v>
      </c>
      <c r="OCC19">
        <f t="shared" ca="1" si="1375"/>
        <v>740</v>
      </c>
      <c r="OCD19">
        <f t="shared" ca="1" si="1375"/>
        <v>438</v>
      </c>
      <c r="OCE19">
        <f t="shared" ca="1" si="1375"/>
        <v>609</v>
      </c>
      <c r="OCF19">
        <f t="shared" ca="1" si="1375"/>
        <v>215</v>
      </c>
      <c r="OCG19">
        <f t="shared" ca="1" si="1375"/>
        <v>318</v>
      </c>
      <c r="OCH19">
        <f t="shared" ca="1" si="1375"/>
        <v>312</v>
      </c>
      <c r="OCI19">
        <f t="shared" ca="1" si="1375"/>
        <v>704</v>
      </c>
      <c r="OCJ19">
        <f t="shared" ca="1" si="1375"/>
        <v>934</v>
      </c>
      <c r="OCK19">
        <f t="shared" ca="1" si="1375"/>
        <v>616</v>
      </c>
      <c r="OCL19">
        <f t="shared" ca="1" si="1375"/>
        <v>930</v>
      </c>
      <c r="OCM19">
        <f t="shared" ca="1" si="1375"/>
        <v>199</v>
      </c>
      <c r="OCN19">
        <f t="shared" ca="1" si="1375"/>
        <v>840</v>
      </c>
      <c r="OCO19">
        <f t="shared" ca="1" si="1375"/>
        <v>151</v>
      </c>
      <c r="OCP19">
        <f t="shared" ca="1" si="1375"/>
        <v>760</v>
      </c>
      <c r="OCQ19">
        <f t="shared" ca="1" si="1375"/>
        <v>113</v>
      </c>
      <c r="OCR19">
        <f t="shared" ca="1" si="1375"/>
        <v>694</v>
      </c>
      <c r="OCS19">
        <f t="shared" ca="1" si="1375"/>
        <v>867</v>
      </c>
      <c r="OCT19">
        <f t="shared" ca="1" si="1375"/>
        <v>475</v>
      </c>
      <c r="OCU19">
        <f t="shared" ca="1" si="1375"/>
        <v>212</v>
      </c>
      <c r="OCV19">
        <f t="shared" ca="1" si="1248"/>
        <v>900</v>
      </c>
      <c r="OCW19">
        <f t="shared" ca="1" si="1120"/>
        <v>656</v>
      </c>
      <c r="OCX19">
        <f t="shared" ca="1" si="1120"/>
        <v>665</v>
      </c>
      <c r="OCY19">
        <f t="shared" ca="1" si="1120"/>
        <v>270</v>
      </c>
      <c r="OCZ19">
        <f t="shared" ca="1" si="1120"/>
        <v>65</v>
      </c>
      <c r="ODA19">
        <f t="shared" ca="1" si="1120"/>
        <v>734</v>
      </c>
      <c r="ODB19">
        <f t="shared" ca="1" si="1120"/>
        <v>531</v>
      </c>
      <c r="ODC19">
        <f t="shared" ca="1" si="1120"/>
        <v>211</v>
      </c>
      <c r="ODD19">
        <f t="shared" ca="1" si="1120"/>
        <v>398</v>
      </c>
      <c r="ODE19">
        <f t="shared" ca="1" si="1120"/>
        <v>510</v>
      </c>
      <c r="ODF19">
        <f t="shared" ca="1" si="1120"/>
        <v>754</v>
      </c>
      <c r="ODG19">
        <f t="shared" ca="1" si="1120"/>
        <v>58</v>
      </c>
      <c r="ODH19">
        <f t="shared" ca="1" si="1120"/>
        <v>649</v>
      </c>
      <c r="ODI19">
        <f t="shared" ca="1" si="1120"/>
        <v>999</v>
      </c>
      <c r="ODJ19">
        <f t="shared" ca="1" si="1120"/>
        <v>915</v>
      </c>
      <c r="ODK19">
        <f t="shared" ca="1" si="1120"/>
        <v>379</v>
      </c>
      <c r="ODL19">
        <f t="shared" ca="1" si="1120"/>
        <v>711</v>
      </c>
      <c r="ODM19">
        <f t="shared" ca="1" si="1120"/>
        <v>137</v>
      </c>
      <c r="ODN19">
        <f t="shared" ca="1" si="1120"/>
        <v>739</v>
      </c>
      <c r="ODO19">
        <f t="shared" ca="1" si="1120"/>
        <v>264</v>
      </c>
      <c r="ODP19">
        <f t="shared" ca="1" si="1120"/>
        <v>538</v>
      </c>
      <c r="ODQ19">
        <f t="shared" ca="1" si="1120"/>
        <v>463</v>
      </c>
      <c r="ODR19">
        <f t="shared" ca="1" si="1120"/>
        <v>409</v>
      </c>
      <c r="ODS19">
        <f t="shared" ca="1" si="1120"/>
        <v>41</v>
      </c>
      <c r="ODT19">
        <f t="shared" ca="1" si="1120"/>
        <v>46</v>
      </c>
      <c r="ODU19">
        <f t="shared" ca="1" si="1120"/>
        <v>332</v>
      </c>
      <c r="ODV19">
        <f t="shared" ca="1" si="1120"/>
        <v>317</v>
      </c>
      <c r="ODW19">
        <f t="shared" ca="1" si="1120"/>
        <v>506</v>
      </c>
      <c r="ODX19">
        <f t="shared" ca="1" si="1120"/>
        <v>242</v>
      </c>
      <c r="ODY19">
        <f t="shared" ca="1" si="1120"/>
        <v>59</v>
      </c>
      <c r="ODZ19">
        <f t="shared" ca="1" si="1120"/>
        <v>665</v>
      </c>
      <c r="OEA19">
        <f t="shared" ca="1" si="1120"/>
        <v>217</v>
      </c>
      <c r="OEB19">
        <f t="shared" ca="1" si="1120"/>
        <v>822</v>
      </c>
      <c r="OEC19">
        <f t="shared" ca="1" si="1120"/>
        <v>100</v>
      </c>
      <c r="OED19">
        <f t="shared" ca="1" si="1120"/>
        <v>963</v>
      </c>
      <c r="OEE19">
        <f t="shared" ca="1" si="1120"/>
        <v>785</v>
      </c>
      <c r="OEF19">
        <f t="shared" ca="1" si="1120"/>
        <v>324</v>
      </c>
      <c r="OEG19">
        <f t="shared" ca="1" si="1120"/>
        <v>89</v>
      </c>
      <c r="OEH19">
        <f t="shared" ca="1" si="1120"/>
        <v>371</v>
      </c>
      <c r="OEI19">
        <f t="shared" ca="1" si="1120"/>
        <v>937</v>
      </c>
      <c r="OEJ19">
        <f t="shared" ca="1" si="1120"/>
        <v>198</v>
      </c>
      <c r="OEK19">
        <f t="shared" ca="1" si="1120"/>
        <v>558</v>
      </c>
      <c r="OEL19">
        <f t="shared" ca="1" si="1120"/>
        <v>964</v>
      </c>
      <c r="OEM19">
        <f t="shared" ca="1" si="1120"/>
        <v>317</v>
      </c>
      <c r="OEN19">
        <f t="shared" ca="1" si="1120"/>
        <v>958</v>
      </c>
      <c r="OEO19">
        <f t="shared" ca="1" si="1120"/>
        <v>905</v>
      </c>
      <c r="OEP19">
        <f t="shared" ca="1" si="1120"/>
        <v>50</v>
      </c>
      <c r="OEQ19">
        <f t="shared" ca="1" si="1120"/>
        <v>769</v>
      </c>
      <c r="OER19">
        <f t="shared" ca="1" si="1120"/>
        <v>719</v>
      </c>
      <c r="OES19">
        <f t="shared" ca="1" si="1120"/>
        <v>626</v>
      </c>
      <c r="OET19">
        <f t="shared" ca="1" si="1120"/>
        <v>863</v>
      </c>
      <c r="OEU19">
        <f t="shared" ca="1" si="1120"/>
        <v>181</v>
      </c>
      <c r="OEV19">
        <f t="shared" ca="1" si="1120"/>
        <v>819</v>
      </c>
      <c r="OEW19">
        <f t="shared" ca="1" si="1120"/>
        <v>371</v>
      </c>
      <c r="OEX19">
        <f t="shared" ca="1" si="1120"/>
        <v>118</v>
      </c>
      <c r="OEY19">
        <f t="shared" ca="1" si="1120"/>
        <v>378</v>
      </c>
      <c r="OEZ19">
        <f t="shared" ca="1" si="1120"/>
        <v>783</v>
      </c>
      <c r="OFA19">
        <f t="shared" ca="1" si="1120"/>
        <v>642</v>
      </c>
      <c r="OFB19">
        <f t="shared" ca="1" si="1120"/>
        <v>243</v>
      </c>
      <c r="OFC19">
        <f t="shared" ca="1" si="1120"/>
        <v>430</v>
      </c>
      <c r="OFD19">
        <f t="shared" ca="1" si="1120"/>
        <v>625</v>
      </c>
      <c r="OFE19">
        <f t="shared" ca="1" si="1120"/>
        <v>901</v>
      </c>
      <c r="OFF19">
        <f t="shared" ca="1" si="1120"/>
        <v>324</v>
      </c>
      <c r="OFG19">
        <f t="shared" ca="1" si="1120"/>
        <v>908</v>
      </c>
      <c r="OFH19">
        <f t="shared" ca="1" si="1376"/>
        <v>950</v>
      </c>
      <c r="OFI19">
        <f t="shared" ca="1" si="1376"/>
        <v>639</v>
      </c>
      <c r="OFJ19">
        <f t="shared" ca="1" si="1376"/>
        <v>554</v>
      </c>
      <c r="OFK19">
        <f t="shared" ca="1" si="1376"/>
        <v>795</v>
      </c>
      <c r="OFL19">
        <f t="shared" ca="1" si="1376"/>
        <v>813</v>
      </c>
      <c r="OFM19">
        <f t="shared" ca="1" si="1376"/>
        <v>787</v>
      </c>
      <c r="OFN19">
        <f t="shared" ca="1" si="1376"/>
        <v>417</v>
      </c>
      <c r="OFO19">
        <f t="shared" ca="1" si="1376"/>
        <v>216</v>
      </c>
      <c r="OFP19">
        <f t="shared" ca="1" si="1376"/>
        <v>193</v>
      </c>
      <c r="OFQ19">
        <f t="shared" ca="1" si="1376"/>
        <v>407</v>
      </c>
      <c r="OFR19">
        <f t="shared" ca="1" si="1376"/>
        <v>275</v>
      </c>
      <c r="OFS19">
        <f t="shared" ca="1" si="1376"/>
        <v>186</v>
      </c>
      <c r="OFT19">
        <f t="shared" ca="1" si="1376"/>
        <v>529</v>
      </c>
      <c r="OFU19">
        <f t="shared" ca="1" si="1376"/>
        <v>645</v>
      </c>
      <c r="OFV19">
        <f t="shared" ca="1" si="1376"/>
        <v>442</v>
      </c>
      <c r="OFW19">
        <f t="shared" ca="1" si="1376"/>
        <v>207</v>
      </c>
      <c r="OFX19">
        <f t="shared" ca="1" si="1376"/>
        <v>610</v>
      </c>
      <c r="OFY19">
        <f t="shared" ca="1" si="1376"/>
        <v>724</v>
      </c>
      <c r="OFZ19">
        <f t="shared" ca="1" si="1376"/>
        <v>372</v>
      </c>
      <c r="OGA19">
        <f t="shared" ca="1" si="1376"/>
        <v>527</v>
      </c>
      <c r="OGB19">
        <f t="shared" ca="1" si="1376"/>
        <v>991</v>
      </c>
      <c r="OGC19">
        <f t="shared" ca="1" si="1376"/>
        <v>206</v>
      </c>
      <c r="OGD19">
        <f t="shared" ca="1" si="1376"/>
        <v>65</v>
      </c>
      <c r="OGE19">
        <f t="shared" ca="1" si="1376"/>
        <v>86</v>
      </c>
      <c r="OGF19">
        <f t="shared" ca="1" si="1376"/>
        <v>872</v>
      </c>
      <c r="OGG19">
        <f t="shared" ca="1" si="1376"/>
        <v>812</v>
      </c>
      <c r="OGH19">
        <f t="shared" ca="1" si="1376"/>
        <v>227</v>
      </c>
      <c r="OGI19">
        <f t="shared" ca="1" si="1376"/>
        <v>584</v>
      </c>
      <c r="OGJ19">
        <f t="shared" ca="1" si="1376"/>
        <v>241</v>
      </c>
      <c r="OGK19">
        <f t="shared" ca="1" si="1376"/>
        <v>730</v>
      </c>
      <c r="OGL19">
        <f t="shared" ca="1" si="1376"/>
        <v>472</v>
      </c>
      <c r="OGM19">
        <f t="shared" ca="1" si="1376"/>
        <v>846</v>
      </c>
      <c r="OGN19">
        <f t="shared" ca="1" si="1376"/>
        <v>881</v>
      </c>
      <c r="OGO19">
        <f t="shared" ca="1" si="1376"/>
        <v>996</v>
      </c>
      <c r="OGP19">
        <f t="shared" ca="1" si="1376"/>
        <v>948</v>
      </c>
      <c r="OGQ19">
        <f t="shared" ca="1" si="1376"/>
        <v>594</v>
      </c>
      <c r="OGR19">
        <f t="shared" ca="1" si="1376"/>
        <v>225</v>
      </c>
      <c r="OGS19">
        <f t="shared" ca="1" si="1376"/>
        <v>417</v>
      </c>
      <c r="OGT19">
        <f t="shared" ca="1" si="1376"/>
        <v>304</v>
      </c>
      <c r="OGU19">
        <f t="shared" ca="1" si="1376"/>
        <v>366</v>
      </c>
      <c r="OGV19">
        <f t="shared" ca="1" si="1376"/>
        <v>552</v>
      </c>
      <c r="OGW19">
        <f t="shared" ca="1" si="1376"/>
        <v>471</v>
      </c>
      <c r="OGX19">
        <f t="shared" ca="1" si="1376"/>
        <v>322</v>
      </c>
      <c r="OGY19">
        <f t="shared" ca="1" si="1376"/>
        <v>318</v>
      </c>
      <c r="OGZ19">
        <f t="shared" ca="1" si="1376"/>
        <v>708</v>
      </c>
      <c r="OHA19">
        <f t="shared" ca="1" si="1376"/>
        <v>780</v>
      </c>
      <c r="OHB19">
        <f t="shared" ca="1" si="1376"/>
        <v>815</v>
      </c>
      <c r="OHC19">
        <f t="shared" ca="1" si="1376"/>
        <v>978</v>
      </c>
      <c r="OHD19">
        <f t="shared" ca="1" si="1376"/>
        <v>464</v>
      </c>
      <c r="OHE19">
        <f t="shared" ca="1" si="1376"/>
        <v>784</v>
      </c>
      <c r="OHF19">
        <f t="shared" ca="1" si="1376"/>
        <v>784</v>
      </c>
      <c r="OHG19">
        <f t="shared" ca="1" si="1376"/>
        <v>369</v>
      </c>
      <c r="OHH19">
        <f t="shared" ca="1" si="1376"/>
        <v>774</v>
      </c>
      <c r="OHI19">
        <f t="shared" ca="1" si="1376"/>
        <v>270</v>
      </c>
      <c r="OHJ19">
        <f t="shared" ca="1" si="1376"/>
        <v>696</v>
      </c>
      <c r="OHK19">
        <f t="shared" ca="1" si="1376"/>
        <v>875</v>
      </c>
      <c r="OHL19">
        <f t="shared" ca="1" si="1376"/>
        <v>381</v>
      </c>
      <c r="OHM19">
        <f t="shared" ca="1" si="1376"/>
        <v>311</v>
      </c>
      <c r="OHN19">
        <f t="shared" ca="1" si="1376"/>
        <v>57</v>
      </c>
      <c r="OHO19">
        <f t="shared" ca="1" si="1376"/>
        <v>213</v>
      </c>
      <c r="OHP19">
        <f t="shared" ca="1" si="1376"/>
        <v>128</v>
      </c>
      <c r="OHQ19">
        <f t="shared" ca="1" si="1376"/>
        <v>875</v>
      </c>
      <c r="OHR19">
        <f t="shared" ca="1" si="1376"/>
        <v>728</v>
      </c>
      <c r="OHS19">
        <f t="shared" ca="1" si="1376"/>
        <v>614</v>
      </c>
      <c r="OHT19">
        <f t="shared" ca="1" si="1249"/>
        <v>548</v>
      </c>
      <c r="OHU19">
        <f t="shared" ca="1" si="1121"/>
        <v>958</v>
      </c>
      <c r="OHV19">
        <f t="shared" ca="1" si="1121"/>
        <v>818</v>
      </c>
      <c r="OHW19">
        <f t="shared" ca="1" si="1121"/>
        <v>803</v>
      </c>
      <c r="OHX19">
        <f t="shared" ca="1" si="1121"/>
        <v>481</v>
      </c>
      <c r="OHY19">
        <f t="shared" ca="1" si="1121"/>
        <v>91</v>
      </c>
      <c r="OHZ19">
        <f t="shared" ca="1" si="1121"/>
        <v>627</v>
      </c>
      <c r="OIA19">
        <f t="shared" ca="1" si="1121"/>
        <v>185</v>
      </c>
      <c r="OIB19">
        <f t="shared" ca="1" si="1121"/>
        <v>9</v>
      </c>
      <c r="OIC19">
        <f t="shared" ca="1" si="1121"/>
        <v>396</v>
      </c>
      <c r="OID19">
        <f t="shared" ca="1" si="1121"/>
        <v>92</v>
      </c>
      <c r="OIE19">
        <f t="shared" ca="1" si="1121"/>
        <v>178</v>
      </c>
      <c r="OIF19">
        <f t="shared" ca="1" si="1121"/>
        <v>447</v>
      </c>
      <c r="OIG19">
        <f t="shared" ca="1" si="1121"/>
        <v>638</v>
      </c>
      <c r="OIH19">
        <f t="shared" ca="1" si="1121"/>
        <v>750</v>
      </c>
      <c r="OII19">
        <f t="shared" ca="1" si="1121"/>
        <v>607</v>
      </c>
      <c r="OIJ19">
        <f t="shared" ca="1" si="1121"/>
        <v>973</v>
      </c>
      <c r="OIK19">
        <f t="shared" ca="1" si="1121"/>
        <v>550</v>
      </c>
      <c r="OIL19">
        <f t="shared" ca="1" si="1121"/>
        <v>564</v>
      </c>
      <c r="OIM19">
        <f t="shared" ca="1" si="1121"/>
        <v>634</v>
      </c>
      <c r="OIN19">
        <f t="shared" ca="1" si="1121"/>
        <v>355</v>
      </c>
      <c r="OIO19">
        <f t="shared" ca="1" si="1121"/>
        <v>526</v>
      </c>
      <c r="OIP19">
        <f t="shared" ca="1" si="1121"/>
        <v>562</v>
      </c>
      <c r="OIQ19">
        <f t="shared" ca="1" si="1121"/>
        <v>321</v>
      </c>
      <c r="OIR19">
        <f t="shared" ca="1" si="1121"/>
        <v>965</v>
      </c>
      <c r="OIS19">
        <f t="shared" ca="1" si="1121"/>
        <v>613</v>
      </c>
      <c r="OIT19">
        <f t="shared" ca="1" si="1121"/>
        <v>190</v>
      </c>
      <c r="OIU19">
        <f t="shared" ca="1" si="1121"/>
        <v>604</v>
      </c>
      <c r="OIV19">
        <f t="shared" ca="1" si="1121"/>
        <v>133</v>
      </c>
      <c r="OIW19">
        <f t="shared" ca="1" si="1121"/>
        <v>552</v>
      </c>
      <c r="OIX19">
        <f t="shared" ca="1" si="1121"/>
        <v>107</v>
      </c>
      <c r="OIY19">
        <f t="shared" ca="1" si="1121"/>
        <v>953</v>
      </c>
      <c r="OIZ19">
        <f t="shared" ca="1" si="1121"/>
        <v>102</v>
      </c>
      <c r="OJA19">
        <f t="shared" ca="1" si="1121"/>
        <v>868</v>
      </c>
      <c r="OJB19">
        <f t="shared" ca="1" si="1121"/>
        <v>638</v>
      </c>
      <c r="OJC19">
        <f t="shared" ca="1" si="1121"/>
        <v>762</v>
      </c>
      <c r="OJD19">
        <f t="shared" ca="1" si="1121"/>
        <v>331</v>
      </c>
      <c r="OJE19">
        <f t="shared" ca="1" si="1121"/>
        <v>2</v>
      </c>
      <c r="OJF19">
        <f t="shared" ca="1" si="1121"/>
        <v>759</v>
      </c>
      <c r="OJG19">
        <f t="shared" ca="1" si="1121"/>
        <v>849</v>
      </c>
      <c r="OJH19">
        <f t="shared" ca="1" si="1121"/>
        <v>156</v>
      </c>
      <c r="OJI19">
        <f t="shared" ca="1" si="1121"/>
        <v>843</v>
      </c>
      <c r="OJJ19">
        <f t="shared" ca="1" si="1121"/>
        <v>479</v>
      </c>
      <c r="OJK19">
        <f t="shared" ca="1" si="1121"/>
        <v>477</v>
      </c>
      <c r="OJL19">
        <f t="shared" ca="1" si="1121"/>
        <v>509</v>
      </c>
      <c r="OJM19">
        <f t="shared" ca="1" si="1121"/>
        <v>832</v>
      </c>
      <c r="OJN19">
        <f t="shared" ca="1" si="1121"/>
        <v>58</v>
      </c>
      <c r="OJO19">
        <f t="shared" ca="1" si="1121"/>
        <v>418</v>
      </c>
      <c r="OJP19">
        <f t="shared" ca="1" si="1121"/>
        <v>904</v>
      </c>
      <c r="OJQ19">
        <f t="shared" ca="1" si="1121"/>
        <v>759</v>
      </c>
      <c r="OJR19">
        <f t="shared" ca="1" si="1121"/>
        <v>654</v>
      </c>
      <c r="OJS19">
        <f t="shared" ca="1" si="1121"/>
        <v>170</v>
      </c>
      <c r="OJT19">
        <f t="shared" ca="1" si="1121"/>
        <v>112</v>
      </c>
      <c r="OJU19">
        <f t="shared" ca="1" si="1121"/>
        <v>928</v>
      </c>
      <c r="OJV19">
        <f t="shared" ca="1" si="1121"/>
        <v>174</v>
      </c>
      <c r="OJW19">
        <f t="shared" ca="1" si="1121"/>
        <v>603</v>
      </c>
      <c r="OJX19">
        <f t="shared" ca="1" si="1121"/>
        <v>882</v>
      </c>
      <c r="OJY19">
        <f t="shared" ca="1" si="1121"/>
        <v>300</v>
      </c>
      <c r="OJZ19">
        <f t="shared" ca="1" si="1121"/>
        <v>294</v>
      </c>
      <c r="OKA19">
        <f t="shared" ca="1" si="1121"/>
        <v>933</v>
      </c>
      <c r="OKB19">
        <f t="shared" ca="1" si="1121"/>
        <v>737</v>
      </c>
      <c r="OKC19">
        <f t="shared" ca="1" si="1121"/>
        <v>950</v>
      </c>
      <c r="OKD19">
        <f t="shared" ca="1" si="1121"/>
        <v>464</v>
      </c>
      <c r="OKE19">
        <f t="shared" ca="1" si="1121"/>
        <v>891</v>
      </c>
      <c r="OKF19">
        <f t="shared" ca="1" si="1377"/>
        <v>297</v>
      </c>
      <c r="OKG19">
        <f t="shared" ca="1" si="1377"/>
        <v>904</v>
      </c>
      <c r="OKH19">
        <f t="shared" ca="1" si="1377"/>
        <v>650</v>
      </c>
      <c r="OKI19">
        <f t="shared" ca="1" si="1377"/>
        <v>692</v>
      </c>
      <c r="OKJ19">
        <f t="shared" ca="1" si="1377"/>
        <v>769</v>
      </c>
      <c r="OKK19">
        <f t="shared" ca="1" si="1377"/>
        <v>406</v>
      </c>
      <c r="OKL19">
        <f t="shared" ca="1" si="1377"/>
        <v>242</v>
      </c>
      <c r="OKM19">
        <f t="shared" ca="1" si="1377"/>
        <v>653</v>
      </c>
      <c r="OKN19">
        <f t="shared" ca="1" si="1377"/>
        <v>940</v>
      </c>
      <c r="OKO19">
        <f t="shared" ca="1" si="1377"/>
        <v>342</v>
      </c>
      <c r="OKP19">
        <f t="shared" ca="1" si="1377"/>
        <v>343</v>
      </c>
      <c r="OKQ19">
        <f t="shared" ca="1" si="1377"/>
        <v>62</v>
      </c>
      <c r="OKR19">
        <f t="shared" ca="1" si="1377"/>
        <v>266</v>
      </c>
      <c r="OKS19">
        <f t="shared" ca="1" si="1377"/>
        <v>640</v>
      </c>
      <c r="OKT19">
        <f t="shared" ca="1" si="1377"/>
        <v>564</v>
      </c>
      <c r="OKU19">
        <f t="shared" ca="1" si="1377"/>
        <v>385</v>
      </c>
      <c r="OKV19">
        <f t="shared" ca="1" si="1377"/>
        <v>784</v>
      </c>
      <c r="OKW19">
        <f t="shared" ca="1" si="1377"/>
        <v>551</v>
      </c>
      <c r="OKX19">
        <f t="shared" ca="1" si="1377"/>
        <v>366</v>
      </c>
      <c r="OKY19">
        <f t="shared" ca="1" si="1377"/>
        <v>327</v>
      </c>
      <c r="OKZ19">
        <f t="shared" ca="1" si="1377"/>
        <v>744</v>
      </c>
      <c r="OLA19">
        <f t="shared" ca="1" si="1377"/>
        <v>150</v>
      </c>
      <c r="OLB19">
        <f t="shared" ca="1" si="1377"/>
        <v>473</v>
      </c>
      <c r="OLC19">
        <f t="shared" ca="1" si="1377"/>
        <v>69</v>
      </c>
      <c r="OLD19">
        <f t="shared" ca="1" si="1377"/>
        <v>956</v>
      </c>
      <c r="OLE19">
        <f t="shared" ca="1" si="1377"/>
        <v>257</v>
      </c>
      <c r="OLF19">
        <f t="shared" ca="1" si="1377"/>
        <v>932</v>
      </c>
      <c r="OLG19">
        <f t="shared" ca="1" si="1377"/>
        <v>837</v>
      </c>
      <c r="OLH19">
        <f t="shared" ca="1" si="1377"/>
        <v>480</v>
      </c>
      <c r="OLI19">
        <f t="shared" ca="1" si="1377"/>
        <v>231</v>
      </c>
      <c r="OLJ19">
        <f t="shared" ca="1" si="1377"/>
        <v>371</v>
      </c>
      <c r="OLK19">
        <f t="shared" ca="1" si="1377"/>
        <v>261</v>
      </c>
      <c r="OLL19">
        <f t="shared" ca="1" si="1377"/>
        <v>115</v>
      </c>
      <c r="OLM19">
        <f t="shared" ca="1" si="1377"/>
        <v>211</v>
      </c>
      <c r="OLN19">
        <f t="shared" ca="1" si="1377"/>
        <v>701</v>
      </c>
      <c r="OLO19">
        <f t="shared" ca="1" si="1377"/>
        <v>898</v>
      </c>
      <c r="OLP19">
        <f t="shared" ca="1" si="1377"/>
        <v>913</v>
      </c>
      <c r="OLQ19">
        <f t="shared" ca="1" si="1377"/>
        <v>568</v>
      </c>
      <c r="OLR19">
        <f t="shared" ca="1" si="1377"/>
        <v>11</v>
      </c>
      <c r="OLS19">
        <f t="shared" ca="1" si="1377"/>
        <v>318</v>
      </c>
      <c r="OLT19">
        <f t="shared" ca="1" si="1377"/>
        <v>136</v>
      </c>
      <c r="OLU19">
        <f t="shared" ca="1" si="1377"/>
        <v>475</v>
      </c>
      <c r="OLV19">
        <f t="shared" ca="1" si="1377"/>
        <v>475</v>
      </c>
      <c r="OLW19">
        <f t="shared" ca="1" si="1377"/>
        <v>751</v>
      </c>
      <c r="OLX19">
        <f t="shared" ca="1" si="1377"/>
        <v>294</v>
      </c>
      <c r="OLY19">
        <f t="shared" ca="1" si="1377"/>
        <v>54</v>
      </c>
      <c r="OLZ19">
        <f t="shared" ca="1" si="1377"/>
        <v>518</v>
      </c>
      <c r="OMA19">
        <f t="shared" ca="1" si="1377"/>
        <v>797</v>
      </c>
      <c r="OMB19">
        <f t="shared" ca="1" si="1377"/>
        <v>553</v>
      </c>
      <c r="OMC19">
        <f t="shared" ca="1" si="1377"/>
        <v>168</v>
      </c>
      <c r="OMD19">
        <f t="shared" ca="1" si="1377"/>
        <v>98</v>
      </c>
      <c r="OME19">
        <f t="shared" ca="1" si="1377"/>
        <v>460</v>
      </c>
      <c r="OMF19">
        <f t="shared" ca="1" si="1377"/>
        <v>15</v>
      </c>
      <c r="OMG19">
        <f t="shared" ca="1" si="1377"/>
        <v>604</v>
      </c>
      <c r="OMH19">
        <f t="shared" ca="1" si="1377"/>
        <v>709</v>
      </c>
      <c r="OMI19">
        <f t="shared" ca="1" si="1377"/>
        <v>523</v>
      </c>
      <c r="OMJ19">
        <f t="shared" ca="1" si="1377"/>
        <v>795</v>
      </c>
      <c r="OMK19">
        <f t="shared" ca="1" si="1377"/>
        <v>808</v>
      </c>
      <c r="OML19">
        <f t="shared" ca="1" si="1377"/>
        <v>140</v>
      </c>
      <c r="OMM19">
        <f t="shared" ca="1" si="1377"/>
        <v>576</v>
      </c>
      <c r="OMN19">
        <f t="shared" ca="1" si="1377"/>
        <v>675</v>
      </c>
      <c r="OMO19">
        <f t="shared" ca="1" si="1377"/>
        <v>920</v>
      </c>
      <c r="OMP19">
        <f t="shared" ca="1" si="1377"/>
        <v>690</v>
      </c>
      <c r="OMQ19">
        <f t="shared" ca="1" si="1377"/>
        <v>343</v>
      </c>
      <c r="OMR19">
        <f t="shared" ca="1" si="1250"/>
        <v>554</v>
      </c>
      <c r="OMS19">
        <f t="shared" ca="1" si="1122"/>
        <v>67</v>
      </c>
      <c r="OMT19">
        <f t="shared" ca="1" si="1122"/>
        <v>526</v>
      </c>
      <c r="OMU19">
        <f t="shared" ca="1" si="1122"/>
        <v>604</v>
      </c>
      <c r="OMV19">
        <f t="shared" ca="1" si="1122"/>
        <v>187</v>
      </c>
      <c r="OMW19">
        <f t="shared" ca="1" si="1122"/>
        <v>764</v>
      </c>
      <c r="OMX19">
        <f t="shared" ca="1" si="1122"/>
        <v>930</v>
      </c>
      <c r="OMY19">
        <f t="shared" ca="1" si="1122"/>
        <v>704</v>
      </c>
      <c r="OMZ19">
        <f t="shared" ca="1" si="1122"/>
        <v>126</v>
      </c>
      <c r="ONA19">
        <f t="shared" ca="1" si="1122"/>
        <v>984</v>
      </c>
      <c r="ONB19">
        <f t="shared" ca="1" si="1122"/>
        <v>201</v>
      </c>
      <c r="ONC19">
        <f t="shared" ca="1" si="1122"/>
        <v>24</v>
      </c>
      <c r="OND19">
        <f t="shared" ca="1" si="1122"/>
        <v>511</v>
      </c>
      <c r="ONE19">
        <f t="shared" ca="1" si="1122"/>
        <v>927</v>
      </c>
      <c r="ONF19">
        <f t="shared" ca="1" si="1122"/>
        <v>553</v>
      </c>
      <c r="ONG19">
        <f t="shared" ca="1" si="1122"/>
        <v>504</v>
      </c>
      <c r="ONH19">
        <f t="shared" ca="1" si="1122"/>
        <v>38</v>
      </c>
      <c r="ONI19">
        <f t="shared" ca="1" si="1122"/>
        <v>136</v>
      </c>
      <c r="ONJ19">
        <f t="shared" ca="1" si="1122"/>
        <v>869</v>
      </c>
      <c r="ONK19">
        <f t="shared" ca="1" si="1122"/>
        <v>631</v>
      </c>
      <c r="ONL19">
        <f t="shared" ca="1" si="1122"/>
        <v>755</v>
      </c>
      <c r="ONM19">
        <f t="shared" ca="1" si="1122"/>
        <v>167</v>
      </c>
      <c r="ONN19">
        <f t="shared" ca="1" si="1122"/>
        <v>141</v>
      </c>
      <c r="ONO19">
        <f t="shared" ca="1" si="1122"/>
        <v>160</v>
      </c>
      <c r="ONP19">
        <f t="shared" ca="1" si="1122"/>
        <v>156</v>
      </c>
      <c r="ONQ19">
        <f t="shared" ca="1" si="1122"/>
        <v>22</v>
      </c>
      <c r="ONR19">
        <f t="shared" ca="1" si="1122"/>
        <v>505</v>
      </c>
      <c r="ONS19">
        <f t="shared" ca="1" si="1122"/>
        <v>538</v>
      </c>
      <c r="ONT19">
        <f t="shared" ca="1" si="1122"/>
        <v>89</v>
      </c>
      <c r="ONU19">
        <f t="shared" ca="1" si="1122"/>
        <v>198</v>
      </c>
      <c r="ONV19">
        <f t="shared" ca="1" si="1122"/>
        <v>401</v>
      </c>
      <c r="ONW19">
        <f t="shared" ca="1" si="1122"/>
        <v>139</v>
      </c>
      <c r="ONX19">
        <f t="shared" ca="1" si="1122"/>
        <v>223</v>
      </c>
      <c r="ONY19">
        <f t="shared" ca="1" si="1122"/>
        <v>20</v>
      </c>
      <c r="ONZ19">
        <f t="shared" ca="1" si="1122"/>
        <v>503</v>
      </c>
      <c r="OOA19">
        <f t="shared" ca="1" si="1122"/>
        <v>677</v>
      </c>
      <c r="OOB19">
        <f t="shared" ca="1" si="1122"/>
        <v>399</v>
      </c>
      <c r="OOC19">
        <f t="shared" ca="1" si="1122"/>
        <v>207</v>
      </c>
      <c r="OOD19">
        <f t="shared" ca="1" si="1122"/>
        <v>324</v>
      </c>
      <c r="OOE19">
        <f t="shared" ca="1" si="1122"/>
        <v>605</v>
      </c>
      <c r="OOF19">
        <f t="shared" ca="1" si="1122"/>
        <v>763</v>
      </c>
      <c r="OOG19">
        <f t="shared" ca="1" si="1122"/>
        <v>317</v>
      </c>
      <c r="OOH19">
        <f t="shared" ca="1" si="1122"/>
        <v>318</v>
      </c>
      <c r="OOI19">
        <f t="shared" ca="1" si="1122"/>
        <v>903</v>
      </c>
      <c r="OOJ19">
        <f t="shared" ca="1" si="1122"/>
        <v>867</v>
      </c>
      <c r="OOK19">
        <f t="shared" ca="1" si="1122"/>
        <v>368</v>
      </c>
      <c r="OOL19">
        <f t="shared" ca="1" si="1122"/>
        <v>272</v>
      </c>
      <c r="OOM19">
        <f t="shared" ca="1" si="1122"/>
        <v>330</v>
      </c>
      <c r="OON19">
        <f t="shared" ca="1" si="1122"/>
        <v>771</v>
      </c>
      <c r="OOO19">
        <f t="shared" ca="1" si="1122"/>
        <v>1</v>
      </c>
      <c r="OOP19">
        <f t="shared" ca="1" si="1122"/>
        <v>612</v>
      </c>
      <c r="OOQ19">
        <f t="shared" ca="1" si="1122"/>
        <v>460</v>
      </c>
      <c r="OOR19">
        <f t="shared" ca="1" si="1122"/>
        <v>599</v>
      </c>
      <c r="OOS19">
        <f t="shared" ca="1" si="1122"/>
        <v>178</v>
      </c>
      <c r="OOT19">
        <f t="shared" ca="1" si="1122"/>
        <v>131</v>
      </c>
      <c r="OOU19">
        <f t="shared" ca="1" si="1122"/>
        <v>125</v>
      </c>
      <c r="OOV19">
        <f t="shared" ca="1" si="1122"/>
        <v>916</v>
      </c>
      <c r="OOW19">
        <f t="shared" ca="1" si="1122"/>
        <v>489</v>
      </c>
      <c r="OOX19">
        <f t="shared" ca="1" si="1122"/>
        <v>864</v>
      </c>
      <c r="OOY19">
        <f t="shared" ca="1" si="1122"/>
        <v>723</v>
      </c>
      <c r="OOZ19">
        <f t="shared" ca="1" si="1122"/>
        <v>890</v>
      </c>
      <c r="OPA19">
        <f t="shared" ca="1" si="1122"/>
        <v>732</v>
      </c>
      <c r="OPB19">
        <f t="shared" ca="1" si="1122"/>
        <v>289</v>
      </c>
      <c r="OPC19">
        <f t="shared" ca="1" si="1122"/>
        <v>798</v>
      </c>
      <c r="OPD19">
        <f t="shared" ca="1" si="1378"/>
        <v>10</v>
      </c>
      <c r="OPE19">
        <f t="shared" ca="1" si="1378"/>
        <v>951</v>
      </c>
      <c r="OPF19">
        <f t="shared" ca="1" si="1378"/>
        <v>950</v>
      </c>
      <c r="OPG19">
        <f t="shared" ca="1" si="1378"/>
        <v>584</v>
      </c>
      <c r="OPH19">
        <f t="shared" ca="1" si="1378"/>
        <v>291</v>
      </c>
      <c r="OPI19">
        <f t="shared" ca="1" si="1378"/>
        <v>850</v>
      </c>
      <c r="OPJ19">
        <f t="shared" ca="1" si="1378"/>
        <v>607</v>
      </c>
      <c r="OPK19">
        <f t="shared" ca="1" si="1378"/>
        <v>622</v>
      </c>
      <c r="OPL19">
        <f t="shared" ca="1" si="1378"/>
        <v>227</v>
      </c>
      <c r="OPM19">
        <f t="shared" ca="1" si="1378"/>
        <v>820</v>
      </c>
      <c r="OPN19">
        <f t="shared" ca="1" si="1378"/>
        <v>520</v>
      </c>
      <c r="OPO19">
        <f t="shared" ca="1" si="1378"/>
        <v>398</v>
      </c>
      <c r="OPP19">
        <f t="shared" ca="1" si="1378"/>
        <v>15</v>
      </c>
      <c r="OPQ19">
        <f t="shared" ca="1" si="1378"/>
        <v>611</v>
      </c>
      <c r="OPR19">
        <f t="shared" ca="1" si="1378"/>
        <v>148</v>
      </c>
      <c r="OPS19">
        <f t="shared" ca="1" si="1378"/>
        <v>191</v>
      </c>
      <c r="OPT19">
        <f t="shared" ca="1" si="1378"/>
        <v>453</v>
      </c>
      <c r="OPU19">
        <f t="shared" ca="1" si="1378"/>
        <v>855</v>
      </c>
      <c r="OPV19">
        <f t="shared" ca="1" si="1378"/>
        <v>235</v>
      </c>
      <c r="OPW19">
        <f t="shared" ca="1" si="1378"/>
        <v>229</v>
      </c>
      <c r="OPX19">
        <f t="shared" ca="1" si="1378"/>
        <v>758</v>
      </c>
      <c r="OPY19">
        <f t="shared" ca="1" si="1378"/>
        <v>432</v>
      </c>
      <c r="OPZ19">
        <f t="shared" ca="1" si="1378"/>
        <v>207</v>
      </c>
      <c r="OQA19">
        <f t="shared" ca="1" si="1378"/>
        <v>663</v>
      </c>
      <c r="OQB19">
        <f t="shared" ca="1" si="1378"/>
        <v>613</v>
      </c>
      <c r="OQC19">
        <f t="shared" ca="1" si="1378"/>
        <v>48</v>
      </c>
      <c r="OQD19">
        <f t="shared" ca="1" si="1378"/>
        <v>962</v>
      </c>
      <c r="OQE19">
        <f t="shared" ca="1" si="1378"/>
        <v>325</v>
      </c>
      <c r="OQF19">
        <f t="shared" ca="1" si="1378"/>
        <v>438</v>
      </c>
      <c r="OQG19">
        <f t="shared" ca="1" si="1378"/>
        <v>802</v>
      </c>
      <c r="OQH19">
        <f t="shared" ca="1" si="1378"/>
        <v>556</v>
      </c>
      <c r="OQI19">
        <f t="shared" ca="1" si="1378"/>
        <v>727</v>
      </c>
      <c r="OQJ19">
        <f t="shared" ca="1" si="1378"/>
        <v>899</v>
      </c>
      <c r="OQK19">
        <f t="shared" ca="1" si="1378"/>
        <v>355</v>
      </c>
      <c r="OQL19">
        <f t="shared" ca="1" si="1378"/>
        <v>396</v>
      </c>
      <c r="OQM19">
        <f t="shared" ca="1" si="1378"/>
        <v>115</v>
      </c>
      <c r="OQN19">
        <f t="shared" ca="1" si="1378"/>
        <v>634</v>
      </c>
      <c r="OQO19">
        <f t="shared" ca="1" si="1378"/>
        <v>62</v>
      </c>
      <c r="OQP19">
        <f t="shared" ca="1" si="1378"/>
        <v>869</v>
      </c>
      <c r="OQQ19">
        <f t="shared" ca="1" si="1378"/>
        <v>587</v>
      </c>
      <c r="OQR19">
        <f t="shared" ca="1" si="1378"/>
        <v>458</v>
      </c>
      <c r="OQS19">
        <f t="shared" ca="1" si="1378"/>
        <v>790</v>
      </c>
      <c r="OQT19">
        <f t="shared" ca="1" si="1378"/>
        <v>155</v>
      </c>
      <c r="OQU19">
        <f t="shared" ca="1" si="1378"/>
        <v>585</v>
      </c>
      <c r="OQV19">
        <f t="shared" ca="1" si="1378"/>
        <v>41</v>
      </c>
      <c r="OQW19">
        <f t="shared" ca="1" si="1378"/>
        <v>209</v>
      </c>
      <c r="OQX19">
        <f t="shared" ca="1" si="1378"/>
        <v>457</v>
      </c>
      <c r="OQY19">
        <f t="shared" ca="1" si="1378"/>
        <v>355</v>
      </c>
      <c r="OQZ19">
        <f t="shared" ca="1" si="1378"/>
        <v>363</v>
      </c>
      <c r="ORA19">
        <f t="shared" ca="1" si="1378"/>
        <v>944</v>
      </c>
      <c r="ORB19">
        <f t="shared" ca="1" si="1378"/>
        <v>971</v>
      </c>
      <c r="ORC19">
        <f t="shared" ca="1" si="1378"/>
        <v>278</v>
      </c>
      <c r="ORD19">
        <f t="shared" ca="1" si="1378"/>
        <v>449</v>
      </c>
      <c r="ORE19">
        <f t="shared" ca="1" si="1378"/>
        <v>806</v>
      </c>
      <c r="ORF19">
        <f t="shared" ca="1" si="1378"/>
        <v>511</v>
      </c>
      <c r="ORG19">
        <f t="shared" ca="1" si="1378"/>
        <v>106</v>
      </c>
      <c r="ORH19">
        <f t="shared" ca="1" si="1378"/>
        <v>869</v>
      </c>
      <c r="ORI19">
        <f t="shared" ca="1" si="1378"/>
        <v>100</v>
      </c>
      <c r="ORJ19">
        <f t="shared" ca="1" si="1378"/>
        <v>813</v>
      </c>
      <c r="ORK19">
        <f t="shared" ca="1" si="1378"/>
        <v>96</v>
      </c>
      <c r="ORL19">
        <f t="shared" ca="1" si="1378"/>
        <v>976</v>
      </c>
      <c r="ORM19">
        <f t="shared" ca="1" si="1378"/>
        <v>87</v>
      </c>
      <c r="ORN19">
        <f t="shared" ca="1" si="1378"/>
        <v>780</v>
      </c>
      <c r="ORO19">
        <f t="shared" ca="1" si="1378"/>
        <v>159</v>
      </c>
      <c r="ORP19">
        <f t="shared" ca="1" si="1251"/>
        <v>50</v>
      </c>
      <c r="ORQ19">
        <f t="shared" ca="1" si="1123"/>
        <v>371</v>
      </c>
      <c r="ORR19">
        <f t="shared" ca="1" si="1123"/>
        <v>487</v>
      </c>
      <c r="ORS19">
        <f t="shared" ca="1" si="1123"/>
        <v>228</v>
      </c>
      <c r="ORT19">
        <f t="shared" ca="1" si="1123"/>
        <v>429</v>
      </c>
      <c r="ORU19">
        <f t="shared" ca="1" si="1123"/>
        <v>349</v>
      </c>
      <c r="ORV19">
        <f t="shared" ca="1" si="1123"/>
        <v>99</v>
      </c>
      <c r="ORW19">
        <f t="shared" ca="1" si="1123"/>
        <v>89</v>
      </c>
      <c r="ORX19">
        <f t="shared" ca="1" si="1123"/>
        <v>250</v>
      </c>
      <c r="ORY19">
        <f t="shared" ca="1" si="1123"/>
        <v>192</v>
      </c>
      <c r="ORZ19">
        <f t="shared" ca="1" si="1123"/>
        <v>504</v>
      </c>
      <c r="OSA19">
        <f t="shared" ca="1" si="1123"/>
        <v>183</v>
      </c>
      <c r="OSB19">
        <f t="shared" ca="1" si="1123"/>
        <v>741</v>
      </c>
      <c r="OSC19">
        <f t="shared" ca="1" si="1123"/>
        <v>116</v>
      </c>
      <c r="OSD19">
        <f t="shared" ca="1" si="1123"/>
        <v>156</v>
      </c>
      <c r="OSE19">
        <f t="shared" ca="1" si="1123"/>
        <v>13</v>
      </c>
      <c r="OSF19">
        <f t="shared" ca="1" si="1123"/>
        <v>872</v>
      </c>
      <c r="OSG19">
        <f t="shared" ca="1" si="1123"/>
        <v>125</v>
      </c>
      <c r="OSH19">
        <f t="shared" ca="1" si="1123"/>
        <v>247</v>
      </c>
      <c r="OSI19">
        <f t="shared" ca="1" si="1123"/>
        <v>424</v>
      </c>
      <c r="OSJ19">
        <f t="shared" ca="1" si="1123"/>
        <v>401</v>
      </c>
      <c r="OSK19">
        <f t="shared" ca="1" si="1123"/>
        <v>328</v>
      </c>
      <c r="OSL19">
        <f t="shared" ca="1" si="1123"/>
        <v>29</v>
      </c>
      <c r="OSM19">
        <f t="shared" ca="1" si="1123"/>
        <v>783</v>
      </c>
      <c r="OSN19">
        <f t="shared" ca="1" si="1123"/>
        <v>806</v>
      </c>
      <c r="OSO19">
        <f t="shared" ca="1" si="1123"/>
        <v>610</v>
      </c>
      <c r="OSP19">
        <f t="shared" ca="1" si="1123"/>
        <v>47</v>
      </c>
      <c r="OSQ19">
        <f t="shared" ca="1" si="1123"/>
        <v>580</v>
      </c>
      <c r="OSR19">
        <f t="shared" ca="1" si="1123"/>
        <v>882</v>
      </c>
      <c r="OSS19">
        <f t="shared" ca="1" si="1123"/>
        <v>912</v>
      </c>
      <c r="OST19">
        <f t="shared" ca="1" si="1123"/>
        <v>165</v>
      </c>
      <c r="OSU19">
        <f t="shared" ca="1" si="1123"/>
        <v>514</v>
      </c>
      <c r="OSV19">
        <f t="shared" ca="1" si="1123"/>
        <v>641</v>
      </c>
      <c r="OSW19">
        <f t="shared" ca="1" si="1123"/>
        <v>596</v>
      </c>
      <c r="OSX19">
        <f t="shared" ca="1" si="1123"/>
        <v>591</v>
      </c>
      <c r="OSY19">
        <f t="shared" ca="1" si="1123"/>
        <v>590</v>
      </c>
      <c r="OSZ19">
        <f t="shared" ca="1" si="1123"/>
        <v>499</v>
      </c>
      <c r="OTA19">
        <f t="shared" ca="1" si="1123"/>
        <v>151</v>
      </c>
      <c r="OTB19">
        <f t="shared" ca="1" si="1123"/>
        <v>705</v>
      </c>
      <c r="OTC19">
        <f t="shared" ca="1" si="1123"/>
        <v>615</v>
      </c>
      <c r="OTD19">
        <f t="shared" ca="1" si="1123"/>
        <v>945</v>
      </c>
      <c r="OTE19">
        <f t="shared" ca="1" si="1123"/>
        <v>843</v>
      </c>
      <c r="OTF19">
        <f t="shared" ca="1" si="1123"/>
        <v>937</v>
      </c>
      <c r="OTG19">
        <f t="shared" ca="1" si="1123"/>
        <v>687</v>
      </c>
      <c r="OTH19">
        <f t="shared" ca="1" si="1123"/>
        <v>880</v>
      </c>
      <c r="OTI19">
        <f t="shared" ca="1" si="1123"/>
        <v>821</v>
      </c>
      <c r="OTJ19">
        <f t="shared" ca="1" si="1123"/>
        <v>630</v>
      </c>
      <c r="OTK19">
        <f t="shared" ca="1" si="1123"/>
        <v>445</v>
      </c>
      <c r="OTL19">
        <f t="shared" ca="1" si="1123"/>
        <v>447</v>
      </c>
      <c r="OTM19">
        <f t="shared" ca="1" si="1123"/>
        <v>133</v>
      </c>
      <c r="OTN19">
        <f t="shared" ca="1" si="1123"/>
        <v>976</v>
      </c>
      <c r="OTO19">
        <f t="shared" ca="1" si="1123"/>
        <v>114</v>
      </c>
      <c r="OTP19">
        <f t="shared" ca="1" si="1123"/>
        <v>786</v>
      </c>
      <c r="OTQ19">
        <f t="shared" ca="1" si="1123"/>
        <v>453</v>
      </c>
      <c r="OTR19">
        <f t="shared" ca="1" si="1123"/>
        <v>42</v>
      </c>
      <c r="OTS19">
        <f t="shared" ca="1" si="1123"/>
        <v>533</v>
      </c>
      <c r="OTT19">
        <f t="shared" ca="1" si="1123"/>
        <v>330</v>
      </c>
      <c r="OTU19">
        <f t="shared" ca="1" si="1123"/>
        <v>55</v>
      </c>
      <c r="OTV19">
        <f t="shared" ca="1" si="1123"/>
        <v>437</v>
      </c>
      <c r="OTW19">
        <f t="shared" ca="1" si="1123"/>
        <v>963</v>
      </c>
      <c r="OTX19">
        <f t="shared" ca="1" si="1123"/>
        <v>535</v>
      </c>
      <c r="OTY19">
        <f t="shared" ca="1" si="1123"/>
        <v>324</v>
      </c>
      <c r="OTZ19">
        <f t="shared" ca="1" si="1123"/>
        <v>493</v>
      </c>
      <c r="OUA19">
        <f t="shared" ca="1" si="1123"/>
        <v>934</v>
      </c>
      <c r="OUB19">
        <f t="shared" ca="1" si="1379"/>
        <v>370</v>
      </c>
      <c r="OUC19">
        <f t="shared" ca="1" si="1379"/>
        <v>662</v>
      </c>
      <c r="OUD19">
        <f t="shared" ca="1" si="1379"/>
        <v>133</v>
      </c>
      <c r="OUE19">
        <f t="shared" ca="1" si="1379"/>
        <v>579</v>
      </c>
      <c r="OUF19">
        <f t="shared" ca="1" si="1379"/>
        <v>112</v>
      </c>
      <c r="OUG19">
        <f t="shared" ca="1" si="1379"/>
        <v>607</v>
      </c>
      <c r="OUH19">
        <f t="shared" ca="1" si="1379"/>
        <v>658</v>
      </c>
      <c r="OUI19">
        <f t="shared" ca="1" si="1379"/>
        <v>995</v>
      </c>
      <c r="OUJ19">
        <f t="shared" ca="1" si="1379"/>
        <v>644</v>
      </c>
      <c r="OUK19">
        <f t="shared" ca="1" si="1379"/>
        <v>953</v>
      </c>
      <c r="OUL19">
        <f t="shared" ca="1" si="1379"/>
        <v>812</v>
      </c>
      <c r="OUM19">
        <f t="shared" ca="1" si="1379"/>
        <v>712</v>
      </c>
      <c r="OUN19">
        <f t="shared" ca="1" si="1379"/>
        <v>293</v>
      </c>
      <c r="OUO19">
        <f t="shared" ca="1" si="1379"/>
        <v>635</v>
      </c>
      <c r="OUP19">
        <f t="shared" ca="1" si="1379"/>
        <v>596</v>
      </c>
      <c r="OUQ19">
        <f t="shared" ca="1" si="1379"/>
        <v>768</v>
      </c>
      <c r="OUR19">
        <f t="shared" ca="1" si="1379"/>
        <v>356</v>
      </c>
      <c r="OUS19">
        <f t="shared" ca="1" si="1379"/>
        <v>541</v>
      </c>
      <c r="OUT19">
        <f t="shared" ca="1" si="1379"/>
        <v>553</v>
      </c>
      <c r="OUU19">
        <f t="shared" ca="1" si="1379"/>
        <v>661</v>
      </c>
      <c r="OUV19">
        <f t="shared" ca="1" si="1379"/>
        <v>810</v>
      </c>
      <c r="OUW19">
        <f t="shared" ca="1" si="1379"/>
        <v>825</v>
      </c>
      <c r="OUX19">
        <f t="shared" ca="1" si="1379"/>
        <v>160</v>
      </c>
      <c r="OUY19">
        <f t="shared" ca="1" si="1379"/>
        <v>263</v>
      </c>
      <c r="OUZ19">
        <f t="shared" ca="1" si="1379"/>
        <v>467</v>
      </c>
      <c r="OVA19">
        <f t="shared" ca="1" si="1379"/>
        <v>840</v>
      </c>
      <c r="OVB19">
        <f t="shared" ca="1" si="1379"/>
        <v>166</v>
      </c>
      <c r="OVC19">
        <f t="shared" ca="1" si="1379"/>
        <v>292</v>
      </c>
      <c r="OVD19">
        <f t="shared" ca="1" si="1379"/>
        <v>84</v>
      </c>
      <c r="OVE19">
        <f t="shared" ca="1" si="1379"/>
        <v>379</v>
      </c>
      <c r="OVF19">
        <f t="shared" ca="1" si="1379"/>
        <v>811</v>
      </c>
      <c r="OVG19">
        <f t="shared" ca="1" si="1379"/>
        <v>479</v>
      </c>
      <c r="OVH19">
        <f t="shared" ca="1" si="1379"/>
        <v>663</v>
      </c>
      <c r="OVI19">
        <f t="shared" ca="1" si="1379"/>
        <v>134</v>
      </c>
      <c r="OVJ19">
        <f t="shared" ca="1" si="1379"/>
        <v>970</v>
      </c>
      <c r="OVK19">
        <f t="shared" ca="1" si="1379"/>
        <v>852</v>
      </c>
      <c r="OVL19">
        <f t="shared" ca="1" si="1379"/>
        <v>222</v>
      </c>
      <c r="OVM19">
        <f t="shared" ca="1" si="1379"/>
        <v>260</v>
      </c>
      <c r="OVN19">
        <f t="shared" ca="1" si="1379"/>
        <v>272</v>
      </c>
      <c r="OVO19">
        <f t="shared" ca="1" si="1379"/>
        <v>103</v>
      </c>
      <c r="OVP19">
        <f t="shared" ca="1" si="1379"/>
        <v>833</v>
      </c>
      <c r="OVQ19">
        <f t="shared" ca="1" si="1379"/>
        <v>933</v>
      </c>
      <c r="OVR19">
        <f t="shared" ca="1" si="1379"/>
        <v>821</v>
      </c>
      <c r="OVS19">
        <f t="shared" ca="1" si="1379"/>
        <v>522</v>
      </c>
      <c r="OVT19">
        <f t="shared" ca="1" si="1379"/>
        <v>404</v>
      </c>
      <c r="OVU19">
        <f t="shared" ca="1" si="1379"/>
        <v>18</v>
      </c>
      <c r="OVV19">
        <f t="shared" ca="1" si="1379"/>
        <v>35</v>
      </c>
      <c r="OVW19">
        <f t="shared" ca="1" si="1379"/>
        <v>688</v>
      </c>
      <c r="OVX19">
        <f t="shared" ca="1" si="1379"/>
        <v>572</v>
      </c>
      <c r="OVY19">
        <f t="shared" ca="1" si="1379"/>
        <v>641</v>
      </c>
      <c r="OVZ19">
        <f t="shared" ca="1" si="1379"/>
        <v>559</v>
      </c>
      <c r="OWA19">
        <f t="shared" ca="1" si="1379"/>
        <v>45</v>
      </c>
      <c r="OWB19">
        <f t="shared" ca="1" si="1379"/>
        <v>984</v>
      </c>
      <c r="OWC19">
        <f t="shared" ca="1" si="1379"/>
        <v>807</v>
      </c>
      <c r="OWD19">
        <f t="shared" ca="1" si="1379"/>
        <v>109</v>
      </c>
      <c r="OWE19">
        <f t="shared" ca="1" si="1379"/>
        <v>632</v>
      </c>
      <c r="OWF19">
        <f t="shared" ca="1" si="1379"/>
        <v>414</v>
      </c>
      <c r="OWG19">
        <f t="shared" ca="1" si="1379"/>
        <v>234</v>
      </c>
      <c r="OWH19">
        <f t="shared" ca="1" si="1379"/>
        <v>322</v>
      </c>
      <c r="OWI19">
        <f t="shared" ca="1" si="1379"/>
        <v>903</v>
      </c>
      <c r="OWJ19">
        <f t="shared" ca="1" si="1379"/>
        <v>66</v>
      </c>
      <c r="OWK19">
        <f t="shared" ca="1" si="1379"/>
        <v>63</v>
      </c>
      <c r="OWL19">
        <f t="shared" ca="1" si="1379"/>
        <v>212</v>
      </c>
      <c r="OWM19">
        <f t="shared" ca="1" si="1379"/>
        <v>728</v>
      </c>
      <c r="OWN19">
        <f t="shared" ca="1" si="1252"/>
        <v>327</v>
      </c>
      <c r="OWO19">
        <f t="shared" ca="1" si="1124"/>
        <v>304</v>
      </c>
      <c r="OWP19">
        <f t="shared" ca="1" si="1124"/>
        <v>802</v>
      </c>
      <c r="OWQ19">
        <f t="shared" ca="1" si="1124"/>
        <v>305</v>
      </c>
      <c r="OWR19">
        <f t="shared" ca="1" si="1124"/>
        <v>687</v>
      </c>
      <c r="OWS19">
        <f t="shared" ca="1" si="1124"/>
        <v>787</v>
      </c>
      <c r="OWT19">
        <f t="shared" ca="1" si="1124"/>
        <v>94</v>
      </c>
      <c r="OWU19">
        <f t="shared" ca="1" si="1124"/>
        <v>276</v>
      </c>
      <c r="OWV19">
        <f t="shared" ca="1" si="1124"/>
        <v>50</v>
      </c>
      <c r="OWW19">
        <f t="shared" ca="1" si="1124"/>
        <v>387</v>
      </c>
      <c r="OWX19">
        <f t="shared" ca="1" si="1124"/>
        <v>841</v>
      </c>
      <c r="OWY19">
        <f t="shared" ca="1" si="1124"/>
        <v>732</v>
      </c>
      <c r="OWZ19">
        <f t="shared" ca="1" si="1124"/>
        <v>963</v>
      </c>
      <c r="OXA19">
        <f t="shared" ca="1" si="1124"/>
        <v>454</v>
      </c>
      <c r="OXB19">
        <f t="shared" ca="1" si="1124"/>
        <v>934</v>
      </c>
      <c r="OXC19">
        <f t="shared" ca="1" si="1124"/>
        <v>331</v>
      </c>
      <c r="OXD19">
        <f t="shared" ca="1" si="1124"/>
        <v>200</v>
      </c>
      <c r="OXE19">
        <f t="shared" ca="1" si="1124"/>
        <v>404</v>
      </c>
      <c r="OXF19">
        <f t="shared" ca="1" si="1124"/>
        <v>44</v>
      </c>
      <c r="OXG19">
        <f t="shared" ca="1" si="1124"/>
        <v>481</v>
      </c>
      <c r="OXH19">
        <f t="shared" ca="1" si="1124"/>
        <v>599</v>
      </c>
      <c r="OXI19">
        <f t="shared" ca="1" si="1124"/>
        <v>636</v>
      </c>
      <c r="OXJ19">
        <f t="shared" ca="1" si="1124"/>
        <v>302</v>
      </c>
      <c r="OXK19">
        <f t="shared" ca="1" si="1124"/>
        <v>522</v>
      </c>
      <c r="OXL19">
        <f t="shared" ca="1" si="1124"/>
        <v>935</v>
      </c>
      <c r="OXM19">
        <f t="shared" ca="1" si="1124"/>
        <v>16</v>
      </c>
      <c r="OXN19">
        <f t="shared" ca="1" si="1124"/>
        <v>683</v>
      </c>
      <c r="OXO19">
        <f t="shared" ca="1" si="1124"/>
        <v>557</v>
      </c>
      <c r="OXP19">
        <f t="shared" ca="1" si="1124"/>
        <v>686</v>
      </c>
      <c r="OXQ19">
        <f t="shared" ca="1" si="1124"/>
        <v>342</v>
      </c>
      <c r="OXR19">
        <f t="shared" ca="1" si="1124"/>
        <v>62</v>
      </c>
      <c r="OXS19">
        <f t="shared" ca="1" si="1124"/>
        <v>423</v>
      </c>
      <c r="OXT19">
        <f t="shared" ca="1" si="1124"/>
        <v>529</v>
      </c>
      <c r="OXU19">
        <f t="shared" ca="1" si="1124"/>
        <v>823</v>
      </c>
      <c r="OXV19">
        <f t="shared" ca="1" si="1124"/>
        <v>343</v>
      </c>
      <c r="OXW19">
        <f t="shared" ca="1" si="1124"/>
        <v>494</v>
      </c>
      <c r="OXX19">
        <f t="shared" ca="1" si="1124"/>
        <v>795</v>
      </c>
      <c r="OXY19">
        <f t="shared" ca="1" si="1124"/>
        <v>99</v>
      </c>
      <c r="OXZ19">
        <f t="shared" ca="1" si="1124"/>
        <v>28</v>
      </c>
      <c r="OYA19">
        <f t="shared" ca="1" si="1124"/>
        <v>353</v>
      </c>
      <c r="OYB19">
        <f t="shared" ca="1" si="1124"/>
        <v>288</v>
      </c>
      <c r="OYC19">
        <f t="shared" ca="1" si="1124"/>
        <v>213</v>
      </c>
      <c r="OYD19">
        <f t="shared" ca="1" si="1124"/>
        <v>468</v>
      </c>
      <c r="OYE19">
        <f t="shared" ca="1" si="1124"/>
        <v>38</v>
      </c>
      <c r="OYF19">
        <f t="shared" ca="1" si="1124"/>
        <v>656</v>
      </c>
      <c r="OYG19">
        <f t="shared" ca="1" si="1124"/>
        <v>690</v>
      </c>
      <c r="OYH19">
        <f t="shared" ca="1" si="1124"/>
        <v>537</v>
      </c>
      <c r="OYI19">
        <f t="shared" ca="1" si="1124"/>
        <v>884</v>
      </c>
      <c r="OYJ19">
        <f t="shared" ca="1" si="1124"/>
        <v>470</v>
      </c>
      <c r="OYK19">
        <f t="shared" ca="1" si="1124"/>
        <v>119</v>
      </c>
      <c r="OYL19">
        <f t="shared" ca="1" si="1124"/>
        <v>394</v>
      </c>
      <c r="OYM19">
        <f t="shared" ca="1" si="1124"/>
        <v>928</v>
      </c>
      <c r="OYN19">
        <f t="shared" ca="1" si="1124"/>
        <v>3</v>
      </c>
      <c r="OYO19">
        <f t="shared" ca="1" si="1124"/>
        <v>247</v>
      </c>
      <c r="OYP19">
        <f t="shared" ca="1" si="1124"/>
        <v>406</v>
      </c>
      <c r="OYQ19">
        <f t="shared" ca="1" si="1124"/>
        <v>183</v>
      </c>
      <c r="OYR19">
        <f t="shared" ca="1" si="1124"/>
        <v>167</v>
      </c>
      <c r="OYS19">
        <f t="shared" ca="1" si="1124"/>
        <v>915</v>
      </c>
      <c r="OYT19">
        <f t="shared" ca="1" si="1124"/>
        <v>667</v>
      </c>
      <c r="OYU19">
        <f t="shared" ca="1" si="1124"/>
        <v>204</v>
      </c>
      <c r="OYV19">
        <f t="shared" ca="1" si="1124"/>
        <v>322</v>
      </c>
      <c r="OYW19">
        <f t="shared" ca="1" si="1124"/>
        <v>532</v>
      </c>
      <c r="OYX19">
        <f t="shared" ca="1" si="1124"/>
        <v>128</v>
      </c>
      <c r="OYY19">
        <f t="shared" ca="1" si="1124"/>
        <v>358</v>
      </c>
      <c r="OYZ19">
        <f t="shared" ca="1" si="1380"/>
        <v>565</v>
      </c>
      <c r="OZA19">
        <f t="shared" ca="1" si="1380"/>
        <v>664</v>
      </c>
      <c r="OZB19">
        <f t="shared" ca="1" si="1380"/>
        <v>902</v>
      </c>
      <c r="OZC19">
        <f t="shared" ca="1" si="1380"/>
        <v>64</v>
      </c>
      <c r="OZD19">
        <f t="shared" ca="1" si="1380"/>
        <v>723</v>
      </c>
      <c r="OZE19">
        <f t="shared" ca="1" si="1380"/>
        <v>40</v>
      </c>
      <c r="OZF19">
        <f t="shared" ca="1" si="1380"/>
        <v>660</v>
      </c>
      <c r="OZG19">
        <f t="shared" ca="1" si="1380"/>
        <v>776</v>
      </c>
      <c r="OZH19">
        <f t="shared" ca="1" si="1380"/>
        <v>704</v>
      </c>
      <c r="OZI19">
        <f t="shared" ca="1" si="1380"/>
        <v>300</v>
      </c>
      <c r="OZJ19">
        <f t="shared" ca="1" si="1380"/>
        <v>763</v>
      </c>
      <c r="OZK19">
        <f t="shared" ca="1" si="1380"/>
        <v>390</v>
      </c>
      <c r="OZL19">
        <f t="shared" ca="1" si="1380"/>
        <v>26</v>
      </c>
      <c r="OZM19">
        <f t="shared" ca="1" si="1380"/>
        <v>710</v>
      </c>
      <c r="OZN19">
        <f t="shared" ca="1" si="1380"/>
        <v>749</v>
      </c>
      <c r="OZO19">
        <f t="shared" ca="1" si="1380"/>
        <v>45</v>
      </c>
      <c r="OZP19">
        <f t="shared" ca="1" si="1380"/>
        <v>205</v>
      </c>
      <c r="OZQ19">
        <f t="shared" ca="1" si="1380"/>
        <v>230</v>
      </c>
      <c r="OZR19">
        <f t="shared" ca="1" si="1380"/>
        <v>985</v>
      </c>
      <c r="OZS19">
        <f t="shared" ca="1" si="1380"/>
        <v>929</v>
      </c>
      <c r="OZT19">
        <f t="shared" ca="1" si="1380"/>
        <v>179</v>
      </c>
      <c r="OZU19">
        <f t="shared" ca="1" si="1380"/>
        <v>486</v>
      </c>
      <c r="OZV19">
        <f t="shared" ca="1" si="1380"/>
        <v>468</v>
      </c>
      <c r="OZW19">
        <f t="shared" ca="1" si="1380"/>
        <v>267</v>
      </c>
      <c r="OZX19">
        <f t="shared" ca="1" si="1380"/>
        <v>906</v>
      </c>
      <c r="OZY19">
        <f t="shared" ca="1" si="1380"/>
        <v>899</v>
      </c>
      <c r="OZZ19">
        <f t="shared" ca="1" si="1380"/>
        <v>933</v>
      </c>
      <c r="PAA19">
        <f t="shared" ca="1" si="1380"/>
        <v>43</v>
      </c>
      <c r="PAB19">
        <f t="shared" ca="1" si="1380"/>
        <v>445</v>
      </c>
      <c r="PAC19">
        <f t="shared" ca="1" si="1380"/>
        <v>84</v>
      </c>
      <c r="PAD19">
        <f t="shared" ca="1" si="1380"/>
        <v>26</v>
      </c>
      <c r="PAE19">
        <f t="shared" ca="1" si="1380"/>
        <v>201</v>
      </c>
      <c r="PAF19">
        <f t="shared" ca="1" si="1380"/>
        <v>51</v>
      </c>
      <c r="PAG19">
        <f t="shared" ca="1" si="1380"/>
        <v>714</v>
      </c>
      <c r="PAH19">
        <f t="shared" ca="1" si="1380"/>
        <v>374</v>
      </c>
      <c r="PAI19">
        <f t="shared" ca="1" si="1380"/>
        <v>476</v>
      </c>
      <c r="PAJ19">
        <f t="shared" ca="1" si="1380"/>
        <v>829</v>
      </c>
      <c r="PAK19">
        <f t="shared" ca="1" si="1380"/>
        <v>245</v>
      </c>
      <c r="PAL19">
        <f t="shared" ca="1" si="1380"/>
        <v>852</v>
      </c>
      <c r="PAM19">
        <f t="shared" ca="1" si="1380"/>
        <v>523</v>
      </c>
      <c r="PAN19">
        <f t="shared" ca="1" si="1380"/>
        <v>222</v>
      </c>
      <c r="PAO19">
        <f t="shared" ca="1" si="1380"/>
        <v>390</v>
      </c>
      <c r="PAP19">
        <f t="shared" ca="1" si="1380"/>
        <v>327</v>
      </c>
      <c r="PAQ19">
        <f t="shared" ca="1" si="1380"/>
        <v>75</v>
      </c>
      <c r="PAR19">
        <f t="shared" ca="1" si="1380"/>
        <v>363</v>
      </c>
      <c r="PAS19">
        <f t="shared" ca="1" si="1380"/>
        <v>566</v>
      </c>
      <c r="PAT19">
        <f t="shared" ca="1" si="1380"/>
        <v>186</v>
      </c>
      <c r="PAU19">
        <f t="shared" ca="1" si="1380"/>
        <v>192</v>
      </c>
      <c r="PAV19">
        <f t="shared" ca="1" si="1380"/>
        <v>260</v>
      </c>
      <c r="PAW19">
        <f t="shared" ca="1" si="1380"/>
        <v>50</v>
      </c>
      <c r="PAX19">
        <f t="shared" ca="1" si="1380"/>
        <v>240</v>
      </c>
      <c r="PAY19">
        <f t="shared" ca="1" si="1380"/>
        <v>78</v>
      </c>
      <c r="PAZ19">
        <f t="shared" ca="1" si="1380"/>
        <v>558</v>
      </c>
      <c r="PBA19">
        <f t="shared" ca="1" si="1380"/>
        <v>705</v>
      </c>
      <c r="PBB19">
        <f t="shared" ca="1" si="1380"/>
        <v>450</v>
      </c>
      <c r="PBC19">
        <f t="shared" ca="1" si="1380"/>
        <v>728</v>
      </c>
      <c r="PBD19">
        <f t="shared" ca="1" si="1380"/>
        <v>171</v>
      </c>
      <c r="PBE19">
        <f t="shared" ca="1" si="1380"/>
        <v>890</v>
      </c>
      <c r="PBF19">
        <f t="shared" ca="1" si="1380"/>
        <v>367</v>
      </c>
      <c r="PBG19">
        <f t="shared" ca="1" si="1380"/>
        <v>193</v>
      </c>
      <c r="PBH19">
        <f t="shared" ca="1" si="1380"/>
        <v>658</v>
      </c>
      <c r="PBI19">
        <f t="shared" ca="1" si="1380"/>
        <v>524</v>
      </c>
      <c r="PBJ19">
        <f t="shared" ca="1" si="1380"/>
        <v>921</v>
      </c>
      <c r="PBK19">
        <f t="shared" ca="1" si="1380"/>
        <v>18</v>
      </c>
      <c r="PBL19">
        <f t="shared" ca="1" si="1253"/>
        <v>682</v>
      </c>
      <c r="PBM19">
        <f t="shared" ca="1" si="1125"/>
        <v>374</v>
      </c>
      <c r="PBN19">
        <f t="shared" ca="1" si="1125"/>
        <v>190</v>
      </c>
      <c r="PBO19">
        <f t="shared" ca="1" si="1125"/>
        <v>27</v>
      </c>
      <c r="PBP19">
        <f t="shared" ca="1" si="1125"/>
        <v>814</v>
      </c>
      <c r="PBQ19">
        <f t="shared" ca="1" si="1125"/>
        <v>350</v>
      </c>
      <c r="PBR19">
        <f t="shared" ca="1" si="1125"/>
        <v>611</v>
      </c>
      <c r="PBS19">
        <f t="shared" ca="1" si="1125"/>
        <v>430</v>
      </c>
      <c r="PBT19">
        <f t="shared" ca="1" si="1125"/>
        <v>539</v>
      </c>
      <c r="PBU19">
        <f t="shared" ca="1" si="1125"/>
        <v>924</v>
      </c>
      <c r="PBV19">
        <f t="shared" ca="1" si="1125"/>
        <v>795</v>
      </c>
      <c r="PBW19">
        <f t="shared" ca="1" si="1125"/>
        <v>693</v>
      </c>
      <c r="PBX19">
        <f t="shared" ca="1" si="1125"/>
        <v>166</v>
      </c>
      <c r="PBY19">
        <f t="shared" ca="1" si="1125"/>
        <v>473</v>
      </c>
      <c r="PBZ19">
        <f t="shared" ca="1" si="1125"/>
        <v>499</v>
      </c>
      <c r="PCA19">
        <f t="shared" ca="1" si="1125"/>
        <v>327</v>
      </c>
      <c r="PCB19">
        <f t="shared" ca="1" si="1125"/>
        <v>898</v>
      </c>
      <c r="PCC19">
        <f t="shared" ca="1" si="1125"/>
        <v>188</v>
      </c>
      <c r="PCD19">
        <f t="shared" ca="1" si="1125"/>
        <v>654</v>
      </c>
      <c r="PCE19">
        <f t="shared" ca="1" si="1125"/>
        <v>127</v>
      </c>
      <c r="PCF19">
        <f t="shared" ca="1" si="1125"/>
        <v>93</v>
      </c>
      <c r="PCG19">
        <f t="shared" ca="1" si="1125"/>
        <v>472</v>
      </c>
      <c r="PCH19">
        <f t="shared" ca="1" si="1125"/>
        <v>878</v>
      </c>
      <c r="PCI19">
        <f t="shared" ca="1" si="1125"/>
        <v>43</v>
      </c>
      <c r="PCJ19">
        <f t="shared" ca="1" si="1125"/>
        <v>629</v>
      </c>
      <c r="PCK19">
        <f t="shared" ca="1" si="1125"/>
        <v>419</v>
      </c>
      <c r="PCL19">
        <f t="shared" ca="1" si="1125"/>
        <v>759</v>
      </c>
      <c r="PCM19">
        <f t="shared" ca="1" si="1125"/>
        <v>575</v>
      </c>
      <c r="PCN19">
        <f t="shared" ca="1" si="1125"/>
        <v>676</v>
      </c>
      <c r="PCO19">
        <f t="shared" ca="1" si="1125"/>
        <v>129</v>
      </c>
      <c r="PCP19">
        <f t="shared" ca="1" si="1125"/>
        <v>411</v>
      </c>
      <c r="PCQ19">
        <f t="shared" ca="1" si="1125"/>
        <v>382</v>
      </c>
      <c r="PCR19">
        <f t="shared" ca="1" si="1125"/>
        <v>529</v>
      </c>
      <c r="PCS19">
        <f t="shared" ca="1" si="1125"/>
        <v>873</v>
      </c>
      <c r="PCT19">
        <f t="shared" ca="1" si="1125"/>
        <v>447</v>
      </c>
      <c r="PCU19">
        <f t="shared" ca="1" si="1125"/>
        <v>504</v>
      </c>
      <c r="PCV19">
        <f t="shared" ca="1" si="1125"/>
        <v>391</v>
      </c>
      <c r="PCW19">
        <f t="shared" ca="1" si="1125"/>
        <v>885</v>
      </c>
      <c r="PCX19">
        <f t="shared" ca="1" si="1125"/>
        <v>183</v>
      </c>
      <c r="PCY19">
        <f t="shared" ca="1" si="1125"/>
        <v>702</v>
      </c>
      <c r="PCZ19">
        <f t="shared" ca="1" si="1125"/>
        <v>953</v>
      </c>
      <c r="PDA19">
        <f t="shared" ca="1" si="1125"/>
        <v>842</v>
      </c>
      <c r="PDB19">
        <f t="shared" ca="1" si="1125"/>
        <v>490</v>
      </c>
      <c r="PDC19">
        <f t="shared" ca="1" si="1125"/>
        <v>619</v>
      </c>
      <c r="PDD19">
        <f t="shared" ca="1" si="1125"/>
        <v>341</v>
      </c>
      <c r="PDE19">
        <f t="shared" ca="1" si="1125"/>
        <v>239</v>
      </c>
      <c r="PDF19">
        <f t="shared" ca="1" si="1125"/>
        <v>893</v>
      </c>
      <c r="PDG19">
        <f t="shared" ca="1" si="1125"/>
        <v>377</v>
      </c>
      <c r="PDH19">
        <f t="shared" ca="1" si="1125"/>
        <v>865</v>
      </c>
      <c r="PDI19">
        <f t="shared" ca="1" si="1125"/>
        <v>386</v>
      </c>
      <c r="PDJ19">
        <f t="shared" ca="1" si="1125"/>
        <v>500</v>
      </c>
      <c r="PDK19">
        <f t="shared" ca="1" si="1125"/>
        <v>649</v>
      </c>
      <c r="PDL19">
        <f t="shared" ca="1" si="1125"/>
        <v>967</v>
      </c>
      <c r="PDM19">
        <f t="shared" ca="1" si="1125"/>
        <v>922</v>
      </c>
      <c r="PDN19">
        <f t="shared" ca="1" si="1125"/>
        <v>572</v>
      </c>
      <c r="PDO19">
        <f t="shared" ca="1" si="1125"/>
        <v>397</v>
      </c>
      <c r="PDP19">
        <f t="shared" ca="1" si="1125"/>
        <v>873</v>
      </c>
      <c r="PDQ19">
        <f t="shared" ca="1" si="1125"/>
        <v>39</v>
      </c>
      <c r="PDR19">
        <f t="shared" ca="1" si="1125"/>
        <v>880</v>
      </c>
      <c r="PDS19">
        <f t="shared" ca="1" si="1125"/>
        <v>90</v>
      </c>
      <c r="PDT19">
        <f t="shared" ca="1" si="1125"/>
        <v>233</v>
      </c>
      <c r="PDU19">
        <f t="shared" ca="1" si="1125"/>
        <v>650</v>
      </c>
      <c r="PDV19">
        <f t="shared" ca="1" si="1125"/>
        <v>598</v>
      </c>
      <c r="PDW19">
        <f t="shared" ca="1" si="1125"/>
        <v>919</v>
      </c>
      <c r="PDX19">
        <f t="shared" ca="1" si="1381"/>
        <v>912</v>
      </c>
      <c r="PDY19">
        <f t="shared" ca="1" si="1381"/>
        <v>807</v>
      </c>
      <c r="PDZ19">
        <f t="shared" ca="1" si="1381"/>
        <v>87</v>
      </c>
      <c r="PEA19">
        <f t="shared" ca="1" si="1381"/>
        <v>164</v>
      </c>
      <c r="PEB19">
        <f t="shared" ca="1" si="1381"/>
        <v>5</v>
      </c>
      <c r="PEC19">
        <f t="shared" ca="1" si="1381"/>
        <v>804</v>
      </c>
      <c r="PED19">
        <f t="shared" ca="1" si="1381"/>
        <v>281</v>
      </c>
      <c r="PEE19">
        <f t="shared" ca="1" si="1381"/>
        <v>483</v>
      </c>
      <c r="PEF19">
        <f t="shared" ca="1" si="1381"/>
        <v>366</v>
      </c>
      <c r="PEG19">
        <f t="shared" ca="1" si="1381"/>
        <v>366</v>
      </c>
      <c r="PEH19">
        <f t="shared" ca="1" si="1381"/>
        <v>934</v>
      </c>
      <c r="PEI19">
        <f t="shared" ca="1" si="1381"/>
        <v>281</v>
      </c>
      <c r="PEJ19">
        <f t="shared" ca="1" si="1381"/>
        <v>641</v>
      </c>
      <c r="PEK19">
        <f t="shared" ca="1" si="1381"/>
        <v>797</v>
      </c>
      <c r="PEL19">
        <f t="shared" ca="1" si="1381"/>
        <v>800</v>
      </c>
      <c r="PEM19">
        <f t="shared" ca="1" si="1381"/>
        <v>367</v>
      </c>
      <c r="PEN19">
        <f t="shared" ca="1" si="1381"/>
        <v>819</v>
      </c>
      <c r="PEO19">
        <f t="shared" ca="1" si="1381"/>
        <v>183</v>
      </c>
      <c r="PEP19">
        <f t="shared" ca="1" si="1381"/>
        <v>282</v>
      </c>
      <c r="PEQ19">
        <f t="shared" ca="1" si="1381"/>
        <v>944</v>
      </c>
      <c r="PER19">
        <f t="shared" ca="1" si="1381"/>
        <v>487</v>
      </c>
      <c r="PES19">
        <f t="shared" ca="1" si="1381"/>
        <v>664</v>
      </c>
      <c r="PET19">
        <f t="shared" ca="1" si="1381"/>
        <v>605</v>
      </c>
      <c r="PEU19">
        <f t="shared" ca="1" si="1381"/>
        <v>242</v>
      </c>
      <c r="PEV19">
        <f t="shared" ca="1" si="1381"/>
        <v>113</v>
      </c>
      <c r="PEW19">
        <f t="shared" ca="1" si="1381"/>
        <v>679</v>
      </c>
      <c r="PEX19">
        <f t="shared" ca="1" si="1381"/>
        <v>654</v>
      </c>
      <c r="PEY19">
        <f t="shared" ca="1" si="1381"/>
        <v>785</v>
      </c>
      <c r="PEZ19">
        <f t="shared" ca="1" si="1381"/>
        <v>971</v>
      </c>
      <c r="PFA19">
        <f t="shared" ca="1" si="1381"/>
        <v>391</v>
      </c>
      <c r="PFB19">
        <f t="shared" ca="1" si="1381"/>
        <v>451</v>
      </c>
      <c r="PFC19">
        <f t="shared" ca="1" si="1381"/>
        <v>493</v>
      </c>
      <c r="PFD19">
        <f t="shared" ca="1" si="1381"/>
        <v>827</v>
      </c>
      <c r="PFE19">
        <f t="shared" ca="1" si="1381"/>
        <v>742</v>
      </c>
      <c r="PFF19">
        <f t="shared" ca="1" si="1381"/>
        <v>442</v>
      </c>
      <c r="PFG19">
        <f t="shared" ca="1" si="1381"/>
        <v>322</v>
      </c>
      <c r="PFH19">
        <f t="shared" ca="1" si="1381"/>
        <v>353</v>
      </c>
      <c r="PFI19">
        <f t="shared" ca="1" si="1381"/>
        <v>357</v>
      </c>
      <c r="PFJ19">
        <f t="shared" ca="1" si="1381"/>
        <v>618</v>
      </c>
      <c r="PFK19">
        <f t="shared" ca="1" si="1381"/>
        <v>56</v>
      </c>
      <c r="PFL19">
        <f t="shared" ca="1" si="1381"/>
        <v>307</v>
      </c>
      <c r="PFM19">
        <f t="shared" ca="1" si="1381"/>
        <v>500</v>
      </c>
      <c r="PFN19">
        <f t="shared" ca="1" si="1381"/>
        <v>424</v>
      </c>
      <c r="PFO19">
        <f t="shared" ca="1" si="1381"/>
        <v>453</v>
      </c>
      <c r="PFP19">
        <f t="shared" ca="1" si="1381"/>
        <v>925</v>
      </c>
      <c r="PFQ19">
        <f t="shared" ca="1" si="1381"/>
        <v>917</v>
      </c>
      <c r="PFR19">
        <f t="shared" ca="1" si="1381"/>
        <v>156</v>
      </c>
      <c r="PFS19">
        <f t="shared" ca="1" si="1381"/>
        <v>927</v>
      </c>
      <c r="PFT19">
        <f t="shared" ca="1" si="1381"/>
        <v>239</v>
      </c>
      <c r="PFU19">
        <f t="shared" ca="1" si="1381"/>
        <v>823</v>
      </c>
      <c r="PFV19">
        <f t="shared" ca="1" si="1381"/>
        <v>196</v>
      </c>
      <c r="PFW19">
        <f t="shared" ca="1" si="1381"/>
        <v>70</v>
      </c>
      <c r="PFX19">
        <f t="shared" ca="1" si="1381"/>
        <v>869</v>
      </c>
      <c r="PFY19">
        <f t="shared" ca="1" si="1381"/>
        <v>659</v>
      </c>
      <c r="PFZ19">
        <f t="shared" ca="1" si="1381"/>
        <v>281</v>
      </c>
      <c r="PGA19">
        <f t="shared" ca="1" si="1381"/>
        <v>528</v>
      </c>
      <c r="PGB19">
        <f t="shared" ca="1" si="1381"/>
        <v>258</v>
      </c>
      <c r="PGC19">
        <f t="shared" ca="1" si="1381"/>
        <v>650</v>
      </c>
      <c r="PGD19">
        <f t="shared" ca="1" si="1381"/>
        <v>854</v>
      </c>
      <c r="PGE19">
        <f t="shared" ca="1" si="1381"/>
        <v>918</v>
      </c>
      <c r="PGF19">
        <f t="shared" ca="1" si="1381"/>
        <v>492</v>
      </c>
      <c r="PGG19">
        <f t="shared" ca="1" si="1381"/>
        <v>510</v>
      </c>
      <c r="PGH19">
        <f t="shared" ca="1" si="1381"/>
        <v>3</v>
      </c>
      <c r="PGI19">
        <f t="shared" ca="1" si="1381"/>
        <v>284</v>
      </c>
      <c r="PGJ19">
        <f t="shared" ca="1" si="1254"/>
        <v>150</v>
      </c>
      <c r="PGK19">
        <f t="shared" ca="1" si="1126"/>
        <v>212</v>
      </c>
      <c r="PGL19">
        <f t="shared" ca="1" si="1126"/>
        <v>349</v>
      </c>
      <c r="PGM19">
        <f t="shared" ca="1" si="1126"/>
        <v>868</v>
      </c>
      <c r="PGN19">
        <f t="shared" ca="1" si="1126"/>
        <v>49</v>
      </c>
      <c r="PGO19">
        <f t="shared" ca="1" si="1126"/>
        <v>357</v>
      </c>
      <c r="PGP19">
        <f t="shared" ca="1" si="1126"/>
        <v>179</v>
      </c>
      <c r="PGQ19">
        <f t="shared" ca="1" si="1126"/>
        <v>248</v>
      </c>
      <c r="PGR19">
        <f t="shared" ca="1" si="1126"/>
        <v>363</v>
      </c>
      <c r="PGS19">
        <f t="shared" ca="1" si="1126"/>
        <v>463</v>
      </c>
      <c r="PGT19">
        <f t="shared" ca="1" si="1126"/>
        <v>774</v>
      </c>
      <c r="PGU19">
        <f t="shared" ca="1" si="1126"/>
        <v>831</v>
      </c>
      <c r="PGV19">
        <f t="shared" ca="1" si="1126"/>
        <v>826</v>
      </c>
      <c r="PGW19">
        <f t="shared" ca="1" si="1126"/>
        <v>757</v>
      </c>
      <c r="PGX19">
        <f t="shared" ca="1" si="1126"/>
        <v>908</v>
      </c>
      <c r="PGY19">
        <f t="shared" ca="1" si="1126"/>
        <v>585</v>
      </c>
      <c r="PGZ19">
        <f t="shared" ca="1" si="1126"/>
        <v>68</v>
      </c>
      <c r="PHA19">
        <f t="shared" ca="1" si="1126"/>
        <v>808</v>
      </c>
      <c r="PHB19">
        <f t="shared" ca="1" si="1126"/>
        <v>288</v>
      </c>
      <c r="PHC19">
        <f t="shared" ca="1" si="1126"/>
        <v>335</v>
      </c>
      <c r="PHD19">
        <f t="shared" ca="1" si="1126"/>
        <v>467</v>
      </c>
      <c r="PHE19">
        <f t="shared" ca="1" si="1126"/>
        <v>912</v>
      </c>
      <c r="PHF19">
        <f t="shared" ca="1" si="1126"/>
        <v>624</v>
      </c>
      <c r="PHG19">
        <f t="shared" ca="1" si="1126"/>
        <v>870</v>
      </c>
      <c r="PHH19">
        <f t="shared" ca="1" si="1126"/>
        <v>346</v>
      </c>
      <c r="PHI19">
        <f t="shared" ca="1" si="1126"/>
        <v>658</v>
      </c>
      <c r="PHJ19">
        <f t="shared" ca="1" si="1126"/>
        <v>69</v>
      </c>
      <c r="PHK19">
        <f t="shared" ca="1" si="1126"/>
        <v>368</v>
      </c>
      <c r="PHL19">
        <f t="shared" ca="1" si="1126"/>
        <v>693</v>
      </c>
      <c r="PHM19">
        <f t="shared" ca="1" si="1126"/>
        <v>123</v>
      </c>
      <c r="PHN19">
        <f t="shared" ca="1" si="1126"/>
        <v>929</v>
      </c>
      <c r="PHO19">
        <f t="shared" ca="1" si="1126"/>
        <v>283</v>
      </c>
      <c r="PHP19">
        <f t="shared" ca="1" si="1126"/>
        <v>698</v>
      </c>
      <c r="PHQ19">
        <f t="shared" ca="1" si="1126"/>
        <v>499</v>
      </c>
      <c r="PHR19">
        <f t="shared" ca="1" si="1126"/>
        <v>143</v>
      </c>
      <c r="PHS19">
        <f t="shared" ca="1" si="1126"/>
        <v>593</v>
      </c>
      <c r="PHT19">
        <f t="shared" ca="1" si="1126"/>
        <v>851</v>
      </c>
      <c r="PHU19">
        <f t="shared" ca="1" si="1126"/>
        <v>507</v>
      </c>
      <c r="PHV19">
        <f t="shared" ca="1" si="1126"/>
        <v>271</v>
      </c>
      <c r="PHW19">
        <f t="shared" ca="1" si="1126"/>
        <v>391</v>
      </c>
      <c r="PHX19">
        <f t="shared" ca="1" si="1126"/>
        <v>151</v>
      </c>
      <c r="PHY19">
        <f t="shared" ca="1" si="1126"/>
        <v>843</v>
      </c>
      <c r="PHZ19">
        <f t="shared" ca="1" si="1126"/>
        <v>778</v>
      </c>
      <c r="PIA19">
        <f t="shared" ca="1" si="1126"/>
        <v>968</v>
      </c>
      <c r="PIB19">
        <f t="shared" ca="1" si="1126"/>
        <v>802</v>
      </c>
      <c r="PIC19">
        <f t="shared" ca="1" si="1126"/>
        <v>979</v>
      </c>
      <c r="PID19">
        <f t="shared" ca="1" si="1126"/>
        <v>736</v>
      </c>
      <c r="PIE19">
        <f t="shared" ca="1" si="1126"/>
        <v>598</v>
      </c>
      <c r="PIF19">
        <f t="shared" ca="1" si="1126"/>
        <v>399</v>
      </c>
      <c r="PIG19">
        <f t="shared" ca="1" si="1126"/>
        <v>807</v>
      </c>
      <c r="PIH19">
        <f t="shared" ca="1" si="1126"/>
        <v>840</v>
      </c>
      <c r="PII19">
        <f t="shared" ca="1" si="1126"/>
        <v>211</v>
      </c>
      <c r="PIJ19">
        <f t="shared" ca="1" si="1126"/>
        <v>634</v>
      </c>
      <c r="PIK19">
        <f t="shared" ca="1" si="1126"/>
        <v>27</v>
      </c>
      <c r="PIL19">
        <f t="shared" ca="1" si="1126"/>
        <v>576</v>
      </c>
      <c r="PIM19">
        <f t="shared" ca="1" si="1126"/>
        <v>625</v>
      </c>
      <c r="PIN19">
        <f t="shared" ca="1" si="1126"/>
        <v>143</v>
      </c>
      <c r="PIO19">
        <f t="shared" ca="1" si="1126"/>
        <v>389</v>
      </c>
      <c r="PIP19">
        <f t="shared" ca="1" si="1126"/>
        <v>353</v>
      </c>
      <c r="PIQ19">
        <f t="shared" ca="1" si="1126"/>
        <v>318</v>
      </c>
      <c r="PIR19">
        <f t="shared" ca="1" si="1126"/>
        <v>377</v>
      </c>
      <c r="PIS19">
        <f t="shared" ca="1" si="1126"/>
        <v>499</v>
      </c>
      <c r="PIT19">
        <f t="shared" ca="1" si="1126"/>
        <v>673</v>
      </c>
      <c r="PIU19">
        <f t="shared" ca="1" si="1126"/>
        <v>340</v>
      </c>
      <c r="PIV19">
        <f t="shared" ca="1" si="1382"/>
        <v>785</v>
      </c>
      <c r="PIW19">
        <f t="shared" ca="1" si="1382"/>
        <v>561</v>
      </c>
      <c r="PIX19">
        <f t="shared" ca="1" si="1382"/>
        <v>24</v>
      </c>
      <c r="PIY19">
        <f t="shared" ca="1" si="1382"/>
        <v>379</v>
      </c>
      <c r="PIZ19">
        <f t="shared" ca="1" si="1382"/>
        <v>878</v>
      </c>
      <c r="PJA19">
        <f t="shared" ca="1" si="1382"/>
        <v>900</v>
      </c>
      <c r="PJB19">
        <f t="shared" ca="1" si="1382"/>
        <v>37</v>
      </c>
      <c r="PJC19">
        <f t="shared" ca="1" si="1382"/>
        <v>898</v>
      </c>
      <c r="PJD19">
        <f t="shared" ca="1" si="1382"/>
        <v>61</v>
      </c>
      <c r="PJE19">
        <f t="shared" ca="1" si="1382"/>
        <v>380</v>
      </c>
      <c r="PJF19">
        <f t="shared" ca="1" si="1382"/>
        <v>330</v>
      </c>
      <c r="PJG19">
        <f t="shared" ca="1" si="1382"/>
        <v>9</v>
      </c>
      <c r="PJH19">
        <f t="shared" ca="1" si="1382"/>
        <v>84</v>
      </c>
      <c r="PJI19">
        <f t="shared" ca="1" si="1382"/>
        <v>461</v>
      </c>
      <c r="PJJ19">
        <f t="shared" ca="1" si="1382"/>
        <v>400</v>
      </c>
      <c r="PJK19">
        <f t="shared" ca="1" si="1382"/>
        <v>688</v>
      </c>
      <c r="PJL19">
        <f t="shared" ca="1" si="1382"/>
        <v>168</v>
      </c>
      <c r="PJM19">
        <f t="shared" ca="1" si="1382"/>
        <v>536</v>
      </c>
      <c r="PJN19">
        <f t="shared" ca="1" si="1382"/>
        <v>906</v>
      </c>
      <c r="PJO19">
        <f t="shared" ca="1" si="1382"/>
        <v>9</v>
      </c>
      <c r="PJP19">
        <f t="shared" ca="1" si="1382"/>
        <v>167</v>
      </c>
      <c r="PJQ19">
        <f t="shared" ca="1" si="1382"/>
        <v>665</v>
      </c>
      <c r="PJR19">
        <f t="shared" ca="1" si="1382"/>
        <v>637</v>
      </c>
      <c r="PJS19">
        <f t="shared" ca="1" si="1382"/>
        <v>989</v>
      </c>
      <c r="PJT19">
        <f t="shared" ca="1" si="1382"/>
        <v>839</v>
      </c>
      <c r="PJU19">
        <f t="shared" ca="1" si="1382"/>
        <v>984</v>
      </c>
      <c r="PJV19">
        <f t="shared" ca="1" si="1382"/>
        <v>632</v>
      </c>
      <c r="PJW19">
        <f t="shared" ca="1" si="1382"/>
        <v>364</v>
      </c>
      <c r="PJX19">
        <f t="shared" ca="1" si="1382"/>
        <v>11</v>
      </c>
      <c r="PJY19">
        <f t="shared" ca="1" si="1382"/>
        <v>532</v>
      </c>
      <c r="PJZ19">
        <f t="shared" ca="1" si="1382"/>
        <v>289</v>
      </c>
      <c r="PKA19">
        <f t="shared" ca="1" si="1382"/>
        <v>102</v>
      </c>
      <c r="PKB19">
        <f t="shared" ca="1" si="1382"/>
        <v>400</v>
      </c>
      <c r="PKC19">
        <f t="shared" ca="1" si="1382"/>
        <v>869</v>
      </c>
      <c r="PKD19">
        <f t="shared" ca="1" si="1382"/>
        <v>942</v>
      </c>
      <c r="PKE19">
        <f t="shared" ca="1" si="1382"/>
        <v>214</v>
      </c>
      <c r="PKF19">
        <f t="shared" ca="1" si="1382"/>
        <v>192</v>
      </c>
      <c r="PKG19">
        <f t="shared" ca="1" si="1382"/>
        <v>864</v>
      </c>
      <c r="PKH19">
        <f t="shared" ca="1" si="1382"/>
        <v>818</v>
      </c>
      <c r="PKI19">
        <f t="shared" ca="1" si="1382"/>
        <v>243</v>
      </c>
      <c r="PKJ19">
        <f t="shared" ca="1" si="1382"/>
        <v>523</v>
      </c>
      <c r="PKK19">
        <f t="shared" ca="1" si="1382"/>
        <v>972</v>
      </c>
      <c r="PKL19">
        <f t="shared" ca="1" si="1382"/>
        <v>793</v>
      </c>
      <c r="PKM19">
        <f t="shared" ca="1" si="1382"/>
        <v>189</v>
      </c>
      <c r="PKN19">
        <f t="shared" ca="1" si="1382"/>
        <v>15</v>
      </c>
      <c r="PKO19">
        <f t="shared" ca="1" si="1382"/>
        <v>308</v>
      </c>
      <c r="PKP19">
        <f t="shared" ca="1" si="1382"/>
        <v>873</v>
      </c>
      <c r="PKQ19">
        <f t="shared" ca="1" si="1382"/>
        <v>835</v>
      </c>
      <c r="PKR19">
        <f t="shared" ca="1" si="1382"/>
        <v>625</v>
      </c>
      <c r="PKS19">
        <f t="shared" ca="1" si="1382"/>
        <v>477</v>
      </c>
      <c r="PKT19">
        <f t="shared" ca="1" si="1382"/>
        <v>315</v>
      </c>
      <c r="PKU19">
        <f t="shared" ca="1" si="1382"/>
        <v>829</v>
      </c>
      <c r="PKV19">
        <f t="shared" ca="1" si="1382"/>
        <v>222</v>
      </c>
      <c r="PKW19">
        <f t="shared" ca="1" si="1382"/>
        <v>446</v>
      </c>
      <c r="PKX19">
        <f t="shared" ca="1" si="1382"/>
        <v>831</v>
      </c>
      <c r="PKY19">
        <f t="shared" ca="1" si="1382"/>
        <v>612</v>
      </c>
      <c r="PKZ19">
        <f t="shared" ca="1" si="1382"/>
        <v>929</v>
      </c>
      <c r="PLA19">
        <f t="shared" ca="1" si="1382"/>
        <v>514</v>
      </c>
      <c r="PLB19">
        <f t="shared" ca="1" si="1382"/>
        <v>394</v>
      </c>
      <c r="PLC19">
        <f t="shared" ca="1" si="1382"/>
        <v>313</v>
      </c>
      <c r="PLD19">
        <f t="shared" ca="1" si="1382"/>
        <v>57</v>
      </c>
      <c r="PLE19">
        <f t="shared" ca="1" si="1382"/>
        <v>50</v>
      </c>
      <c r="PLF19">
        <f t="shared" ca="1" si="1382"/>
        <v>753</v>
      </c>
      <c r="PLG19">
        <f t="shared" ca="1" si="1382"/>
        <v>129</v>
      </c>
      <c r="PLH19">
        <f t="shared" ca="1" si="1255"/>
        <v>466</v>
      </c>
      <c r="PLI19">
        <f t="shared" ca="1" si="1127"/>
        <v>858</v>
      </c>
      <c r="PLJ19">
        <f t="shared" ca="1" si="1127"/>
        <v>789</v>
      </c>
      <c r="PLK19">
        <f t="shared" ca="1" si="1127"/>
        <v>944</v>
      </c>
      <c r="PLL19">
        <f t="shared" ca="1" si="1127"/>
        <v>953</v>
      </c>
      <c r="PLM19">
        <f t="shared" ca="1" si="1127"/>
        <v>363</v>
      </c>
      <c r="PLN19">
        <f t="shared" ca="1" si="1127"/>
        <v>671</v>
      </c>
      <c r="PLO19">
        <f t="shared" ca="1" si="1127"/>
        <v>119</v>
      </c>
      <c r="PLP19">
        <f t="shared" ca="1" si="1127"/>
        <v>881</v>
      </c>
      <c r="PLQ19">
        <f t="shared" ca="1" si="1127"/>
        <v>122</v>
      </c>
      <c r="PLR19">
        <f t="shared" ca="1" si="1127"/>
        <v>578</v>
      </c>
      <c r="PLS19">
        <f t="shared" ca="1" si="1127"/>
        <v>763</v>
      </c>
      <c r="PLT19">
        <f t="shared" ca="1" si="1127"/>
        <v>86</v>
      </c>
      <c r="PLU19">
        <f t="shared" ca="1" si="1127"/>
        <v>304</v>
      </c>
      <c r="PLV19">
        <f t="shared" ca="1" si="1127"/>
        <v>638</v>
      </c>
      <c r="PLW19">
        <f t="shared" ca="1" si="1127"/>
        <v>727</v>
      </c>
      <c r="PLX19">
        <f t="shared" ca="1" si="1127"/>
        <v>3</v>
      </c>
      <c r="PLY19">
        <f t="shared" ca="1" si="1127"/>
        <v>973</v>
      </c>
      <c r="PLZ19">
        <f t="shared" ca="1" si="1127"/>
        <v>889</v>
      </c>
      <c r="PMA19">
        <f t="shared" ca="1" si="1127"/>
        <v>267</v>
      </c>
      <c r="PMB19">
        <f t="shared" ca="1" si="1127"/>
        <v>356</v>
      </c>
      <c r="PMC19">
        <f t="shared" ca="1" si="1127"/>
        <v>154</v>
      </c>
      <c r="PMD19">
        <f t="shared" ca="1" si="1127"/>
        <v>73</v>
      </c>
      <c r="PME19">
        <f t="shared" ca="1" si="1127"/>
        <v>286</v>
      </c>
      <c r="PMF19">
        <f t="shared" ca="1" si="1127"/>
        <v>542</v>
      </c>
      <c r="PMG19">
        <f t="shared" ca="1" si="1127"/>
        <v>528</v>
      </c>
      <c r="PMH19">
        <f t="shared" ca="1" si="1127"/>
        <v>217</v>
      </c>
      <c r="PMI19">
        <f t="shared" ca="1" si="1127"/>
        <v>627</v>
      </c>
      <c r="PMJ19">
        <f t="shared" ca="1" si="1127"/>
        <v>98</v>
      </c>
      <c r="PMK19">
        <f t="shared" ca="1" si="1127"/>
        <v>39</v>
      </c>
      <c r="PML19">
        <f t="shared" ca="1" si="1127"/>
        <v>1000</v>
      </c>
      <c r="PMM19">
        <f t="shared" ca="1" si="1127"/>
        <v>324</v>
      </c>
      <c r="PMN19">
        <f t="shared" ca="1" si="1127"/>
        <v>29</v>
      </c>
      <c r="PMO19">
        <f t="shared" ca="1" si="1127"/>
        <v>384</v>
      </c>
      <c r="PMP19">
        <f t="shared" ca="1" si="1127"/>
        <v>917</v>
      </c>
      <c r="PMQ19">
        <f t="shared" ca="1" si="1127"/>
        <v>938</v>
      </c>
      <c r="PMR19">
        <f t="shared" ca="1" si="1127"/>
        <v>821</v>
      </c>
      <c r="PMS19">
        <f t="shared" ca="1" si="1127"/>
        <v>914</v>
      </c>
      <c r="PMT19">
        <f t="shared" ca="1" si="1127"/>
        <v>446</v>
      </c>
      <c r="PMU19">
        <f t="shared" ca="1" si="1127"/>
        <v>38</v>
      </c>
      <c r="PMV19">
        <f t="shared" ca="1" si="1127"/>
        <v>770</v>
      </c>
      <c r="PMW19">
        <f t="shared" ca="1" si="1127"/>
        <v>73</v>
      </c>
      <c r="PMX19">
        <f t="shared" ca="1" si="1127"/>
        <v>574</v>
      </c>
      <c r="PMY19">
        <f t="shared" ca="1" si="1127"/>
        <v>758</v>
      </c>
      <c r="PMZ19">
        <f t="shared" ca="1" si="1127"/>
        <v>168</v>
      </c>
      <c r="PNA19">
        <f t="shared" ca="1" si="1127"/>
        <v>193</v>
      </c>
      <c r="PNB19">
        <f t="shared" ca="1" si="1127"/>
        <v>651</v>
      </c>
      <c r="PNC19">
        <f t="shared" ca="1" si="1127"/>
        <v>157</v>
      </c>
      <c r="PND19">
        <f t="shared" ca="1" si="1127"/>
        <v>529</v>
      </c>
      <c r="PNE19">
        <f t="shared" ca="1" si="1127"/>
        <v>913</v>
      </c>
      <c r="PNF19">
        <f t="shared" ca="1" si="1127"/>
        <v>105</v>
      </c>
      <c r="PNG19">
        <f t="shared" ca="1" si="1127"/>
        <v>191</v>
      </c>
      <c r="PNH19">
        <f t="shared" ca="1" si="1127"/>
        <v>837</v>
      </c>
      <c r="PNI19">
        <f t="shared" ca="1" si="1127"/>
        <v>401</v>
      </c>
      <c r="PNJ19">
        <f t="shared" ca="1" si="1127"/>
        <v>18</v>
      </c>
      <c r="PNK19">
        <f t="shared" ca="1" si="1127"/>
        <v>916</v>
      </c>
      <c r="PNL19">
        <f t="shared" ca="1" si="1127"/>
        <v>980</v>
      </c>
      <c r="PNM19">
        <f t="shared" ca="1" si="1127"/>
        <v>645</v>
      </c>
      <c r="PNN19">
        <f t="shared" ca="1" si="1127"/>
        <v>813</v>
      </c>
      <c r="PNO19">
        <f t="shared" ca="1" si="1127"/>
        <v>551</v>
      </c>
      <c r="PNP19">
        <f t="shared" ca="1" si="1127"/>
        <v>139</v>
      </c>
      <c r="PNQ19">
        <f t="shared" ca="1" si="1127"/>
        <v>307</v>
      </c>
      <c r="PNR19">
        <f t="shared" ca="1" si="1127"/>
        <v>524</v>
      </c>
      <c r="PNS19">
        <f t="shared" ca="1" si="1127"/>
        <v>159</v>
      </c>
      <c r="PNT19">
        <f t="shared" ca="1" si="1383"/>
        <v>834</v>
      </c>
      <c r="PNU19">
        <f t="shared" ca="1" si="1383"/>
        <v>504</v>
      </c>
      <c r="PNV19">
        <f t="shared" ca="1" si="1383"/>
        <v>242</v>
      </c>
      <c r="PNW19">
        <f t="shared" ca="1" si="1383"/>
        <v>443</v>
      </c>
      <c r="PNX19">
        <f t="shared" ca="1" si="1383"/>
        <v>210</v>
      </c>
      <c r="PNY19">
        <f t="shared" ca="1" si="1383"/>
        <v>490</v>
      </c>
      <c r="PNZ19">
        <f t="shared" ca="1" si="1383"/>
        <v>651</v>
      </c>
      <c r="POA19">
        <f t="shared" ca="1" si="1383"/>
        <v>230</v>
      </c>
      <c r="POB19">
        <f t="shared" ca="1" si="1383"/>
        <v>506</v>
      </c>
      <c r="POC19">
        <f t="shared" ca="1" si="1383"/>
        <v>137</v>
      </c>
      <c r="POD19">
        <f t="shared" ca="1" si="1383"/>
        <v>706</v>
      </c>
      <c r="POE19">
        <f t="shared" ca="1" si="1383"/>
        <v>80</v>
      </c>
      <c r="POF19">
        <f t="shared" ca="1" si="1383"/>
        <v>381</v>
      </c>
      <c r="POG19">
        <f t="shared" ca="1" si="1383"/>
        <v>210</v>
      </c>
      <c r="POH19">
        <f t="shared" ca="1" si="1383"/>
        <v>357</v>
      </c>
      <c r="POI19">
        <f t="shared" ca="1" si="1383"/>
        <v>789</v>
      </c>
      <c r="POJ19">
        <f t="shared" ca="1" si="1383"/>
        <v>481</v>
      </c>
      <c r="POK19">
        <f t="shared" ca="1" si="1383"/>
        <v>77</v>
      </c>
      <c r="POL19">
        <f t="shared" ca="1" si="1383"/>
        <v>257</v>
      </c>
      <c r="POM19">
        <f t="shared" ca="1" si="1383"/>
        <v>738</v>
      </c>
      <c r="PON19">
        <f t="shared" ca="1" si="1383"/>
        <v>805</v>
      </c>
      <c r="POO19">
        <f t="shared" ca="1" si="1383"/>
        <v>962</v>
      </c>
      <c r="POP19">
        <f t="shared" ca="1" si="1383"/>
        <v>454</v>
      </c>
      <c r="POQ19">
        <f t="shared" ca="1" si="1383"/>
        <v>563</v>
      </c>
      <c r="POR19">
        <f t="shared" ca="1" si="1383"/>
        <v>62</v>
      </c>
      <c r="POS19">
        <f t="shared" ca="1" si="1383"/>
        <v>886</v>
      </c>
      <c r="POT19">
        <f t="shared" ca="1" si="1383"/>
        <v>427</v>
      </c>
      <c r="POU19">
        <f t="shared" ca="1" si="1383"/>
        <v>989</v>
      </c>
      <c r="POV19">
        <f t="shared" ca="1" si="1383"/>
        <v>87</v>
      </c>
      <c r="POW19">
        <f t="shared" ca="1" si="1383"/>
        <v>910</v>
      </c>
      <c r="POX19">
        <f t="shared" ca="1" si="1383"/>
        <v>375</v>
      </c>
      <c r="POY19">
        <f t="shared" ca="1" si="1383"/>
        <v>462</v>
      </c>
      <c r="POZ19">
        <f t="shared" ca="1" si="1383"/>
        <v>264</v>
      </c>
      <c r="PPA19">
        <f t="shared" ca="1" si="1383"/>
        <v>744</v>
      </c>
      <c r="PPB19">
        <f t="shared" ca="1" si="1383"/>
        <v>482</v>
      </c>
      <c r="PPC19">
        <f t="shared" ca="1" si="1383"/>
        <v>405</v>
      </c>
      <c r="PPD19">
        <f t="shared" ca="1" si="1383"/>
        <v>977</v>
      </c>
      <c r="PPE19">
        <f t="shared" ca="1" si="1383"/>
        <v>723</v>
      </c>
      <c r="PPF19">
        <f t="shared" ca="1" si="1383"/>
        <v>314</v>
      </c>
      <c r="PPG19">
        <f t="shared" ca="1" si="1383"/>
        <v>724</v>
      </c>
      <c r="PPH19">
        <f t="shared" ca="1" si="1383"/>
        <v>185</v>
      </c>
      <c r="PPI19">
        <f t="shared" ca="1" si="1383"/>
        <v>678</v>
      </c>
      <c r="PPJ19">
        <f t="shared" ca="1" si="1383"/>
        <v>451</v>
      </c>
      <c r="PPK19">
        <f t="shared" ca="1" si="1383"/>
        <v>231</v>
      </c>
      <c r="PPL19">
        <f t="shared" ca="1" si="1383"/>
        <v>820</v>
      </c>
      <c r="PPM19">
        <f t="shared" ca="1" si="1383"/>
        <v>735</v>
      </c>
      <c r="PPN19">
        <f t="shared" ca="1" si="1383"/>
        <v>216</v>
      </c>
      <c r="PPO19">
        <f t="shared" ca="1" si="1383"/>
        <v>733</v>
      </c>
      <c r="PPP19">
        <f t="shared" ca="1" si="1383"/>
        <v>28</v>
      </c>
      <c r="PPQ19">
        <f t="shared" ca="1" si="1383"/>
        <v>872</v>
      </c>
      <c r="PPR19">
        <f t="shared" ca="1" si="1383"/>
        <v>816</v>
      </c>
      <c r="PPS19">
        <f t="shared" ca="1" si="1383"/>
        <v>89</v>
      </c>
      <c r="PPT19">
        <f t="shared" ca="1" si="1383"/>
        <v>45</v>
      </c>
      <c r="PPU19">
        <f t="shared" ca="1" si="1383"/>
        <v>493</v>
      </c>
      <c r="PPV19">
        <f t="shared" ca="1" si="1383"/>
        <v>981</v>
      </c>
      <c r="PPW19">
        <f t="shared" ca="1" si="1383"/>
        <v>524</v>
      </c>
      <c r="PPX19">
        <f t="shared" ca="1" si="1383"/>
        <v>717</v>
      </c>
      <c r="PPY19">
        <f t="shared" ca="1" si="1383"/>
        <v>758</v>
      </c>
      <c r="PPZ19">
        <f t="shared" ca="1" si="1383"/>
        <v>554</v>
      </c>
      <c r="PQA19">
        <f t="shared" ca="1" si="1383"/>
        <v>388</v>
      </c>
      <c r="PQB19">
        <f t="shared" ca="1" si="1383"/>
        <v>160</v>
      </c>
      <c r="PQC19">
        <f t="shared" ca="1" si="1383"/>
        <v>432</v>
      </c>
      <c r="PQD19">
        <f t="shared" ca="1" si="1383"/>
        <v>172</v>
      </c>
      <c r="PQE19">
        <f t="shared" ca="1" si="1383"/>
        <v>452</v>
      </c>
      <c r="PQF19">
        <f t="shared" ca="1" si="1256"/>
        <v>964</v>
      </c>
      <c r="PQG19">
        <f t="shared" ca="1" si="1128"/>
        <v>645</v>
      </c>
      <c r="PQH19">
        <f t="shared" ca="1" si="1128"/>
        <v>382</v>
      </c>
      <c r="PQI19">
        <f t="shared" ca="1" si="1128"/>
        <v>581</v>
      </c>
      <c r="PQJ19">
        <f t="shared" ca="1" si="1128"/>
        <v>152</v>
      </c>
      <c r="PQK19">
        <f t="shared" ca="1" si="1128"/>
        <v>153</v>
      </c>
      <c r="PQL19">
        <f t="shared" ca="1" si="1128"/>
        <v>158</v>
      </c>
      <c r="PQM19">
        <f t="shared" ca="1" si="1128"/>
        <v>683</v>
      </c>
      <c r="PQN19">
        <f t="shared" ca="1" si="1128"/>
        <v>652</v>
      </c>
      <c r="PQO19">
        <f t="shared" ca="1" si="1128"/>
        <v>98</v>
      </c>
      <c r="PQP19">
        <f t="shared" ca="1" si="1128"/>
        <v>439</v>
      </c>
      <c r="PQQ19">
        <f t="shared" ca="1" si="1128"/>
        <v>758</v>
      </c>
      <c r="PQR19">
        <f t="shared" ca="1" si="1128"/>
        <v>806</v>
      </c>
      <c r="PQS19">
        <f t="shared" ca="1" si="1128"/>
        <v>160</v>
      </c>
      <c r="PQT19">
        <f t="shared" ca="1" si="1128"/>
        <v>942</v>
      </c>
      <c r="PQU19">
        <f t="shared" ca="1" si="1128"/>
        <v>585</v>
      </c>
      <c r="PQV19">
        <f t="shared" ca="1" si="1128"/>
        <v>132</v>
      </c>
      <c r="PQW19">
        <f t="shared" ca="1" si="1128"/>
        <v>535</v>
      </c>
      <c r="PQX19">
        <f t="shared" ca="1" si="1128"/>
        <v>224</v>
      </c>
      <c r="PQY19">
        <f t="shared" ca="1" si="1128"/>
        <v>151</v>
      </c>
      <c r="PQZ19">
        <f t="shared" ca="1" si="1128"/>
        <v>555</v>
      </c>
      <c r="PRA19">
        <f t="shared" ca="1" si="1128"/>
        <v>698</v>
      </c>
      <c r="PRB19">
        <f t="shared" ca="1" si="1128"/>
        <v>217</v>
      </c>
      <c r="PRC19">
        <f t="shared" ca="1" si="1128"/>
        <v>861</v>
      </c>
      <c r="PRD19">
        <f t="shared" ca="1" si="1128"/>
        <v>619</v>
      </c>
      <c r="PRE19">
        <f t="shared" ca="1" si="1128"/>
        <v>618</v>
      </c>
      <c r="PRF19">
        <f t="shared" ca="1" si="1128"/>
        <v>904</v>
      </c>
      <c r="PRG19">
        <f t="shared" ca="1" si="1128"/>
        <v>531</v>
      </c>
      <c r="PRH19">
        <f t="shared" ca="1" si="1128"/>
        <v>100</v>
      </c>
      <c r="PRI19">
        <f t="shared" ca="1" si="1128"/>
        <v>321</v>
      </c>
      <c r="PRJ19">
        <f t="shared" ca="1" si="1128"/>
        <v>574</v>
      </c>
      <c r="PRK19">
        <f t="shared" ca="1" si="1128"/>
        <v>948</v>
      </c>
      <c r="PRL19">
        <f t="shared" ca="1" si="1128"/>
        <v>302</v>
      </c>
      <c r="PRM19">
        <f t="shared" ca="1" si="1128"/>
        <v>959</v>
      </c>
      <c r="PRN19">
        <f t="shared" ca="1" si="1128"/>
        <v>687</v>
      </c>
      <c r="PRO19">
        <f t="shared" ca="1" si="1128"/>
        <v>388</v>
      </c>
      <c r="PRP19">
        <f t="shared" ca="1" si="1128"/>
        <v>523</v>
      </c>
      <c r="PRQ19">
        <f t="shared" ca="1" si="1128"/>
        <v>37</v>
      </c>
      <c r="PRR19">
        <f t="shared" ca="1" si="1128"/>
        <v>394</v>
      </c>
      <c r="PRS19">
        <f t="shared" ca="1" si="1128"/>
        <v>670</v>
      </c>
      <c r="PRT19">
        <f t="shared" ca="1" si="1128"/>
        <v>8</v>
      </c>
      <c r="PRU19">
        <f t="shared" ca="1" si="1128"/>
        <v>146</v>
      </c>
      <c r="PRV19">
        <f t="shared" ca="1" si="1128"/>
        <v>544</v>
      </c>
      <c r="PRW19">
        <f t="shared" ca="1" si="1128"/>
        <v>24</v>
      </c>
      <c r="PRX19">
        <f t="shared" ca="1" si="1128"/>
        <v>764</v>
      </c>
      <c r="PRY19">
        <f t="shared" ca="1" si="1128"/>
        <v>306</v>
      </c>
      <c r="PRZ19">
        <f t="shared" ca="1" si="1128"/>
        <v>251</v>
      </c>
      <c r="PSA19">
        <f t="shared" ca="1" si="1128"/>
        <v>268</v>
      </c>
      <c r="PSB19">
        <f t="shared" ca="1" si="1128"/>
        <v>247</v>
      </c>
      <c r="PSC19">
        <f t="shared" ca="1" si="1128"/>
        <v>962</v>
      </c>
      <c r="PSD19">
        <f t="shared" ca="1" si="1128"/>
        <v>927</v>
      </c>
      <c r="PSE19">
        <f t="shared" ca="1" si="1128"/>
        <v>629</v>
      </c>
      <c r="PSF19">
        <f t="shared" ca="1" si="1128"/>
        <v>972</v>
      </c>
      <c r="PSG19">
        <f t="shared" ca="1" si="1128"/>
        <v>835</v>
      </c>
      <c r="PSH19">
        <f t="shared" ca="1" si="1128"/>
        <v>736</v>
      </c>
      <c r="PSI19">
        <f t="shared" ca="1" si="1128"/>
        <v>384</v>
      </c>
      <c r="PSJ19">
        <f t="shared" ca="1" si="1128"/>
        <v>711</v>
      </c>
      <c r="PSK19">
        <f t="shared" ca="1" si="1128"/>
        <v>720</v>
      </c>
      <c r="PSL19">
        <f t="shared" ca="1" si="1128"/>
        <v>622</v>
      </c>
      <c r="PSM19">
        <f t="shared" ca="1" si="1128"/>
        <v>479</v>
      </c>
      <c r="PSN19">
        <f t="shared" ca="1" si="1128"/>
        <v>33</v>
      </c>
      <c r="PSO19">
        <f t="shared" ca="1" si="1128"/>
        <v>286</v>
      </c>
      <c r="PSP19">
        <f t="shared" ca="1" si="1128"/>
        <v>573</v>
      </c>
      <c r="PSQ19">
        <f t="shared" ca="1" si="1128"/>
        <v>237</v>
      </c>
      <c r="PSR19">
        <f t="shared" ca="1" si="1384"/>
        <v>31</v>
      </c>
      <c r="PSS19">
        <f t="shared" ca="1" si="1384"/>
        <v>804</v>
      </c>
      <c r="PST19">
        <f t="shared" ca="1" si="1384"/>
        <v>584</v>
      </c>
      <c r="PSU19">
        <f t="shared" ca="1" si="1384"/>
        <v>284</v>
      </c>
      <c r="PSV19">
        <f t="shared" ca="1" si="1384"/>
        <v>563</v>
      </c>
      <c r="PSW19">
        <f t="shared" ca="1" si="1384"/>
        <v>572</v>
      </c>
      <c r="PSX19">
        <f t="shared" ca="1" si="1384"/>
        <v>583</v>
      </c>
      <c r="PSY19">
        <f t="shared" ca="1" si="1384"/>
        <v>317</v>
      </c>
      <c r="PSZ19">
        <f t="shared" ca="1" si="1384"/>
        <v>760</v>
      </c>
      <c r="PTA19">
        <f t="shared" ca="1" si="1384"/>
        <v>692</v>
      </c>
      <c r="PTB19">
        <f t="shared" ca="1" si="1384"/>
        <v>494</v>
      </c>
      <c r="PTC19">
        <f t="shared" ca="1" si="1384"/>
        <v>690</v>
      </c>
      <c r="PTD19">
        <f t="shared" ca="1" si="1384"/>
        <v>25</v>
      </c>
      <c r="PTE19">
        <f t="shared" ca="1" si="1384"/>
        <v>738</v>
      </c>
      <c r="PTF19">
        <f t="shared" ca="1" si="1384"/>
        <v>486</v>
      </c>
      <c r="PTG19">
        <f t="shared" ca="1" si="1384"/>
        <v>144</v>
      </c>
      <c r="PTH19">
        <f t="shared" ca="1" si="1384"/>
        <v>987</v>
      </c>
      <c r="PTI19">
        <f t="shared" ca="1" si="1384"/>
        <v>395</v>
      </c>
      <c r="PTJ19">
        <f t="shared" ca="1" si="1384"/>
        <v>921</v>
      </c>
      <c r="PTK19">
        <f t="shared" ca="1" si="1384"/>
        <v>413</v>
      </c>
      <c r="PTL19">
        <f t="shared" ca="1" si="1384"/>
        <v>783</v>
      </c>
      <c r="PTM19">
        <f t="shared" ca="1" si="1384"/>
        <v>304</v>
      </c>
      <c r="PTN19">
        <f t="shared" ca="1" si="1384"/>
        <v>15</v>
      </c>
      <c r="PTO19">
        <f t="shared" ca="1" si="1384"/>
        <v>314</v>
      </c>
      <c r="PTP19">
        <f t="shared" ca="1" si="1384"/>
        <v>957</v>
      </c>
      <c r="PTQ19">
        <f t="shared" ca="1" si="1384"/>
        <v>140</v>
      </c>
      <c r="PTR19">
        <f t="shared" ca="1" si="1384"/>
        <v>592</v>
      </c>
      <c r="PTS19">
        <f t="shared" ca="1" si="1384"/>
        <v>968</v>
      </c>
      <c r="PTT19">
        <f t="shared" ca="1" si="1384"/>
        <v>968</v>
      </c>
      <c r="PTU19">
        <f t="shared" ca="1" si="1384"/>
        <v>462</v>
      </c>
      <c r="PTV19">
        <f t="shared" ca="1" si="1384"/>
        <v>897</v>
      </c>
      <c r="PTW19">
        <f t="shared" ca="1" si="1384"/>
        <v>81</v>
      </c>
      <c r="PTX19">
        <f t="shared" ca="1" si="1384"/>
        <v>53</v>
      </c>
      <c r="PTY19">
        <f t="shared" ca="1" si="1384"/>
        <v>483</v>
      </c>
      <c r="PTZ19">
        <f t="shared" ca="1" si="1384"/>
        <v>173</v>
      </c>
      <c r="PUA19">
        <f t="shared" ca="1" si="1384"/>
        <v>187</v>
      </c>
      <c r="PUB19">
        <f t="shared" ca="1" si="1384"/>
        <v>762</v>
      </c>
      <c r="PUC19">
        <f t="shared" ca="1" si="1384"/>
        <v>832</v>
      </c>
      <c r="PUD19">
        <f t="shared" ca="1" si="1384"/>
        <v>750</v>
      </c>
      <c r="PUE19">
        <f t="shared" ca="1" si="1384"/>
        <v>885</v>
      </c>
      <c r="PUF19">
        <f t="shared" ca="1" si="1384"/>
        <v>256</v>
      </c>
      <c r="PUG19">
        <f t="shared" ca="1" si="1384"/>
        <v>61</v>
      </c>
      <c r="PUH19">
        <f t="shared" ca="1" si="1384"/>
        <v>48</v>
      </c>
      <c r="PUI19">
        <f t="shared" ca="1" si="1384"/>
        <v>840</v>
      </c>
      <c r="PUJ19">
        <f t="shared" ca="1" si="1384"/>
        <v>164</v>
      </c>
      <c r="PUK19">
        <f t="shared" ca="1" si="1384"/>
        <v>945</v>
      </c>
      <c r="PUL19">
        <f t="shared" ca="1" si="1384"/>
        <v>55</v>
      </c>
      <c r="PUM19">
        <f t="shared" ca="1" si="1384"/>
        <v>828</v>
      </c>
      <c r="PUN19">
        <f t="shared" ca="1" si="1384"/>
        <v>369</v>
      </c>
      <c r="PUO19">
        <f t="shared" ca="1" si="1384"/>
        <v>371</v>
      </c>
      <c r="PUP19">
        <f t="shared" ca="1" si="1384"/>
        <v>953</v>
      </c>
      <c r="PUQ19">
        <f t="shared" ca="1" si="1384"/>
        <v>504</v>
      </c>
      <c r="PUR19">
        <f t="shared" ca="1" si="1384"/>
        <v>647</v>
      </c>
      <c r="PUS19">
        <f t="shared" ca="1" si="1384"/>
        <v>683</v>
      </c>
      <c r="PUT19">
        <f t="shared" ca="1" si="1384"/>
        <v>219</v>
      </c>
      <c r="PUU19">
        <f t="shared" ca="1" si="1384"/>
        <v>678</v>
      </c>
      <c r="PUV19">
        <f t="shared" ca="1" si="1384"/>
        <v>250</v>
      </c>
      <c r="PUW19">
        <f t="shared" ca="1" si="1384"/>
        <v>716</v>
      </c>
      <c r="PUX19">
        <f t="shared" ca="1" si="1384"/>
        <v>203</v>
      </c>
      <c r="PUY19">
        <f t="shared" ca="1" si="1384"/>
        <v>687</v>
      </c>
      <c r="PUZ19">
        <f t="shared" ca="1" si="1384"/>
        <v>794</v>
      </c>
      <c r="PVA19">
        <f t="shared" ca="1" si="1384"/>
        <v>982</v>
      </c>
      <c r="PVB19">
        <f t="shared" ca="1" si="1384"/>
        <v>678</v>
      </c>
      <c r="PVC19">
        <f t="shared" ca="1" si="1384"/>
        <v>269</v>
      </c>
      <c r="PVD19">
        <f t="shared" ca="1" si="1257"/>
        <v>164</v>
      </c>
      <c r="PVE19">
        <f t="shared" ca="1" si="1129"/>
        <v>297</v>
      </c>
      <c r="PVF19">
        <f t="shared" ca="1" si="1129"/>
        <v>684</v>
      </c>
      <c r="PVG19">
        <f t="shared" ca="1" si="1129"/>
        <v>741</v>
      </c>
      <c r="PVH19">
        <f t="shared" ca="1" si="1129"/>
        <v>778</v>
      </c>
      <c r="PVI19">
        <f t="shared" ca="1" si="1129"/>
        <v>336</v>
      </c>
      <c r="PVJ19">
        <f t="shared" ca="1" si="1129"/>
        <v>638</v>
      </c>
      <c r="PVK19">
        <f t="shared" ca="1" si="1129"/>
        <v>998</v>
      </c>
      <c r="PVL19">
        <f t="shared" ca="1" si="1129"/>
        <v>547</v>
      </c>
      <c r="PVM19">
        <f t="shared" ca="1" si="1129"/>
        <v>961</v>
      </c>
      <c r="PVN19">
        <f t="shared" ca="1" si="1129"/>
        <v>537</v>
      </c>
      <c r="PVO19">
        <f t="shared" ca="1" si="1129"/>
        <v>627</v>
      </c>
      <c r="PVP19">
        <f t="shared" ca="1" si="1129"/>
        <v>219</v>
      </c>
      <c r="PVQ19">
        <f t="shared" ca="1" si="1129"/>
        <v>183</v>
      </c>
      <c r="PVR19">
        <f t="shared" ca="1" si="1129"/>
        <v>141</v>
      </c>
      <c r="PVS19">
        <f t="shared" ca="1" si="1129"/>
        <v>27</v>
      </c>
      <c r="PVT19">
        <f t="shared" ca="1" si="1129"/>
        <v>480</v>
      </c>
      <c r="PVU19">
        <f t="shared" ca="1" si="1129"/>
        <v>811</v>
      </c>
      <c r="PVV19">
        <f t="shared" ca="1" si="1129"/>
        <v>179</v>
      </c>
      <c r="PVW19">
        <f t="shared" ca="1" si="1129"/>
        <v>964</v>
      </c>
      <c r="PVX19">
        <f t="shared" ca="1" si="1129"/>
        <v>714</v>
      </c>
      <c r="PVY19">
        <f t="shared" ca="1" si="1129"/>
        <v>666</v>
      </c>
      <c r="PVZ19">
        <f t="shared" ca="1" si="1129"/>
        <v>796</v>
      </c>
      <c r="PWA19">
        <f t="shared" ca="1" si="1129"/>
        <v>958</v>
      </c>
      <c r="PWB19">
        <f t="shared" ca="1" si="1129"/>
        <v>36</v>
      </c>
      <c r="PWC19">
        <f t="shared" ca="1" si="1129"/>
        <v>322</v>
      </c>
      <c r="PWD19">
        <f t="shared" ca="1" si="1129"/>
        <v>427</v>
      </c>
      <c r="PWE19">
        <f t="shared" ca="1" si="1129"/>
        <v>161</v>
      </c>
      <c r="PWF19">
        <f t="shared" ca="1" si="1129"/>
        <v>288</v>
      </c>
      <c r="PWG19">
        <f t="shared" ca="1" si="1129"/>
        <v>360</v>
      </c>
      <c r="PWH19">
        <f t="shared" ca="1" si="1129"/>
        <v>809</v>
      </c>
      <c r="PWI19">
        <f t="shared" ca="1" si="1129"/>
        <v>995</v>
      </c>
      <c r="PWJ19">
        <f t="shared" ca="1" si="1129"/>
        <v>195</v>
      </c>
      <c r="PWK19">
        <f t="shared" ca="1" si="1129"/>
        <v>949</v>
      </c>
      <c r="PWL19">
        <f t="shared" ca="1" si="1129"/>
        <v>566</v>
      </c>
      <c r="PWM19">
        <f t="shared" ca="1" si="1129"/>
        <v>319</v>
      </c>
      <c r="PWN19">
        <f t="shared" ca="1" si="1129"/>
        <v>826</v>
      </c>
      <c r="PWO19">
        <f t="shared" ca="1" si="1129"/>
        <v>458</v>
      </c>
      <c r="PWP19">
        <f t="shared" ca="1" si="1129"/>
        <v>694</v>
      </c>
      <c r="PWQ19">
        <f t="shared" ca="1" si="1129"/>
        <v>95</v>
      </c>
      <c r="PWR19">
        <f t="shared" ca="1" si="1129"/>
        <v>606</v>
      </c>
      <c r="PWS19">
        <f t="shared" ca="1" si="1129"/>
        <v>3</v>
      </c>
      <c r="PWT19">
        <f t="shared" ca="1" si="1129"/>
        <v>825</v>
      </c>
      <c r="PWU19">
        <f t="shared" ca="1" si="1129"/>
        <v>821</v>
      </c>
      <c r="PWV19">
        <f t="shared" ca="1" si="1129"/>
        <v>78</v>
      </c>
      <c r="PWW19">
        <f t="shared" ca="1" si="1129"/>
        <v>111</v>
      </c>
      <c r="PWX19">
        <f t="shared" ca="1" si="1129"/>
        <v>978</v>
      </c>
      <c r="PWY19">
        <f t="shared" ca="1" si="1129"/>
        <v>618</v>
      </c>
      <c r="PWZ19">
        <f t="shared" ca="1" si="1129"/>
        <v>609</v>
      </c>
      <c r="PXA19">
        <f t="shared" ca="1" si="1129"/>
        <v>954</v>
      </c>
      <c r="PXB19">
        <f t="shared" ca="1" si="1129"/>
        <v>293</v>
      </c>
      <c r="PXC19">
        <f t="shared" ca="1" si="1129"/>
        <v>60</v>
      </c>
      <c r="PXD19">
        <f t="shared" ca="1" si="1129"/>
        <v>536</v>
      </c>
      <c r="PXE19">
        <f t="shared" ca="1" si="1129"/>
        <v>47</v>
      </c>
      <c r="PXF19">
        <f t="shared" ca="1" si="1129"/>
        <v>316</v>
      </c>
      <c r="PXG19">
        <f t="shared" ca="1" si="1129"/>
        <v>902</v>
      </c>
      <c r="PXH19">
        <f t="shared" ca="1" si="1129"/>
        <v>923</v>
      </c>
      <c r="PXI19">
        <f t="shared" ca="1" si="1129"/>
        <v>52</v>
      </c>
      <c r="PXJ19">
        <f t="shared" ca="1" si="1129"/>
        <v>208</v>
      </c>
      <c r="PXK19">
        <f t="shared" ca="1" si="1129"/>
        <v>709</v>
      </c>
      <c r="PXL19">
        <f t="shared" ca="1" si="1129"/>
        <v>115</v>
      </c>
      <c r="PXM19">
        <f t="shared" ca="1" si="1129"/>
        <v>444</v>
      </c>
      <c r="PXN19">
        <f t="shared" ca="1" si="1129"/>
        <v>185</v>
      </c>
      <c r="PXO19">
        <f t="shared" ca="1" si="1129"/>
        <v>847</v>
      </c>
      <c r="PXP19">
        <f t="shared" ca="1" si="1385"/>
        <v>680</v>
      </c>
      <c r="PXQ19">
        <f t="shared" ca="1" si="1385"/>
        <v>13</v>
      </c>
      <c r="PXR19">
        <f t="shared" ca="1" si="1385"/>
        <v>345</v>
      </c>
      <c r="PXS19">
        <f t="shared" ca="1" si="1385"/>
        <v>451</v>
      </c>
      <c r="PXT19">
        <f t="shared" ca="1" si="1385"/>
        <v>474</v>
      </c>
      <c r="PXU19">
        <f t="shared" ca="1" si="1385"/>
        <v>576</v>
      </c>
      <c r="PXV19">
        <f t="shared" ca="1" si="1385"/>
        <v>463</v>
      </c>
      <c r="PXW19">
        <f t="shared" ca="1" si="1385"/>
        <v>684</v>
      </c>
      <c r="PXX19">
        <f t="shared" ca="1" si="1385"/>
        <v>586</v>
      </c>
      <c r="PXY19">
        <f t="shared" ca="1" si="1385"/>
        <v>281</v>
      </c>
      <c r="PXZ19">
        <f t="shared" ca="1" si="1385"/>
        <v>654</v>
      </c>
      <c r="PYA19">
        <f t="shared" ca="1" si="1385"/>
        <v>996</v>
      </c>
      <c r="PYB19">
        <f t="shared" ca="1" si="1385"/>
        <v>251</v>
      </c>
      <c r="PYC19">
        <f t="shared" ca="1" si="1385"/>
        <v>169</v>
      </c>
      <c r="PYD19">
        <f t="shared" ca="1" si="1385"/>
        <v>489</v>
      </c>
      <c r="PYE19">
        <f t="shared" ca="1" si="1385"/>
        <v>916</v>
      </c>
      <c r="PYF19">
        <f t="shared" ca="1" si="1385"/>
        <v>783</v>
      </c>
      <c r="PYG19">
        <f t="shared" ca="1" si="1385"/>
        <v>497</v>
      </c>
      <c r="PYH19">
        <f t="shared" ca="1" si="1385"/>
        <v>499</v>
      </c>
      <c r="PYI19">
        <f t="shared" ca="1" si="1385"/>
        <v>965</v>
      </c>
      <c r="PYJ19">
        <f t="shared" ca="1" si="1385"/>
        <v>289</v>
      </c>
      <c r="PYK19">
        <f t="shared" ca="1" si="1385"/>
        <v>781</v>
      </c>
      <c r="PYL19">
        <f t="shared" ca="1" si="1385"/>
        <v>762</v>
      </c>
      <c r="PYM19">
        <f t="shared" ca="1" si="1385"/>
        <v>703</v>
      </c>
      <c r="PYN19">
        <f t="shared" ca="1" si="1385"/>
        <v>564</v>
      </c>
      <c r="PYO19">
        <f t="shared" ca="1" si="1385"/>
        <v>319</v>
      </c>
      <c r="PYP19">
        <f t="shared" ca="1" si="1385"/>
        <v>522</v>
      </c>
      <c r="PYQ19">
        <f t="shared" ca="1" si="1385"/>
        <v>168</v>
      </c>
      <c r="PYR19">
        <f t="shared" ca="1" si="1385"/>
        <v>779</v>
      </c>
      <c r="PYS19">
        <f t="shared" ca="1" si="1385"/>
        <v>44</v>
      </c>
      <c r="PYT19">
        <f t="shared" ca="1" si="1385"/>
        <v>400</v>
      </c>
      <c r="PYU19">
        <f t="shared" ca="1" si="1385"/>
        <v>288</v>
      </c>
      <c r="PYV19">
        <f t="shared" ca="1" si="1385"/>
        <v>62</v>
      </c>
      <c r="PYW19">
        <f t="shared" ca="1" si="1385"/>
        <v>162</v>
      </c>
      <c r="PYX19">
        <f t="shared" ca="1" si="1385"/>
        <v>774</v>
      </c>
      <c r="PYY19">
        <f t="shared" ca="1" si="1385"/>
        <v>373</v>
      </c>
      <c r="PYZ19">
        <f t="shared" ca="1" si="1385"/>
        <v>732</v>
      </c>
      <c r="PZA19">
        <f t="shared" ca="1" si="1385"/>
        <v>885</v>
      </c>
      <c r="PZB19">
        <f t="shared" ca="1" si="1385"/>
        <v>412</v>
      </c>
      <c r="PZC19">
        <f t="shared" ca="1" si="1385"/>
        <v>281</v>
      </c>
      <c r="PZD19">
        <f t="shared" ca="1" si="1385"/>
        <v>458</v>
      </c>
      <c r="PZE19">
        <f t="shared" ca="1" si="1385"/>
        <v>49</v>
      </c>
      <c r="PZF19">
        <f t="shared" ca="1" si="1385"/>
        <v>388</v>
      </c>
      <c r="PZG19">
        <f t="shared" ca="1" si="1385"/>
        <v>579</v>
      </c>
      <c r="PZH19">
        <f t="shared" ca="1" si="1385"/>
        <v>561</v>
      </c>
      <c r="PZI19">
        <f t="shared" ca="1" si="1385"/>
        <v>698</v>
      </c>
      <c r="PZJ19">
        <f t="shared" ca="1" si="1385"/>
        <v>638</v>
      </c>
      <c r="PZK19">
        <f t="shared" ca="1" si="1385"/>
        <v>767</v>
      </c>
      <c r="PZL19">
        <f t="shared" ca="1" si="1385"/>
        <v>608</v>
      </c>
      <c r="PZM19">
        <f t="shared" ca="1" si="1385"/>
        <v>902</v>
      </c>
      <c r="PZN19">
        <f t="shared" ca="1" si="1385"/>
        <v>783</v>
      </c>
      <c r="PZO19">
        <f t="shared" ca="1" si="1385"/>
        <v>137</v>
      </c>
      <c r="PZP19">
        <f t="shared" ca="1" si="1385"/>
        <v>825</v>
      </c>
      <c r="PZQ19">
        <f t="shared" ca="1" si="1385"/>
        <v>589</v>
      </c>
      <c r="PZR19">
        <f t="shared" ca="1" si="1385"/>
        <v>945</v>
      </c>
      <c r="PZS19">
        <f t="shared" ca="1" si="1385"/>
        <v>725</v>
      </c>
      <c r="PZT19">
        <f t="shared" ca="1" si="1385"/>
        <v>23</v>
      </c>
      <c r="PZU19">
        <f t="shared" ca="1" si="1385"/>
        <v>779</v>
      </c>
      <c r="PZV19">
        <f t="shared" ca="1" si="1385"/>
        <v>132</v>
      </c>
      <c r="PZW19">
        <f t="shared" ca="1" si="1385"/>
        <v>228</v>
      </c>
      <c r="PZX19">
        <f t="shared" ca="1" si="1385"/>
        <v>667</v>
      </c>
      <c r="PZY19">
        <f t="shared" ca="1" si="1385"/>
        <v>136</v>
      </c>
      <c r="PZZ19">
        <f t="shared" ca="1" si="1385"/>
        <v>391</v>
      </c>
      <c r="QAA19">
        <f t="shared" ca="1" si="1385"/>
        <v>682</v>
      </c>
      <c r="QAB19">
        <f t="shared" ca="1" si="1258"/>
        <v>334</v>
      </c>
      <c r="QAC19">
        <f t="shared" ca="1" si="1130"/>
        <v>817</v>
      </c>
      <c r="QAD19">
        <f t="shared" ca="1" si="1130"/>
        <v>984</v>
      </c>
      <c r="QAE19">
        <f t="shared" ca="1" si="1130"/>
        <v>186</v>
      </c>
      <c r="QAF19">
        <f t="shared" ca="1" si="1130"/>
        <v>599</v>
      </c>
      <c r="QAG19">
        <f t="shared" ca="1" si="1130"/>
        <v>385</v>
      </c>
      <c r="QAH19">
        <f t="shared" ca="1" si="1130"/>
        <v>565</v>
      </c>
      <c r="QAI19">
        <f t="shared" ca="1" si="1130"/>
        <v>353</v>
      </c>
      <c r="QAJ19">
        <f t="shared" ca="1" si="1130"/>
        <v>521</v>
      </c>
      <c r="QAK19">
        <f t="shared" ca="1" si="1130"/>
        <v>521</v>
      </c>
      <c r="QAL19">
        <f t="shared" ca="1" si="1130"/>
        <v>886</v>
      </c>
      <c r="QAM19">
        <f t="shared" ca="1" si="1130"/>
        <v>737</v>
      </c>
      <c r="QAN19">
        <f t="shared" ca="1" si="1130"/>
        <v>777</v>
      </c>
      <c r="QAO19">
        <f t="shared" ca="1" si="1130"/>
        <v>829</v>
      </c>
      <c r="QAP19">
        <f t="shared" ca="1" si="1130"/>
        <v>287</v>
      </c>
      <c r="QAQ19">
        <f t="shared" ca="1" si="1130"/>
        <v>216</v>
      </c>
      <c r="QAR19">
        <f t="shared" ca="1" si="1130"/>
        <v>737</v>
      </c>
      <c r="QAS19">
        <f t="shared" ca="1" si="1130"/>
        <v>904</v>
      </c>
      <c r="QAT19">
        <f t="shared" ca="1" si="1130"/>
        <v>808</v>
      </c>
      <c r="QAU19">
        <f t="shared" ca="1" si="1130"/>
        <v>260</v>
      </c>
      <c r="QAV19">
        <f t="shared" ca="1" si="1130"/>
        <v>978</v>
      </c>
      <c r="QAW19">
        <f t="shared" ca="1" si="1130"/>
        <v>928</v>
      </c>
      <c r="QAX19">
        <f t="shared" ca="1" si="1130"/>
        <v>932</v>
      </c>
      <c r="QAY19">
        <f t="shared" ca="1" si="1130"/>
        <v>439</v>
      </c>
      <c r="QAZ19">
        <f t="shared" ca="1" si="1130"/>
        <v>308</v>
      </c>
      <c r="QBA19">
        <f t="shared" ca="1" si="1130"/>
        <v>87</v>
      </c>
      <c r="QBB19">
        <f t="shared" ca="1" si="1130"/>
        <v>766</v>
      </c>
      <c r="QBC19">
        <f t="shared" ca="1" si="1130"/>
        <v>865</v>
      </c>
      <c r="QBD19">
        <f t="shared" ca="1" si="1130"/>
        <v>3</v>
      </c>
      <c r="QBE19">
        <f t="shared" ca="1" si="1130"/>
        <v>359</v>
      </c>
      <c r="QBF19">
        <f t="shared" ca="1" si="1130"/>
        <v>780</v>
      </c>
      <c r="QBG19">
        <f t="shared" ca="1" si="1130"/>
        <v>330</v>
      </c>
      <c r="QBH19">
        <f t="shared" ca="1" si="1130"/>
        <v>351</v>
      </c>
      <c r="QBI19">
        <f t="shared" ca="1" si="1130"/>
        <v>25</v>
      </c>
      <c r="QBJ19">
        <f t="shared" ca="1" si="1130"/>
        <v>3</v>
      </c>
      <c r="QBK19">
        <f t="shared" ca="1" si="1130"/>
        <v>466</v>
      </c>
      <c r="QBL19">
        <f t="shared" ca="1" si="1130"/>
        <v>287</v>
      </c>
      <c r="QBM19">
        <f t="shared" ca="1" si="1130"/>
        <v>327</v>
      </c>
      <c r="QBN19">
        <f t="shared" ca="1" si="1130"/>
        <v>403</v>
      </c>
      <c r="QBO19">
        <f t="shared" ca="1" si="1130"/>
        <v>487</v>
      </c>
      <c r="QBP19">
        <f t="shared" ca="1" si="1130"/>
        <v>471</v>
      </c>
      <c r="QBQ19">
        <f t="shared" ca="1" si="1130"/>
        <v>839</v>
      </c>
      <c r="QBR19">
        <f t="shared" ca="1" si="1130"/>
        <v>829</v>
      </c>
      <c r="QBS19">
        <f t="shared" ca="1" si="1130"/>
        <v>523</v>
      </c>
      <c r="QBT19">
        <f t="shared" ca="1" si="1130"/>
        <v>556</v>
      </c>
      <c r="QBU19">
        <f t="shared" ca="1" si="1130"/>
        <v>351</v>
      </c>
      <c r="QBV19">
        <f t="shared" ca="1" si="1130"/>
        <v>428</v>
      </c>
      <c r="QBW19">
        <f t="shared" ca="1" si="1130"/>
        <v>583</v>
      </c>
      <c r="QBX19">
        <f t="shared" ca="1" si="1130"/>
        <v>452</v>
      </c>
      <c r="QBY19">
        <f t="shared" ca="1" si="1130"/>
        <v>661</v>
      </c>
      <c r="QBZ19">
        <f t="shared" ca="1" si="1130"/>
        <v>336</v>
      </c>
      <c r="QCA19">
        <f t="shared" ca="1" si="1130"/>
        <v>255</v>
      </c>
      <c r="QCB19">
        <f t="shared" ca="1" si="1130"/>
        <v>2</v>
      </c>
      <c r="QCC19">
        <f t="shared" ca="1" si="1130"/>
        <v>480</v>
      </c>
      <c r="QCD19">
        <f t="shared" ca="1" si="1130"/>
        <v>747</v>
      </c>
      <c r="QCE19">
        <f t="shared" ca="1" si="1130"/>
        <v>409</v>
      </c>
      <c r="QCF19">
        <f t="shared" ca="1" si="1130"/>
        <v>570</v>
      </c>
      <c r="QCG19">
        <f t="shared" ca="1" si="1130"/>
        <v>629</v>
      </c>
      <c r="QCH19">
        <f t="shared" ca="1" si="1130"/>
        <v>707</v>
      </c>
      <c r="QCI19">
        <f t="shared" ca="1" si="1130"/>
        <v>414</v>
      </c>
      <c r="QCJ19">
        <f t="shared" ca="1" si="1130"/>
        <v>363</v>
      </c>
      <c r="QCK19">
        <f t="shared" ca="1" si="1130"/>
        <v>400</v>
      </c>
      <c r="QCL19">
        <f t="shared" ca="1" si="1130"/>
        <v>105</v>
      </c>
      <c r="QCM19">
        <f t="shared" ca="1" si="1130"/>
        <v>793</v>
      </c>
      <c r="QCN19">
        <f t="shared" ca="1" si="1386"/>
        <v>159</v>
      </c>
      <c r="QCO19">
        <f t="shared" ca="1" si="1386"/>
        <v>199</v>
      </c>
      <c r="QCP19">
        <f t="shared" ca="1" si="1386"/>
        <v>199</v>
      </c>
      <c r="QCQ19">
        <f t="shared" ca="1" si="1386"/>
        <v>763</v>
      </c>
      <c r="QCR19">
        <f t="shared" ca="1" si="1386"/>
        <v>609</v>
      </c>
      <c r="QCS19">
        <f t="shared" ca="1" si="1386"/>
        <v>351</v>
      </c>
      <c r="QCT19">
        <f t="shared" ca="1" si="1386"/>
        <v>688</v>
      </c>
      <c r="QCU19">
        <f t="shared" ca="1" si="1386"/>
        <v>530</v>
      </c>
      <c r="QCV19">
        <f t="shared" ca="1" si="1386"/>
        <v>518</v>
      </c>
      <c r="QCW19">
        <f t="shared" ca="1" si="1386"/>
        <v>575</v>
      </c>
      <c r="QCX19">
        <f t="shared" ca="1" si="1386"/>
        <v>335</v>
      </c>
      <c r="QCY19">
        <f t="shared" ca="1" si="1386"/>
        <v>4</v>
      </c>
      <c r="QCZ19">
        <f t="shared" ca="1" si="1386"/>
        <v>297</v>
      </c>
      <c r="QDA19">
        <f t="shared" ca="1" si="1386"/>
        <v>491</v>
      </c>
      <c r="QDB19">
        <f t="shared" ca="1" si="1386"/>
        <v>475</v>
      </c>
      <c r="QDC19">
        <f t="shared" ca="1" si="1386"/>
        <v>428</v>
      </c>
      <c r="QDD19">
        <f t="shared" ca="1" si="1386"/>
        <v>455</v>
      </c>
      <c r="QDE19">
        <f t="shared" ca="1" si="1386"/>
        <v>382</v>
      </c>
      <c r="QDF19">
        <f t="shared" ca="1" si="1386"/>
        <v>945</v>
      </c>
      <c r="QDG19">
        <f t="shared" ca="1" si="1386"/>
        <v>709</v>
      </c>
      <c r="QDH19">
        <f t="shared" ca="1" si="1386"/>
        <v>872</v>
      </c>
      <c r="QDI19">
        <f t="shared" ca="1" si="1386"/>
        <v>58</v>
      </c>
      <c r="QDJ19">
        <f t="shared" ca="1" si="1386"/>
        <v>60</v>
      </c>
      <c r="QDK19">
        <f t="shared" ca="1" si="1386"/>
        <v>215</v>
      </c>
      <c r="QDL19">
        <f t="shared" ca="1" si="1386"/>
        <v>705</v>
      </c>
      <c r="QDM19">
        <f t="shared" ca="1" si="1386"/>
        <v>600</v>
      </c>
      <c r="QDN19">
        <f t="shared" ca="1" si="1386"/>
        <v>440</v>
      </c>
      <c r="QDO19">
        <f t="shared" ca="1" si="1386"/>
        <v>310</v>
      </c>
      <c r="QDP19">
        <f t="shared" ca="1" si="1386"/>
        <v>397</v>
      </c>
      <c r="QDQ19">
        <f t="shared" ca="1" si="1386"/>
        <v>344</v>
      </c>
      <c r="QDR19">
        <f t="shared" ca="1" si="1386"/>
        <v>46</v>
      </c>
      <c r="QDS19">
        <f t="shared" ca="1" si="1386"/>
        <v>983</v>
      </c>
      <c r="QDT19">
        <f t="shared" ca="1" si="1386"/>
        <v>223</v>
      </c>
      <c r="QDU19">
        <f t="shared" ca="1" si="1386"/>
        <v>412</v>
      </c>
      <c r="QDV19">
        <f t="shared" ca="1" si="1386"/>
        <v>820</v>
      </c>
      <c r="QDW19">
        <f t="shared" ca="1" si="1386"/>
        <v>118</v>
      </c>
      <c r="QDX19">
        <f t="shared" ca="1" si="1386"/>
        <v>932</v>
      </c>
      <c r="QDY19">
        <f t="shared" ca="1" si="1386"/>
        <v>436</v>
      </c>
      <c r="QDZ19">
        <f t="shared" ca="1" si="1386"/>
        <v>189</v>
      </c>
      <c r="QEA19">
        <f t="shared" ca="1" si="1386"/>
        <v>368</v>
      </c>
      <c r="QEB19">
        <f t="shared" ca="1" si="1386"/>
        <v>214</v>
      </c>
      <c r="QEC19">
        <f t="shared" ca="1" si="1386"/>
        <v>758</v>
      </c>
      <c r="QED19">
        <f t="shared" ca="1" si="1386"/>
        <v>502</v>
      </c>
      <c r="QEE19">
        <f t="shared" ca="1" si="1386"/>
        <v>619</v>
      </c>
      <c r="QEF19">
        <f t="shared" ca="1" si="1386"/>
        <v>77</v>
      </c>
      <c r="QEG19">
        <f t="shared" ca="1" si="1386"/>
        <v>502</v>
      </c>
      <c r="QEH19">
        <f t="shared" ca="1" si="1386"/>
        <v>555</v>
      </c>
      <c r="QEI19">
        <f t="shared" ca="1" si="1386"/>
        <v>161</v>
      </c>
      <c r="QEJ19">
        <f t="shared" ca="1" si="1386"/>
        <v>540</v>
      </c>
      <c r="QEK19">
        <f t="shared" ca="1" si="1386"/>
        <v>105</v>
      </c>
      <c r="QEL19">
        <f t="shared" ca="1" si="1386"/>
        <v>32</v>
      </c>
      <c r="QEM19">
        <f t="shared" ca="1" si="1386"/>
        <v>655</v>
      </c>
      <c r="QEN19">
        <f t="shared" ca="1" si="1386"/>
        <v>291</v>
      </c>
      <c r="QEO19">
        <f t="shared" ca="1" si="1386"/>
        <v>746</v>
      </c>
      <c r="QEP19">
        <f t="shared" ca="1" si="1386"/>
        <v>164</v>
      </c>
      <c r="QEQ19">
        <f t="shared" ca="1" si="1386"/>
        <v>545</v>
      </c>
      <c r="QER19">
        <f t="shared" ca="1" si="1386"/>
        <v>552</v>
      </c>
      <c r="QES19">
        <f t="shared" ca="1" si="1386"/>
        <v>974</v>
      </c>
      <c r="QET19">
        <f t="shared" ca="1" si="1386"/>
        <v>31</v>
      </c>
      <c r="QEU19">
        <f t="shared" ca="1" si="1386"/>
        <v>600</v>
      </c>
      <c r="QEV19">
        <f t="shared" ca="1" si="1386"/>
        <v>494</v>
      </c>
      <c r="QEW19">
        <f t="shared" ca="1" si="1386"/>
        <v>100</v>
      </c>
      <c r="QEX19">
        <f t="shared" ca="1" si="1386"/>
        <v>844</v>
      </c>
      <c r="QEY19">
        <f t="shared" ca="1" si="1386"/>
        <v>177</v>
      </c>
      <c r="QEZ19">
        <f t="shared" ca="1" si="1259"/>
        <v>995</v>
      </c>
      <c r="QFA19">
        <f t="shared" ca="1" si="1131"/>
        <v>908</v>
      </c>
      <c r="QFB19">
        <f t="shared" ca="1" si="1131"/>
        <v>185</v>
      </c>
      <c r="QFC19">
        <f t="shared" ca="1" si="1131"/>
        <v>350</v>
      </c>
      <c r="QFD19">
        <f t="shared" ca="1" si="1131"/>
        <v>386</v>
      </c>
      <c r="QFE19">
        <f t="shared" ca="1" si="1131"/>
        <v>538</v>
      </c>
      <c r="QFF19">
        <f t="shared" ca="1" si="1131"/>
        <v>154</v>
      </c>
      <c r="QFG19">
        <f t="shared" ca="1" si="1131"/>
        <v>693</v>
      </c>
      <c r="QFH19">
        <f t="shared" ca="1" si="1131"/>
        <v>33</v>
      </c>
      <c r="QFI19">
        <f t="shared" ca="1" si="1131"/>
        <v>312</v>
      </c>
      <c r="QFJ19">
        <f t="shared" ca="1" si="1131"/>
        <v>458</v>
      </c>
      <c r="QFK19">
        <f t="shared" ca="1" si="1131"/>
        <v>729</v>
      </c>
      <c r="QFL19">
        <f t="shared" ca="1" si="1131"/>
        <v>547</v>
      </c>
      <c r="QFM19">
        <f t="shared" ca="1" si="1131"/>
        <v>754</v>
      </c>
      <c r="QFN19">
        <f t="shared" ca="1" si="1131"/>
        <v>954</v>
      </c>
      <c r="QFO19">
        <f t="shared" ca="1" si="1131"/>
        <v>853</v>
      </c>
      <c r="QFP19">
        <f t="shared" ca="1" si="1131"/>
        <v>925</v>
      </c>
      <c r="QFQ19">
        <f t="shared" ca="1" si="1131"/>
        <v>718</v>
      </c>
      <c r="QFR19">
        <f t="shared" ca="1" si="1131"/>
        <v>625</v>
      </c>
      <c r="QFS19">
        <f t="shared" ca="1" si="1131"/>
        <v>309</v>
      </c>
      <c r="QFT19">
        <f t="shared" ca="1" si="1131"/>
        <v>590</v>
      </c>
      <c r="QFU19">
        <f t="shared" ca="1" si="1131"/>
        <v>799</v>
      </c>
      <c r="QFV19">
        <f t="shared" ca="1" si="1131"/>
        <v>750</v>
      </c>
      <c r="QFW19">
        <f t="shared" ca="1" si="1131"/>
        <v>584</v>
      </c>
      <c r="QFX19">
        <f t="shared" ca="1" si="1131"/>
        <v>100</v>
      </c>
      <c r="QFY19">
        <f t="shared" ca="1" si="1131"/>
        <v>387</v>
      </c>
      <c r="QFZ19">
        <f t="shared" ca="1" si="1131"/>
        <v>144</v>
      </c>
      <c r="QGA19">
        <f t="shared" ca="1" si="1131"/>
        <v>443</v>
      </c>
      <c r="QGB19">
        <f t="shared" ca="1" si="1131"/>
        <v>718</v>
      </c>
      <c r="QGC19">
        <f t="shared" ca="1" si="1131"/>
        <v>721</v>
      </c>
      <c r="QGD19">
        <f t="shared" ca="1" si="1131"/>
        <v>957</v>
      </c>
      <c r="QGE19">
        <f t="shared" ca="1" si="1131"/>
        <v>758</v>
      </c>
      <c r="QGF19">
        <f t="shared" ca="1" si="1131"/>
        <v>788</v>
      </c>
      <c r="QGG19">
        <f t="shared" ca="1" si="1131"/>
        <v>597</v>
      </c>
      <c r="QGH19">
        <f t="shared" ca="1" si="1131"/>
        <v>808</v>
      </c>
      <c r="QGI19">
        <f t="shared" ca="1" si="1131"/>
        <v>855</v>
      </c>
      <c r="QGJ19">
        <f t="shared" ca="1" si="1131"/>
        <v>800</v>
      </c>
      <c r="QGK19">
        <f t="shared" ca="1" si="1131"/>
        <v>312</v>
      </c>
      <c r="QGL19">
        <f t="shared" ca="1" si="1131"/>
        <v>740</v>
      </c>
      <c r="QGM19">
        <f t="shared" ca="1" si="1131"/>
        <v>873</v>
      </c>
      <c r="QGN19">
        <f t="shared" ca="1" si="1131"/>
        <v>292</v>
      </c>
      <c r="QGO19">
        <f t="shared" ca="1" si="1131"/>
        <v>623</v>
      </c>
      <c r="QGP19">
        <f t="shared" ca="1" si="1131"/>
        <v>864</v>
      </c>
      <c r="QGQ19">
        <f t="shared" ca="1" si="1131"/>
        <v>804</v>
      </c>
      <c r="QGR19">
        <f t="shared" ca="1" si="1131"/>
        <v>749</v>
      </c>
      <c r="QGS19">
        <f t="shared" ca="1" si="1131"/>
        <v>316</v>
      </c>
      <c r="QGT19">
        <f t="shared" ca="1" si="1131"/>
        <v>166</v>
      </c>
      <c r="QGU19">
        <f t="shared" ca="1" si="1131"/>
        <v>506</v>
      </c>
      <c r="QGV19">
        <f t="shared" ca="1" si="1131"/>
        <v>393</v>
      </c>
      <c r="QGW19">
        <f t="shared" ca="1" si="1131"/>
        <v>307</v>
      </c>
      <c r="QGX19">
        <f t="shared" ca="1" si="1131"/>
        <v>42</v>
      </c>
      <c r="QGY19">
        <f t="shared" ca="1" si="1131"/>
        <v>842</v>
      </c>
      <c r="QGZ19">
        <f t="shared" ca="1" si="1131"/>
        <v>22</v>
      </c>
      <c r="QHA19">
        <f t="shared" ca="1" si="1131"/>
        <v>663</v>
      </c>
      <c r="QHB19">
        <f t="shared" ca="1" si="1131"/>
        <v>255</v>
      </c>
      <c r="QHC19">
        <f t="shared" ca="1" si="1131"/>
        <v>463</v>
      </c>
      <c r="QHD19">
        <f t="shared" ca="1" si="1131"/>
        <v>531</v>
      </c>
      <c r="QHE19">
        <f t="shared" ca="1" si="1131"/>
        <v>902</v>
      </c>
      <c r="QHF19">
        <f t="shared" ca="1" si="1131"/>
        <v>755</v>
      </c>
      <c r="QHG19">
        <f t="shared" ca="1" si="1131"/>
        <v>25</v>
      </c>
      <c r="QHH19">
        <f t="shared" ca="1" si="1131"/>
        <v>264</v>
      </c>
      <c r="QHI19">
        <f t="shared" ca="1" si="1131"/>
        <v>56</v>
      </c>
      <c r="QHJ19">
        <f t="shared" ca="1" si="1131"/>
        <v>954</v>
      </c>
      <c r="QHK19">
        <f t="shared" ca="1" si="1131"/>
        <v>683</v>
      </c>
      <c r="QHL19">
        <f t="shared" ca="1" si="1387"/>
        <v>261</v>
      </c>
      <c r="QHM19">
        <f t="shared" ca="1" si="1387"/>
        <v>315</v>
      </c>
      <c r="QHN19">
        <f t="shared" ca="1" si="1387"/>
        <v>38</v>
      </c>
      <c r="QHO19">
        <f t="shared" ca="1" si="1387"/>
        <v>574</v>
      </c>
      <c r="QHP19">
        <f t="shared" ca="1" si="1387"/>
        <v>672</v>
      </c>
      <c r="QHQ19">
        <f t="shared" ca="1" si="1387"/>
        <v>480</v>
      </c>
      <c r="QHR19">
        <f t="shared" ca="1" si="1387"/>
        <v>584</v>
      </c>
      <c r="QHS19">
        <f t="shared" ca="1" si="1387"/>
        <v>91</v>
      </c>
      <c r="QHT19">
        <f t="shared" ca="1" si="1387"/>
        <v>93</v>
      </c>
      <c r="QHU19">
        <f t="shared" ca="1" si="1387"/>
        <v>261</v>
      </c>
      <c r="QHV19">
        <f t="shared" ca="1" si="1387"/>
        <v>437</v>
      </c>
      <c r="QHW19">
        <f t="shared" ca="1" si="1387"/>
        <v>277</v>
      </c>
      <c r="QHX19">
        <f t="shared" ca="1" si="1387"/>
        <v>367</v>
      </c>
      <c r="QHY19">
        <f t="shared" ca="1" si="1387"/>
        <v>64</v>
      </c>
      <c r="QHZ19">
        <f t="shared" ca="1" si="1387"/>
        <v>648</v>
      </c>
      <c r="QIA19">
        <f t="shared" ca="1" si="1387"/>
        <v>824</v>
      </c>
      <c r="QIB19">
        <f t="shared" ca="1" si="1387"/>
        <v>613</v>
      </c>
      <c r="QIC19">
        <f t="shared" ca="1" si="1387"/>
        <v>576</v>
      </c>
      <c r="QID19">
        <f t="shared" ca="1" si="1387"/>
        <v>216</v>
      </c>
      <c r="QIE19">
        <f t="shared" ca="1" si="1387"/>
        <v>235</v>
      </c>
      <c r="QIF19">
        <f t="shared" ca="1" si="1387"/>
        <v>523</v>
      </c>
      <c r="QIG19">
        <f t="shared" ca="1" si="1387"/>
        <v>727</v>
      </c>
      <c r="QIH19">
        <f t="shared" ca="1" si="1387"/>
        <v>668</v>
      </c>
      <c r="QII19">
        <f t="shared" ca="1" si="1387"/>
        <v>40</v>
      </c>
      <c r="QIJ19">
        <f t="shared" ca="1" si="1387"/>
        <v>844</v>
      </c>
      <c r="QIK19">
        <f t="shared" ca="1" si="1387"/>
        <v>831</v>
      </c>
      <c r="QIL19">
        <f t="shared" ca="1" si="1387"/>
        <v>607</v>
      </c>
      <c r="QIM19">
        <f t="shared" ca="1" si="1387"/>
        <v>661</v>
      </c>
      <c r="QIN19">
        <f t="shared" ca="1" si="1387"/>
        <v>997</v>
      </c>
      <c r="QIO19">
        <f t="shared" ca="1" si="1387"/>
        <v>892</v>
      </c>
      <c r="QIP19">
        <f t="shared" ca="1" si="1387"/>
        <v>304</v>
      </c>
      <c r="QIQ19">
        <f t="shared" ca="1" si="1387"/>
        <v>298</v>
      </c>
      <c r="QIR19">
        <f t="shared" ca="1" si="1387"/>
        <v>876</v>
      </c>
      <c r="QIS19">
        <f t="shared" ca="1" si="1387"/>
        <v>736</v>
      </c>
      <c r="QIT19">
        <f t="shared" ca="1" si="1387"/>
        <v>172</v>
      </c>
      <c r="QIU19">
        <f t="shared" ca="1" si="1387"/>
        <v>254</v>
      </c>
      <c r="QIV19">
        <f t="shared" ca="1" si="1387"/>
        <v>773</v>
      </c>
      <c r="QIW19">
        <f t="shared" ca="1" si="1387"/>
        <v>163</v>
      </c>
      <c r="QIX19">
        <f t="shared" ca="1" si="1387"/>
        <v>974</v>
      </c>
      <c r="QIY19">
        <f t="shared" ca="1" si="1387"/>
        <v>533</v>
      </c>
      <c r="QIZ19">
        <f t="shared" ca="1" si="1387"/>
        <v>752</v>
      </c>
      <c r="QJA19">
        <f t="shared" ca="1" si="1387"/>
        <v>547</v>
      </c>
      <c r="QJB19">
        <f t="shared" ca="1" si="1387"/>
        <v>871</v>
      </c>
      <c r="QJC19">
        <f t="shared" ca="1" si="1387"/>
        <v>550</v>
      </c>
      <c r="QJD19">
        <f t="shared" ca="1" si="1387"/>
        <v>241</v>
      </c>
      <c r="QJE19">
        <f t="shared" ca="1" si="1387"/>
        <v>630</v>
      </c>
      <c r="QJF19">
        <f t="shared" ca="1" si="1387"/>
        <v>602</v>
      </c>
      <c r="QJG19">
        <f t="shared" ca="1" si="1387"/>
        <v>938</v>
      </c>
      <c r="QJH19">
        <f t="shared" ca="1" si="1387"/>
        <v>247</v>
      </c>
      <c r="QJI19">
        <f t="shared" ca="1" si="1387"/>
        <v>883</v>
      </c>
      <c r="QJJ19">
        <f t="shared" ca="1" si="1387"/>
        <v>287</v>
      </c>
      <c r="QJK19">
        <f t="shared" ca="1" si="1387"/>
        <v>601</v>
      </c>
      <c r="QJL19">
        <f t="shared" ca="1" si="1387"/>
        <v>887</v>
      </c>
      <c r="QJM19">
        <f t="shared" ca="1" si="1387"/>
        <v>113</v>
      </c>
      <c r="QJN19">
        <f t="shared" ca="1" si="1387"/>
        <v>808</v>
      </c>
      <c r="QJO19">
        <f t="shared" ca="1" si="1387"/>
        <v>152</v>
      </c>
      <c r="QJP19">
        <f t="shared" ca="1" si="1387"/>
        <v>728</v>
      </c>
      <c r="QJQ19">
        <f t="shared" ca="1" si="1387"/>
        <v>714</v>
      </c>
      <c r="QJR19">
        <f t="shared" ca="1" si="1387"/>
        <v>621</v>
      </c>
      <c r="QJS19">
        <f t="shared" ca="1" si="1387"/>
        <v>634</v>
      </c>
      <c r="QJT19">
        <f t="shared" ca="1" si="1387"/>
        <v>162</v>
      </c>
      <c r="QJU19">
        <f t="shared" ca="1" si="1387"/>
        <v>192</v>
      </c>
      <c r="QJV19">
        <f t="shared" ca="1" si="1387"/>
        <v>919</v>
      </c>
      <c r="QJW19">
        <f t="shared" ca="1" si="1387"/>
        <v>655</v>
      </c>
      <c r="QJX19">
        <f t="shared" ca="1" si="1260"/>
        <v>838</v>
      </c>
      <c r="QJY19">
        <f t="shared" ca="1" si="1132"/>
        <v>643</v>
      </c>
      <c r="QJZ19">
        <f t="shared" ca="1" si="1132"/>
        <v>854</v>
      </c>
      <c r="QKA19">
        <f t="shared" ca="1" si="1132"/>
        <v>540</v>
      </c>
      <c r="QKB19">
        <f t="shared" ca="1" si="1132"/>
        <v>252</v>
      </c>
      <c r="QKC19">
        <f t="shared" ca="1" si="1132"/>
        <v>484</v>
      </c>
      <c r="QKD19">
        <f t="shared" ca="1" si="1132"/>
        <v>900</v>
      </c>
      <c r="QKE19">
        <f t="shared" ca="1" si="1132"/>
        <v>478</v>
      </c>
      <c r="QKF19">
        <f t="shared" ca="1" si="1132"/>
        <v>330</v>
      </c>
      <c r="QKG19">
        <f t="shared" ca="1" si="1132"/>
        <v>993</v>
      </c>
      <c r="QKH19">
        <f t="shared" ca="1" si="1132"/>
        <v>355</v>
      </c>
      <c r="QKI19">
        <f t="shared" ca="1" si="1132"/>
        <v>97</v>
      </c>
      <c r="QKJ19">
        <f t="shared" ca="1" si="1132"/>
        <v>281</v>
      </c>
      <c r="QKK19">
        <f t="shared" ca="1" si="1132"/>
        <v>351</v>
      </c>
      <c r="QKL19">
        <f t="shared" ca="1" si="1132"/>
        <v>320</v>
      </c>
      <c r="QKM19">
        <f t="shared" ca="1" si="1132"/>
        <v>56</v>
      </c>
      <c r="QKN19">
        <f t="shared" ca="1" si="1132"/>
        <v>871</v>
      </c>
      <c r="QKO19">
        <f t="shared" ca="1" si="1132"/>
        <v>153</v>
      </c>
      <c r="QKP19">
        <f t="shared" ca="1" si="1132"/>
        <v>504</v>
      </c>
      <c r="QKQ19">
        <f t="shared" ca="1" si="1132"/>
        <v>566</v>
      </c>
      <c r="QKR19">
        <f t="shared" ca="1" si="1132"/>
        <v>517</v>
      </c>
      <c r="QKS19">
        <f t="shared" ca="1" si="1132"/>
        <v>786</v>
      </c>
      <c r="QKT19">
        <f t="shared" ca="1" si="1132"/>
        <v>961</v>
      </c>
      <c r="QKU19">
        <f t="shared" ca="1" si="1132"/>
        <v>581</v>
      </c>
      <c r="QKV19">
        <f t="shared" ca="1" si="1132"/>
        <v>784</v>
      </c>
      <c r="QKW19">
        <f t="shared" ca="1" si="1132"/>
        <v>722</v>
      </c>
      <c r="QKX19">
        <f t="shared" ca="1" si="1132"/>
        <v>311</v>
      </c>
      <c r="QKY19">
        <f t="shared" ca="1" si="1132"/>
        <v>42</v>
      </c>
      <c r="QKZ19">
        <f t="shared" ca="1" si="1132"/>
        <v>192</v>
      </c>
      <c r="QLA19">
        <f t="shared" ca="1" si="1132"/>
        <v>726</v>
      </c>
      <c r="QLB19">
        <f t="shared" ca="1" si="1132"/>
        <v>821</v>
      </c>
      <c r="QLC19">
        <f t="shared" ca="1" si="1132"/>
        <v>510</v>
      </c>
      <c r="QLD19">
        <f t="shared" ca="1" si="1132"/>
        <v>938</v>
      </c>
      <c r="QLE19">
        <f t="shared" ca="1" si="1132"/>
        <v>607</v>
      </c>
      <c r="QLF19">
        <f t="shared" ca="1" si="1132"/>
        <v>14</v>
      </c>
      <c r="QLG19">
        <f t="shared" ca="1" si="1132"/>
        <v>150</v>
      </c>
      <c r="QLH19">
        <f t="shared" ca="1" si="1132"/>
        <v>734</v>
      </c>
      <c r="QLI19">
        <f t="shared" ca="1" si="1132"/>
        <v>754</v>
      </c>
      <c r="QLJ19">
        <f t="shared" ca="1" si="1132"/>
        <v>63</v>
      </c>
      <c r="QLK19">
        <f t="shared" ca="1" si="1132"/>
        <v>683</v>
      </c>
      <c r="QLL19">
        <f t="shared" ca="1" si="1132"/>
        <v>411</v>
      </c>
      <c r="QLM19">
        <f t="shared" ca="1" si="1132"/>
        <v>447</v>
      </c>
      <c r="QLN19">
        <f t="shared" ca="1" si="1132"/>
        <v>657</v>
      </c>
      <c r="QLO19">
        <f t="shared" ca="1" si="1132"/>
        <v>406</v>
      </c>
      <c r="QLP19">
        <f t="shared" ca="1" si="1132"/>
        <v>668</v>
      </c>
      <c r="QLQ19">
        <f t="shared" ca="1" si="1132"/>
        <v>985</v>
      </c>
      <c r="QLR19">
        <f t="shared" ca="1" si="1132"/>
        <v>146</v>
      </c>
      <c r="QLS19">
        <f t="shared" ca="1" si="1132"/>
        <v>417</v>
      </c>
      <c r="QLT19">
        <f t="shared" ca="1" si="1132"/>
        <v>209</v>
      </c>
      <c r="QLU19">
        <f t="shared" ca="1" si="1132"/>
        <v>594</v>
      </c>
      <c r="QLV19">
        <f t="shared" ca="1" si="1132"/>
        <v>165</v>
      </c>
      <c r="QLW19">
        <f t="shared" ca="1" si="1132"/>
        <v>711</v>
      </c>
      <c r="QLX19">
        <f t="shared" ca="1" si="1132"/>
        <v>224</v>
      </c>
      <c r="QLY19">
        <f t="shared" ca="1" si="1132"/>
        <v>536</v>
      </c>
      <c r="QLZ19">
        <f t="shared" ca="1" si="1132"/>
        <v>577</v>
      </c>
      <c r="QMA19">
        <f t="shared" ca="1" si="1132"/>
        <v>17</v>
      </c>
      <c r="QMB19">
        <f t="shared" ca="1" si="1132"/>
        <v>641</v>
      </c>
      <c r="QMC19">
        <f t="shared" ca="1" si="1132"/>
        <v>949</v>
      </c>
      <c r="QMD19">
        <f t="shared" ca="1" si="1132"/>
        <v>903</v>
      </c>
      <c r="QME19">
        <f t="shared" ca="1" si="1132"/>
        <v>464</v>
      </c>
      <c r="QMF19">
        <f t="shared" ca="1" si="1132"/>
        <v>528</v>
      </c>
      <c r="QMG19">
        <f t="shared" ca="1" si="1132"/>
        <v>457</v>
      </c>
      <c r="QMH19">
        <f t="shared" ca="1" si="1132"/>
        <v>329</v>
      </c>
      <c r="QMI19">
        <f t="shared" ca="1" si="1132"/>
        <v>32</v>
      </c>
      <c r="QMJ19">
        <f t="shared" ca="1" si="1388"/>
        <v>164</v>
      </c>
      <c r="QMK19">
        <f t="shared" ca="1" si="1388"/>
        <v>292</v>
      </c>
      <c r="QML19">
        <f t="shared" ca="1" si="1388"/>
        <v>39</v>
      </c>
      <c r="QMM19">
        <f t="shared" ca="1" si="1388"/>
        <v>343</v>
      </c>
      <c r="QMN19">
        <f t="shared" ca="1" si="1388"/>
        <v>256</v>
      </c>
      <c r="QMO19">
        <f t="shared" ca="1" si="1388"/>
        <v>302</v>
      </c>
      <c r="QMP19">
        <f t="shared" ca="1" si="1388"/>
        <v>513</v>
      </c>
      <c r="QMQ19">
        <f t="shared" ca="1" si="1388"/>
        <v>695</v>
      </c>
      <c r="QMR19">
        <f t="shared" ca="1" si="1388"/>
        <v>456</v>
      </c>
      <c r="QMS19">
        <f t="shared" ca="1" si="1388"/>
        <v>857</v>
      </c>
      <c r="QMT19">
        <f t="shared" ca="1" si="1388"/>
        <v>41</v>
      </c>
      <c r="QMU19">
        <f t="shared" ca="1" si="1388"/>
        <v>776</v>
      </c>
      <c r="QMV19">
        <f t="shared" ca="1" si="1388"/>
        <v>744</v>
      </c>
      <c r="QMW19">
        <f t="shared" ca="1" si="1388"/>
        <v>247</v>
      </c>
      <c r="QMX19">
        <f t="shared" ca="1" si="1388"/>
        <v>225</v>
      </c>
      <c r="QMY19">
        <f t="shared" ca="1" si="1388"/>
        <v>126</v>
      </c>
      <c r="QMZ19">
        <f t="shared" ca="1" si="1388"/>
        <v>879</v>
      </c>
      <c r="QNA19">
        <f t="shared" ca="1" si="1388"/>
        <v>847</v>
      </c>
      <c r="QNB19">
        <f t="shared" ca="1" si="1388"/>
        <v>535</v>
      </c>
      <c r="QNC19">
        <f t="shared" ca="1" si="1388"/>
        <v>591</v>
      </c>
      <c r="QND19">
        <f t="shared" ca="1" si="1388"/>
        <v>857</v>
      </c>
      <c r="QNE19">
        <f t="shared" ca="1" si="1388"/>
        <v>487</v>
      </c>
      <c r="QNF19">
        <f t="shared" ca="1" si="1388"/>
        <v>515</v>
      </c>
      <c r="QNG19">
        <f t="shared" ca="1" si="1388"/>
        <v>482</v>
      </c>
      <c r="QNH19">
        <f t="shared" ca="1" si="1388"/>
        <v>797</v>
      </c>
      <c r="QNI19">
        <f t="shared" ca="1" si="1388"/>
        <v>606</v>
      </c>
      <c r="QNJ19">
        <f t="shared" ca="1" si="1388"/>
        <v>889</v>
      </c>
      <c r="QNK19">
        <f t="shared" ca="1" si="1388"/>
        <v>601</v>
      </c>
      <c r="QNL19">
        <f t="shared" ca="1" si="1388"/>
        <v>259</v>
      </c>
      <c r="QNM19">
        <f t="shared" ca="1" si="1388"/>
        <v>921</v>
      </c>
      <c r="QNN19">
        <f t="shared" ca="1" si="1388"/>
        <v>924</v>
      </c>
      <c r="QNO19">
        <f t="shared" ca="1" si="1388"/>
        <v>604</v>
      </c>
      <c r="QNP19">
        <f t="shared" ca="1" si="1388"/>
        <v>478</v>
      </c>
      <c r="QNQ19">
        <f t="shared" ca="1" si="1388"/>
        <v>372</v>
      </c>
      <c r="QNR19">
        <f t="shared" ca="1" si="1388"/>
        <v>520</v>
      </c>
      <c r="QNS19">
        <f t="shared" ca="1" si="1388"/>
        <v>61</v>
      </c>
      <c r="QNT19">
        <f t="shared" ca="1" si="1388"/>
        <v>635</v>
      </c>
      <c r="QNU19">
        <f t="shared" ca="1" si="1388"/>
        <v>201</v>
      </c>
      <c r="QNV19">
        <f t="shared" ca="1" si="1388"/>
        <v>530</v>
      </c>
      <c r="QNW19">
        <f t="shared" ca="1" si="1388"/>
        <v>973</v>
      </c>
      <c r="QNX19">
        <f t="shared" ca="1" si="1388"/>
        <v>853</v>
      </c>
      <c r="QNY19">
        <f t="shared" ca="1" si="1388"/>
        <v>131</v>
      </c>
      <c r="QNZ19">
        <f t="shared" ca="1" si="1388"/>
        <v>691</v>
      </c>
      <c r="QOA19">
        <f t="shared" ca="1" si="1388"/>
        <v>414</v>
      </c>
      <c r="QOB19">
        <f t="shared" ca="1" si="1388"/>
        <v>882</v>
      </c>
      <c r="QOC19">
        <f t="shared" ca="1" si="1388"/>
        <v>479</v>
      </c>
      <c r="QOD19">
        <f t="shared" ca="1" si="1388"/>
        <v>682</v>
      </c>
      <c r="QOE19">
        <f t="shared" ca="1" si="1388"/>
        <v>92</v>
      </c>
      <c r="QOF19">
        <f t="shared" ca="1" si="1388"/>
        <v>168</v>
      </c>
      <c r="QOG19">
        <f t="shared" ca="1" si="1388"/>
        <v>460</v>
      </c>
      <c r="QOH19">
        <f t="shared" ca="1" si="1388"/>
        <v>782</v>
      </c>
      <c r="QOI19">
        <f t="shared" ca="1" si="1388"/>
        <v>559</v>
      </c>
      <c r="QOJ19">
        <f t="shared" ca="1" si="1388"/>
        <v>174</v>
      </c>
      <c r="QOK19">
        <f t="shared" ca="1" si="1388"/>
        <v>971</v>
      </c>
      <c r="QOL19">
        <f t="shared" ca="1" si="1388"/>
        <v>243</v>
      </c>
      <c r="QOM19">
        <f t="shared" ca="1" si="1388"/>
        <v>316</v>
      </c>
      <c r="QON19">
        <f t="shared" ca="1" si="1388"/>
        <v>271</v>
      </c>
      <c r="QOO19">
        <f t="shared" ca="1" si="1388"/>
        <v>593</v>
      </c>
      <c r="QOP19">
        <f t="shared" ca="1" si="1388"/>
        <v>228</v>
      </c>
      <c r="QOQ19">
        <f t="shared" ca="1" si="1388"/>
        <v>982</v>
      </c>
      <c r="QOR19">
        <f t="shared" ca="1" si="1388"/>
        <v>744</v>
      </c>
      <c r="QOS19">
        <f t="shared" ca="1" si="1388"/>
        <v>314</v>
      </c>
      <c r="QOT19">
        <f t="shared" ca="1" si="1388"/>
        <v>918</v>
      </c>
      <c r="QOU19">
        <f t="shared" ca="1" si="1388"/>
        <v>347</v>
      </c>
      <c r="QOV19">
        <f t="shared" ca="1" si="1261"/>
        <v>683</v>
      </c>
      <c r="QOW19">
        <f t="shared" ca="1" si="1133"/>
        <v>471</v>
      </c>
      <c r="QOX19">
        <f t="shared" ca="1" si="1133"/>
        <v>672</v>
      </c>
      <c r="QOY19">
        <f t="shared" ca="1" si="1133"/>
        <v>709</v>
      </c>
      <c r="QOZ19">
        <f t="shared" ca="1" si="1133"/>
        <v>291</v>
      </c>
      <c r="QPA19">
        <f t="shared" ca="1" si="1133"/>
        <v>869</v>
      </c>
      <c r="QPB19">
        <f t="shared" ca="1" si="1133"/>
        <v>227</v>
      </c>
      <c r="QPC19">
        <f t="shared" ca="1" si="1133"/>
        <v>852</v>
      </c>
      <c r="QPD19">
        <f t="shared" ca="1" si="1133"/>
        <v>808</v>
      </c>
      <c r="QPE19">
        <f t="shared" ca="1" si="1133"/>
        <v>920</v>
      </c>
      <c r="QPF19">
        <f t="shared" ca="1" si="1133"/>
        <v>259</v>
      </c>
      <c r="QPG19">
        <f t="shared" ca="1" si="1133"/>
        <v>425</v>
      </c>
      <c r="QPH19">
        <f t="shared" ca="1" si="1133"/>
        <v>702</v>
      </c>
      <c r="QPI19">
        <f t="shared" ca="1" si="1133"/>
        <v>750</v>
      </c>
      <c r="QPJ19">
        <f t="shared" ca="1" si="1133"/>
        <v>541</v>
      </c>
      <c r="QPK19">
        <f t="shared" ca="1" si="1133"/>
        <v>709</v>
      </c>
      <c r="QPL19">
        <f t="shared" ca="1" si="1133"/>
        <v>883</v>
      </c>
      <c r="QPM19">
        <f t="shared" ca="1" si="1133"/>
        <v>462</v>
      </c>
      <c r="QPN19">
        <f t="shared" ca="1" si="1133"/>
        <v>36</v>
      </c>
      <c r="QPO19">
        <f t="shared" ca="1" si="1133"/>
        <v>614</v>
      </c>
      <c r="QPP19">
        <f t="shared" ca="1" si="1133"/>
        <v>785</v>
      </c>
      <c r="QPQ19">
        <f t="shared" ca="1" si="1133"/>
        <v>414</v>
      </c>
      <c r="QPR19">
        <f t="shared" ca="1" si="1133"/>
        <v>416</v>
      </c>
      <c r="QPS19">
        <f t="shared" ca="1" si="1133"/>
        <v>512</v>
      </c>
      <c r="QPT19">
        <f t="shared" ca="1" si="1133"/>
        <v>97</v>
      </c>
      <c r="QPU19">
        <f t="shared" ca="1" si="1133"/>
        <v>689</v>
      </c>
      <c r="QPV19">
        <f t="shared" ca="1" si="1133"/>
        <v>544</v>
      </c>
      <c r="QPW19">
        <f t="shared" ca="1" si="1133"/>
        <v>13</v>
      </c>
      <c r="QPX19">
        <f t="shared" ca="1" si="1133"/>
        <v>486</v>
      </c>
      <c r="QPY19">
        <f t="shared" ca="1" si="1133"/>
        <v>621</v>
      </c>
      <c r="QPZ19">
        <f t="shared" ca="1" si="1133"/>
        <v>938</v>
      </c>
      <c r="QQA19">
        <f t="shared" ca="1" si="1133"/>
        <v>97</v>
      </c>
      <c r="QQB19">
        <f t="shared" ca="1" si="1133"/>
        <v>716</v>
      </c>
      <c r="QQC19">
        <f t="shared" ca="1" si="1133"/>
        <v>492</v>
      </c>
      <c r="QQD19">
        <f t="shared" ca="1" si="1133"/>
        <v>951</v>
      </c>
      <c r="QQE19">
        <f t="shared" ca="1" si="1133"/>
        <v>527</v>
      </c>
      <c r="QQF19">
        <f t="shared" ca="1" si="1133"/>
        <v>797</v>
      </c>
      <c r="QQG19">
        <f t="shared" ca="1" si="1133"/>
        <v>930</v>
      </c>
      <c r="QQH19">
        <f t="shared" ca="1" si="1133"/>
        <v>8</v>
      </c>
      <c r="QQI19">
        <f t="shared" ca="1" si="1133"/>
        <v>359</v>
      </c>
      <c r="QQJ19">
        <f t="shared" ca="1" si="1133"/>
        <v>549</v>
      </c>
      <c r="QQK19">
        <f t="shared" ca="1" si="1133"/>
        <v>472</v>
      </c>
      <c r="QQL19">
        <f t="shared" ca="1" si="1133"/>
        <v>47</v>
      </c>
      <c r="QQM19">
        <f t="shared" ca="1" si="1133"/>
        <v>873</v>
      </c>
      <c r="QQN19">
        <f t="shared" ca="1" si="1133"/>
        <v>790</v>
      </c>
      <c r="QQO19">
        <f t="shared" ca="1" si="1133"/>
        <v>368</v>
      </c>
      <c r="QQP19">
        <f t="shared" ca="1" si="1133"/>
        <v>539</v>
      </c>
      <c r="QQQ19">
        <f t="shared" ca="1" si="1133"/>
        <v>379</v>
      </c>
      <c r="QQR19">
        <f t="shared" ca="1" si="1133"/>
        <v>646</v>
      </c>
      <c r="QQS19">
        <f t="shared" ca="1" si="1133"/>
        <v>126</v>
      </c>
      <c r="QQT19">
        <f t="shared" ca="1" si="1133"/>
        <v>530</v>
      </c>
      <c r="QQU19">
        <f t="shared" ca="1" si="1133"/>
        <v>239</v>
      </c>
      <c r="QQV19">
        <f t="shared" ca="1" si="1133"/>
        <v>878</v>
      </c>
      <c r="QQW19">
        <f t="shared" ca="1" si="1133"/>
        <v>175</v>
      </c>
      <c r="QQX19">
        <f t="shared" ca="1" si="1133"/>
        <v>183</v>
      </c>
      <c r="QQY19">
        <f t="shared" ca="1" si="1133"/>
        <v>259</v>
      </c>
      <c r="QQZ19">
        <f t="shared" ca="1" si="1133"/>
        <v>355</v>
      </c>
      <c r="QRA19">
        <f t="shared" ca="1" si="1133"/>
        <v>42</v>
      </c>
      <c r="QRB19">
        <f t="shared" ca="1" si="1133"/>
        <v>473</v>
      </c>
      <c r="QRC19">
        <f t="shared" ca="1" si="1133"/>
        <v>166</v>
      </c>
      <c r="QRD19">
        <f t="shared" ca="1" si="1133"/>
        <v>576</v>
      </c>
      <c r="QRE19">
        <f t="shared" ca="1" si="1133"/>
        <v>216</v>
      </c>
      <c r="QRF19">
        <f t="shared" ca="1" si="1133"/>
        <v>226</v>
      </c>
      <c r="QRG19">
        <f t="shared" ca="1" si="1133"/>
        <v>565</v>
      </c>
      <c r="QRH19">
        <f t="shared" ca="1" si="1389"/>
        <v>258</v>
      </c>
      <c r="QRI19">
        <f t="shared" ca="1" si="1389"/>
        <v>177</v>
      </c>
      <c r="QRJ19">
        <f t="shared" ca="1" si="1389"/>
        <v>824</v>
      </c>
      <c r="QRK19">
        <f t="shared" ca="1" si="1389"/>
        <v>856</v>
      </c>
      <c r="QRL19">
        <f t="shared" ca="1" si="1389"/>
        <v>805</v>
      </c>
      <c r="QRM19">
        <f t="shared" ca="1" si="1389"/>
        <v>347</v>
      </c>
      <c r="QRN19">
        <f t="shared" ca="1" si="1389"/>
        <v>169</v>
      </c>
      <c r="QRO19">
        <f t="shared" ca="1" si="1389"/>
        <v>973</v>
      </c>
      <c r="QRP19">
        <f t="shared" ca="1" si="1389"/>
        <v>246</v>
      </c>
      <c r="QRQ19">
        <f t="shared" ca="1" si="1389"/>
        <v>772</v>
      </c>
      <c r="QRR19">
        <f t="shared" ca="1" si="1389"/>
        <v>849</v>
      </c>
      <c r="QRS19">
        <f t="shared" ca="1" si="1389"/>
        <v>67</v>
      </c>
      <c r="QRT19">
        <f t="shared" ca="1" si="1389"/>
        <v>48</v>
      </c>
      <c r="QRU19">
        <f t="shared" ca="1" si="1389"/>
        <v>351</v>
      </c>
      <c r="QRV19">
        <f t="shared" ca="1" si="1389"/>
        <v>715</v>
      </c>
      <c r="QRW19">
        <f t="shared" ca="1" si="1389"/>
        <v>924</v>
      </c>
      <c r="QRX19">
        <f t="shared" ca="1" si="1389"/>
        <v>811</v>
      </c>
      <c r="QRY19">
        <f t="shared" ca="1" si="1389"/>
        <v>108</v>
      </c>
      <c r="QRZ19">
        <f t="shared" ca="1" si="1389"/>
        <v>45</v>
      </c>
      <c r="QSA19">
        <f t="shared" ca="1" si="1389"/>
        <v>885</v>
      </c>
      <c r="QSB19">
        <f t="shared" ca="1" si="1389"/>
        <v>965</v>
      </c>
      <c r="QSC19">
        <f t="shared" ca="1" si="1389"/>
        <v>45</v>
      </c>
      <c r="QSD19">
        <f t="shared" ca="1" si="1389"/>
        <v>59</v>
      </c>
      <c r="QSE19">
        <f t="shared" ca="1" si="1389"/>
        <v>779</v>
      </c>
      <c r="QSF19">
        <f t="shared" ca="1" si="1389"/>
        <v>58</v>
      </c>
      <c r="QSG19">
        <f t="shared" ca="1" si="1389"/>
        <v>573</v>
      </c>
      <c r="QSH19">
        <f t="shared" ca="1" si="1389"/>
        <v>934</v>
      </c>
      <c r="QSI19">
        <f t="shared" ca="1" si="1389"/>
        <v>835</v>
      </c>
      <c r="QSJ19">
        <f t="shared" ca="1" si="1389"/>
        <v>667</v>
      </c>
      <c r="QSK19">
        <f t="shared" ca="1" si="1389"/>
        <v>950</v>
      </c>
      <c r="QSL19">
        <f t="shared" ca="1" si="1389"/>
        <v>787</v>
      </c>
      <c r="QSM19">
        <f t="shared" ca="1" si="1389"/>
        <v>168</v>
      </c>
      <c r="QSN19">
        <f t="shared" ca="1" si="1389"/>
        <v>960</v>
      </c>
      <c r="QSO19">
        <f t="shared" ca="1" si="1389"/>
        <v>518</v>
      </c>
      <c r="QSP19">
        <f t="shared" ca="1" si="1389"/>
        <v>668</v>
      </c>
      <c r="QSQ19">
        <f t="shared" ca="1" si="1389"/>
        <v>263</v>
      </c>
      <c r="QSR19">
        <f t="shared" ca="1" si="1389"/>
        <v>282</v>
      </c>
      <c r="QSS19">
        <f t="shared" ca="1" si="1389"/>
        <v>633</v>
      </c>
      <c r="QST19">
        <f t="shared" ca="1" si="1389"/>
        <v>911</v>
      </c>
      <c r="QSU19">
        <f t="shared" ca="1" si="1389"/>
        <v>767</v>
      </c>
      <c r="QSV19">
        <f t="shared" ca="1" si="1389"/>
        <v>152</v>
      </c>
      <c r="QSW19">
        <f t="shared" ca="1" si="1389"/>
        <v>206</v>
      </c>
      <c r="QSX19">
        <f t="shared" ca="1" si="1389"/>
        <v>573</v>
      </c>
      <c r="QSY19">
        <f t="shared" ca="1" si="1389"/>
        <v>657</v>
      </c>
      <c r="QSZ19">
        <f t="shared" ca="1" si="1389"/>
        <v>740</v>
      </c>
      <c r="QTA19">
        <f t="shared" ca="1" si="1389"/>
        <v>680</v>
      </c>
      <c r="QTB19">
        <f t="shared" ca="1" si="1389"/>
        <v>822</v>
      </c>
      <c r="QTC19">
        <f t="shared" ca="1" si="1389"/>
        <v>812</v>
      </c>
      <c r="QTD19">
        <f t="shared" ca="1" si="1389"/>
        <v>29</v>
      </c>
      <c r="QTE19">
        <f t="shared" ca="1" si="1389"/>
        <v>871</v>
      </c>
      <c r="QTF19">
        <f t="shared" ca="1" si="1389"/>
        <v>27</v>
      </c>
      <c r="QTG19">
        <f t="shared" ca="1" si="1389"/>
        <v>832</v>
      </c>
      <c r="QTH19">
        <f t="shared" ca="1" si="1389"/>
        <v>733</v>
      </c>
      <c r="QTI19">
        <f t="shared" ca="1" si="1389"/>
        <v>425</v>
      </c>
      <c r="QTJ19">
        <f t="shared" ca="1" si="1389"/>
        <v>827</v>
      </c>
      <c r="QTK19">
        <f t="shared" ca="1" si="1389"/>
        <v>80</v>
      </c>
      <c r="QTL19">
        <f t="shared" ca="1" si="1389"/>
        <v>430</v>
      </c>
      <c r="QTM19">
        <f t="shared" ca="1" si="1389"/>
        <v>476</v>
      </c>
      <c r="QTN19">
        <f t="shared" ca="1" si="1389"/>
        <v>534</v>
      </c>
      <c r="QTO19">
        <f t="shared" ca="1" si="1389"/>
        <v>29</v>
      </c>
      <c r="QTP19">
        <f t="shared" ca="1" si="1389"/>
        <v>254</v>
      </c>
      <c r="QTQ19">
        <f t="shared" ca="1" si="1389"/>
        <v>844</v>
      </c>
      <c r="QTR19">
        <f t="shared" ca="1" si="1389"/>
        <v>600</v>
      </c>
      <c r="QTS19">
        <f t="shared" ca="1" si="1389"/>
        <v>333</v>
      </c>
      <c r="QTT19">
        <f t="shared" ca="1" si="1262"/>
        <v>698</v>
      </c>
      <c r="QTU19">
        <f t="shared" ca="1" si="1134"/>
        <v>401</v>
      </c>
      <c r="QTV19">
        <f t="shared" ca="1" si="1134"/>
        <v>957</v>
      </c>
      <c r="QTW19">
        <f t="shared" ca="1" si="1134"/>
        <v>107</v>
      </c>
      <c r="QTX19">
        <f t="shared" ca="1" si="1134"/>
        <v>919</v>
      </c>
      <c r="QTY19">
        <f t="shared" ca="1" si="1134"/>
        <v>194</v>
      </c>
      <c r="QTZ19">
        <f t="shared" ca="1" si="1134"/>
        <v>360</v>
      </c>
      <c r="QUA19">
        <f t="shared" ca="1" si="1134"/>
        <v>343</v>
      </c>
      <c r="QUB19">
        <f t="shared" ca="1" si="1134"/>
        <v>848</v>
      </c>
      <c r="QUC19">
        <f t="shared" ca="1" si="1134"/>
        <v>459</v>
      </c>
      <c r="QUD19">
        <f t="shared" ca="1" si="1134"/>
        <v>494</v>
      </c>
      <c r="QUE19">
        <f t="shared" ca="1" si="1134"/>
        <v>92</v>
      </c>
      <c r="QUF19">
        <f t="shared" ca="1" si="1134"/>
        <v>829</v>
      </c>
      <c r="QUG19">
        <f t="shared" ca="1" si="1134"/>
        <v>357</v>
      </c>
      <c r="QUH19">
        <f t="shared" ca="1" si="1134"/>
        <v>650</v>
      </c>
      <c r="QUI19">
        <f t="shared" ca="1" si="1134"/>
        <v>256</v>
      </c>
      <c r="QUJ19">
        <f t="shared" ca="1" si="1134"/>
        <v>592</v>
      </c>
      <c r="QUK19">
        <f t="shared" ca="1" si="1134"/>
        <v>405</v>
      </c>
      <c r="QUL19">
        <f t="shared" ca="1" si="1134"/>
        <v>673</v>
      </c>
      <c r="QUM19">
        <f t="shared" ca="1" si="1134"/>
        <v>111</v>
      </c>
      <c r="QUN19">
        <f t="shared" ca="1" si="1134"/>
        <v>660</v>
      </c>
      <c r="QUO19">
        <f t="shared" ca="1" si="1134"/>
        <v>168</v>
      </c>
      <c r="QUP19">
        <f t="shared" ca="1" si="1134"/>
        <v>224</v>
      </c>
      <c r="QUQ19">
        <f t="shared" ca="1" si="1134"/>
        <v>621</v>
      </c>
      <c r="QUR19">
        <f t="shared" ca="1" si="1134"/>
        <v>635</v>
      </c>
      <c r="QUS19">
        <f t="shared" ca="1" si="1134"/>
        <v>703</v>
      </c>
      <c r="QUT19">
        <f t="shared" ca="1" si="1134"/>
        <v>383</v>
      </c>
      <c r="QUU19">
        <f t="shared" ca="1" si="1134"/>
        <v>896</v>
      </c>
      <c r="QUV19">
        <f t="shared" ca="1" si="1134"/>
        <v>636</v>
      </c>
      <c r="QUW19">
        <f t="shared" ca="1" si="1134"/>
        <v>892</v>
      </c>
      <c r="QUX19">
        <f t="shared" ca="1" si="1134"/>
        <v>248</v>
      </c>
      <c r="QUY19">
        <f t="shared" ca="1" si="1134"/>
        <v>874</v>
      </c>
      <c r="QUZ19">
        <f t="shared" ca="1" si="1134"/>
        <v>159</v>
      </c>
      <c r="QVA19">
        <f t="shared" ca="1" si="1134"/>
        <v>657</v>
      </c>
      <c r="QVB19">
        <f t="shared" ca="1" si="1134"/>
        <v>697</v>
      </c>
      <c r="QVC19">
        <f t="shared" ca="1" si="1134"/>
        <v>477</v>
      </c>
      <c r="QVD19">
        <f t="shared" ca="1" si="1134"/>
        <v>83</v>
      </c>
      <c r="QVE19">
        <f t="shared" ca="1" si="1134"/>
        <v>630</v>
      </c>
      <c r="QVF19">
        <f t="shared" ca="1" si="1134"/>
        <v>712</v>
      </c>
      <c r="QVG19">
        <f t="shared" ca="1" si="1134"/>
        <v>541</v>
      </c>
      <c r="QVH19">
        <f t="shared" ca="1" si="1134"/>
        <v>982</v>
      </c>
      <c r="QVI19">
        <f t="shared" ca="1" si="1134"/>
        <v>911</v>
      </c>
      <c r="QVJ19">
        <f t="shared" ca="1" si="1134"/>
        <v>629</v>
      </c>
      <c r="QVK19">
        <f t="shared" ca="1" si="1134"/>
        <v>975</v>
      </c>
      <c r="QVL19">
        <f t="shared" ca="1" si="1134"/>
        <v>638</v>
      </c>
      <c r="QVM19">
        <f t="shared" ca="1" si="1134"/>
        <v>472</v>
      </c>
      <c r="QVN19">
        <f t="shared" ca="1" si="1134"/>
        <v>724</v>
      </c>
      <c r="QVO19">
        <f t="shared" ca="1" si="1134"/>
        <v>199</v>
      </c>
      <c r="QVP19">
        <f t="shared" ca="1" si="1134"/>
        <v>398</v>
      </c>
      <c r="QVQ19">
        <f t="shared" ca="1" si="1134"/>
        <v>665</v>
      </c>
      <c r="QVR19">
        <f t="shared" ca="1" si="1134"/>
        <v>663</v>
      </c>
      <c r="QVS19">
        <f t="shared" ca="1" si="1134"/>
        <v>996</v>
      </c>
      <c r="QVT19">
        <f t="shared" ca="1" si="1134"/>
        <v>119</v>
      </c>
      <c r="QVU19">
        <f t="shared" ca="1" si="1134"/>
        <v>371</v>
      </c>
      <c r="QVV19">
        <f t="shared" ca="1" si="1134"/>
        <v>393</v>
      </c>
      <c r="QVW19">
        <f t="shared" ca="1" si="1134"/>
        <v>986</v>
      </c>
      <c r="QVX19">
        <f t="shared" ca="1" si="1134"/>
        <v>698</v>
      </c>
      <c r="QVY19">
        <f t="shared" ca="1" si="1134"/>
        <v>859</v>
      </c>
      <c r="QVZ19">
        <f t="shared" ca="1" si="1134"/>
        <v>157</v>
      </c>
      <c r="QWA19">
        <f t="shared" ca="1" si="1134"/>
        <v>259</v>
      </c>
      <c r="QWB19">
        <f t="shared" ca="1" si="1134"/>
        <v>253</v>
      </c>
      <c r="QWC19">
        <f t="shared" ca="1" si="1134"/>
        <v>466</v>
      </c>
      <c r="QWD19">
        <f t="shared" ca="1" si="1134"/>
        <v>385</v>
      </c>
      <c r="QWE19">
        <f t="shared" ca="1" si="1134"/>
        <v>728</v>
      </c>
      <c r="QWF19">
        <f t="shared" ca="1" si="1390"/>
        <v>805</v>
      </c>
      <c r="QWG19">
        <f t="shared" ca="1" si="1390"/>
        <v>66</v>
      </c>
      <c r="QWH19">
        <f t="shared" ca="1" si="1390"/>
        <v>907</v>
      </c>
      <c r="QWI19">
        <f t="shared" ca="1" si="1390"/>
        <v>969</v>
      </c>
      <c r="QWJ19">
        <f t="shared" ca="1" si="1390"/>
        <v>504</v>
      </c>
      <c r="QWK19">
        <f t="shared" ca="1" si="1390"/>
        <v>266</v>
      </c>
      <c r="QWL19">
        <f t="shared" ca="1" si="1390"/>
        <v>549</v>
      </c>
      <c r="QWM19">
        <f t="shared" ca="1" si="1390"/>
        <v>388</v>
      </c>
      <c r="QWN19">
        <f t="shared" ca="1" si="1390"/>
        <v>688</v>
      </c>
      <c r="QWO19">
        <f t="shared" ca="1" si="1390"/>
        <v>42</v>
      </c>
      <c r="QWP19">
        <f t="shared" ca="1" si="1390"/>
        <v>228</v>
      </c>
      <c r="QWQ19">
        <f t="shared" ca="1" si="1390"/>
        <v>832</v>
      </c>
      <c r="QWR19">
        <f t="shared" ca="1" si="1390"/>
        <v>652</v>
      </c>
      <c r="QWS19">
        <f t="shared" ca="1" si="1390"/>
        <v>81</v>
      </c>
      <c r="QWT19">
        <f t="shared" ca="1" si="1390"/>
        <v>226</v>
      </c>
      <c r="QWU19">
        <f t="shared" ca="1" si="1390"/>
        <v>506</v>
      </c>
      <c r="QWV19">
        <f t="shared" ca="1" si="1390"/>
        <v>959</v>
      </c>
      <c r="QWW19">
        <f t="shared" ca="1" si="1390"/>
        <v>393</v>
      </c>
      <c r="QWX19">
        <f t="shared" ca="1" si="1390"/>
        <v>197</v>
      </c>
      <c r="QWY19">
        <f t="shared" ca="1" si="1390"/>
        <v>623</v>
      </c>
      <c r="QWZ19">
        <f t="shared" ca="1" si="1390"/>
        <v>904</v>
      </c>
      <c r="QXA19">
        <f t="shared" ca="1" si="1390"/>
        <v>435</v>
      </c>
      <c r="QXB19">
        <f t="shared" ca="1" si="1390"/>
        <v>968</v>
      </c>
      <c r="QXC19">
        <f t="shared" ca="1" si="1390"/>
        <v>792</v>
      </c>
      <c r="QXD19">
        <f t="shared" ca="1" si="1390"/>
        <v>643</v>
      </c>
      <c r="QXE19">
        <f t="shared" ca="1" si="1390"/>
        <v>912</v>
      </c>
      <c r="QXF19">
        <f t="shared" ca="1" si="1390"/>
        <v>114</v>
      </c>
      <c r="QXG19">
        <f t="shared" ca="1" si="1390"/>
        <v>883</v>
      </c>
      <c r="QXH19">
        <f t="shared" ca="1" si="1390"/>
        <v>727</v>
      </c>
      <c r="QXI19">
        <f t="shared" ca="1" si="1390"/>
        <v>680</v>
      </c>
      <c r="QXJ19">
        <f t="shared" ca="1" si="1390"/>
        <v>880</v>
      </c>
      <c r="QXK19">
        <f t="shared" ca="1" si="1390"/>
        <v>643</v>
      </c>
      <c r="QXL19">
        <f t="shared" ca="1" si="1390"/>
        <v>272</v>
      </c>
      <c r="QXM19">
        <f t="shared" ca="1" si="1390"/>
        <v>617</v>
      </c>
      <c r="QXN19">
        <f t="shared" ca="1" si="1390"/>
        <v>767</v>
      </c>
      <c r="QXO19">
        <f t="shared" ca="1" si="1390"/>
        <v>445</v>
      </c>
      <c r="QXP19">
        <f t="shared" ca="1" si="1390"/>
        <v>946</v>
      </c>
      <c r="QXQ19">
        <f t="shared" ca="1" si="1390"/>
        <v>362</v>
      </c>
      <c r="QXR19">
        <f t="shared" ca="1" si="1390"/>
        <v>286</v>
      </c>
      <c r="QXS19">
        <f t="shared" ca="1" si="1390"/>
        <v>172</v>
      </c>
      <c r="QXT19">
        <f t="shared" ca="1" si="1390"/>
        <v>641</v>
      </c>
      <c r="QXU19">
        <f t="shared" ca="1" si="1390"/>
        <v>54</v>
      </c>
      <c r="QXV19">
        <f t="shared" ca="1" si="1390"/>
        <v>853</v>
      </c>
      <c r="QXW19">
        <f t="shared" ca="1" si="1390"/>
        <v>584</v>
      </c>
      <c r="QXX19">
        <f t="shared" ca="1" si="1390"/>
        <v>404</v>
      </c>
      <c r="QXY19">
        <f t="shared" ca="1" si="1390"/>
        <v>774</v>
      </c>
      <c r="QXZ19">
        <f t="shared" ca="1" si="1390"/>
        <v>854</v>
      </c>
      <c r="QYA19">
        <f t="shared" ca="1" si="1390"/>
        <v>23</v>
      </c>
      <c r="QYB19">
        <f t="shared" ca="1" si="1390"/>
        <v>106</v>
      </c>
      <c r="QYC19">
        <f t="shared" ca="1" si="1390"/>
        <v>321</v>
      </c>
      <c r="QYD19">
        <f t="shared" ca="1" si="1390"/>
        <v>437</v>
      </c>
      <c r="QYE19">
        <f t="shared" ca="1" si="1390"/>
        <v>568</v>
      </c>
      <c r="QYF19">
        <f t="shared" ca="1" si="1390"/>
        <v>748</v>
      </c>
      <c r="QYG19">
        <f t="shared" ca="1" si="1390"/>
        <v>133</v>
      </c>
      <c r="QYH19">
        <f t="shared" ca="1" si="1390"/>
        <v>836</v>
      </c>
      <c r="QYI19">
        <f t="shared" ca="1" si="1390"/>
        <v>92</v>
      </c>
      <c r="QYJ19">
        <f t="shared" ca="1" si="1390"/>
        <v>49</v>
      </c>
      <c r="QYK19">
        <f t="shared" ca="1" si="1390"/>
        <v>437</v>
      </c>
      <c r="QYL19">
        <f t="shared" ca="1" si="1390"/>
        <v>921</v>
      </c>
      <c r="QYM19">
        <f t="shared" ca="1" si="1390"/>
        <v>729</v>
      </c>
      <c r="QYN19">
        <f t="shared" ca="1" si="1390"/>
        <v>993</v>
      </c>
      <c r="QYO19">
        <f t="shared" ca="1" si="1390"/>
        <v>3</v>
      </c>
      <c r="QYP19">
        <f t="shared" ca="1" si="1390"/>
        <v>24</v>
      </c>
      <c r="QYQ19">
        <f t="shared" ca="1" si="1390"/>
        <v>757</v>
      </c>
      <c r="QYR19">
        <f t="shared" ca="1" si="1263"/>
        <v>870</v>
      </c>
      <c r="QYS19">
        <f t="shared" ca="1" si="1135"/>
        <v>612</v>
      </c>
      <c r="QYT19">
        <f t="shared" ca="1" si="1135"/>
        <v>722</v>
      </c>
      <c r="QYU19">
        <f t="shared" ca="1" si="1135"/>
        <v>848</v>
      </c>
      <c r="QYV19">
        <f t="shared" ca="1" si="1135"/>
        <v>767</v>
      </c>
      <c r="QYW19">
        <f t="shared" ca="1" si="1135"/>
        <v>965</v>
      </c>
      <c r="QYX19">
        <f t="shared" ca="1" si="1135"/>
        <v>236</v>
      </c>
      <c r="QYY19">
        <f t="shared" ca="1" si="1135"/>
        <v>194</v>
      </c>
      <c r="QYZ19">
        <f t="shared" ca="1" si="1135"/>
        <v>509</v>
      </c>
      <c r="QZA19">
        <f t="shared" ca="1" si="1135"/>
        <v>575</v>
      </c>
      <c r="QZB19">
        <f t="shared" ca="1" si="1135"/>
        <v>244</v>
      </c>
      <c r="QZC19">
        <f t="shared" ca="1" si="1135"/>
        <v>363</v>
      </c>
      <c r="QZD19">
        <f t="shared" ca="1" si="1135"/>
        <v>212</v>
      </c>
      <c r="QZE19">
        <f t="shared" ca="1" si="1135"/>
        <v>49</v>
      </c>
      <c r="QZF19">
        <f t="shared" ca="1" si="1135"/>
        <v>735</v>
      </c>
      <c r="QZG19">
        <f t="shared" ca="1" si="1135"/>
        <v>818</v>
      </c>
      <c r="QZH19">
        <f t="shared" ca="1" si="1135"/>
        <v>152</v>
      </c>
      <c r="QZI19">
        <f t="shared" ca="1" si="1135"/>
        <v>130</v>
      </c>
      <c r="QZJ19">
        <f t="shared" ca="1" si="1135"/>
        <v>874</v>
      </c>
      <c r="QZK19">
        <f t="shared" ca="1" si="1135"/>
        <v>109</v>
      </c>
      <c r="QZL19">
        <f t="shared" ca="1" si="1135"/>
        <v>877</v>
      </c>
      <c r="QZM19">
        <f t="shared" ca="1" si="1135"/>
        <v>141</v>
      </c>
      <c r="QZN19">
        <f t="shared" ca="1" si="1135"/>
        <v>939</v>
      </c>
      <c r="QZO19">
        <f t="shared" ca="1" si="1135"/>
        <v>309</v>
      </c>
      <c r="QZP19">
        <f t="shared" ca="1" si="1135"/>
        <v>500</v>
      </c>
      <c r="QZQ19">
        <f t="shared" ca="1" si="1135"/>
        <v>25</v>
      </c>
      <c r="QZR19">
        <f t="shared" ca="1" si="1135"/>
        <v>691</v>
      </c>
      <c r="QZS19">
        <f t="shared" ca="1" si="1135"/>
        <v>87</v>
      </c>
      <c r="QZT19">
        <f t="shared" ca="1" si="1135"/>
        <v>162</v>
      </c>
      <c r="QZU19">
        <f t="shared" ca="1" si="1135"/>
        <v>375</v>
      </c>
      <c r="QZV19">
        <f t="shared" ca="1" si="1135"/>
        <v>10</v>
      </c>
      <c r="QZW19">
        <f t="shared" ca="1" si="1135"/>
        <v>603</v>
      </c>
      <c r="QZX19">
        <f t="shared" ca="1" si="1135"/>
        <v>671</v>
      </c>
      <c r="QZY19">
        <f t="shared" ca="1" si="1135"/>
        <v>859</v>
      </c>
      <c r="QZZ19">
        <f t="shared" ca="1" si="1135"/>
        <v>851</v>
      </c>
      <c r="RAA19">
        <f t="shared" ca="1" si="1135"/>
        <v>922</v>
      </c>
      <c r="RAB19">
        <f t="shared" ca="1" si="1135"/>
        <v>339</v>
      </c>
      <c r="RAC19">
        <f t="shared" ca="1" si="1135"/>
        <v>225</v>
      </c>
      <c r="RAD19">
        <f t="shared" ca="1" si="1135"/>
        <v>530</v>
      </c>
      <c r="RAE19">
        <f t="shared" ca="1" si="1135"/>
        <v>657</v>
      </c>
      <c r="RAF19">
        <f t="shared" ca="1" si="1135"/>
        <v>689</v>
      </c>
      <c r="RAG19">
        <f t="shared" ca="1" si="1135"/>
        <v>513</v>
      </c>
      <c r="RAH19">
        <f t="shared" ca="1" si="1135"/>
        <v>194</v>
      </c>
      <c r="RAI19">
        <f t="shared" ca="1" si="1135"/>
        <v>190</v>
      </c>
      <c r="RAJ19">
        <f t="shared" ca="1" si="1135"/>
        <v>482</v>
      </c>
      <c r="RAK19">
        <f t="shared" ca="1" si="1135"/>
        <v>107</v>
      </c>
      <c r="RAL19">
        <f t="shared" ca="1" si="1135"/>
        <v>829</v>
      </c>
      <c r="RAM19">
        <f t="shared" ca="1" si="1135"/>
        <v>59</v>
      </c>
      <c r="RAN19">
        <f t="shared" ca="1" si="1135"/>
        <v>393</v>
      </c>
      <c r="RAO19">
        <f t="shared" ca="1" si="1135"/>
        <v>30</v>
      </c>
      <c r="RAP19">
        <f t="shared" ca="1" si="1135"/>
        <v>859</v>
      </c>
      <c r="RAQ19">
        <f t="shared" ca="1" si="1135"/>
        <v>955</v>
      </c>
      <c r="RAR19">
        <f t="shared" ca="1" si="1135"/>
        <v>354</v>
      </c>
      <c r="RAS19">
        <f t="shared" ca="1" si="1135"/>
        <v>391</v>
      </c>
      <c r="RAT19">
        <f t="shared" ca="1" si="1135"/>
        <v>740</v>
      </c>
      <c r="RAU19">
        <f t="shared" ca="1" si="1135"/>
        <v>905</v>
      </c>
      <c r="RAV19">
        <f t="shared" ca="1" si="1135"/>
        <v>934</v>
      </c>
      <c r="RAW19">
        <f t="shared" ca="1" si="1135"/>
        <v>927</v>
      </c>
      <c r="RAX19">
        <f t="shared" ca="1" si="1135"/>
        <v>600</v>
      </c>
      <c r="RAY19">
        <f t="shared" ca="1" si="1135"/>
        <v>159</v>
      </c>
      <c r="RAZ19">
        <f t="shared" ca="1" si="1135"/>
        <v>141</v>
      </c>
      <c r="RBA19">
        <f t="shared" ca="1" si="1135"/>
        <v>470</v>
      </c>
      <c r="RBB19">
        <f t="shared" ca="1" si="1135"/>
        <v>808</v>
      </c>
      <c r="RBC19">
        <f t="shared" ca="1" si="1135"/>
        <v>743</v>
      </c>
      <c r="RBD19">
        <f t="shared" ca="1" si="1391"/>
        <v>374</v>
      </c>
      <c r="RBE19">
        <f t="shared" ca="1" si="1391"/>
        <v>187</v>
      </c>
      <c r="RBF19">
        <f t="shared" ca="1" si="1391"/>
        <v>619</v>
      </c>
      <c r="RBG19">
        <f t="shared" ca="1" si="1391"/>
        <v>100</v>
      </c>
      <c r="RBH19">
        <f t="shared" ca="1" si="1391"/>
        <v>104</v>
      </c>
      <c r="RBI19">
        <f t="shared" ca="1" si="1391"/>
        <v>98</v>
      </c>
      <c r="RBJ19">
        <f t="shared" ca="1" si="1391"/>
        <v>442</v>
      </c>
      <c r="RBK19">
        <f t="shared" ca="1" si="1391"/>
        <v>395</v>
      </c>
      <c r="RBL19">
        <f t="shared" ca="1" si="1391"/>
        <v>448</v>
      </c>
      <c r="RBM19">
        <f t="shared" ca="1" si="1391"/>
        <v>612</v>
      </c>
      <c r="RBN19">
        <f t="shared" ca="1" si="1391"/>
        <v>596</v>
      </c>
      <c r="RBO19">
        <f t="shared" ca="1" si="1391"/>
        <v>408</v>
      </c>
      <c r="RBP19">
        <f t="shared" ca="1" si="1391"/>
        <v>514</v>
      </c>
      <c r="RBQ19">
        <f t="shared" ca="1" si="1391"/>
        <v>11</v>
      </c>
      <c r="RBR19">
        <f t="shared" ca="1" si="1391"/>
        <v>395</v>
      </c>
      <c r="RBS19">
        <f t="shared" ca="1" si="1391"/>
        <v>163</v>
      </c>
      <c r="RBT19">
        <f t="shared" ca="1" si="1391"/>
        <v>473</v>
      </c>
      <c r="RBU19">
        <f t="shared" ca="1" si="1391"/>
        <v>617</v>
      </c>
      <c r="RBV19">
        <f t="shared" ca="1" si="1391"/>
        <v>94</v>
      </c>
      <c r="RBW19">
        <f t="shared" ca="1" si="1391"/>
        <v>543</v>
      </c>
      <c r="RBX19">
        <f t="shared" ca="1" si="1391"/>
        <v>638</v>
      </c>
      <c r="RBY19">
        <f t="shared" ca="1" si="1391"/>
        <v>434</v>
      </c>
      <c r="RBZ19">
        <f t="shared" ca="1" si="1391"/>
        <v>456</v>
      </c>
      <c r="RCA19">
        <f t="shared" ca="1" si="1391"/>
        <v>851</v>
      </c>
      <c r="RCB19">
        <f t="shared" ca="1" si="1391"/>
        <v>233</v>
      </c>
      <c r="RCC19">
        <f t="shared" ca="1" si="1391"/>
        <v>689</v>
      </c>
      <c r="RCD19">
        <f t="shared" ca="1" si="1391"/>
        <v>600</v>
      </c>
      <c r="RCE19">
        <f t="shared" ca="1" si="1391"/>
        <v>80</v>
      </c>
      <c r="RCF19">
        <f t="shared" ca="1" si="1391"/>
        <v>363</v>
      </c>
      <c r="RCG19">
        <f t="shared" ca="1" si="1391"/>
        <v>613</v>
      </c>
      <c r="RCH19">
        <f t="shared" ca="1" si="1391"/>
        <v>377</v>
      </c>
      <c r="RCI19">
        <f t="shared" ca="1" si="1391"/>
        <v>599</v>
      </c>
      <c r="RCJ19">
        <f t="shared" ca="1" si="1391"/>
        <v>707</v>
      </c>
      <c r="RCK19">
        <f t="shared" ca="1" si="1391"/>
        <v>253</v>
      </c>
      <c r="RCL19">
        <f t="shared" ca="1" si="1391"/>
        <v>600</v>
      </c>
      <c r="RCM19">
        <f t="shared" ca="1" si="1391"/>
        <v>897</v>
      </c>
      <c r="RCN19">
        <f t="shared" ca="1" si="1391"/>
        <v>798</v>
      </c>
      <c r="RCO19">
        <f t="shared" ca="1" si="1391"/>
        <v>865</v>
      </c>
      <c r="RCP19">
        <f t="shared" ca="1" si="1391"/>
        <v>140</v>
      </c>
      <c r="RCQ19">
        <f t="shared" ca="1" si="1391"/>
        <v>654</v>
      </c>
      <c r="RCR19">
        <f t="shared" ca="1" si="1391"/>
        <v>834</v>
      </c>
      <c r="RCS19">
        <f t="shared" ca="1" si="1391"/>
        <v>572</v>
      </c>
      <c r="RCT19">
        <f t="shared" ca="1" si="1391"/>
        <v>773</v>
      </c>
      <c r="RCU19">
        <f t="shared" ca="1" si="1391"/>
        <v>752</v>
      </c>
      <c r="RCV19">
        <f t="shared" ca="1" si="1391"/>
        <v>379</v>
      </c>
      <c r="RCW19">
        <f t="shared" ca="1" si="1391"/>
        <v>349</v>
      </c>
      <c r="RCX19">
        <f t="shared" ca="1" si="1391"/>
        <v>703</v>
      </c>
      <c r="RCY19">
        <f t="shared" ca="1" si="1391"/>
        <v>154</v>
      </c>
      <c r="RCZ19">
        <f t="shared" ca="1" si="1391"/>
        <v>126</v>
      </c>
      <c r="RDA19">
        <f t="shared" ca="1" si="1391"/>
        <v>683</v>
      </c>
      <c r="RDB19">
        <f t="shared" ca="1" si="1391"/>
        <v>904</v>
      </c>
      <c r="RDC19">
        <f t="shared" ca="1" si="1391"/>
        <v>259</v>
      </c>
      <c r="RDD19">
        <f t="shared" ca="1" si="1391"/>
        <v>391</v>
      </c>
      <c r="RDE19">
        <f t="shared" ca="1" si="1391"/>
        <v>115</v>
      </c>
      <c r="RDF19">
        <f t="shared" ca="1" si="1391"/>
        <v>841</v>
      </c>
      <c r="RDG19">
        <f t="shared" ca="1" si="1391"/>
        <v>20</v>
      </c>
      <c r="RDH19">
        <f t="shared" ca="1" si="1391"/>
        <v>93</v>
      </c>
      <c r="RDI19">
        <f t="shared" ca="1" si="1391"/>
        <v>879</v>
      </c>
      <c r="RDJ19">
        <f t="shared" ca="1" si="1391"/>
        <v>995</v>
      </c>
      <c r="RDK19">
        <f t="shared" ca="1" si="1391"/>
        <v>475</v>
      </c>
      <c r="RDL19">
        <f t="shared" ca="1" si="1391"/>
        <v>973</v>
      </c>
      <c r="RDM19">
        <f t="shared" ca="1" si="1391"/>
        <v>514</v>
      </c>
      <c r="RDN19">
        <f t="shared" ca="1" si="1391"/>
        <v>205</v>
      </c>
      <c r="RDO19">
        <f t="shared" ca="1" si="1391"/>
        <v>955</v>
      </c>
      <c r="RDP19">
        <f t="shared" ca="1" si="1264"/>
        <v>123</v>
      </c>
      <c r="RDQ19">
        <f t="shared" ca="1" si="1136"/>
        <v>692</v>
      </c>
      <c r="RDR19">
        <f t="shared" ca="1" si="1136"/>
        <v>130</v>
      </c>
      <c r="RDS19">
        <f t="shared" ca="1" si="1136"/>
        <v>151</v>
      </c>
      <c r="RDT19">
        <f t="shared" ca="1" si="1136"/>
        <v>113</v>
      </c>
      <c r="RDU19">
        <f t="shared" ca="1" si="1136"/>
        <v>573</v>
      </c>
      <c r="RDV19">
        <f t="shared" ca="1" si="1136"/>
        <v>194</v>
      </c>
      <c r="RDW19">
        <f t="shared" ca="1" si="1136"/>
        <v>199</v>
      </c>
      <c r="RDX19">
        <f t="shared" ca="1" si="1136"/>
        <v>278</v>
      </c>
      <c r="RDY19">
        <f t="shared" ca="1" si="1136"/>
        <v>464</v>
      </c>
      <c r="RDZ19">
        <f t="shared" ca="1" si="1136"/>
        <v>837</v>
      </c>
      <c r="REA19">
        <f t="shared" ca="1" si="1136"/>
        <v>705</v>
      </c>
      <c r="REB19">
        <f t="shared" ca="1" si="1136"/>
        <v>639</v>
      </c>
      <c r="REC19">
        <f t="shared" ca="1" si="1136"/>
        <v>687</v>
      </c>
      <c r="RED19">
        <f t="shared" ca="1" si="1136"/>
        <v>285</v>
      </c>
      <c r="REE19">
        <f t="shared" ca="1" si="1136"/>
        <v>459</v>
      </c>
      <c r="REF19">
        <f t="shared" ca="1" si="1136"/>
        <v>594</v>
      </c>
      <c r="REG19">
        <f t="shared" ca="1" si="1136"/>
        <v>260</v>
      </c>
      <c r="REH19">
        <f t="shared" ca="1" si="1136"/>
        <v>184</v>
      </c>
      <c r="REI19">
        <f t="shared" ca="1" si="1136"/>
        <v>435</v>
      </c>
      <c r="REJ19">
        <f t="shared" ca="1" si="1136"/>
        <v>714</v>
      </c>
      <c r="REK19">
        <f t="shared" ca="1" si="1136"/>
        <v>752</v>
      </c>
      <c r="REL19">
        <f t="shared" ca="1" si="1136"/>
        <v>92</v>
      </c>
      <c r="REM19">
        <f t="shared" ca="1" si="1136"/>
        <v>394</v>
      </c>
      <c r="REN19">
        <f t="shared" ca="1" si="1136"/>
        <v>243</v>
      </c>
      <c r="REO19">
        <f t="shared" ca="1" si="1136"/>
        <v>866</v>
      </c>
      <c r="REP19">
        <f t="shared" ca="1" si="1136"/>
        <v>336</v>
      </c>
      <c r="REQ19">
        <f t="shared" ca="1" si="1136"/>
        <v>412</v>
      </c>
      <c r="RER19">
        <f t="shared" ca="1" si="1136"/>
        <v>422</v>
      </c>
      <c r="RES19">
        <f t="shared" ca="1" si="1136"/>
        <v>520</v>
      </c>
      <c r="RET19">
        <f t="shared" ca="1" si="1136"/>
        <v>33</v>
      </c>
      <c r="REU19">
        <f t="shared" ca="1" si="1136"/>
        <v>224</v>
      </c>
      <c r="REV19">
        <f t="shared" ca="1" si="1136"/>
        <v>208</v>
      </c>
      <c r="REW19">
        <f t="shared" ca="1" si="1136"/>
        <v>631</v>
      </c>
      <c r="REX19">
        <f t="shared" ca="1" si="1136"/>
        <v>381</v>
      </c>
      <c r="REY19">
        <f t="shared" ca="1" si="1136"/>
        <v>366</v>
      </c>
      <c r="REZ19">
        <f t="shared" ca="1" si="1136"/>
        <v>85</v>
      </c>
      <c r="RFA19">
        <f t="shared" ca="1" si="1136"/>
        <v>397</v>
      </c>
      <c r="RFB19">
        <f t="shared" ca="1" si="1136"/>
        <v>992</v>
      </c>
      <c r="RFC19">
        <f t="shared" ca="1" si="1136"/>
        <v>8</v>
      </c>
      <c r="RFD19">
        <f t="shared" ca="1" si="1136"/>
        <v>744</v>
      </c>
      <c r="RFE19">
        <f t="shared" ca="1" si="1136"/>
        <v>137</v>
      </c>
      <c r="RFF19">
        <f t="shared" ca="1" si="1136"/>
        <v>110</v>
      </c>
      <c r="RFG19">
        <f t="shared" ca="1" si="1136"/>
        <v>402</v>
      </c>
      <c r="RFH19">
        <f t="shared" ca="1" si="1136"/>
        <v>714</v>
      </c>
      <c r="RFI19">
        <f t="shared" ca="1" si="1136"/>
        <v>778</v>
      </c>
      <c r="RFJ19">
        <f t="shared" ca="1" si="1136"/>
        <v>624</v>
      </c>
      <c r="RFK19">
        <f t="shared" ca="1" si="1136"/>
        <v>606</v>
      </c>
      <c r="RFL19">
        <f t="shared" ca="1" si="1136"/>
        <v>718</v>
      </c>
      <c r="RFM19">
        <f t="shared" ca="1" si="1136"/>
        <v>548</v>
      </c>
      <c r="RFN19">
        <f t="shared" ca="1" si="1136"/>
        <v>637</v>
      </c>
      <c r="RFO19">
        <f t="shared" ca="1" si="1136"/>
        <v>787</v>
      </c>
      <c r="RFP19">
        <f t="shared" ca="1" si="1136"/>
        <v>356</v>
      </c>
      <c r="RFQ19">
        <f t="shared" ca="1" si="1136"/>
        <v>907</v>
      </c>
      <c r="RFR19">
        <f t="shared" ca="1" si="1136"/>
        <v>952</v>
      </c>
      <c r="RFS19">
        <f t="shared" ca="1" si="1136"/>
        <v>508</v>
      </c>
      <c r="RFT19">
        <f t="shared" ca="1" si="1136"/>
        <v>710</v>
      </c>
      <c r="RFU19">
        <f t="shared" ca="1" si="1136"/>
        <v>53</v>
      </c>
      <c r="RFV19">
        <f t="shared" ca="1" si="1136"/>
        <v>868</v>
      </c>
      <c r="RFW19">
        <f t="shared" ca="1" si="1136"/>
        <v>519</v>
      </c>
      <c r="RFX19">
        <f t="shared" ca="1" si="1136"/>
        <v>504</v>
      </c>
      <c r="RFY19">
        <f t="shared" ca="1" si="1136"/>
        <v>252</v>
      </c>
      <c r="RFZ19">
        <f t="shared" ca="1" si="1136"/>
        <v>630</v>
      </c>
      <c r="RGA19">
        <f t="shared" ca="1" si="1136"/>
        <v>964</v>
      </c>
      <c r="RGB19">
        <f t="shared" ca="1" si="1392"/>
        <v>196</v>
      </c>
      <c r="RGC19">
        <f t="shared" ca="1" si="1392"/>
        <v>899</v>
      </c>
      <c r="RGD19">
        <f t="shared" ca="1" si="1392"/>
        <v>323</v>
      </c>
      <c r="RGE19">
        <f t="shared" ca="1" si="1392"/>
        <v>454</v>
      </c>
      <c r="RGF19">
        <f t="shared" ca="1" si="1392"/>
        <v>979</v>
      </c>
      <c r="RGG19">
        <f t="shared" ca="1" si="1392"/>
        <v>347</v>
      </c>
      <c r="RGH19">
        <f t="shared" ca="1" si="1392"/>
        <v>870</v>
      </c>
      <c r="RGI19">
        <f t="shared" ca="1" si="1392"/>
        <v>747</v>
      </c>
      <c r="RGJ19">
        <f t="shared" ca="1" si="1392"/>
        <v>334</v>
      </c>
      <c r="RGK19">
        <f t="shared" ca="1" si="1392"/>
        <v>676</v>
      </c>
      <c r="RGL19">
        <f t="shared" ca="1" si="1392"/>
        <v>123</v>
      </c>
      <c r="RGM19">
        <f t="shared" ca="1" si="1392"/>
        <v>478</v>
      </c>
      <c r="RGN19">
        <f t="shared" ca="1" si="1392"/>
        <v>449</v>
      </c>
      <c r="RGO19">
        <f t="shared" ca="1" si="1392"/>
        <v>195</v>
      </c>
      <c r="RGP19">
        <f t="shared" ca="1" si="1392"/>
        <v>906</v>
      </c>
      <c r="RGQ19">
        <f t="shared" ca="1" si="1392"/>
        <v>873</v>
      </c>
      <c r="RGR19">
        <f t="shared" ca="1" si="1392"/>
        <v>879</v>
      </c>
      <c r="RGS19">
        <f t="shared" ca="1" si="1392"/>
        <v>571</v>
      </c>
      <c r="RGT19">
        <f t="shared" ca="1" si="1392"/>
        <v>898</v>
      </c>
      <c r="RGU19">
        <f t="shared" ca="1" si="1392"/>
        <v>23</v>
      </c>
      <c r="RGV19">
        <f t="shared" ca="1" si="1392"/>
        <v>93</v>
      </c>
      <c r="RGW19">
        <f t="shared" ca="1" si="1392"/>
        <v>893</v>
      </c>
      <c r="RGX19">
        <f t="shared" ca="1" si="1392"/>
        <v>999</v>
      </c>
      <c r="RGY19">
        <f t="shared" ca="1" si="1392"/>
        <v>149</v>
      </c>
      <c r="RGZ19">
        <f t="shared" ca="1" si="1392"/>
        <v>93</v>
      </c>
      <c r="RHA19">
        <f t="shared" ca="1" si="1392"/>
        <v>209</v>
      </c>
      <c r="RHB19">
        <f t="shared" ca="1" si="1392"/>
        <v>690</v>
      </c>
      <c r="RHC19">
        <f t="shared" ca="1" si="1392"/>
        <v>799</v>
      </c>
      <c r="RHD19">
        <f t="shared" ca="1" si="1392"/>
        <v>329</v>
      </c>
      <c r="RHE19">
        <f t="shared" ca="1" si="1392"/>
        <v>277</v>
      </c>
      <c r="RHF19">
        <f t="shared" ca="1" si="1392"/>
        <v>801</v>
      </c>
      <c r="RHG19">
        <f t="shared" ca="1" si="1392"/>
        <v>681</v>
      </c>
      <c r="RHH19">
        <f t="shared" ca="1" si="1392"/>
        <v>110</v>
      </c>
      <c r="RHI19">
        <f t="shared" ca="1" si="1392"/>
        <v>437</v>
      </c>
      <c r="RHJ19">
        <f t="shared" ca="1" si="1392"/>
        <v>898</v>
      </c>
      <c r="RHK19">
        <f t="shared" ca="1" si="1392"/>
        <v>732</v>
      </c>
      <c r="RHL19">
        <f t="shared" ca="1" si="1392"/>
        <v>949</v>
      </c>
      <c r="RHM19">
        <f t="shared" ca="1" si="1392"/>
        <v>500</v>
      </c>
      <c r="RHN19">
        <f t="shared" ca="1" si="1392"/>
        <v>892</v>
      </c>
      <c r="RHO19">
        <f t="shared" ca="1" si="1392"/>
        <v>629</v>
      </c>
      <c r="RHP19">
        <f t="shared" ca="1" si="1392"/>
        <v>515</v>
      </c>
      <c r="RHQ19">
        <f t="shared" ca="1" si="1392"/>
        <v>999</v>
      </c>
      <c r="RHR19">
        <f t="shared" ca="1" si="1392"/>
        <v>333</v>
      </c>
      <c r="RHS19">
        <f t="shared" ca="1" si="1392"/>
        <v>219</v>
      </c>
      <c r="RHT19">
        <f t="shared" ca="1" si="1392"/>
        <v>586</v>
      </c>
      <c r="RHU19">
        <f t="shared" ca="1" si="1392"/>
        <v>351</v>
      </c>
      <c r="RHV19">
        <f t="shared" ca="1" si="1392"/>
        <v>619</v>
      </c>
      <c r="RHW19">
        <f t="shared" ca="1" si="1392"/>
        <v>475</v>
      </c>
      <c r="RHX19">
        <f t="shared" ca="1" si="1392"/>
        <v>411</v>
      </c>
      <c r="RHY19">
        <f t="shared" ca="1" si="1392"/>
        <v>749</v>
      </c>
      <c r="RHZ19">
        <f t="shared" ca="1" si="1392"/>
        <v>904</v>
      </c>
      <c r="RIA19">
        <f t="shared" ca="1" si="1392"/>
        <v>306</v>
      </c>
      <c r="RIB19">
        <f t="shared" ca="1" si="1392"/>
        <v>414</v>
      </c>
      <c r="RIC19">
        <f t="shared" ca="1" si="1392"/>
        <v>850</v>
      </c>
      <c r="RID19">
        <f t="shared" ca="1" si="1392"/>
        <v>959</v>
      </c>
      <c r="RIE19">
        <f t="shared" ca="1" si="1392"/>
        <v>970</v>
      </c>
      <c r="RIF19">
        <f t="shared" ca="1" si="1392"/>
        <v>87</v>
      </c>
      <c r="RIG19">
        <f t="shared" ca="1" si="1392"/>
        <v>616</v>
      </c>
      <c r="RIH19">
        <f t="shared" ca="1" si="1392"/>
        <v>493</v>
      </c>
      <c r="RII19">
        <f t="shared" ca="1" si="1392"/>
        <v>141</v>
      </c>
      <c r="RIJ19">
        <f t="shared" ca="1" si="1392"/>
        <v>125</v>
      </c>
      <c r="RIK19">
        <f t="shared" ca="1" si="1392"/>
        <v>938</v>
      </c>
      <c r="RIL19">
        <f t="shared" ca="1" si="1392"/>
        <v>965</v>
      </c>
      <c r="RIM19">
        <f t="shared" ca="1" si="1392"/>
        <v>17</v>
      </c>
      <c r="RIN19">
        <f t="shared" ca="1" si="1265"/>
        <v>721</v>
      </c>
      <c r="RIO19">
        <f t="shared" ca="1" si="1137"/>
        <v>651</v>
      </c>
      <c r="RIP19">
        <f t="shared" ca="1" si="1137"/>
        <v>177</v>
      </c>
      <c r="RIQ19">
        <f t="shared" ca="1" si="1137"/>
        <v>761</v>
      </c>
      <c r="RIR19">
        <f t="shared" ca="1" si="1137"/>
        <v>603</v>
      </c>
      <c r="RIS19">
        <f t="shared" ca="1" si="1137"/>
        <v>654</v>
      </c>
      <c r="RIT19">
        <f t="shared" ca="1" si="1137"/>
        <v>196</v>
      </c>
      <c r="RIU19">
        <f t="shared" ca="1" si="1137"/>
        <v>304</v>
      </c>
      <c r="RIV19">
        <f t="shared" ca="1" si="1137"/>
        <v>849</v>
      </c>
      <c r="RIW19">
        <f t="shared" ca="1" si="1137"/>
        <v>356</v>
      </c>
      <c r="RIX19">
        <f t="shared" ca="1" si="1137"/>
        <v>224</v>
      </c>
      <c r="RIY19">
        <f t="shared" ca="1" si="1137"/>
        <v>673</v>
      </c>
      <c r="RIZ19">
        <f t="shared" ca="1" si="1137"/>
        <v>55</v>
      </c>
      <c r="RJA19">
        <f t="shared" ca="1" si="1137"/>
        <v>485</v>
      </c>
      <c r="RJB19">
        <f t="shared" ca="1" si="1137"/>
        <v>731</v>
      </c>
      <c r="RJC19">
        <f t="shared" ca="1" si="1137"/>
        <v>180</v>
      </c>
      <c r="RJD19">
        <f t="shared" ca="1" si="1137"/>
        <v>782</v>
      </c>
      <c r="RJE19">
        <f t="shared" ca="1" si="1137"/>
        <v>62</v>
      </c>
      <c r="RJF19">
        <f t="shared" ca="1" si="1137"/>
        <v>437</v>
      </c>
      <c r="RJG19">
        <f t="shared" ca="1" si="1137"/>
        <v>493</v>
      </c>
      <c r="RJH19">
        <f t="shared" ca="1" si="1137"/>
        <v>134</v>
      </c>
      <c r="RJI19">
        <f t="shared" ca="1" si="1137"/>
        <v>680</v>
      </c>
      <c r="RJJ19">
        <f t="shared" ca="1" si="1137"/>
        <v>560</v>
      </c>
      <c r="RJK19">
        <f t="shared" ca="1" si="1137"/>
        <v>145</v>
      </c>
      <c r="RJL19">
        <f t="shared" ca="1" si="1137"/>
        <v>885</v>
      </c>
      <c r="RJM19">
        <f t="shared" ca="1" si="1137"/>
        <v>13</v>
      </c>
      <c r="RJN19">
        <f t="shared" ca="1" si="1137"/>
        <v>542</v>
      </c>
      <c r="RJO19">
        <f t="shared" ca="1" si="1137"/>
        <v>733</v>
      </c>
      <c r="RJP19">
        <f t="shared" ca="1" si="1137"/>
        <v>860</v>
      </c>
      <c r="RJQ19">
        <f t="shared" ca="1" si="1137"/>
        <v>623</v>
      </c>
      <c r="RJR19">
        <f t="shared" ca="1" si="1137"/>
        <v>746</v>
      </c>
      <c r="RJS19">
        <f t="shared" ca="1" si="1137"/>
        <v>559</v>
      </c>
      <c r="RJT19">
        <f t="shared" ca="1" si="1137"/>
        <v>31</v>
      </c>
      <c r="RJU19">
        <f t="shared" ca="1" si="1137"/>
        <v>933</v>
      </c>
      <c r="RJV19">
        <f t="shared" ca="1" si="1137"/>
        <v>555</v>
      </c>
      <c r="RJW19">
        <f t="shared" ca="1" si="1137"/>
        <v>543</v>
      </c>
      <c r="RJX19">
        <f t="shared" ca="1" si="1137"/>
        <v>467</v>
      </c>
      <c r="RJY19">
        <f t="shared" ca="1" si="1137"/>
        <v>634</v>
      </c>
      <c r="RJZ19">
        <f t="shared" ca="1" si="1137"/>
        <v>165</v>
      </c>
      <c r="RKA19">
        <f t="shared" ca="1" si="1137"/>
        <v>757</v>
      </c>
      <c r="RKB19">
        <f t="shared" ca="1" si="1137"/>
        <v>612</v>
      </c>
      <c r="RKC19">
        <f t="shared" ca="1" si="1137"/>
        <v>761</v>
      </c>
      <c r="RKD19">
        <f t="shared" ca="1" si="1137"/>
        <v>761</v>
      </c>
      <c r="RKE19">
        <f t="shared" ca="1" si="1137"/>
        <v>214</v>
      </c>
      <c r="RKF19">
        <f t="shared" ca="1" si="1137"/>
        <v>766</v>
      </c>
      <c r="RKG19">
        <f t="shared" ca="1" si="1137"/>
        <v>417</v>
      </c>
      <c r="RKH19">
        <f t="shared" ca="1" si="1137"/>
        <v>823</v>
      </c>
      <c r="RKI19">
        <f t="shared" ca="1" si="1137"/>
        <v>964</v>
      </c>
      <c r="RKJ19">
        <f t="shared" ca="1" si="1137"/>
        <v>740</v>
      </c>
      <c r="RKK19">
        <f t="shared" ca="1" si="1137"/>
        <v>458</v>
      </c>
      <c r="RKL19">
        <f t="shared" ca="1" si="1137"/>
        <v>155</v>
      </c>
      <c r="RKM19">
        <f t="shared" ca="1" si="1137"/>
        <v>267</v>
      </c>
      <c r="RKN19">
        <f t="shared" ca="1" si="1137"/>
        <v>177</v>
      </c>
      <c r="RKO19">
        <f t="shared" ca="1" si="1137"/>
        <v>362</v>
      </c>
      <c r="RKP19">
        <f t="shared" ca="1" si="1137"/>
        <v>388</v>
      </c>
      <c r="RKQ19">
        <f t="shared" ca="1" si="1137"/>
        <v>194</v>
      </c>
      <c r="RKR19">
        <f t="shared" ca="1" si="1137"/>
        <v>714</v>
      </c>
      <c r="RKS19">
        <f t="shared" ca="1" si="1137"/>
        <v>194</v>
      </c>
      <c r="RKT19">
        <f t="shared" ca="1" si="1137"/>
        <v>400</v>
      </c>
      <c r="RKU19">
        <f t="shared" ca="1" si="1137"/>
        <v>866</v>
      </c>
      <c r="RKV19">
        <f t="shared" ca="1" si="1137"/>
        <v>825</v>
      </c>
      <c r="RKW19">
        <f t="shared" ca="1" si="1137"/>
        <v>680</v>
      </c>
      <c r="RKX19">
        <f t="shared" ca="1" si="1137"/>
        <v>350</v>
      </c>
      <c r="RKY19">
        <f t="shared" ca="1" si="1137"/>
        <v>865</v>
      </c>
      <c r="RKZ19">
        <f t="shared" ca="1" si="1393"/>
        <v>59</v>
      </c>
      <c r="RLA19">
        <f t="shared" ca="1" si="1393"/>
        <v>658</v>
      </c>
      <c r="RLB19">
        <f t="shared" ca="1" si="1393"/>
        <v>428</v>
      </c>
      <c r="RLC19">
        <f t="shared" ca="1" si="1393"/>
        <v>457</v>
      </c>
      <c r="RLD19">
        <f t="shared" ca="1" si="1393"/>
        <v>276</v>
      </c>
      <c r="RLE19">
        <f t="shared" ca="1" si="1393"/>
        <v>230</v>
      </c>
      <c r="RLF19">
        <f t="shared" ca="1" si="1393"/>
        <v>968</v>
      </c>
      <c r="RLG19">
        <f t="shared" ca="1" si="1393"/>
        <v>495</v>
      </c>
      <c r="RLH19">
        <f t="shared" ca="1" si="1393"/>
        <v>15</v>
      </c>
      <c r="RLI19">
        <f t="shared" ca="1" si="1393"/>
        <v>823</v>
      </c>
      <c r="RLJ19">
        <f t="shared" ca="1" si="1393"/>
        <v>595</v>
      </c>
      <c r="RLK19">
        <f t="shared" ca="1" si="1393"/>
        <v>775</v>
      </c>
      <c r="RLL19">
        <f t="shared" ca="1" si="1393"/>
        <v>25</v>
      </c>
      <c r="RLM19">
        <f t="shared" ca="1" si="1393"/>
        <v>134</v>
      </c>
      <c r="RLN19">
        <f t="shared" ca="1" si="1393"/>
        <v>715</v>
      </c>
      <c r="RLO19">
        <f t="shared" ca="1" si="1393"/>
        <v>703</v>
      </c>
      <c r="RLP19">
        <f t="shared" ca="1" si="1393"/>
        <v>840</v>
      </c>
      <c r="RLQ19">
        <f t="shared" ca="1" si="1393"/>
        <v>695</v>
      </c>
      <c r="RLR19">
        <f t="shared" ca="1" si="1393"/>
        <v>36</v>
      </c>
      <c r="RLS19">
        <f t="shared" ca="1" si="1393"/>
        <v>471</v>
      </c>
      <c r="RLT19">
        <f t="shared" ca="1" si="1393"/>
        <v>263</v>
      </c>
      <c r="RLU19">
        <f t="shared" ca="1" si="1393"/>
        <v>910</v>
      </c>
      <c r="RLV19">
        <f t="shared" ca="1" si="1393"/>
        <v>552</v>
      </c>
      <c r="RLW19">
        <f t="shared" ca="1" si="1393"/>
        <v>128</v>
      </c>
      <c r="RLX19">
        <f t="shared" ca="1" si="1393"/>
        <v>86</v>
      </c>
      <c r="RLY19">
        <f t="shared" ca="1" si="1393"/>
        <v>781</v>
      </c>
      <c r="RLZ19">
        <f t="shared" ca="1" si="1393"/>
        <v>238</v>
      </c>
      <c r="RMA19">
        <f t="shared" ca="1" si="1393"/>
        <v>327</v>
      </c>
      <c r="RMB19">
        <f t="shared" ca="1" si="1393"/>
        <v>867</v>
      </c>
      <c r="RMC19">
        <f t="shared" ca="1" si="1393"/>
        <v>123</v>
      </c>
      <c r="RMD19">
        <f t="shared" ca="1" si="1393"/>
        <v>433</v>
      </c>
      <c r="RME19">
        <f t="shared" ca="1" si="1393"/>
        <v>441</v>
      </c>
      <c r="RMF19">
        <f t="shared" ca="1" si="1393"/>
        <v>447</v>
      </c>
      <c r="RMG19">
        <f t="shared" ca="1" si="1393"/>
        <v>353</v>
      </c>
      <c r="RMH19">
        <f t="shared" ca="1" si="1393"/>
        <v>425</v>
      </c>
      <c r="RMI19">
        <f t="shared" ca="1" si="1393"/>
        <v>284</v>
      </c>
      <c r="RMJ19">
        <f t="shared" ca="1" si="1393"/>
        <v>580</v>
      </c>
      <c r="RMK19">
        <f t="shared" ca="1" si="1393"/>
        <v>209</v>
      </c>
      <c r="RML19">
        <f t="shared" ca="1" si="1393"/>
        <v>520</v>
      </c>
      <c r="RMM19">
        <f t="shared" ca="1" si="1393"/>
        <v>973</v>
      </c>
      <c r="RMN19">
        <f t="shared" ca="1" si="1393"/>
        <v>148</v>
      </c>
      <c r="RMO19">
        <f t="shared" ca="1" si="1393"/>
        <v>262</v>
      </c>
      <c r="RMP19">
        <f t="shared" ca="1" si="1393"/>
        <v>366</v>
      </c>
      <c r="RMQ19">
        <f t="shared" ca="1" si="1393"/>
        <v>372</v>
      </c>
      <c r="RMR19">
        <f t="shared" ca="1" si="1393"/>
        <v>23</v>
      </c>
      <c r="RMS19">
        <f t="shared" ca="1" si="1393"/>
        <v>673</v>
      </c>
      <c r="RMT19">
        <f t="shared" ca="1" si="1393"/>
        <v>327</v>
      </c>
      <c r="RMU19">
        <f t="shared" ca="1" si="1393"/>
        <v>823</v>
      </c>
      <c r="RMV19">
        <f t="shared" ca="1" si="1393"/>
        <v>857</v>
      </c>
      <c r="RMW19">
        <f t="shared" ca="1" si="1393"/>
        <v>863</v>
      </c>
      <c r="RMX19">
        <f t="shared" ca="1" si="1393"/>
        <v>900</v>
      </c>
      <c r="RMY19">
        <f t="shared" ca="1" si="1393"/>
        <v>960</v>
      </c>
      <c r="RMZ19">
        <f t="shared" ca="1" si="1393"/>
        <v>206</v>
      </c>
      <c r="RNA19">
        <f t="shared" ca="1" si="1393"/>
        <v>655</v>
      </c>
      <c r="RNB19">
        <f t="shared" ca="1" si="1393"/>
        <v>473</v>
      </c>
      <c r="RNC19">
        <f t="shared" ca="1" si="1393"/>
        <v>43</v>
      </c>
      <c r="RND19">
        <f t="shared" ca="1" si="1393"/>
        <v>34</v>
      </c>
      <c r="RNE19">
        <f t="shared" ca="1" si="1393"/>
        <v>477</v>
      </c>
      <c r="RNF19">
        <f t="shared" ca="1" si="1393"/>
        <v>781</v>
      </c>
      <c r="RNG19">
        <f t="shared" ca="1" si="1393"/>
        <v>446</v>
      </c>
      <c r="RNH19">
        <f t="shared" ca="1" si="1393"/>
        <v>75</v>
      </c>
      <c r="RNI19">
        <f t="shared" ca="1" si="1393"/>
        <v>154</v>
      </c>
      <c r="RNJ19">
        <f t="shared" ca="1" si="1393"/>
        <v>658</v>
      </c>
      <c r="RNK19">
        <f t="shared" ca="1" si="1393"/>
        <v>419</v>
      </c>
      <c r="RNL19">
        <f t="shared" ca="1" si="1266"/>
        <v>365</v>
      </c>
      <c r="RNM19">
        <f t="shared" ca="1" si="1138"/>
        <v>322</v>
      </c>
      <c r="RNN19">
        <f t="shared" ca="1" si="1138"/>
        <v>881</v>
      </c>
      <c r="RNO19">
        <f t="shared" ca="1" si="1138"/>
        <v>155</v>
      </c>
      <c r="RNP19">
        <f t="shared" ca="1" si="1138"/>
        <v>836</v>
      </c>
      <c r="RNQ19">
        <f t="shared" ca="1" si="1138"/>
        <v>765</v>
      </c>
      <c r="RNR19">
        <f t="shared" ca="1" si="1138"/>
        <v>825</v>
      </c>
      <c r="RNS19">
        <f t="shared" ca="1" si="1138"/>
        <v>900</v>
      </c>
      <c r="RNT19">
        <f t="shared" ca="1" si="1138"/>
        <v>618</v>
      </c>
      <c r="RNU19">
        <f t="shared" ca="1" si="1138"/>
        <v>60</v>
      </c>
      <c r="RNV19">
        <f t="shared" ca="1" si="1138"/>
        <v>425</v>
      </c>
      <c r="RNW19">
        <f t="shared" ca="1" si="1138"/>
        <v>185</v>
      </c>
      <c r="RNX19">
        <f t="shared" ca="1" si="1138"/>
        <v>19</v>
      </c>
      <c r="RNY19">
        <f t="shared" ca="1" si="1138"/>
        <v>312</v>
      </c>
      <c r="RNZ19">
        <f t="shared" ca="1" si="1138"/>
        <v>783</v>
      </c>
      <c r="ROA19">
        <f t="shared" ca="1" si="1138"/>
        <v>468</v>
      </c>
      <c r="ROB19">
        <f t="shared" ca="1" si="1138"/>
        <v>938</v>
      </c>
      <c r="ROC19">
        <f t="shared" ca="1" si="1138"/>
        <v>581</v>
      </c>
      <c r="ROD19">
        <f t="shared" ca="1" si="1138"/>
        <v>554</v>
      </c>
      <c r="ROE19">
        <f t="shared" ca="1" si="1138"/>
        <v>422</v>
      </c>
      <c r="ROF19">
        <f t="shared" ca="1" si="1138"/>
        <v>295</v>
      </c>
      <c r="ROG19">
        <f t="shared" ca="1" si="1138"/>
        <v>372</v>
      </c>
      <c r="ROH19">
        <f t="shared" ca="1" si="1138"/>
        <v>140</v>
      </c>
      <c r="ROI19">
        <f t="shared" ca="1" si="1138"/>
        <v>186</v>
      </c>
      <c r="ROJ19">
        <f t="shared" ca="1" si="1138"/>
        <v>909</v>
      </c>
      <c r="ROK19">
        <f t="shared" ca="1" si="1138"/>
        <v>353</v>
      </c>
      <c r="ROL19">
        <f t="shared" ca="1" si="1138"/>
        <v>548</v>
      </c>
      <c r="ROM19">
        <f t="shared" ca="1" si="1138"/>
        <v>550</v>
      </c>
      <c r="RON19">
        <f t="shared" ca="1" si="1138"/>
        <v>541</v>
      </c>
      <c r="ROO19">
        <f t="shared" ca="1" si="1138"/>
        <v>155</v>
      </c>
      <c r="ROP19">
        <f t="shared" ca="1" si="1138"/>
        <v>402</v>
      </c>
      <c r="ROQ19">
        <f t="shared" ca="1" si="1138"/>
        <v>472</v>
      </c>
      <c r="ROR19">
        <f t="shared" ca="1" si="1138"/>
        <v>692</v>
      </c>
      <c r="ROS19">
        <f t="shared" ca="1" si="1138"/>
        <v>446</v>
      </c>
      <c r="ROT19">
        <f t="shared" ca="1" si="1138"/>
        <v>574</v>
      </c>
      <c r="ROU19">
        <f t="shared" ca="1" si="1138"/>
        <v>89</v>
      </c>
      <c r="ROV19">
        <f t="shared" ca="1" si="1138"/>
        <v>549</v>
      </c>
      <c r="ROW19">
        <f t="shared" ca="1" si="1138"/>
        <v>188</v>
      </c>
      <c r="ROX19">
        <f t="shared" ca="1" si="1138"/>
        <v>400</v>
      </c>
      <c r="ROY19">
        <f t="shared" ca="1" si="1138"/>
        <v>952</v>
      </c>
      <c r="ROZ19">
        <f t="shared" ca="1" si="1138"/>
        <v>396</v>
      </c>
      <c r="RPA19">
        <f t="shared" ca="1" si="1138"/>
        <v>543</v>
      </c>
      <c r="RPB19">
        <f t="shared" ca="1" si="1138"/>
        <v>729</v>
      </c>
      <c r="RPC19">
        <f t="shared" ca="1" si="1138"/>
        <v>908</v>
      </c>
      <c r="RPD19">
        <f t="shared" ca="1" si="1138"/>
        <v>612</v>
      </c>
      <c r="RPE19">
        <f t="shared" ca="1" si="1138"/>
        <v>411</v>
      </c>
      <c r="RPF19">
        <f t="shared" ca="1" si="1138"/>
        <v>660</v>
      </c>
      <c r="RPG19">
        <f t="shared" ca="1" si="1138"/>
        <v>47</v>
      </c>
      <c r="RPH19">
        <f t="shared" ca="1" si="1138"/>
        <v>199</v>
      </c>
      <c r="RPI19">
        <f t="shared" ca="1" si="1138"/>
        <v>855</v>
      </c>
      <c r="RPJ19">
        <f t="shared" ca="1" si="1138"/>
        <v>429</v>
      </c>
      <c r="RPK19">
        <f t="shared" ca="1" si="1138"/>
        <v>992</v>
      </c>
      <c r="RPL19">
        <f t="shared" ca="1" si="1138"/>
        <v>392</v>
      </c>
      <c r="RPM19">
        <f t="shared" ca="1" si="1138"/>
        <v>241</v>
      </c>
      <c r="RPN19">
        <f t="shared" ca="1" si="1138"/>
        <v>809</v>
      </c>
      <c r="RPO19">
        <f t="shared" ca="1" si="1138"/>
        <v>905</v>
      </c>
      <c r="RPP19">
        <f t="shared" ca="1" si="1138"/>
        <v>443</v>
      </c>
      <c r="RPQ19">
        <f t="shared" ca="1" si="1138"/>
        <v>230</v>
      </c>
      <c r="RPR19">
        <f t="shared" ca="1" si="1138"/>
        <v>320</v>
      </c>
      <c r="RPS19">
        <f t="shared" ca="1" si="1138"/>
        <v>54</v>
      </c>
      <c r="RPT19">
        <f t="shared" ca="1" si="1138"/>
        <v>967</v>
      </c>
      <c r="RPU19">
        <f t="shared" ca="1" si="1138"/>
        <v>782</v>
      </c>
      <c r="RPV19">
        <f t="shared" ca="1" si="1138"/>
        <v>82</v>
      </c>
      <c r="RPW19">
        <f t="shared" ca="1" si="1138"/>
        <v>81</v>
      </c>
      <c r="RPX19">
        <f t="shared" ca="1" si="1394"/>
        <v>400</v>
      </c>
      <c r="RPY19">
        <f t="shared" ca="1" si="1394"/>
        <v>945</v>
      </c>
      <c r="RPZ19">
        <f t="shared" ca="1" si="1394"/>
        <v>277</v>
      </c>
      <c r="RQA19">
        <f t="shared" ca="1" si="1394"/>
        <v>166</v>
      </c>
      <c r="RQB19">
        <f t="shared" ca="1" si="1394"/>
        <v>884</v>
      </c>
      <c r="RQC19">
        <f t="shared" ca="1" si="1394"/>
        <v>327</v>
      </c>
      <c r="RQD19">
        <f t="shared" ca="1" si="1394"/>
        <v>83</v>
      </c>
      <c r="RQE19">
        <f t="shared" ca="1" si="1394"/>
        <v>660</v>
      </c>
      <c r="RQF19">
        <f t="shared" ca="1" si="1394"/>
        <v>845</v>
      </c>
      <c r="RQG19">
        <f t="shared" ca="1" si="1394"/>
        <v>289</v>
      </c>
      <c r="RQH19">
        <f t="shared" ca="1" si="1394"/>
        <v>631</v>
      </c>
      <c r="RQI19">
        <f t="shared" ca="1" si="1394"/>
        <v>682</v>
      </c>
      <c r="RQJ19">
        <f t="shared" ca="1" si="1394"/>
        <v>614</v>
      </c>
      <c r="RQK19">
        <f t="shared" ca="1" si="1394"/>
        <v>393</v>
      </c>
      <c r="RQL19">
        <f t="shared" ca="1" si="1394"/>
        <v>171</v>
      </c>
      <c r="RQM19">
        <f t="shared" ca="1" si="1394"/>
        <v>777</v>
      </c>
      <c r="RQN19">
        <f t="shared" ca="1" si="1394"/>
        <v>978</v>
      </c>
      <c r="RQO19">
        <f t="shared" ca="1" si="1394"/>
        <v>541</v>
      </c>
      <c r="RQP19">
        <f t="shared" ca="1" si="1394"/>
        <v>674</v>
      </c>
      <c r="RQQ19">
        <f t="shared" ca="1" si="1394"/>
        <v>555</v>
      </c>
      <c r="RQR19">
        <f t="shared" ca="1" si="1394"/>
        <v>456</v>
      </c>
      <c r="RQS19">
        <f t="shared" ca="1" si="1394"/>
        <v>165</v>
      </c>
      <c r="RQT19">
        <f t="shared" ca="1" si="1394"/>
        <v>655</v>
      </c>
      <c r="RQU19">
        <f t="shared" ca="1" si="1394"/>
        <v>450</v>
      </c>
      <c r="RQV19">
        <f t="shared" ca="1" si="1394"/>
        <v>216</v>
      </c>
      <c r="RQW19">
        <f t="shared" ca="1" si="1394"/>
        <v>148</v>
      </c>
      <c r="RQX19">
        <f t="shared" ca="1" si="1394"/>
        <v>339</v>
      </c>
      <c r="RQY19">
        <f t="shared" ca="1" si="1394"/>
        <v>809</v>
      </c>
      <c r="RQZ19">
        <f t="shared" ca="1" si="1394"/>
        <v>750</v>
      </c>
      <c r="RRA19">
        <f t="shared" ca="1" si="1394"/>
        <v>339</v>
      </c>
      <c r="RRB19">
        <f t="shared" ca="1" si="1394"/>
        <v>959</v>
      </c>
      <c r="RRC19">
        <f t="shared" ca="1" si="1394"/>
        <v>710</v>
      </c>
      <c r="RRD19">
        <f t="shared" ca="1" si="1394"/>
        <v>331</v>
      </c>
      <c r="RRE19">
        <f t="shared" ca="1" si="1394"/>
        <v>26</v>
      </c>
      <c r="RRF19">
        <f t="shared" ca="1" si="1394"/>
        <v>777</v>
      </c>
      <c r="RRG19">
        <f t="shared" ca="1" si="1394"/>
        <v>130</v>
      </c>
      <c r="RRH19">
        <f t="shared" ca="1" si="1394"/>
        <v>287</v>
      </c>
      <c r="RRI19">
        <f t="shared" ca="1" si="1394"/>
        <v>879</v>
      </c>
      <c r="RRJ19">
        <f t="shared" ca="1" si="1394"/>
        <v>751</v>
      </c>
      <c r="RRK19">
        <f t="shared" ca="1" si="1394"/>
        <v>735</v>
      </c>
      <c r="RRL19">
        <f t="shared" ca="1" si="1394"/>
        <v>816</v>
      </c>
      <c r="RRM19">
        <f t="shared" ca="1" si="1394"/>
        <v>784</v>
      </c>
      <c r="RRN19">
        <f t="shared" ca="1" si="1394"/>
        <v>165</v>
      </c>
      <c r="RRO19">
        <f t="shared" ca="1" si="1394"/>
        <v>131</v>
      </c>
      <c r="RRP19">
        <f t="shared" ca="1" si="1394"/>
        <v>6</v>
      </c>
      <c r="RRQ19">
        <f t="shared" ca="1" si="1394"/>
        <v>333</v>
      </c>
      <c r="RRR19">
        <f t="shared" ca="1" si="1394"/>
        <v>13</v>
      </c>
      <c r="RRS19">
        <f t="shared" ca="1" si="1394"/>
        <v>636</v>
      </c>
      <c r="RRT19">
        <f t="shared" ca="1" si="1394"/>
        <v>599</v>
      </c>
      <c r="RRU19">
        <f t="shared" ca="1" si="1394"/>
        <v>139</v>
      </c>
      <c r="RRV19">
        <f t="shared" ca="1" si="1394"/>
        <v>522</v>
      </c>
      <c r="RRW19">
        <f t="shared" ca="1" si="1394"/>
        <v>799</v>
      </c>
      <c r="RRX19">
        <f t="shared" ca="1" si="1394"/>
        <v>709</v>
      </c>
      <c r="RRY19">
        <f t="shared" ca="1" si="1394"/>
        <v>307</v>
      </c>
      <c r="RRZ19">
        <f t="shared" ca="1" si="1394"/>
        <v>133</v>
      </c>
      <c r="RSA19">
        <f t="shared" ca="1" si="1394"/>
        <v>885</v>
      </c>
      <c r="RSB19">
        <f t="shared" ca="1" si="1394"/>
        <v>603</v>
      </c>
      <c r="RSC19">
        <f t="shared" ca="1" si="1394"/>
        <v>855</v>
      </c>
      <c r="RSD19">
        <f t="shared" ca="1" si="1394"/>
        <v>688</v>
      </c>
      <c r="RSE19">
        <f t="shared" ca="1" si="1394"/>
        <v>9</v>
      </c>
      <c r="RSF19">
        <f t="shared" ca="1" si="1394"/>
        <v>910</v>
      </c>
      <c r="RSG19">
        <f t="shared" ca="1" si="1394"/>
        <v>827</v>
      </c>
      <c r="RSH19">
        <f t="shared" ca="1" si="1394"/>
        <v>472</v>
      </c>
      <c r="RSI19">
        <f t="shared" ca="1" si="1394"/>
        <v>851</v>
      </c>
      <c r="RSJ19">
        <f t="shared" ca="1" si="1267"/>
        <v>563</v>
      </c>
      <c r="RSK19">
        <f t="shared" ca="1" si="1139"/>
        <v>939</v>
      </c>
      <c r="RSL19">
        <f t="shared" ca="1" si="1139"/>
        <v>339</v>
      </c>
      <c r="RSM19">
        <f t="shared" ca="1" si="1139"/>
        <v>493</v>
      </c>
      <c r="RSN19">
        <f t="shared" ca="1" si="1139"/>
        <v>322</v>
      </c>
      <c r="RSO19">
        <f t="shared" ca="1" si="1139"/>
        <v>765</v>
      </c>
      <c r="RSP19">
        <f t="shared" ca="1" si="1139"/>
        <v>549</v>
      </c>
      <c r="RSQ19">
        <f t="shared" ca="1" si="1139"/>
        <v>803</v>
      </c>
      <c r="RSR19">
        <f t="shared" ca="1" si="1139"/>
        <v>810</v>
      </c>
      <c r="RSS19">
        <f t="shared" ca="1" si="1139"/>
        <v>60</v>
      </c>
      <c r="RST19">
        <f t="shared" ca="1" si="1139"/>
        <v>621</v>
      </c>
      <c r="RSU19">
        <f t="shared" ca="1" si="1139"/>
        <v>403</v>
      </c>
      <c r="RSV19">
        <f t="shared" ca="1" si="1139"/>
        <v>249</v>
      </c>
      <c r="RSW19">
        <f t="shared" ca="1" si="1139"/>
        <v>839</v>
      </c>
      <c r="RSX19">
        <f t="shared" ca="1" si="1139"/>
        <v>229</v>
      </c>
      <c r="RSY19">
        <f t="shared" ca="1" si="1139"/>
        <v>651</v>
      </c>
      <c r="RSZ19">
        <f t="shared" ca="1" si="1139"/>
        <v>291</v>
      </c>
      <c r="RTA19">
        <f t="shared" ca="1" si="1139"/>
        <v>188</v>
      </c>
      <c r="RTB19">
        <f t="shared" ca="1" si="1139"/>
        <v>468</v>
      </c>
      <c r="RTC19">
        <f t="shared" ca="1" si="1139"/>
        <v>137</v>
      </c>
      <c r="RTD19">
        <f t="shared" ca="1" si="1139"/>
        <v>335</v>
      </c>
      <c r="RTE19">
        <f t="shared" ca="1" si="1139"/>
        <v>262</v>
      </c>
      <c r="RTF19">
        <f t="shared" ca="1" si="1139"/>
        <v>328</v>
      </c>
      <c r="RTG19">
        <f t="shared" ca="1" si="1139"/>
        <v>112</v>
      </c>
      <c r="RTH19">
        <f t="shared" ca="1" si="1139"/>
        <v>648</v>
      </c>
      <c r="RTI19">
        <f t="shared" ca="1" si="1139"/>
        <v>851</v>
      </c>
      <c r="RTJ19">
        <f t="shared" ca="1" si="1139"/>
        <v>527</v>
      </c>
      <c r="RTK19">
        <f t="shared" ca="1" si="1139"/>
        <v>782</v>
      </c>
      <c r="RTL19">
        <f t="shared" ca="1" si="1139"/>
        <v>803</v>
      </c>
      <c r="RTM19">
        <f t="shared" ca="1" si="1139"/>
        <v>352</v>
      </c>
      <c r="RTN19">
        <f t="shared" ca="1" si="1139"/>
        <v>735</v>
      </c>
      <c r="RTO19">
        <f t="shared" ca="1" si="1139"/>
        <v>196</v>
      </c>
      <c r="RTP19">
        <f t="shared" ca="1" si="1139"/>
        <v>868</v>
      </c>
      <c r="RTQ19">
        <f t="shared" ca="1" si="1139"/>
        <v>178</v>
      </c>
      <c r="RTR19">
        <f t="shared" ca="1" si="1139"/>
        <v>6</v>
      </c>
      <c r="RTS19">
        <f t="shared" ca="1" si="1139"/>
        <v>517</v>
      </c>
      <c r="RTT19">
        <f t="shared" ca="1" si="1139"/>
        <v>222</v>
      </c>
      <c r="RTU19">
        <f t="shared" ca="1" si="1139"/>
        <v>155</v>
      </c>
      <c r="RTV19">
        <f t="shared" ca="1" si="1139"/>
        <v>400</v>
      </c>
      <c r="RTW19">
        <f t="shared" ca="1" si="1139"/>
        <v>272</v>
      </c>
      <c r="RTX19">
        <f t="shared" ca="1" si="1139"/>
        <v>422</v>
      </c>
      <c r="RTY19">
        <f t="shared" ca="1" si="1139"/>
        <v>877</v>
      </c>
      <c r="RTZ19">
        <f t="shared" ca="1" si="1139"/>
        <v>650</v>
      </c>
      <c r="RUA19">
        <f t="shared" ca="1" si="1139"/>
        <v>476</v>
      </c>
      <c r="RUB19">
        <f t="shared" ca="1" si="1139"/>
        <v>549</v>
      </c>
      <c r="RUC19">
        <f t="shared" ca="1" si="1139"/>
        <v>184</v>
      </c>
      <c r="RUD19">
        <f t="shared" ca="1" si="1139"/>
        <v>300</v>
      </c>
      <c r="RUE19">
        <f t="shared" ca="1" si="1139"/>
        <v>983</v>
      </c>
      <c r="RUF19">
        <f t="shared" ca="1" si="1139"/>
        <v>165</v>
      </c>
      <c r="RUG19">
        <f t="shared" ca="1" si="1139"/>
        <v>704</v>
      </c>
      <c r="RUH19">
        <f t="shared" ca="1" si="1139"/>
        <v>691</v>
      </c>
      <c r="RUI19">
        <f t="shared" ca="1" si="1139"/>
        <v>142</v>
      </c>
      <c r="RUJ19">
        <f t="shared" ca="1" si="1139"/>
        <v>258</v>
      </c>
      <c r="RUK19">
        <f t="shared" ca="1" si="1139"/>
        <v>580</v>
      </c>
      <c r="RUL19">
        <f t="shared" ca="1" si="1139"/>
        <v>297</v>
      </c>
      <c r="RUM19">
        <f t="shared" ca="1" si="1139"/>
        <v>845</v>
      </c>
      <c r="RUN19">
        <f t="shared" ca="1" si="1139"/>
        <v>145</v>
      </c>
      <c r="RUO19">
        <f t="shared" ca="1" si="1139"/>
        <v>863</v>
      </c>
      <c r="RUP19">
        <f t="shared" ca="1" si="1139"/>
        <v>672</v>
      </c>
      <c r="RUQ19">
        <f t="shared" ca="1" si="1139"/>
        <v>360</v>
      </c>
      <c r="RUR19">
        <f t="shared" ca="1" si="1139"/>
        <v>457</v>
      </c>
      <c r="RUS19">
        <f t="shared" ca="1" si="1139"/>
        <v>902</v>
      </c>
      <c r="RUT19">
        <f t="shared" ca="1" si="1139"/>
        <v>845</v>
      </c>
      <c r="RUU19">
        <f t="shared" ca="1" si="1139"/>
        <v>115</v>
      </c>
      <c r="RUV19">
        <f t="shared" ca="1" si="1395"/>
        <v>158</v>
      </c>
      <c r="RUW19">
        <f t="shared" ca="1" si="1395"/>
        <v>368</v>
      </c>
      <c r="RUX19">
        <f t="shared" ca="1" si="1395"/>
        <v>679</v>
      </c>
      <c r="RUY19">
        <f t="shared" ca="1" si="1395"/>
        <v>904</v>
      </c>
      <c r="RUZ19">
        <f t="shared" ca="1" si="1395"/>
        <v>298</v>
      </c>
      <c r="RVA19">
        <f t="shared" ca="1" si="1395"/>
        <v>886</v>
      </c>
      <c r="RVB19">
        <f t="shared" ca="1" si="1395"/>
        <v>284</v>
      </c>
      <c r="RVC19">
        <f t="shared" ca="1" si="1395"/>
        <v>851</v>
      </c>
      <c r="RVD19">
        <f t="shared" ca="1" si="1395"/>
        <v>503</v>
      </c>
      <c r="RVE19">
        <f t="shared" ca="1" si="1395"/>
        <v>834</v>
      </c>
      <c r="RVF19">
        <f t="shared" ca="1" si="1395"/>
        <v>861</v>
      </c>
      <c r="RVG19">
        <f t="shared" ca="1" si="1395"/>
        <v>889</v>
      </c>
      <c r="RVH19">
        <f t="shared" ca="1" si="1395"/>
        <v>880</v>
      </c>
      <c r="RVI19">
        <f t="shared" ca="1" si="1395"/>
        <v>428</v>
      </c>
      <c r="RVJ19">
        <f t="shared" ca="1" si="1395"/>
        <v>617</v>
      </c>
      <c r="RVK19">
        <f t="shared" ca="1" si="1395"/>
        <v>940</v>
      </c>
      <c r="RVL19">
        <f t="shared" ca="1" si="1395"/>
        <v>127</v>
      </c>
      <c r="RVM19">
        <f t="shared" ca="1" si="1395"/>
        <v>475</v>
      </c>
      <c r="RVN19">
        <f t="shared" ca="1" si="1395"/>
        <v>437</v>
      </c>
      <c r="RVO19">
        <f t="shared" ca="1" si="1395"/>
        <v>800</v>
      </c>
      <c r="RVP19">
        <f t="shared" ca="1" si="1395"/>
        <v>172</v>
      </c>
      <c r="RVQ19">
        <f t="shared" ca="1" si="1395"/>
        <v>71</v>
      </c>
      <c r="RVR19">
        <f t="shared" ca="1" si="1395"/>
        <v>325</v>
      </c>
      <c r="RVS19">
        <f t="shared" ca="1" si="1395"/>
        <v>860</v>
      </c>
      <c r="RVT19">
        <f t="shared" ca="1" si="1395"/>
        <v>387</v>
      </c>
      <c r="RVU19">
        <f t="shared" ca="1" si="1395"/>
        <v>894</v>
      </c>
      <c r="RVV19">
        <f t="shared" ca="1" si="1395"/>
        <v>714</v>
      </c>
      <c r="RVW19">
        <f t="shared" ca="1" si="1395"/>
        <v>109</v>
      </c>
      <c r="RVX19">
        <f t="shared" ca="1" si="1395"/>
        <v>659</v>
      </c>
      <c r="RVY19">
        <f t="shared" ca="1" si="1395"/>
        <v>232</v>
      </c>
      <c r="RVZ19">
        <f t="shared" ca="1" si="1395"/>
        <v>209</v>
      </c>
      <c r="RWA19">
        <f t="shared" ca="1" si="1395"/>
        <v>622</v>
      </c>
      <c r="RWB19">
        <f t="shared" ca="1" si="1395"/>
        <v>310</v>
      </c>
      <c r="RWC19">
        <f t="shared" ca="1" si="1395"/>
        <v>529</v>
      </c>
      <c r="RWD19">
        <f t="shared" ca="1" si="1395"/>
        <v>103</v>
      </c>
      <c r="RWE19">
        <f t="shared" ca="1" si="1395"/>
        <v>878</v>
      </c>
      <c r="RWF19">
        <f t="shared" ca="1" si="1395"/>
        <v>21</v>
      </c>
      <c r="RWG19">
        <f t="shared" ca="1" si="1395"/>
        <v>969</v>
      </c>
      <c r="RWH19">
        <f t="shared" ca="1" si="1395"/>
        <v>543</v>
      </c>
      <c r="RWI19">
        <f t="shared" ca="1" si="1395"/>
        <v>109</v>
      </c>
      <c r="RWJ19">
        <f t="shared" ca="1" si="1395"/>
        <v>44</v>
      </c>
      <c r="RWK19">
        <f t="shared" ca="1" si="1395"/>
        <v>805</v>
      </c>
      <c r="RWL19">
        <f t="shared" ca="1" si="1395"/>
        <v>43</v>
      </c>
      <c r="RWM19">
        <f t="shared" ca="1" si="1395"/>
        <v>251</v>
      </c>
      <c r="RWN19">
        <f t="shared" ca="1" si="1395"/>
        <v>266</v>
      </c>
      <c r="RWO19">
        <f t="shared" ca="1" si="1395"/>
        <v>576</v>
      </c>
      <c r="RWP19">
        <f t="shared" ca="1" si="1395"/>
        <v>334</v>
      </c>
      <c r="RWQ19">
        <f t="shared" ca="1" si="1395"/>
        <v>861</v>
      </c>
      <c r="RWR19">
        <f t="shared" ca="1" si="1395"/>
        <v>175</v>
      </c>
      <c r="RWS19">
        <f t="shared" ca="1" si="1395"/>
        <v>876</v>
      </c>
      <c r="RWT19">
        <f t="shared" ca="1" si="1395"/>
        <v>164</v>
      </c>
      <c r="RWU19">
        <f t="shared" ca="1" si="1395"/>
        <v>427</v>
      </c>
      <c r="RWV19">
        <f t="shared" ca="1" si="1395"/>
        <v>416</v>
      </c>
      <c r="RWW19">
        <f t="shared" ca="1" si="1395"/>
        <v>222</v>
      </c>
      <c r="RWX19">
        <f t="shared" ca="1" si="1395"/>
        <v>344</v>
      </c>
      <c r="RWY19">
        <f t="shared" ca="1" si="1395"/>
        <v>271</v>
      </c>
      <c r="RWZ19">
        <f t="shared" ca="1" si="1395"/>
        <v>195</v>
      </c>
      <c r="RXA19">
        <f t="shared" ca="1" si="1395"/>
        <v>443</v>
      </c>
      <c r="RXB19">
        <f t="shared" ca="1" si="1395"/>
        <v>652</v>
      </c>
      <c r="RXC19">
        <f t="shared" ca="1" si="1395"/>
        <v>687</v>
      </c>
      <c r="RXD19">
        <f t="shared" ca="1" si="1395"/>
        <v>333</v>
      </c>
      <c r="RXE19">
        <f t="shared" ca="1" si="1395"/>
        <v>521</v>
      </c>
      <c r="RXF19">
        <f t="shared" ca="1" si="1395"/>
        <v>749</v>
      </c>
      <c r="RXG19">
        <f t="shared" ca="1" si="1395"/>
        <v>552</v>
      </c>
      <c r="RXH19">
        <f t="shared" ca="1" si="1268"/>
        <v>479</v>
      </c>
      <c r="RXI19">
        <f t="shared" ca="1" si="1140"/>
        <v>239</v>
      </c>
      <c r="RXJ19">
        <f t="shared" ca="1" si="1140"/>
        <v>179</v>
      </c>
      <c r="RXK19">
        <f t="shared" ca="1" si="1140"/>
        <v>584</v>
      </c>
      <c r="RXL19">
        <f t="shared" ca="1" si="1140"/>
        <v>279</v>
      </c>
      <c r="RXM19">
        <f t="shared" ca="1" si="1140"/>
        <v>107</v>
      </c>
      <c r="RXN19">
        <f t="shared" ca="1" si="1140"/>
        <v>437</v>
      </c>
      <c r="RXO19">
        <f t="shared" ca="1" si="1140"/>
        <v>666</v>
      </c>
      <c r="RXP19">
        <f t="shared" ca="1" si="1140"/>
        <v>497</v>
      </c>
      <c r="RXQ19">
        <f t="shared" ca="1" si="1140"/>
        <v>916</v>
      </c>
      <c r="RXR19">
        <f t="shared" ca="1" si="1140"/>
        <v>109</v>
      </c>
      <c r="RXS19">
        <f t="shared" ca="1" si="1140"/>
        <v>485</v>
      </c>
      <c r="RXT19">
        <f t="shared" ca="1" si="1140"/>
        <v>757</v>
      </c>
      <c r="RXU19">
        <f t="shared" ca="1" si="1140"/>
        <v>316</v>
      </c>
      <c r="RXV19">
        <f t="shared" ca="1" si="1140"/>
        <v>852</v>
      </c>
      <c r="RXW19">
        <f t="shared" ca="1" si="1140"/>
        <v>732</v>
      </c>
      <c r="RXX19">
        <f t="shared" ca="1" si="1140"/>
        <v>682</v>
      </c>
      <c r="RXY19">
        <f t="shared" ca="1" si="1140"/>
        <v>771</v>
      </c>
      <c r="RXZ19">
        <f t="shared" ca="1" si="1140"/>
        <v>127</v>
      </c>
      <c r="RYA19">
        <f t="shared" ca="1" si="1140"/>
        <v>910</v>
      </c>
      <c r="RYB19">
        <f t="shared" ca="1" si="1140"/>
        <v>204</v>
      </c>
      <c r="RYC19">
        <f t="shared" ca="1" si="1140"/>
        <v>795</v>
      </c>
      <c r="RYD19">
        <f t="shared" ca="1" si="1140"/>
        <v>897</v>
      </c>
      <c r="RYE19">
        <f t="shared" ca="1" si="1140"/>
        <v>187</v>
      </c>
      <c r="RYF19">
        <f t="shared" ca="1" si="1140"/>
        <v>381</v>
      </c>
      <c r="RYG19">
        <f t="shared" ca="1" si="1140"/>
        <v>553</v>
      </c>
      <c r="RYH19">
        <f t="shared" ca="1" si="1140"/>
        <v>260</v>
      </c>
      <c r="RYI19">
        <f t="shared" ca="1" si="1140"/>
        <v>766</v>
      </c>
      <c r="RYJ19">
        <f t="shared" ca="1" si="1140"/>
        <v>807</v>
      </c>
      <c r="RYK19">
        <f t="shared" ca="1" si="1140"/>
        <v>604</v>
      </c>
      <c r="RYL19">
        <f t="shared" ca="1" si="1140"/>
        <v>760</v>
      </c>
      <c r="RYM19">
        <f t="shared" ca="1" si="1140"/>
        <v>311</v>
      </c>
      <c r="RYN19">
        <f t="shared" ca="1" si="1140"/>
        <v>873</v>
      </c>
      <c r="RYO19">
        <f t="shared" ca="1" si="1140"/>
        <v>985</v>
      </c>
      <c r="RYP19">
        <f t="shared" ca="1" si="1140"/>
        <v>125</v>
      </c>
      <c r="RYQ19">
        <f t="shared" ca="1" si="1140"/>
        <v>505</v>
      </c>
      <c r="RYR19">
        <f t="shared" ca="1" si="1140"/>
        <v>74</v>
      </c>
      <c r="RYS19">
        <f t="shared" ca="1" si="1140"/>
        <v>774</v>
      </c>
      <c r="RYT19">
        <f t="shared" ca="1" si="1140"/>
        <v>121</v>
      </c>
      <c r="RYU19">
        <f t="shared" ca="1" si="1140"/>
        <v>909</v>
      </c>
      <c r="RYV19">
        <f t="shared" ca="1" si="1140"/>
        <v>179</v>
      </c>
      <c r="RYW19">
        <f t="shared" ca="1" si="1140"/>
        <v>705</v>
      </c>
      <c r="RYX19">
        <f t="shared" ca="1" si="1140"/>
        <v>171</v>
      </c>
      <c r="RYY19">
        <f t="shared" ca="1" si="1140"/>
        <v>979</v>
      </c>
      <c r="RYZ19">
        <f t="shared" ca="1" si="1140"/>
        <v>7</v>
      </c>
      <c r="RZA19">
        <f t="shared" ca="1" si="1140"/>
        <v>980</v>
      </c>
      <c r="RZB19">
        <f t="shared" ca="1" si="1140"/>
        <v>157</v>
      </c>
      <c r="RZC19">
        <f t="shared" ca="1" si="1140"/>
        <v>549</v>
      </c>
      <c r="RZD19">
        <f t="shared" ca="1" si="1140"/>
        <v>968</v>
      </c>
      <c r="RZE19">
        <f t="shared" ca="1" si="1140"/>
        <v>628</v>
      </c>
      <c r="RZF19">
        <f t="shared" ca="1" si="1140"/>
        <v>313</v>
      </c>
      <c r="RZG19">
        <f t="shared" ca="1" si="1140"/>
        <v>757</v>
      </c>
      <c r="RZH19">
        <f t="shared" ca="1" si="1140"/>
        <v>100</v>
      </c>
      <c r="RZI19">
        <f t="shared" ca="1" si="1140"/>
        <v>972</v>
      </c>
      <c r="RZJ19">
        <f t="shared" ca="1" si="1140"/>
        <v>210</v>
      </c>
      <c r="RZK19">
        <f t="shared" ca="1" si="1140"/>
        <v>138</v>
      </c>
      <c r="RZL19">
        <f t="shared" ca="1" si="1140"/>
        <v>470</v>
      </c>
      <c r="RZM19">
        <f t="shared" ca="1" si="1140"/>
        <v>455</v>
      </c>
      <c r="RZN19">
        <f t="shared" ca="1" si="1140"/>
        <v>352</v>
      </c>
      <c r="RZO19">
        <f t="shared" ca="1" si="1140"/>
        <v>314</v>
      </c>
      <c r="RZP19">
        <f t="shared" ca="1" si="1140"/>
        <v>31</v>
      </c>
      <c r="RZQ19">
        <f t="shared" ca="1" si="1140"/>
        <v>325</v>
      </c>
      <c r="RZR19">
        <f t="shared" ca="1" si="1140"/>
        <v>463</v>
      </c>
      <c r="RZS19">
        <f t="shared" ca="1" si="1140"/>
        <v>374</v>
      </c>
      <c r="RZT19">
        <f t="shared" ca="1" si="1396"/>
        <v>251</v>
      </c>
      <c r="RZU19">
        <f t="shared" ca="1" si="1396"/>
        <v>527</v>
      </c>
      <c r="RZV19">
        <f t="shared" ca="1" si="1396"/>
        <v>161</v>
      </c>
      <c r="RZW19">
        <f t="shared" ca="1" si="1396"/>
        <v>105</v>
      </c>
      <c r="RZX19">
        <f t="shared" ca="1" si="1396"/>
        <v>531</v>
      </c>
      <c r="RZY19">
        <f t="shared" ca="1" si="1396"/>
        <v>998</v>
      </c>
      <c r="RZZ19">
        <f t="shared" ca="1" si="1396"/>
        <v>862</v>
      </c>
      <c r="SAA19">
        <f t="shared" ca="1" si="1396"/>
        <v>522</v>
      </c>
      <c r="SAB19">
        <f t="shared" ca="1" si="1396"/>
        <v>577</v>
      </c>
      <c r="SAC19">
        <f t="shared" ca="1" si="1396"/>
        <v>563</v>
      </c>
      <c r="SAD19">
        <f t="shared" ca="1" si="1396"/>
        <v>441</v>
      </c>
      <c r="SAE19">
        <f t="shared" ca="1" si="1396"/>
        <v>138</v>
      </c>
      <c r="SAF19">
        <f t="shared" ca="1" si="1396"/>
        <v>281</v>
      </c>
      <c r="SAG19">
        <f t="shared" ca="1" si="1396"/>
        <v>835</v>
      </c>
      <c r="SAH19">
        <f t="shared" ca="1" si="1396"/>
        <v>7</v>
      </c>
      <c r="SAI19">
        <f t="shared" ca="1" si="1396"/>
        <v>530</v>
      </c>
      <c r="SAJ19">
        <f t="shared" ca="1" si="1396"/>
        <v>653</v>
      </c>
      <c r="SAK19">
        <f t="shared" ca="1" si="1396"/>
        <v>448</v>
      </c>
      <c r="SAL19">
        <f t="shared" ca="1" si="1396"/>
        <v>166</v>
      </c>
      <c r="SAM19">
        <f t="shared" ca="1" si="1396"/>
        <v>17</v>
      </c>
      <c r="SAN19">
        <f t="shared" ca="1" si="1396"/>
        <v>609</v>
      </c>
      <c r="SAO19">
        <f t="shared" ca="1" si="1396"/>
        <v>897</v>
      </c>
      <c r="SAP19">
        <f t="shared" ca="1" si="1396"/>
        <v>533</v>
      </c>
      <c r="SAQ19">
        <f t="shared" ca="1" si="1396"/>
        <v>414</v>
      </c>
      <c r="SAR19">
        <f t="shared" ca="1" si="1396"/>
        <v>115</v>
      </c>
      <c r="SAS19">
        <f t="shared" ca="1" si="1396"/>
        <v>716</v>
      </c>
      <c r="SAT19">
        <f t="shared" ca="1" si="1396"/>
        <v>139</v>
      </c>
      <c r="SAU19">
        <f t="shared" ca="1" si="1396"/>
        <v>922</v>
      </c>
      <c r="SAV19">
        <f t="shared" ca="1" si="1396"/>
        <v>608</v>
      </c>
      <c r="SAW19">
        <f t="shared" ca="1" si="1396"/>
        <v>150</v>
      </c>
      <c r="SAX19">
        <f t="shared" ca="1" si="1396"/>
        <v>75</v>
      </c>
      <c r="SAY19">
        <f t="shared" ca="1" si="1396"/>
        <v>196</v>
      </c>
      <c r="SAZ19">
        <f t="shared" ca="1" si="1396"/>
        <v>574</v>
      </c>
      <c r="SBA19">
        <f t="shared" ca="1" si="1396"/>
        <v>682</v>
      </c>
      <c r="SBB19">
        <f t="shared" ca="1" si="1396"/>
        <v>584</v>
      </c>
      <c r="SBC19">
        <f t="shared" ca="1" si="1396"/>
        <v>301</v>
      </c>
      <c r="SBD19">
        <f t="shared" ca="1" si="1396"/>
        <v>228</v>
      </c>
      <c r="SBE19">
        <f t="shared" ca="1" si="1396"/>
        <v>137</v>
      </c>
      <c r="SBF19">
        <f t="shared" ca="1" si="1396"/>
        <v>894</v>
      </c>
      <c r="SBG19">
        <f t="shared" ca="1" si="1396"/>
        <v>974</v>
      </c>
      <c r="SBH19">
        <f t="shared" ca="1" si="1396"/>
        <v>400</v>
      </c>
      <c r="SBI19">
        <f t="shared" ca="1" si="1396"/>
        <v>998</v>
      </c>
      <c r="SBJ19">
        <f t="shared" ca="1" si="1396"/>
        <v>508</v>
      </c>
      <c r="SBK19">
        <f t="shared" ca="1" si="1396"/>
        <v>175</v>
      </c>
      <c r="SBL19">
        <f t="shared" ca="1" si="1396"/>
        <v>848</v>
      </c>
      <c r="SBM19">
        <f t="shared" ca="1" si="1396"/>
        <v>462</v>
      </c>
      <c r="SBN19">
        <f t="shared" ca="1" si="1396"/>
        <v>948</v>
      </c>
      <c r="SBO19">
        <f t="shared" ca="1" si="1396"/>
        <v>612</v>
      </c>
      <c r="SBP19">
        <f t="shared" ca="1" si="1396"/>
        <v>644</v>
      </c>
      <c r="SBQ19">
        <f t="shared" ca="1" si="1396"/>
        <v>592</v>
      </c>
      <c r="SBR19">
        <f t="shared" ca="1" si="1396"/>
        <v>352</v>
      </c>
      <c r="SBS19">
        <f t="shared" ca="1" si="1396"/>
        <v>49</v>
      </c>
      <c r="SBT19">
        <f t="shared" ca="1" si="1396"/>
        <v>117</v>
      </c>
      <c r="SBU19">
        <f t="shared" ca="1" si="1396"/>
        <v>310</v>
      </c>
      <c r="SBV19">
        <f t="shared" ca="1" si="1396"/>
        <v>490</v>
      </c>
      <c r="SBW19">
        <f t="shared" ca="1" si="1396"/>
        <v>300</v>
      </c>
      <c r="SBX19">
        <f t="shared" ca="1" si="1396"/>
        <v>447</v>
      </c>
      <c r="SBY19">
        <f t="shared" ca="1" si="1396"/>
        <v>946</v>
      </c>
      <c r="SBZ19">
        <f t="shared" ca="1" si="1396"/>
        <v>967</v>
      </c>
      <c r="SCA19">
        <f t="shared" ca="1" si="1396"/>
        <v>747</v>
      </c>
      <c r="SCB19">
        <f t="shared" ca="1" si="1396"/>
        <v>708</v>
      </c>
      <c r="SCC19">
        <f t="shared" ca="1" si="1396"/>
        <v>653</v>
      </c>
      <c r="SCD19">
        <f t="shared" ca="1" si="1396"/>
        <v>905</v>
      </c>
      <c r="SCE19">
        <f t="shared" ca="1" si="1396"/>
        <v>728</v>
      </c>
      <c r="SCF19">
        <f t="shared" ca="1" si="1269"/>
        <v>949</v>
      </c>
      <c r="SCG19">
        <f t="shared" ca="1" si="1141"/>
        <v>789</v>
      </c>
      <c r="SCH19">
        <f t="shared" ca="1" si="1141"/>
        <v>646</v>
      </c>
      <c r="SCI19">
        <f t="shared" ca="1" si="1141"/>
        <v>80</v>
      </c>
      <c r="SCJ19">
        <f t="shared" ca="1" si="1141"/>
        <v>689</v>
      </c>
      <c r="SCK19">
        <f t="shared" ca="1" si="1141"/>
        <v>679</v>
      </c>
      <c r="SCL19">
        <f t="shared" ca="1" si="1141"/>
        <v>588</v>
      </c>
      <c r="SCM19">
        <f t="shared" ca="1" si="1141"/>
        <v>394</v>
      </c>
      <c r="SCN19">
        <f t="shared" ca="1" si="1141"/>
        <v>505</v>
      </c>
      <c r="SCO19">
        <f t="shared" ca="1" si="1141"/>
        <v>760</v>
      </c>
      <c r="SCP19">
        <f t="shared" ca="1" si="1141"/>
        <v>229</v>
      </c>
      <c r="SCQ19">
        <f t="shared" ca="1" si="1141"/>
        <v>476</v>
      </c>
      <c r="SCR19">
        <f t="shared" ca="1" si="1141"/>
        <v>436</v>
      </c>
      <c r="SCS19">
        <f t="shared" ca="1" si="1141"/>
        <v>960</v>
      </c>
      <c r="SCT19">
        <f t="shared" ca="1" si="1141"/>
        <v>223</v>
      </c>
      <c r="SCU19">
        <f t="shared" ca="1" si="1141"/>
        <v>463</v>
      </c>
      <c r="SCV19">
        <f t="shared" ca="1" si="1141"/>
        <v>836</v>
      </c>
      <c r="SCW19">
        <f t="shared" ca="1" si="1141"/>
        <v>690</v>
      </c>
      <c r="SCX19">
        <f t="shared" ca="1" si="1141"/>
        <v>1000</v>
      </c>
      <c r="SCY19">
        <f t="shared" ca="1" si="1141"/>
        <v>348</v>
      </c>
      <c r="SCZ19">
        <f t="shared" ca="1" si="1141"/>
        <v>214</v>
      </c>
      <c r="SDA19">
        <f t="shared" ca="1" si="1141"/>
        <v>479</v>
      </c>
      <c r="SDB19">
        <f t="shared" ca="1" si="1141"/>
        <v>750</v>
      </c>
      <c r="SDC19">
        <f t="shared" ca="1" si="1141"/>
        <v>451</v>
      </c>
      <c r="SDD19">
        <f t="shared" ca="1" si="1141"/>
        <v>81</v>
      </c>
      <c r="SDE19">
        <f t="shared" ca="1" si="1141"/>
        <v>284</v>
      </c>
      <c r="SDF19">
        <f t="shared" ca="1" si="1141"/>
        <v>668</v>
      </c>
      <c r="SDG19">
        <f t="shared" ca="1" si="1141"/>
        <v>959</v>
      </c>
      <c r="SDH19">
        <f t="shared" ca="1" si="1141"/>
        <v>157</v>
      </c>
      <c r="SDI19">
        <f t="shared" ca="1" si="1141"/>
        <v>253</v>
      </c>
      <c r="SDJ19">
        <f t="shared" ca="1" si="1141"/>
        <v>834</v>
      </c>
      <c r="SDK19">
        <f t="shared" ca="1" si="1141"/>
        <v>476</v>
      </c>
      <c r="SDL19">
        <f t="shared" ca="1" si="1141"/>
        <v>870</v>
      </c>
      <c r="SDM19">
        <f t="shared" ca="1" si="1141"/>
        <v>334</v>
      </c>
      <c r="SDN19">
        <f t="shared" ca="1" si="1141"/>
        <v>765</v>
      </c>
      <c r="SDO19">
        <f t="shared" ca="1" si="1141"/>
        <v>933</v>
      </c>
      <c r="SDP19">
        <f t="shared" ca="1" si="1141"/>
        <v>566</v>
      </c>
      <c r="SDQ19">
        <f t="shared" ca="1" si="1141"/>
        <v>1</v>
      </c>
      <c r="SDR19">
        <f t="shared" ca="1" si="1141"/>
        <v>453</v>
      </c>
      <c r="SDS19">
        <f t="shared" ca="1" si="1141"/>
        <v>49</v>
      </c>
      <c r="SDT19">
        <f t="shared" ca="1" si="1141"/>
        <v>951</v>
      </c>
      <c r="SDU19">
        <f t="shared" ca="1" si="1141"/>
        <v>15</v>
      </c>
      <c r="SDV19">
        <f t="shared" ca="1" si="1141"/>
        <v>548</v>
      </c>
      <c r="SDW19">
        <f t="shared" ca="1" si="1141"/>
        <v>911</v>
      </c>
      <c r="SDX19">
        <f t="shared" ca="1" si="1141"/>
        <v>785</v>
      </c>
      <c r="SDY19">
        <f t="shared" ca="1" si="1141"/>
        <v>59</v>
      </c>
      <c r="SDZ19">
        <f t="shared" ca="1" si="1141"/>
        <v>90</v>
      </c>
      <c r="SEA19">
        <f t="shared" ca="1" si="1141"/>
        <v>48</v>
      </c>
      <c r="SEB19">
        <f t="shared" ca="1" si="1141"/>
        <v>360</v>
      </c>
      <c r="SEC19">
        <f t="shared" ca="1" si="1141"/>
        <v>184</v>
      </c>
      <c r="SED19">
        <f t="shared" ca="1" si="1141"/>
        <v>193</v>
      </c>
      <c r="SEE19">
        <f t="shared" ca="1" si="1141"/>
        <v>727</v>
      </c>
      <c r="SEF19">
        <f t="shared" ca="1" si="1141"/>
        <v>233</v>
      </c>
      <c r="SEG19">
        <f t="shared" ca="1" si="1141"/>
        <v>568</v>
      </c>
      <c r="SEH19">
        <f t="shared" ca="1" si="1141"/>
        <v>206</v>
      </c>
      <c r="SEI19">
        <f t="shared" ca="1" si="1141"/>
        <v>240</v>
      </c>
      <c r="SEJ19">
        <f t="shared" ca="1" si="1141"/>
        <v>82</v>
      </c>
      <c r="SEK19">
        <f t="shared" ca="1" si="1141"/>
        <v>343</v>
      </c>
      <c r="SEL19">
        <f t="shared" ca="1" si="1141"/>
        <v>173</v>
      </c>
      <c r="SEM19">
        <f t="shared" ca="1" si="1141"/>
        <v>886</v>
      </c>
      <c r="SEN19">
        <f t="shared" ca="1" si="1141"/>
        <v>442</v>
      </c>
      <c r="SEO19">
        <f t="shared" ca="1" si="1141"/>
        <v>224</v>
      </c>
      <c r="SEP19">
        <f t="shared" ca="1" si="1141"/>
        <v>603</v>
      </c>
      <c r="SEQ19">
        <f t="shared" ca="1" si="1141"/>
        <v>462</v>
      </c>
      <c r="SER19">
        <f t="shared" ca="1" si="1397"/>
        <v>488</v>
      </c>
      <c r="SES19">
        <f t="shared" ca="1" si="1397"/>
        <v>889</v>
      </c>
      <c r="SET19">
        <f t="shared" ca="1" si="1397"/>
        <v>724</v>
      </c>
      <c r="SEU19">
        <f t="shared" ca="1" si="1397"/>
        <v>483</v>
      </c>
      <c r="SEV19">
        <f t="shared" ca="1" si="1397"/>
        <v>362</v>
      </c>
      <c r="SEW19">
        <f t="shared" ca="1" si="1397"/>
        <v>14</v>
      </c>
      <c r="SEX19">
        <f t="shared" ca="1" si="1397"/>
        <v>929</v>
      </c>
      <c r="SEY19">
        <f t="shared" ca="1" si="1397"/>
        <v>919</v>
      </c>
      <c r="SEZ19">
        <f t="shared" ca="1" si="1397"/>
        <v>904</v>
      </c>
      <c r="SFA19">
        <f t="shared" ca="1" si="1397"/>
        <v>663</v>
      </c>
      <c r="SFB19">
        <f t="shared" ca="1" si="1397"/>
        <v>915</v>
      </c>
      <c r="SFC19">
        <f t="shared" ca="1" si="1397"/>
        <v>980</v>
      </c>
      <c r="SFD19">
        <f t="shared" ca="1" si="1397"/>
        <v>993</v>
      </c>
      <c r="SFE19">
        <f t="shared" ca="1" si="1397"/>
        <v>785</v>
      </c>
      <c r="SFF19">
        <f t="shared" ca="1" si="1397"/>
        <v>40</v>
      </c>
      <c r="SFG19">
        <f t="shared" ca="1" si="1397"/>
        <v>44</v>
      </c>
      <c r="SFH19">
        <f t="shared" ca="1" si="1397"/>
        <v>305</v>
      </c>
      <c r="SFI19">
        <f t="shared" ca="1" si="1397"/>
        <v>162</v>
      </c>
      <c r="SFJ19">
        <f t="shared" ca="1" si="1397"/>
        <v>928</v>
      </c>
      <c r="SFK19">
        <f t="shared" ca="1" si="1397"/>
        <v>736</v>
      </c>
      <c r="SFL19">
        <f t="shared" ca="1" si="1397"/>
        <v>890</v>
      </c>
      <c r="SFM19">
        <f t="shared" ca="1" si="1397"/>
        <v>167</v>
      </c>
      <c r="SFN19">
        <f t="shared" ca="1" si="1397"/>
        <v>487</v>
      </c>
      <c r="SFO19">
        <f t="shared" ca="1" si="1397"/>
        <v>806</v>
      </c>
      <c r="SFP19">
        <f t="shared" ca="1" si="1397"/>
        <v>762</v>
      </c>
      <c r="SFQ19">
        <f t="shared" ca="1" si="1397"/>
        <v>637</v>
      </c>
      <c r="SFR19">
        <f t="shared" ca="1" si="1397"/>
        <v>928</v>
      </c>
      <c r="SFS19">
        <f t="shared" ca="1" si="1397"/>
        <v>118</v>
      </c>
      <c r="SFT19">
        <f t="shared" ca="1" si="1397"/>
        <v>644</v>
      </c>
      <c r="SFU19">
        <f t="shared" ca="1" si="1397"/>
        <v>833</v>
      </c>
      <c r="SFV19">
        <f t="shared" ca="1" si="1397"/>
        <v>151</v>
      </c>
      <c r="SFW19">
        <f t="shared" ca="1" si="1397"/>
        <v>556</v>
      </c>
      <c r="SFX19">
        <f t="shared" ca="1" si="1397"/>
        <v>329</v>
      </c>
      <c r="SFY19">
        <f t="shared" ca="1" si="1397"/>
        <v>345</v>
      </c>
      <c r="SFZ19">
        <f t="shared" ca="1" si="1397"/>
        <v>684</v>
      </c>
      <c r="SGA19">
        <f t="shared" ca="1" si="1397"/>
        <v>368</v>
      </c>
      <c r="SGB19">
        <f t="shared" ca="1" si="1397"/>
        <v>987</v>
      </c>
      <c r="SGC19">
        <f t="shared" ca="1" si="1397"/>
        <v>925</v>
      </c>
      <c r="SGD19">
        <f t="shared" ca="1" si="1397"/>
        <v>942</v>
      </c>
      <c r="SGE19">
        <f t="shared" ca="1" si="1397"/>
        <v>168</v>
      </c>
      <c r="SGF19">
        <f t="shared" ca="1" si="1397"/>
        <v>310</v>
      </c>
      <c r="SGG19">
        <f t="shared" ca="1" si="1397"/>
        <v>609</v>
      </c>
      <c r="SGH19">
        <f t="shared" ca="1" si="1397"/>
        <v>605</v>
      </c>
      <c r="SGI19">
        <f t="shared" ca="1" si="1397"/>
        <v>623</v>
      </c>
      <c r="SGJ19">
        <f t="shared" ca="1" si="1397"/>
        <v>500</v>
      </c>
      <c r="SGK19">
        <f t="shared" ca="1" si="1397"/>
        <v>608</v>
      </c>
      <c r="SGL19">
        <f t="shared" ca="1" si="1397"/>
        <v>367</v>
      </c>
      <c r="SGM19">
        <f t="shared" ca="1" si="1397"/>
        <v>89</v>
      </c>
      <c r="SGN19">
        <f t="shared" ca="1" si="1397"/>
        <v>699</v>
      </c>
      <c r="SGO19">
        <f t="shared" ca="1" si="1397"/>
        <v>492</v>
      </c>
      <c r="SGP19">
        <f t="shared" ca="1" si="1397"/>
        <v>901</v>
      </c>
      <c r="SGQ19">
        <f t="shared" ca="1" si="1397"/>
        <v>315</v>
      </c>
      <c r="SGR19">
        <f t="shared" ca="1" si="1397"/>
        <v>965</v>
      </c>
      <c r="SGS19">
        <f t="shared" ca="1" si="1397"/>
        <v>573</v>
      </c>
      <c r="SGT19">
        <f t="shared" ca="1" si="1397"/>
        <v>672</v>
      </c>
      <c r="SGU19">
        <f t="shared" ca="1" si="1397"/>
        <v>177</v>
      </c>
      <c r="SGV19">
        <f t="shared" ca="1" si="1397"/>
        <v>304</v>
      </c>
      <c r="SGW19">
        <f t="shared" ca="1" si="1397"/>
        <v>294</v>
      </c>
      <c r="SGX19">
        <f t="shared" ca="1" si="1397"/>
        <v>360</v>
      </c>
      <c r="SGY19">
        <f t="shared" ca="1" si="1397"/>
        <v>384</v>
      </c>
      <c r="SGZ19">
        <f t="shared" ca="1" si="1397"/>
        <v>877</v>
      </c>
      <c r="SHA19">
        <f t="shared" ca="1" si="1397"/>
        <v>104</v>
      </c>
      <c r="SHB19">
        <f t="shared" ca="1" si="1397"/>
        <v>457</v>
      </c>
      <c r="SHC19">
        <f t="shared" ca="1" si="1397"/>
        <v>3</v>
      </c>
      <c r="SHD19">
        <f t="shared" ca="1" si="1270"/>
        <v>362</v>
      </c>
      <c r="SHE19">
        <f t="shared" ca="1" si="1142"/>
        <v>559</v>
      </c>
      <c r="SHF19">
        <f t="shared" ca="1" si="1142"/>
        <v>395</v>
      </c>
      <c r="SHG19">
        <f t="shared" ca="1" si="1142"/>
        <v>620</v>
      </c>
      <c r="SHH19">
        <f t="shared" ca="1" si="1142"/>
        <v>101</v>
      </c>
      <c r="SHI19">
        <f t="shared" ca="1" si="1142"/>
        <v>219</v>
      </c>
      <c r="SHJ19">
        <f t="shared" ca="1" si="1142"/>
        <v>498</v>
      </c>
      <c r="SHK19">
        <f t="shared" ca="1" si="1142"/>
        <v>540</v>
      </c>
      <c r="SHL19">
        <f t="shared" ca="1" si="1142"/>
        <v>274</v>
      </c>
      <c r="SHM19">
        <f t="shared" ca="1" si="1142"/>
        <v>435</v>
      </c>
      <c r="SHN19">
        <f t="shared" ca="1" si="1142"/>
        <v>222</v>
      </c>
      <c r="SHO19">
        <f t="shared" ca="1" si="1142"/>
        <v>243</v>
      </c>
      <c r="SHP19">
        <f t="shared" ca="1" si="1142"/>
        <v>941</v>
      </c>
      <c r="SHQ19">
        <f t="shared" ca="1" si="1142"/>
        <v>738</v>
      </c>
      <c r="SHR19">
        <f t="shared" ca="1" si="1142"/>
        <v>682</v>
      </c>
      <c r="SHS19">
        <f t="shared" ca="1" si="1142"/>
        <v>407</v>
      </c>
      <c r="SHT19">
        <f t="shared" ca="1" si="1142"/>
        <v>678</v>
      </c>
      <c r="SHU19">
        <f t="shared" ca="1" si="1142"/>
        <v>276</v>
      </c>
      <c r="SHV19">
        <f t="shared" ca="1" si="1142"/>
        <v>450</v>
      </c>
      <c r="SHW19">
        <f t="shared" ca="1" si="1142"/>
        <v>42</v>
      </c>
      <c r="SHX19">
        <f t="shared" ca="1" si="1142"/>
        <v>562</v>
      </c>
      <c r="SHY19">
        <f t="shared" ca="1" si="1142"/>
        <v>314</v>
      </c>
      <c r="SHZ19">
        <f t="shared" ca="1" si="1142"/>
        <v>838</v>
      </c>
      <c r="SIA19">
        <f t="shared" ca="1" si="1142"/>
        <v>987</v>
      </c>
      <c r="SIB19">
        <f t="shared" ca="1" si="1142"/>
        <v>136</v>
      </c>
      <c r="SIC19">
        <f t="shared" ca="1" si="1142"/>
        <v>832</v>
      </c>
      <c r="SID19">
        <f t="shared" ca="1" si="1142"/>
        <v>681</v>
      </c>
      <c r="SIE19">
        <f t="shared" ca="1" si="1142"/>
        <v>241</v>
      </c>
      <c r="SIF19">
        <f t="shared" ca="1" si="1142"/>
        <v>190</v>
      </c>
      <c r="SIG19">
        <f t="shared" ca="1" si="1142"/>
        <v>681</v>
      </c>
      <c r="SIH19">
        <f t="shared" ca="1" si="1142"/>
        <v>318</v>
      </c>
      <c r="SII19">
        <f t="shared" ca="1" si="1142"/>
        <v>632</v>
      </c>
      <c r="SIJ19">
        <f t="shared" ca="1" si="1142"/>
        <v>372</v>
      </c>
      <c r="SIK19">
        <f t="shared" ca="1" si="1142"/>
        <v>123</v>
      </c>
      <c r="SIL19">
        <f t="shared" ca="1" si="1142"/>
        <v>300</v>
      </c>
      <c r="SIM19">
        <f t="shared" ca="1" si="1142"/>
        <v>501</v>
      </c>
      <c r="SIN19">
        <f t="shared" ca="1" si="1142"/>
        <v>466</v>
      </c>
      <c r="SIO19">
        <f t="shared" ca="1" si="1142"/>
        <v>645</v>
      </c>
      <c r="SIP19">
        <f t="shared" ca="1" si="1142"/>
        <v>986</v>
      </c>
      <c r="SIQ19">
        <f t="shared" ca="1" si="1142"/>
        <v>280</v>
      </c>
      <c r="SIR19">
        <f t="shared" ca="1" si="1142"/>
        <v>97</v>
      </c>
      <c r="SIS19">
        <f t="shared" ca="1" si="1142"/>
        <v>861</v>
      </c>
      <c r="SIT19">
        <f t="shared" ca="1" si="1142"/>
        <v>441</v>
      </c>
      <c r="SIU19">
        <f t="shared" ca="1" si="1142"/>
        <v>569</v>
      </c>
      <c r="SIV19">
        <f t="shared" ca="1" si="1142"/>
        <v>783</v>
      </c>
      <c r="SIW19">
        <f t="shared" ca="1" si="1142"/>
        <v>565</v>
      </c>
      <c r="SIX19">
        <f t="shared" ca="1" si="1142"/>
        <v>56</v>
      </c>
      <c r="SIY19">
        <f t="shared" ca="1" si="1142"/>
        <v>779</v>
      </c>
      <c r="SIZ19">
        <f t="shared" ca="1" si="1142"/>
        <v>746</v>
      </c>
      <c r="SJA19">
        <f t="shared" ca="1" si="1142"/>
        <v>107</v>
      </c>
      <c r="SJB19">
        <f t="shared" ca="1" si="1142"/>
        <v>970</v>
      </c>
      <c r="SJC19">
        <f t="shared" ca="1" si="1142"/>
        <v>758</v>
      </c>
      <c r="SJD19">
        <f t="shared" ca="1" si="1142"/>
        <v>349</v>
      </c>
      <c r="SJE19">
        <f t="shared" ca="1" si="1142"/>
        <v>839</v>
      </c>
      <c r="SJF19">
        <f t="shared" ca="1" si="1142"/>
        <v>538</v>
      </c>
      <c r="SJG19">
        <f t="shared" ca="1" si="1142"/>
        <v>539</v>
      </c>
      <c r="SJH19">
        <f t="shared" ca="1" si="1142"/>
        <v>265</v>
      </c>
      <c r="SJI19">
        <f t="shared" ca="1" si="1142"/>
        <v>547</v>
      </c>
      <c r="SJJ19">
        <f t="shared" ca="1" si="1142"/>
        <v>737</v>
      </c>
      <c r="SJK19">
        <f t="shared" ca="1" si="1142"/>
        <v>596</v>
      </c>
      <c r="SJL19">
        <f t="shared" ca="1" si="1142"/>
        <v>181</v>
      </c>
      <c r="SJM19">
        <f t="shared" ca="1" si="1142"/>
        <v>490</v>
      </c>
      <c r="SJN19">
        <f t="shared" ca="1" si="1142"/>
        <v>411</v>
      </c>
      <c r="SJO19">
        <f t="shared" ca="1" si="1142"/>
        <v>647</v>
      </c>
      <c r="SJP19">
        <f t="shared" ca="1" si="1398"/>
        <v>272</v>
      </c>
      <c r="SJQ19">
        <f t="shared" ca="1" si="1398"/>
        <v>182</v>
      </c>
      <c r="SJR19">
        <f t="shared" ca="1" si="1398"/>
        <v>752</v>
      </c>
      <c r="SJS19">
        <f t="shared" ca="1" si="1398"/>
        <v>15</v>
      </c>
      <c r="SJT19">
        <f t="shared" ca="1" si="1398"/>
        <v>816</v>
      </c>
      <c r="SJU19">
        <f t="shared" ca="1" si="1398"/>
        <v>118</v>
      </c>
      <c r="SJV19">
        <f t="shared" ca="1" si="1398"/>
        <v>257</v>
      </c>
      <c r="SJW19">
        <f t="shared" ca="1" si="1398"/>
        <v>544</v>
      </c>
      <c r="SJX19">
        <f t="shared" ca="1" si="1398"/>
        <v>731</v>
      </c>
      <c r="SJY19">
        <f t="shared" ca="1" si="1398"/>
        <v>482</v>
      </c>
      <c r="SJZ19">
        <f t="shared" ca="1" si="1398"/>
        <v>926</v>
      </c>
      <c r="SKA19">
        <f t="shared" ca="1" si="1398"/>
        <v>323</v>
      </c>
      <c r="SKB19">
        <f t="shared" ca="1" si="1398"/>
        <v>201</v>
      </c>
      <c r="SKC19">
        <f t="shared" ca="1" si="1398"/>
        <v>300</v>
      </c>
      <c r="SKD19">
        <f t="shared" ca="1" si="1398"/>
        <v>236</v>
      </c>
      <c r="SKE19">
        <f t="shared" ca="1" si="1398"/>
        <v>622</v>
      </c>
      <c r="SKF19">
        <f t="shared" ca="1" si="1398"/>
        <v>12</v>
      </c>
      <c r="SKG19">
        <f t="shared" ca="1" si="1398"/>
        <v>2</v>
      </c>
      <c r="SKH19">
        <f t="shared" ca="1" si="1398"/>
        <v>834</v>
      </c>
      <c r="SKI19">
        <f t="shared" ca="1" si="1398"/>
        <v>762</v>
      </c>
      <c r="SKJ19">
        <f t="shared" ca="1" si="1398"/>
        <v>922</v>
      </c>
      <c r="SKK19">
        <f t="shared" ca="1" si="1398"/>
        <v>36</v>
      </c>
      <c r="SKL19">
        <f t="shared" ca="1" si="1398"/>
        <v>26</v>
      </c>
      <c r="SKM19">
        <f t="shared" ca="1" si="1398"/>
        <v>584</v>
      </c>
      <c r="SKN19">
        <f t="shared" ca="1" si="1398"/>
        <v>762</v>
      </c>
      <c r="SKO19">
        <f t="shared" ca="1" si="1398"/>
        <v>57</v>
      </c>
      <c r="SKP19">
        <f t="shared" ca="1" si="1398"/>
        <v>309</v>
      </c>
      <c r="SKQ19">
        <f t="shared" ca="1" si="1398"/>
        <v>181</v>
      </c>
      <c r="SKR19">
        <f t="shared" ca="1" si="1398"/>
        <v>176</v>
      </c>
      <c r="SKS19">
        <f t="shared" ca="1" si="1398"/>
        <v>655</v>
      </c>
      <c r="SKT19">
        <f t="shared" ca="1" si="1398"/>
        <v>197</v>
      </c>
      <c r="SKU19">
        <f t="shared" ca="1" si="1398"/>
        <v>788</v>
      </c>
      <c r="SKV19">
        <f t="shared" ca="1" si="1398"/>
        <v>871</v>
      </c>
      <c r="SKW19">
        <f t="shared" ca="1" si="1398"/>
        <v>311</v>
      </c>
      <c r="SKX19">
        <f t="shared" ca="1" si="1398"/>
        <v>514</v>
      </c>
      <c r="SKY19">
        <f t="shared" ca="1" si="1398"/>
        <v>633</v>
      </c>
      <c r="SKZ19">
        <f t="shared" ca="1" si="1398"/>
        <v>421</v>
      </c>
      <c r="SLA19">
        <f t="shared" ca="1" si="1398"/>
        <v>69</v>
      </c>
      <c r="SLB19">
        <f t="shared" ca="1" si="1398"/>
        <v>660</v>
      </c>
      <c r="SLC19">
        <f t="shared" ca="1" si="1398"/>
        <v>812</v>
      </c>
      <c r="SLD19">
        <f t="shared" ca="1" si="1398"/>
        <v>347</v>
      </c>
      <c r="SLE19">
        <f t="shared" ca="1" si="1398"/>
        <v>984</v>
      </c>
      <c r="SLF19">
        <f t="shared" ca="1" si="1398"/>
        <v>156</v>
      </c>
      <c r="SLG19">
        <f t="shared" ca="1" si="1398"/>
        <v>343</v>
      </c>
      <c r="SLH19">
        <f t="shared" ca="1" si="1398"/>
        <v>884</v>
      </c>
      <c r="SLI19">
        <f t="shared" ca="1" si="1398"/>
        <v>565</v>
      </c>
      <c r="SLJ19">
        <f t="shared" ca="1" si="1398"/>
        <v>822</v>
      </c>
      <c r="SLK19">
        <f t="shared" ca="1" si="1398"/>
        <v>435</v>
      </c>
      <c r="SLL19">
        <f t="shared" ca="1" si="1398"/>
        <v>980</v>
      </c>
      <c r="SLM19">
        <f t="shared" ca="1" si="1398"/>
        <v>410</v>
      </c>
      <c r="SLN19">
        <f t="shared" ca="1" si="1398"/>
        <v>154</v>
      </c>
      <c r="SLO19">
        <f t="shared" ca="1" si="1398"/>
        <v>776</v>
      </c>
      <c r="SLP19">
        <f t="shared" ca="1" si="1398"/>
        <v>198</v>
      </c>
      <c r="SLQ19">
        <f t="shared" ca="1" si="1398"/>
        <v>228</v>
      </c>
      <c r="SLR19">
        <f t="shared" ca="1" si="1398"/>
        <v>650</v>
      </c>
      <c r="SLS19">
        <f t="shared" ca="1" si="1398"/>
        <v>799</v>
      </c>
      <c r="SLT19">
        <f t="shared" ca="1" si="1398"/>
        <v>875</v>
      </c>
      <c r="SLU19">
        <f t="shared" ca="1" si="1398"/>
        <v>89</v>
      </c>
      <c r="SLV19">
        <f t="shared" ca="1" si="1398"/>
        <v>929</v>
      </c>
      <c r="SLW19">
        <f t="shared" ca="1" si="1398"/>
        <v>339</v>
      </c>
      <c r="SLX19">
        <f t="shared" ca="1" si="1398"/>
        <v>530</v>
      </c>
      <c r="SLY19">
        <f t="shared" ca="1" si="1398"/>
        <v>116</v>
      </c>
      <c r="SLZ19">
        <f t="shared" ca="1" si="1398"/>
        <v>578</v>
      </c>
      <c r="SMA19">
        <f t="shared" ca="1" si="1398"/>
        <v>685</v>
      </c>
      <c r="SMB19">
        <f t="shared" ca="1" si="1271"/>
        <v>712</v>
      </c>
      <c r="SMC19">
        <f t="shared" ca="1" si="1143"/>
        <v>648</v>
      </c>
      <c r="SMD19">
        <f t="shared" ca="1" si="1143"/>
        <v>427</v>
      </c>
      <c r="SME19">
        <f t="shared" ca="1" si="1143"/>
        <v>948</v>
      </c>
      <c r="SMF19">
        <f t="shared" ca="1" si="1143"/>
        <v>366</v>
      </c>
      <c r="SMG19">
        <f t="shared" ca="1" si="1143"/>
        <v>381</v>
      </c>
      <c r="SMH19">
        <f t="shared" ca="1" si="1143"/>
        <v>852</v>
      </c>
      <c r="SMI19">
        <f t="shared" ca="1" si="1143"/>
        <v>530</v>
      </c>
      <c r="SMJ19">
        <f t="shared" ca="1" si="1143"/>
        <v>801</v>
      </c>
      <c r="SMK19">
        <f t="shared" ca="1" si="1143"/>
        <v>485</v>
      </c>
      <c r="SML19">
        <f t="shared" ca="1" si="1143"/>
        <v>755</v>
      </c>
      <c r="SMM19">
        <f t="shared" ca="1" si="1143"/>
        <v>960</v>
      </c>
      <c r="SMN19">
        <f t="shared" ca="1" si="1143"/>
        <v>296</v>
      </c>
      <c r="SMO19">
        <f t="shared" ca="1" si="1143"/>
        <v>614</v>
      </c>
      <c r="SMP19">
        <f t="shared" ca="1" si="1143"/>
        <v>37</v>
      </c>
      <c r="SMQ19">
        <f t="shared" ca="1" si="1143"/>
        <v>374</v>
      </c>
      <c r="SMR19">
        <f t="shared" ca="1" si="1143"/>
        <v>484</v>
      </c>
      <c r="SMS19">
        <f t="shared" ca="1" si="1143"/>
        <v>90</v>
      </c>
      <c r="SMT19">
        <f t="shared" ca="1" si="1143"/>
        <v>675</v>
      </c>
      <c r="SMU19">
        <f t="shared" ca="1" si="1143"/>
        <v>325</v>
      </c>
      <c r="SMV19">
        <f t="shared" ca="1" si="1143"/>
        <v>277</v>
      </c>
      <c r="SMW19">
        <f t="shared" ca="1" si="1143"/>
        <v>903</v>
      </c>
      <c r="SMX19">
        <f t="shared" ca="1" si="1143"/>
        <v>11</v>
      </c>
      <c r="SMY19">
        <f t="shared" ca="1" si="1143"/>
        <v>56</v>
      </c>
      <c r="SMZ19">
        <f t="shared" ca="1" si="1143"/>
        <v>753</v>
      </c>
      <c r="SNA19">
        <f t="shared" ca="1" si="1143"/>
        <v>780</v>
      </c>
      <c r="SNB19">
        <f t="shared" ca="1" si="1143"/>
        <v>489</v>
      </c>
      <c r="SNC19">
        <f t="shared" ca="1" si="1143"/>
        <v>647</v>
      </c>
      <c r="SND19">
        <f t="shared" ca="1" si="1143"/>
        <v>207</v>
      </c>
      <c r="SNE19">
        <f t="shared" ca="1" si="1143"/>
        <v>411</v>
      </c>
      <c r="SNF19">
        <f t="shared" ca="1" si="1143"/>
        <v>658</v>
      </c>
      <c r="SNG19">
        <f t="shared" ca="1" si="1143"/>
        <v>39</v>
      </c>
      <c r="SNH19">
        <f t="shared" ca="1" si="1143"/>
        <v>506</v>
      </c>
      <c r="SNI19">
        <f t="shared" ca="1" si="1143"/>
        <v>688</v>
      </c>
      <c r="SNJ19">
        <f t="shared" ca="1" si="1143"/>
        <v>650</v>
      </c>
      <c r="SNK19">
        <f t="shared" ca="1" si="1143"/>
        <v>326</v>
      </c>
      <c r="SNL19">
        <f t="shared" ca="1" si="1143"/>
        <v>945</v>
      </c>
      <c r="SNM19">
        <f t="shared" ca="1" si="1143"/>
        <v>621</v>
      </c>
      <c r="SNN19">
        <f t="shared" ca="1" si="1143"/>
        <v>925</v>
      </c>
      <c r="SNO19">
        <f t="shared" ca="1" si="1143"/>
        <v>974</v>
      </c>
      <c r="SNP19">
        <f t="shared" ca="1" si="1143"/>
        <v>826</v>
      </c>
      <c r="SNQ19">
        <f t="shared" ca="1" si="1143"/>
        <v>41</v>
      </c>
      <c r="SNR19">
        <f t="shared" ca="1" si="1143"/>
        <v>785</v>
      </c>
      <c r="SNS19">
        <f t="shared" ca="1" si="1143"/>
        <v>880</v>
      </c>
      <c r="SNT19">
        <f t="shared" ca="1" si="1143"/>
        <v>586</v>
      </c>
      <c r="SNU19">
        <f t="shared" ca="1" si="1143"/>
        <v>647</v>
      </c>
      <c r="SNV19">
        <f t="shared" ca="1" si="1143"/>
        <v>56</v>
      </c>
      <c r="SNW19">
        <f t="shared" ca="1" si="1143"/>
        <v>193</v>
      </c>
      <c r="SNX19">
        <f t="shared" ca="1" si="1143"/>
        <v>608</v>
      </c>
      <c r="SNY19">
        <f t="shared" ca="1" si="1143"/>
        <v>409</v>
      </c>
      <c r="SNZ19">
        <f t="shared" ca="1" si="1143"/>
        <v>187</v>
      </c>
      <c r="SOA19">
        <f t="shared" ca="1" si="1143"/>
        <v>58</v>
      </c>
      <c r="SOB19">
        <f t="shared" ca="1" si="1143"/>
        <v>827</v>
      </c>
      <c r="SOC19">
        <f t="shared" ca="1" si="1143"/>
        <v>4</v>
      </c>
      <c r="SOD19">
        <f t="shared" ca="1" si="1143"/>
        <v>230</v>
      </c>
      <c r="SOE19">
        <f t="shared" ca="1" si="1143"/>
        <v>634</v>
      </c>
      <c r="SOF19">
        <f t="shared" ca="1" si="1143"/>
        <v>738</v>
      </c>
      <c r="SOG19">
        <f t="shared" ca="1" si="1143"/>
        <v>715</v>
      </c>
      <c r="SOH19">
        <f t="shared" ca="1" si="1143"/>
        <v>864</v>
      </c>
      <c r="SOI19">
        <f t="shared" ca="1" si="1143"/>
        <v>948</v>
      </c>
      <c r="SOJ19">
        <f t="shared" ca="1" si="1143"/>
        <v>682</v>
      </c>
      <c r="SOK19">
        <f t="shared" ca="1" si="1143"/>
        <v>754</v>
      </c>
      <c r="SOL19">
        <f t="shared" ca="1" si="1143"/>
        <v>29</v>
      </c>
      <c r="SOM19">
        <f t="shared" ca="1" si="1143"/>
        <v>814</v>
      </c>
      <c r="SON19">
        <f t="shared" ca="1" si="1399"/>
        <v>247</v>
      </c>
      <c r="SOO19">
        <f t="shared" ca="1" si="1399"/>
        <v>513</v>
      </c>
      <c r="SOP19">
        <f t="shared" ca="1" si="1399"/>
        <v>380</v>
      </c>
      <c r="SOQ19">
        <f t="shared" ca="1" si="1399"/>
        <v>118</v>
      </c>
      <c r="SOR19">
        <f t="shared" ca="1" si="1399"/>
        <v>978</v>
      </c>
      <c r="SOS19">
        <f t="shared" ca="1" si="1399"/>
        <v>842</v>
      </c>
      <c r="SOT19">
        <f t="shared" ca="1" si="1399"/>
        <v>134</v>
      </c>
      <c r="SOU19">
        <f t="shared" ca="1" si="1399"/>
        <v>773</v>
      </c>
      <c r="SOV19">
        <f t="shared" ca="1" si="1399"/>
        <v>865</v>
      </c>
      <c r="SOW19">
        <f t="shared" ca="1" si="1399"/>
        <v>860</v>
      </c>
      <c r="SOX19">
        <f t="shared" ca="1" si="1399"/>
        <v>818</v>
      </c>
      <c r="SOY19">
        <f t="shared" ca="1" si="1399"/>
        <v>105</v>
      </c>
      <c r="SOZ19">
        <f t="shared" ca="1" si="1399"/>
        <v>611</v>
      </c>
      <c r="SPA19">
        <f t="shared" ca="1" si="1399"/>
        <v>776</v>
      </c>
      <c r="SPB19">
        <f t="shared" ca="1" si="1399"/>
        <v>561</v>
      </c>
      <c r="SPC19">
        <f t="shared" ca="1" si="1399"/>
        <v>785</v>
      </c>
      <c r="SPD19">
        <f t="shared" ca="1" si="1399"/>
        <v>401</v>
      </c>
      <c r="SPE19">
        <f t="shared" ca="1" si="1399"/>
        <v>462</v>
      </c>
      <c r="SPF19">
        <f t="shared" ca="1" si="1399"/>
        <v>24</v>
      </c>
      <c r="SPG19">
        <f t="shared" ca="1" si="1399"/>
        <v>511</v>
      </c>
      <c r="SPH19">
        <f t="shared" ca="1" si="1399"/>
        <v>52</v>
      </c>
      <c r="SPI19">
        <f t="shared" ca="1" si="1399"/>
        <v>942</v>
      </c>
      <c r="SPJ19">
        <f t="shared" ca="1" si="1399"/>
        <v>344</v>
      </c>
      <c r="SPK19">
        <f t="shared" ca="1" si="1399"/>
        <v>303</v>
      </c>
      <c r="SPL19">
        <f t="shared" ca="1" si="1399"/>
        <v>682</v>
      </c>
      <c r="SPM19">
        <f t="shared" ca="1" si="1399"/>
        <v>340</v>
      </c>
      <c r="SPN19">
        <f t="shared" ca="1" si="1399"/>
        <v>669</v>
      </c>
      <c r="SPO19">
        <f t="shared" ca="1" si="1399"/>
        <v>377</v>
      </c>
      <c r="SPP19">
        <f t="shared" ca="1" si="1399"/>
        <v>99</v>
      </c>
      <c r="SPQ19">
        <f t="shared" ca="1" si="1399"/>
        <v>864</v>
      </c>
      <c r="SPR19">
        <f t="shared" ca="1" si="1399"/>
        <v>577</v>
      </c>
      <c r="SPS19">
        <f t="shared" ca="1" si="1399"/>
        <v>171</v>
      </c>
      <c r="SPT19">
        <f t="shared" ca="1" si="1399"/>
        <v>365</v>
      </c>
      <c r="SPU19">
        <f t="shared" ca="1" si="1399"/>
        <v>774</v>
      </c>
      <c r="SPV19">
        <f t="shared" ca="1" si="1399"/>
        <v>420</v>
      </c>
      <c r="SPW19">
        <f t="shared" ca="1" si="1399"/>
        <v>89</v>
      </c>
      <c r="SPX19">
        <f t="shared" ca="1" si="1399"/>
        <v>701</v>
      </c>
      <c r="SPY19">
        <f t="shared" ca="1" si="1399"/>
        <v>12</v>
      </c>
      <c r="SPZ19">
        <f t="shared" ca="1" si="1399"/>
        <v>942</v>
      </c>
      <c r="SQA19">
        <f t="shared" ca="1" si="1399"/>
        <v>631</v>
      </c>
      <c r="SQB19">
        <f t="shared" ca="1" si="1399"/>
        <v>575</v>
      </c>
      <c r="SQC19">
        <f t="shared" ca="1" si="1399"/>
        <v>495</v>
      </c>
      <c r="SQD19">
        <f t="shared" ca="1" si="1399"/>
        <v>138</v>
      </c>
      <c r="SQE19">
        <f t="shared" ca="1" si="1399"/>
        <v>626</v>
      </c>
      <c r="SQF19">
        <f t="shared" ca="1" si="1399"/>
        <v>495</v>
      </c>
      <c r="SQG19">
        <f t="shared" ca="1" si="1399"/>
        <v>522</v>
      </c>
      <c r="SQH19">
        <f t="shared" ca="1" si="1399"/>
        <v>517</v>
      </c>
      <c r="SQI19">
        <f t="shared" ca="1" si="1399"/>
        <v>983</v>
      </c>
      <c r="SQJ19">
        <f t="shared" ca="1" si="1399"/>
        <v>108</v>
      </c>
      <c r="SQK19">
        <f t="shared" ca="1" si="1399"/>
        <v>2</v>
      </c>
      <c r="SQL19">
        <f t="shared" ca="1" si="1399"/>
        <v>206</v>
      </c>
      <c r="SQM19">
        <f t="shared" ca="1" si="1399"/>
        <v>665</v>
      </c>
      <c r="SQN19">
        <f t="shared" ca="1" si="1399"/>
        <v>502</v>
      </c>
      <c r="SQO19">
        <f t="shared" ca="1" si="1399"/>
        <v>390</v>
      </c>
      <c r="SQP19">
        <f t="shared" ca="1" si="1399"/>
        <v>155</v>
      </c>
      <c r="SQQ19">
        <f t="shared" ca="1" si="1399"/>
        <v>452</v>
      </c>
      <c r="SQR19">
        <f t="shared" ca="1" si="1399"/>
        <v>114</v>
      </c>
      <c r="SQS19">
        <f t="shared" ca="1" si="1399"/>
        <v>53</v>
      </c>
      <c r="SQT19">
        <f t="shared" ca="1" si="1399"/>
        <v>822</v>
      </c>
      <c r="SQU19">
        <f t="shared" ca="1" si="1399"/>
        <v>585</v>
      </c>
      <c r="SQV19">
        <f t="shared" ca="1" si="1399"/>
        <v>993</v>
      </c>
      <c r="SQW19">
        <f t="shared" ca="1" si="1399"/>
        <v>953</v>
      </c>
      <c r="SQX19">
        <f t="shared" ca="1" si="1399"/>
        <v>416</v>
      </c>
      <c r="SQY19">
        <f t="shared" ca="1" si="1399"/>
        <v>962</v>
      </c>
      <c r="SQZ19">
        <f t="shared" ca="1" si="1272"/>
        <v>620</v>
      </c>
      <c r="SRA19">
        <f t="shared" ca="1" si="1144"/>
        <v>451</v>
      </c>
      <c r="SRB19">
        <f t="shared" ca="1" si="1144"/>
        <v>554</v>
      </c>
      <c r="SRC19">
        <f t="shared" ca="1" si="1144"/>
        <v>755</v>
      </c>
      <c r="SRD19">
        <f t="shared" ca="1" si="1144"/>
        <v>598</v>
      </c>
      <c r="SRE19">
        <f t="shared" ca="1" si="1144"/>
        <v>429</v>
      </c>
      <c r="SRF19">
        <f t="shared" ca="1" si="1144"/>
        <v>299</v>
      </c>
      <c r="SRG19">
        <f t="shared" ca="1" si="1144"/>
        <v>121</v>
      </c>
      <c r="SRH19">
        <f t="shared" ca="1" si="1144"/>
        <v>884</v>
      </c>
      <c r="SRI19">
        <f t="shared" ca="1" si="1144"/>
        <v>410</v>
      </c>
      <c r="SRJ19">
        <f t="shared" ca="1" si="1144"/>
        <v>569</v>
      </c>
      <c r="SRK19">
        <f t="shared" ca="1" si="1144"/>
        <v>21</v>
      </c>
      <c r="SRL19">
        <f t="shared" ca="1" si="1144"/>
        <v>98</v>
      </c>
      <c r="SRM19">
        <f t="shared" ca="1" si="1144"/>
        <v>172</v>
      </c>
      <c r="SRN19">
        <f t="shared" ca="1" si="1144"/>
        <v>698</v>
      </c>
      <c r="SRO19">
        <f t="shared" ca="1" si="1144"/>
        <v>934</v>
      </c>
      <c r="SRP19">
        <f t="shared" ca="1" si="1144"/>
        <v>232</v>
      </c>
      <c r="SRQ19">
        <f t="shared" ca="1" si="1144"/>
        <v>859</v>
      </c>
      <c r="SRR19">
        <f t="shared" ca="1" si="1144"/>
        <v>531</v>
      </c>
      <c r="SRS19">
        <f t="shared" ca="1" si="1144"/>
        <v>718</v>
      </c>
      <c r="SRT19">
        <f t="shared" ca="1" si="1144"/>
        <v>228</v>
      </c>
      <c r="SRU19">
        <f t="shared" ca="1" si="1144"/>
        <v>808</v>
      </c>
      <c r="SRV19">
        <f t="shared" ca="1" si="1144"/>
        <v>880</v>
      </c>
      <c r="SRW19">
        <f t="shared" ca="1" si="1144"/>
        <v>80</v>
      </c>
      <c r="SRX19">
        <f t="shared" ca="1" si="1144"/>
        <v>362</v>
      </c>
      <c r="SRY19">
        <f t="shared" ca="1" si="1144"/>
        <v>415</v>
      </c>
      <c r="SRZ19">
        <f t="shared" ca="1" si="1144"/>
        <v>246</v>
      </c>
      <c r="SSA19">
        <f t="shared" ca="1" si="1144"/>
        <v>322</v>
      </c>
      <c r="SSB19">
        <f t="shared" ca="1" si="1144"/>
        <v>124</v>
      </c>
      <c r="SSC19">
        <f t="shared" ca="1" si="1144"/>
        <v>418</v>
      </c>
      <c r="SSD19">
        <f t="shared" ca="1" si="1144"/>
        <v>328</v>
      </c>
      <c r="SSE19">
        <f t="shared" ca="1" si="1144"/>
        <v>460</v>
      </c>
      <c r="SSF19">
        <f t="shared" ca="1" si="1144"/>
        <v>434</v>
      </c>
      <c r="SSG19">
        <f t="shared" ca="1" si="1144"/>
        <v>690</v>
      </c>
      <c r="SSH19">
        <f t="shared" ca="1" si="1144"/>
        <v>14</v>
      </c>
      <c r="SSI19">
        <f t="shared" ca="1" si="1144"/>
        <v>543</v>
      </c>
      <c r="SSJ19">
        <f t="shared" ca="1" si="1144"/>
        <v>861</v>
      </c>
      <c r="SSK19">
        <f t="shared" ca="1" si="1144"/>
        <v>748</v>
      </c>
      <c r="SSL19">
        <f t="shared" ca="1" si="1144"/>
        <v>692</v>
      </c>
      <c r="SSM19">
        <f t="shared" ca="1" si="1144"/>
        <v>123</v>
      </c>
      <c r="SSN19">
        <f t="shared" ca="1" si="1144"/>
        <v>852</v>
      </c>
      <c r="SSO19">
        <f t="shared" ca="1" si="1144"/>
        <v>973</v>
      </c>
      <c r="SSP19">
        <f t="shared" ca="1" si="1144"/>
        <v>966</v>
      </c>
      <c r="SSQ19">
        <f t="shared" ca="1" si="1144"/>
        <v>83</v>
      </c>
      <c r="SSR19">
        <f t="shared" ca="1" si="1144"/>
        <v>662</v>
      </c>
      <c r="SSS19">
        <f t="shared" ca="1" si="1144"/>
        <v>62</v>
      </c>
      <c r="SST19">
        <f t="shared" ca="1" si="1144"/>
        <v>619</v>
      </c>
      <c r="SSU19">
        <f t="shared" ca="1" si="1144"/>
        <v>6</v>
      </c>
      <c r="SSV19">
        <f t="shared" ca="1" si="1144"/>
        <v>386</v>
      </c>
      <c r="SSW19">
        <f t="shared" ca="1" si="1144"/>
        <v>865</v>
      </c>
      <c r="SSX19">
        <f t="shared" ca="1" si="1144"/>
        <v>508</v>
      </c>
      <c r="SSY19">
        <f t="shared" ca="1" si="1144"/>
        <v>706</v>
      </c>
      <c r="SSZ19">
        <f t="shared" ca="1" si="1144"/>
        <v>944</v>
      </c>
      <c r="STA19">
        <f t="shared" ca="1" si="1144"/>
        <v>618</v>
      </c>
      <c r="STB19">
        <f t="shared" ca="1" si="1144"/>
        <v>653</v>
      </c>
      <c r="STC19">
        <f t="shared" ca="1" si="1144"/>
        <v>553</v>
      </c>
      <c r="STD19">
        <f t="shared" ca="1" si="1144"/>
        <v>153</v>
      </c>
      <c r="STE19">
        <f t="shared" ca="1" si="1144"/>
        <v>326</v>
      </c>
      <c r="STF19">
        <f t="shared" ca="1" si="1144"/>
        <v>852</v>
      </c>
      <c r="STG19">
        <f t="shared" ca="1" si="1144"/>
        <v>757</v>
      </c>
      <c r="STH19">
        <f t="shared" ca="1" si="1144"/>
        <v>349</v>
      </c>
      <c r="STI19">
        <f t="shared" ca="1" si="1144"/>
        <v>150</v>
      </c>
      <c r="STJ19">
        <f t="shared" ca="1" si="1144"/>
        <v>173</v>
      </c>
      <c r="STK19">
        <f t="shared" ca="1" si="1144"/>
        <v>697</v>
      </c>
      <c r="STL19">
        <f t="shared" ca="1" si="1400"/>
        <v>830</v>
      </c>
      <c r="STM19">
        <f t="shared" ca="1" si="1400"/>
        <v>232</v>
      </c>
      <c r="STN19">
        <f t="shared" ca="1" si="1400"/>
        <v>529</v>
      </c>
      <c r="STO19">
        <f t="shared" ca="1" si="1400"/>
        <v>636</v>
      </c>
      <c r="STP19">
        <f t="shared" ca="1" si="1400"/>
        <v>700</v>
      </c>
      <c r="STQ19">
        <f t="shared" ca="1" si="1400"/>
        <v>583</v>
      </c>
      <c r="STR19">
        <f t="shared" ca="1" si="1400"/>
        <v>485</v>
      </c>
      <c r="STS19">
        <f t="shared" ca="1" si="1400"/>
        <v>790</v>
      </c>
      <c r="STT19">
        <f t="shared" ca="1" si="1400"/>
        <v>315</v>
      </c>
      <c r="STU19">
        <f t="shared" ca="1" si="1400"/>
        <v>797</v>
      </c>
      <c r="STV19">
        <f t="shared" ca="1" si="1400"/>
        <v>164</v>
      </c>
      <c r="STW19">
        <f t="shared" ca="1" si="1400"/>
        <v>795</v>
      </c>
      <c r="STX19">
        <f t="shared" ca="1" si="1400"/>
        <v>21</v>
      </c>
      <c r="STY19">
        <f t="shared" ca="1" si="1400"/>
        <v>724</v>
      </c>
      <c r="STZ19">
        <f t="shared" ca="1" si="1400"/>
        <v>107</v>
      </c>
      <c r="SUA19">
        <f t="shared" ca="1" si="1400"/>
        <v>593</v>
      </c>
      <c r="SUB19">
        <f t="shared" ca="1" si="1400"/>
        <v>958</v>
      </c>
      <c r="SUC19">
        <f t="shared" ca="1" si="1400"/>
        <v>572</v>
      </c>
      <c r="SUD19">
        <f t="shared" ca="1" si="1400"/>
        <v>757</v>
      </c>
      <c r="SUE19">
        <f t="shared" ca="1" si="1400"/>
        <v>179</v>
      </c>
      <c r="SUF19">
        <f t="shared" ca="1" si="1400"/>
        <v>3</v>
      </c>
      <c r="SUG19">
        <f t="shared" ca="1" si="1400"/>
        <v>928</v>
      </c>
      <c r="SUH19">
        <f t="shared" ca="1" si="1400"/>
        <v>453</v>
      </c>
      <c r="SUI19">
        <f t="shared" ca="1" si="1400"/>
        <v>693</v>
      </c>
      <c r="SUJ19">
        <f t="shared" ca="1" si="1400"/>
        <v>326</v>
      </c>
      <c r="SUK19">
        <f t="shared" ca="1" si="1400"/>
        <v>456</v>
      </c>
      <c r="SUL19">
        <f t="shared" ca="1" si="1400"/>
        <v>88</v>
      </c>
      <c r="SUM19">
        <f t="shared" ca="1" si="1400"/>
        <v>144</v>
      </c>
      <c r="SUN19">
        <f t="shared" ca="1" si="1400"/>
        <v>707</v>
      </c>
      <c r="SUO19">
        <f t="shared" ca="1" si="1400"/>
        <v>694</v>
      </c>
      <c r="SUP19">
        <f t="shared" ca="1" si="1400"/>
        <v>74</v>
      </c>
      <c r="SUQ19">
        <f t="shared" ca="1" si="1400"/>
        <v>973</v>
      </c>
      <c r="SUR19">
        <f t="shared" ca="1" si="1400"/>
        <v>918</v>
      </c>
      <c r="SUS19">
        <f t="shared" ca="1" si="1400"/>
        <v>62</v>
      </c>
      <c r="SUT19">
        <f t="shared" ca="1" si="1400"/>
        <v>268</v>
      </c>
      <c r="SUU19">
        <f t="shared" ca="1" si="1400"/>
        <v>544</v>
      </c>
      <c r="SUV19">
        <f t="shared" ca="1" si="1400"/>
        <v>769</v>
      </c>
      <c r="SUW19">
        <f t="shared" ca="1" si="1400"/>
        <v>825</v>
      </c>
      <c r="SUX19">
        <f t="shared" ca="1" si="1400"/>
        <v>945</v>
      </c>
      <c r="SUY19">
        <f t="shared" ca="1" si="1400"/>
        <v>257</v>
      </c>
      <c r="SUZ19">
        <f t="shared" ca="1" si="1400"/>
        <v>823</v>
      </c>
      <c r="SVA19">
        <f t="shared" ca="1" si="1400"/>
        <v>468</v>
      </c>
      <c r="SVB19">
        <f t="shared" ca="1" si="1400"/>
        <v>380</v>
      </c>
      <c r="SVC19">
        <f t="shared" ca="1" si="1400"/>
        <v>155</v>
      </c>
      <c r="SVD19">
        <f t="shared" ca="1" si="1400"/>
        <v>972</v>
      </c>
      <c r="SVE19">
        <f t="shared" ca="1" si="1400"/>
        <v>522</v>
      </c>
      <c r="SVF19">
        <f t="shared" ca="1" si="1400"/>
        <v>718</v>
      </c>
      <c r="SVG19">
        <f t="shared" ca="1" si="1400"/>
        <v>828</v>
      </c>
      <c r="SVH19">
        <f t="shared" ca="1" si="1400"/>
        <v>423</v>
      </c>
      <c r="SVI19">
        <f t="shared" ca="1" si="1400"/>
        <v>347</v>
      </c>
      <c r="SVJ19">
        <f t="shared" ca="1" si="1400"/>
        <v>48</v>
      </c>
      <c r="SVK19">
        <f t="shared" ca="1" si="1400"/>
        <v>808</v>
      </c>
      <c r="SVL19">
        <f t="shared" ca="1" si="1400"/>
        <v>277</v>
      </c>
      <c r="SVM19">
        <f t="shared" ca="1" si="1400"/>
        <v>48</v>
      </c>
      <c r="SVN19">
        <f t="shared" ca="1" si="1400"/>
        <v>356</v>
      </c>
      <c r="SVO19">
        <f t="shared" ca="1" si="1400"/>
        <v>620</v>
      </c>
      <c r="SVP19">
        <f t="shared" ca="1" si="1400"/>
        <v>499</v>
      </c>
      <c r="SVQ19">
        <f t="shared" ca="1" si="1400"/>
        <v>162</v>
      </c>
      <c r="SVR19">
        <f t="shared" ca="1" si="1400"/>
        <v>679</v>
      </c>
      <c r="SVS19">
        <f t="shared" ca="1" si="1400"/>
        <v>668</v>
      </c>
      <c r="SVT19">
        <f t="shared" ca="1" si="1400"/>
        <v>374</v>
      </c>
      <c r="SVU19">
        <f t="shared" ca="1" si="1400"/>
        <v>912</v>
      </c>
      <c r="SVV19">
        <f t="shared" ca="1" si="1400"/>
        <v>229</v>
      </c>
      <c r="SVW19">
        <f t="shared" ca="1" si="1400"/>
        <v>664</v>
      </c>
      <c r="SVX19">
        <f t="shared" ca="1" si="1273"/>
        <v>918</v>
      </c>
      <c r="SVY19">
        <f t="shared" ca="1" si="1145"/>
        <v>823</v>
      </c>
      <c r="SVZ19">
        <f t="shared" ca="1" si="1145"/>
        <v>14</v>
      </c>
      <c r="SWA19">
        <f t="shared" ca="1" si="1145"/>
        <v>811</v>
      </c>
      <c r="SWB19">
        <f t="shared" ca="1" si="1145"/>
        <v>728</v>
      </c>
      <c r="SWC19">
        <f t="shared" ca="1" si="1145"/>
        <v>184</v>
      </c>
      <c r="SWD19">
        <f t="shared" ca="1" si="1145"/>
        <v>755</v>
      </c>
      <c r="SWE19">
        <f t="shared" ca="1" si="1145"/>
        <v>63</v>
      </c>
      <c r="SWF19">
        <f t="shared" ca="1" si="1145"/>
        <v>436</v>
      </c>
      <c r="SWG19">
        <f t="shared" ca="1" si="1145"/>
        <v>98</v>
      </c>
      <c r="SWH19">
        <f t="shared" ca="1" si="1145"/>
        <v>95</v>
      </c>
      <c r="SWI19">
        <f t="shared" ca="1" si="1145"/>
        <v>763</v>
      </c>
      <c r="SWJ19">
        <f t="shared" ca="1" si="1145"/>
        <v>178</v>
      </c>
      <c r="SWK19">
        <f t="shared" ca="1" si="1145"/>
        <v>738</v>
      </c>
      <c r="SWL19">
        <f t="shared" ca="1" si="1145"/>
        <v>267</v>
      </c>
      <c r="SWM19">
        <f t="shared" ca="1" si="1145"/>
        <v>792</v>
      </c>
      <c r="SWN19">
        <f t="shared" ca="1" si="1145"/>
        <v>629</v>
      </c>
      <c r="SWO19">
        <f t="shared" ca="1" si="1145"/>
        <v>963</v>
      </c>
      <c r="SWP19">
        <f t="shared" ca="1" si="1145"/>
        <v>913</v>
      </c>
      <c r="SWQ19">
        <f t="shared" ca="1" si="1145"/>
        <v>765</v>
      </c>
      <c r="SWR19">
        <f t="shared" ca="1" si="1145"/>
        <v>215</v>
      </c>
      <c r="SWS19">
        <f t="shared" ca="1" si="1145"/>
        <v>841</v>
      </c>
      <c r="SWT19">
        <f t="shared" ca="1" si="1145"/>
        <v>790</v>
      </c>
      <c r="SWU19">
        <f t="shared" ca="1" si="1145"/>
        <v>752</v>
      </c>
      <c r="SWV19">
        <f t="shared" ca="1" si="1145"/>
        <v>383</v>
      </c>
      <c r="SWW19">
        <f t="shared" ca="1" si="1145"/>
        <v>875</v>
      </c>
      <c r="SWX19">
        <f t="shared" ca="1" si="1145"/>
        <v>736</v>
      </c>
      <c r="SWY19">
        <f t="shared" ca="1" si="1145"/>
        <v>560</v>
      </c>
      <c r="SWZ19">
        <f t="shared" ca="1" si="1145"/>
        <v>866</v>
      </c>
      <c r="SXA19">
        <f t="shared" ca="1" si="1145"/>
        <v>744</v>
      </c>
      <c r="SXB19">
        <f t="shared" ca="1" si="1145"/>
        <v>5</v>
      </c>
      <c r="SXC19">
        <f t="shared" ca="1" si="1145"/>
        <v>916</v>
      </c>
      <c r="SXD19">
        <f t="shared" ca="1" si="1145"/>
        <v>257</v>
      </c>
      <c r="SXE19">
        <f t="shared" ca="1" si="1145"/>
        <v>56</v>
      </c>
      <c r="SXF19">
        <f t="shared" ca="1" si="1145"/>
        <v>315</v>
      </c>
      <c r="SXG19">
        <f t="shared" ca="1" si="1145"/>
        <v>122</v>
      </c>
      <c r="SXH19">
        <f t="shared" ca="1" si="1145"/>
        <v>111</v>
      </c>
      <c r="SXI19">
        <f t="shared" ca="1" si="1145"/>
        <v>215</v>
      </c>
      <c r="SXJ19">
        <f t="shared" ca="1" si="1145"/>
        <v>747</v>
      </c>
      <c r="SXK19">
        <f t="shared" ca="1" si="1145"/>
        <v>320</v>
      </c>
      <c r="SXL19">
        <f t="shared" ca="1" si="1145"/>
        <v>128</v>
      </c>
      <c r="SXM19">
        <f t="shared" ca="1" si="1145"/>
        <v>760</v>
      </c>
      <c r="SXN19">
        <f t="shared" ca="1" si="1145"/>
        <v>808</v>
      </c>
      <c r="SXO19">
        <f t="shared" ca="1" si="1145"/>
        <v>778</v>
      </c>
      <c r="SXP19">
        <f t="shared" ca="1" si="1145"/>
        <v>311</v>
      </c>
      <c r="SXQ19">
        <f t="shared" ca="1" si="1145"/>
        <v>239</v>
      </c>
      <c r="SXR19">
        <f t="shared" ca="1" si="1145"/>
        <v>38</v>
      </c>
      <c r="SXS19">
        <f t="shared" ca="1" si="1145"/>
        <v>315</v>
      </c>
      <c r="SXT19">
        <f t="shared" ca="1" si="1145"/>
        <v>793</v>
      </c>
      <c r="SXU19">
        <f t="shared" ca="1" si="1145"/>
        <v>595</v>
      </c>
      <c r="SXV19">
        <f t="shared" ca="1" si="1145"/>
        <v>267</v>
      </c>
      <c r="SXW19">
        <f t="shared" ca="1" si="1145"/>
        <v>157</v>
      </c>
      <c r="SXX19">
        <f t="shared" ca="1" si="1145"/>
        <v>799</v>
      </c>
      <c r="SXY19">
        <f t="shared" ca="1" si="1145"/>
        <v>233</v>
      </c>
      <c r="SXZ19">
        <f t="shared" ca="1" si="1145"/>
        <v>821</v>
      </c>
      <c r="SYA19">
        <f t="shared" ca="1" si="1145"/>
        <v>421</v>
      </c>
      <c r="SYB19">
        <f t="shared" ca="1" si="1145"/>
        <v>161</v>
      </c>
      <c r="SYC19">
        <f t="shared" ca="1" si="1145"/>
        <v>345</v>
      </c>
      <c r="SYD19">
        <f t="shared" ca="1" si="1145"/>
        <v>670</v>
      </c>
      <c r="SYE19">
        <f t="shared" ca="1" si="1145"/>
        <v>550</v>
      </c>
      <c r="SYF19">
        <f t="shared" ca="1" si="1145"/>
        <v>874</v>
      </c>
      <c r="SYG19">
        <f t="shared" ca="1" si="1145"/>
        <v>337</v>
      </c>
      <c r="SYH19">
        <f t="shared" ca="1" si="1145"/>
        <v>675</v>
      </c>
      <c r="SYI19">
        <f t="shared" ca="1" si="1145"/>
        <v>41</v>
      </c>
      <c r="SYJ19">
        <f t="shared" ca="1" si="1401"/>
        <v>136</v>
      </c>
      <c r="SYK19">
        <f t="shared" ca="1" si="1401"/>
        <v>905</v>
      </c>
      <c r="SYL19">
        <f t="shared" ca="1" si="1401"/>
        <v>171</v>
      </c>
      <c r="SYM19">
        <f t="shared" ca="1" si="1401"/>
        <v>626</v>
      </c>
      <c r="SYN19">
        <f t="shared" ca="1" si="1401"/>
        <v>49</v>
      </c>
      <c r="SYO19">
        <f t="shared" ca="1" si="1401"/>
        <v>956</v>
      </c>
      <c r="SYP19">
        <f t="shared" ca="1" si="1401"/>
        <v>849</v>
      </c>
      <c r="SYQ19">
        <f t="shared" ca="1" si="1401"/>
        <v>100</v>
      </c>
      <c r="SYR19">
        <f t="shared" ca="1" si="1401"/>
        <v>635</v>
      </c>
      <c r="SYS19">
        <f t="shared" ca="1" si="1401"/>
        <v>257</v>
      </c>
      <c r="SYT19">
        <f t="shared" ca="1" si="1401"/>
        <v>682</v>
      </c>
      <c r="SYU19">
        <f t="shared" ca="1" si="1401"/>
        <v>552</v>
      </c>
      <c r="SYV19">
        <f t="shared" ca="1" si="1401"/>
        <v>744</v>
      </c>
      <c r="SYW19">
        <f t="shared" ca="1" si="1401"/>
        <v>230</v>
      </c>
      <c r="SYX19">
        <f t="shared" ca="1" si="1401"/>
        <v>901</v>
      </c>
      <c r="SYY19">
        <f t="shared" ca="1" si="1401"/>
        <v>203</v>
      </c>
      <c r="SYZ19">
        <f t="shared" ca="1" si="1401"/>
        <v>620</v>
      </c>
      <c r="SZA19">
        <f t="shared" ca="1" si="1401"/>
        <v>646</v>
      </c>
      <c r="SZB19">
        <f t="shared" ca="1" si="1401"/>
        <v>224</v>
      </c>
      <c r="SZC19">
        <f t="shared" ca="1" si="1401"/>
        <v>474</v>
      </c>
      <c r="SZD19">
        <f t="shared" ca="1" si="1401"/>
        <v>834</v>
      </c>
      <c r="SZE19">
        <f t="shared" ca="1" si="1401"/>
        <v>865</v>
      </c>
      <c r="SZF19">
        <f t="shared" ca="1" si="1401"/>
        <v>248</v>
      </c>
      <c r="SZG19">
        <f t="shared" ca="1" si="1401"/>
        <v>432</v>
      </c>
      <c r="SZH19">
        <f t="shared" ca="1" si="1401"/>
        <v>107</v>
      </c>
      <c r="SZI19">
        <f t="shared" ca="1" si="1401"/>
        <v>614</v>
      </c>
      <c r="SZJ19">
        <f t="shared" ca="1" si="1401"/>
        <v>255</v>
      </c>
      <c r="SZK19">
        <f t="shared" ca="1" si="1401"/>
        <v>382</v>
      </c>
      <c r="SZL19">
        <f t="shared" ca="1" si="1401"/>
        <v>229</v>
      </c>
      <c r="SZM19">
        <f t="shared" ca="1" si="1401"/>
        <v>546</v>
      </c>
      <c r="SZN19">
        <f t="shared" ca="1" si="1401"/>
        <v>913</v>
      </c>
      <c r="SZO19">
        <f t="shared" ca="1" si="1401"/>
        <v>259</v>
      </c>
      <c r="SZP19">
        <f t="shared" ca="1" si="1401"/>
        <v>350</v>
      </c>
      <c r="SZQ19">
        <f t="shared" ca="1" si="1401"/>
        <v>271</v>
      </c>
      <c r="SZR19">
        <f t="shared" ca="1" si="1401"/>
        <v>873</v>
      </c>
      <c r="SZS19">
        <f t="shared" ca="1" si="1401"/>
        <v>38</v>
      </c>
      <c r="SZT19">
        <f t="shared" ca="1" si="1401"/>
        <v>959</v>
      </c>
      <c r="SZU19">
        <f t="shared" ca="1" si="1401"/>
        <v>974</v>
      </c>
      <c r="SZV19">
        <f t="shared" ca="1" si="1401"/>
        <v>8</v>
      </c>
      <c r="SZW19">
        <f t="shared" ca="1" si="1401"/>
        <v>406</v>
      </c>
      <c r="SZX19">
        <f t="shared" ca="1" si="1401"/>
        <v>137</v>
      </c>
      <c r="SZY19">
        <f t="shared" ca="1" si="1401"/>
        <v>891</v>
      </c>
      <c r="SZZ19">
        <f t="shared" ca="1" si="1401"/>
        <v>505</v>
      </c>
      <c r="TAA19">
        <f t="shared" ca="1" si="1401"/>
        <v>308</v>
      </c>
      <c r="TAB19">
        <f t="shared" ca="1" si="1401"/>
        <v>868</v>
      </c>
      <c r="TAC19">
        <f t="shared" ca="1" si="1401"/>
        <v>940</v>
      </c>
      <c r="TAD19">
        <f t="shared" ca="1" si="1401"/>
        <v>595</v>
      </c>
      <c r="TAE19">
        <f t="shared" ca="1" si="1401"/>
        <v>453</v>
      </c>
      <c r="TAF19">
        <f t="shared" ca="1" si="1401"/>
        <v>515</v>
      </c>
      <c r="TAG19">
        <f t="shared" ca="1" si="1401"/>
        <v>624</v>
      </c>
      <c r="TAH19">
        <f t="shared" ca="1" si="1401"/>
        <v>823</v>
      </c>
      <c r="TAI19">
        <f t="shared" ca="1" si="1401"/>
        <v>212</v>
      </c>
      <c r="TAJ19">
        <f t="shared" ca="1" si="1401"/>
        <v>622</v>
      </c>
      <c r="TAK19">
        <f t="shared" ca="1" si="1401"/>
        <v>326</v>
      </c>
      <c r="TAL19">
        <f t="shared" ca="1" si="1401"/>
        <v>211</v>
      </c>
      <c r="TAM19">
        <f t="shared" ca="1" si="1401"/>
        <v>679</v>
      </c>
      <c r="TAN19">
        <f t="shared" ca="1" si="1401"/>
        <v>149</v>
      </c>
      <c r="TAO19">
        <f t="shared" ca="1" si="1401"/>
        <v>512</v>
      </c>
      <c r="TAP19">
        <f t="shared" ca="1" si="1401"/>
        <v>267</v>
      </c>
      <c r="TAQ19">
        <f t="shared" ca="1" si="1401"/>
        <v>187</v>
      </c>
      <c r="TAR19">
        <f t="shared" ca="1" si="1401"/>
        <v>384</v>
      </c>
      <c r="TAS19">
        <f t="shared" ca="1" si="1401"/>
        <v>607</v>
      </c>
      <c r="TAT19">
        <f t="shared" ca="1" si="1401"/>
        <v>745</v>
      </c>
      <c r="TAU19">
        <f t="shared" ca="1" si="1401"/>
        <v>529</v>
      </c>
      <c r="TAV19">
        <f t="shared" ca="1" si="1274"/>
        <v>412</v>
      </c>
      <c r="TAW19">
        <f t="shared" ca="1" si="1146"/>
        <v>764</v>
      </c>
      <c r="TAX19">
        <f t="shared" ca="1" si="1146"/>
        <v>324</v>
      </c>
      <c r="TAY19">
        <f t="shared" ca="1" si="1146"/>
        <v>288</v>
      </c>
      <c r="TAZ19">
        <f t="shared" ca="1" si="1146"/>
        <v>869</v>
      </c>
      <c r="TBA19">
        <f t="shared" ca="1" si="1146"/>
        <v>947</v>
      </c>
      <c r="TBB19">
        <f t="shared" ca="1" si="1146"/>
        <v>682</v>
      </c>
      <c r="TBC19">
        <f t="shared" ca="1" si="1146"/>
        <v>364</v>
      </c>
      <c r="TBD19">
        <f t="shared" ca="1" si="1146"/>
        <v>536</v>
      </c>
      <c r="TBE19">
        <f t="shared" ca="1" si="1146"/>
        <v>440</v>
      </c>
      <c r="TBF19">
        <f t="shared" ca="1" si="1146"/>
        <v>740</v>
      </c>
      <c r="TBG19">
        <f t="shared" ca="1" si="1146"/>
        <v>878</v>
      </c>
      <c r="TBH19">
        <f t="shared" ca="1" si="1146"/>
        <v>683</v>
      </c>
      <c r="TBI19">
        <f t="shared" ca="1" si="1146"/>
        <v>767</v>
      </c>
      <c r="TBJ19">
        <f t="shared" ca="1" si="1146"/>
        <v>990</v>
      </c>
      <c r="TBK19">
        <f t="shared" ca="1" si="1146"/>
        <v>511</v>
      </c>
      <c r="TBL19">
        <f t="shared" ca="1" si="1146"/>
        <v>555</v>
      </c>
      <c r="TBM19">
        <f t="shared" ca="1" si="1146"/>
        <v>870</v>
      </c>
      <c r="TBN19">
        <f t="shared" ca="1" si="1146"/>
        <v>381</v>
      </c>
      <c r="TBO19">
        <f t="shared" ca="1" si="1146"/>
        <v>305</v>
      </c>
      <c r="TBP19">
        <f t="shared" ca="1" si="1146"/>
        <v>968</v>
      </c>
      <c r="TBQ19">
        <f t="shared" ca="1" si="1146"/>
        <v>675</v>
      </c>
      <c r="TBR19">
        <f t="shared" ca="1" si="1146"/>
        <v>729</v>
      </c>
      <c r="TBS19">
        <f t="shared" ca="1" si="1146"/>
        <v>952</v>
      </c>
      <c r="TBT19">
        <f t="shared" ca="1" si="1146"/>
        <v>503</v>
      </c>
      <c r="TBU19">
        <f t="shared" ca="1" si="1146"/>
        <v>635</v>
      </c>
      <c r="TBV19">
        <f t="shared" ca="1" si="1146"/>
        <v>276</v>
      </c>
      <c r="TBW19">
        <f t="shared" ca="1" si="1146"/>
        <v>946</v>
      </c>
      <c r="TBX19">
        <f t="shared" ca="1" si="1146"/>
        <v>91</v>
      </c>
      <c r="TBY19">
        <f t="shared" ca="1" si="1146"/>
        <v>778</v>
      </c>
      <c r="TBZ19">
        <f t="shared" ca="1" si="1146"/>
        <v>740</v>
      </c>
      <c r="TCA19">
        <f t="shared" ca="1" si="1146"/>
        <v>87</v>
      </c>
      <c r="TCB19">
        <f t="shared" ca="1" si="1146"/>
        <v>471</v>
      </c>
      <c r="TCC19">
        <f t="shared" ca="1" si="1146"/>
        <v>820</v>
      </c>
      <c r="TCD19">
        <f t="shared" ca="1" si="1146"/>
        <v>43</v>
      </c>
      <c r="TCE19">
        <f t="shared" ca="1" si="1146"/>
        <v>169</v>
      </c>
      <c r="TCF19">
        <f t="shared" ca="1" si="1146"/>
        <v>196</v>
      </c>
      <c r="TCG19">
        <f t="shared" ca="1" si="1146"/>
        <v>986</v>
      </c>
      <c r="TCH19">
        <f t="shared" ca="1" si="1146"/>
        <v>275</v>
      </c>
      <c r="TCI19">
        <f t="shared" ca="1" si="1146"/>
        <v>12</v>
      </c>
      <c r="TCJ19">
        <f t="shared" ca="1" si="1146"/>
        <v>984</v>
      </c>
      <c r="TCK19">
        <f t="shared" ca="1" si="1146"/>
        <v>562</v>
      </c>
      <c r="TCL19">
        <f t="shared" ca="1" si="1146"/>
        <v>870</v>
      </c>
      <c r="TCM19">
        <f t="shared" ca="1" si="1146"/>
        <v>71</v>
      </c>
      <c r="TCN19">
        <f t="shared" ca="1" si="1146"/>
        <v>46</v>
      </c>
      <c r="TCO19">
        <f t="shared" ca="1" si="1146"/>
        <v>512</v>
      </c>
      <c r="TCP19">
        <f t="shared" ca="1" si="1146"/>
        <v>510</v>
      </c>
      <c r="TCQ19">
        <f t="shared" ca="1" si="1146"/>
        <v>867</v>
      </c>
      <c r="TCR19">
        <f t="shared" ca="1" si="1146"/>
        <v>17</v>
      </c>
      <c r="TCS19">
        <f t="shared" ca="1" si="1146"/>
        <v>299</v>
      </c>
      <c r="TCT19">
        <f t="shared" ca="1" si="1146"/>
        <v>656</v>
      </c>
      <c r="TCU19">
        <f t="shared" ca="1" si="1146"/>
        <v>269</v>
      </c>
      <c r="TCV19">
        <f t="shared" ca="1" si="1146"/>
        <v>514</v>
      </c>
      <c r="TCW19">
        <f t="shared" ca="1" si="1146"/>
        <v>716</v>
      </c>
      <c r="TCX19">
        <f t="shared" ca="1" si="1146"/>
        <v>150</v>
      </c>
      <c r="TCY19">
        <f t="shared" ca="1" si="1146"/>
        <v>595</v>
      </c>
      <c r="TCZ19">
        <f t="shared" ca="1" si="1146"/>
        <v>641</v>
      </c>
      <c r="TDA19">
        <f t="shared" ca="1" si="1146"/>
        <v>461</v>
      </c>
      <c r="TDB19">
        <f t="shared" ca="1" si="1146"/>
        <v>471</v>
      </c>
      <c r="TDC19">
        <f t="shared" ca="1" si="1146"/>
        <v>371</v>
      </c>
      <c r="TDD19">
        <f t="shared" ca="1" si="1146"/>
        <v>793</v>
      </c>
      <c r="TDE19">
        <f t="shared" ca="1" si="1146"/>
        <v>651</v>
      </c>
      <c r="TDF19">
        <f t="shared" ca="1" si="1146"/>
        <v>107</v>
      </c>
      <c r="TDG19">
        <f t="shared" ca="1" si="1146"/>
        <v>284</v>
      </c>
      <c r="TDH19">
        <f t="shared" ca="1" si="1402"/>
        <v>657</v>
      </c>
      <c r="TDI19">
        <f t="shared" ca="1" si="1402"/>
        <v>719</v>
      </c>
      <c r="TDJ19">
        <f t="shared" ca="1" si="1402"/>
        <v>617</v>
      </c>
      <c r="TDK19">
        <f t="shared" ca="1" si="1402"/>
        <v>836</v>
      </c>
      <c r="TDL19">
        <f t="shared" ca="1" si="1402"/>
        <v>811</v>
      </c>
      <c r="TDM19">
        <f t="shared" ca="1" si="1402"/>
        <v>85</v>
      </c>
      <c r="TDN19">
        <f t="shared" ca="1" si="1402"/>
        <v>472</v>
      </c>
      <c r="TDO19">
        <f t="shared" ca="1" si="1402"/>
        <v>960</v>
      </c>
      <c r="TDP19">
        <f t="shared" ca="1" si="1402"/>
        <v>622</v>
      </c>
      <c r="TDQ19">
        <f t="shared" ca="1" si="1402"/>
        <v>281</v>
      </c>
      <c r="TDR19">
        <f t="shared" ca="1" si="1402"/>
        <v>441</v>
      </c>
      <c r="TDS19">
        <f t="shared" ca="1" si="1402"/>
        <v>301</v>
      </c>
      <c r="TDT19">
        <f t="shared" ca="1" si="1402"/>
        <v>542</v>
      </c>
      <c r="TDU19">
        <f t="shared" ca="1" si="1402"/>
        <v>764</v>
      </c>
      <c r="TDV19">
        <f t="shared" ca="1" si="1402"/>
        <v>290</v>
      </c>
      <c r="TDW19">
        <f t="shared" ca="1" si="1402"/>
        <v>161</v>
      </c>
      <c r="TDX19">
        <f t="shared" ca="1" si="1402"/>
        <v>736</v>
      </c>
      <c r="TDY19">
        <f t="shared" ca="1" si="1402"/>
        <v>93</v>
      </c>
      <c r="TDZ19">
        <f t="shared" ca="1" si="1402"/>
        <v>737</v>
      </c>
      <c r="TEA19">
        <f t="shared" ca="1" si="1402"/>
        <v>387</v>
      </c>
      <c r="TEB19">
        <f t="shared" ca="1" si="1402"/>
        <v>258</v>
      </c>
      <c r="TEC19">
        <f t="shared" ca="1" si="1402"/>
        <v>998</v>
      </c>
      <c r="TED19">
        <f t="shared" ca="1" si="1402"/>
        <v>693</v>
      </c>
      <c r="TEE19">
        <f t="shared" ca="1" si="1402"/>
        <v>327</v>
      </c>
      <c r="TEF19">
        <f t="shared" ca="1" si="1402"/>
        <v>259</v>
      </c>
      <c r="TEG19">
        <f t="shared" ca="1" si="1402"/>
        <v>944</v>
      </c>
      <c r="TEH19">
        <f t="shared" ca="1" si="1402"/>
        <v>675</v>
      </c>
      <c r="TEI19">
        <f t="shared" ca="1" si="1402"/>
        <v>321</v>
      </c>
      <c r="TEJ19">
        <f t="shared" ca="1" si="1402"/>
        <v>741</v>
      </c>
      <c r="TEK19">
        <f t="shared" ca="1" si="1402"/>
        <v>826</v>
      </c>
      <c r="TEL19">
        <f t="shared" ca="1" si="1402"/>
        <v>298</v>
      </c>
      <c r="TEM19">
        <f t="shared" ca="1" si="1402"/>
        <v>279</v>
      </c>
      <c r="TEN19">
        <f t="shared" ca="1" si="1402"/>
        <v>122</v>
      </c>
      <c r="TEO19">
        <f t="shared" ca="1" si="1402"/>
        <v>860</v>
      </c>
      <c r="TEP19">
        <f t="shared" ca="1" si="1402"/>
        <v>894</v>
      </c>
      <c r="TEQ19">
        <f t="shared" ca="1" si="1402"/>
        <v>936</v>
      </c>
      <c r="TER19">
        <f t="shared" ca="1" si="1402"/>
        <v>44</v>
      </c>
      <c r="TES19">
        <f t="shared" ca="1" si="1402"/>
        <v>303</v>
      </c>
      <c r="TET19">
        <f t="shared" ca="1" si="1402"/>
        <v>719</v>
      </c>
      <c r="TEU19">
        <f t="shared" ca="1" si="1402"/>
        <v>650</v>
      </c>
      <c r="TEV19">
        <f t="shared" ca="1" si="1402"/>
        <v>715</v>
      </c>
      <c r="TEW19">
        <f t="shared" ca="1" si="1402"/>
        <v>299</v>
      </c>
      <c r="TEX19">
        <f t="shared" ca="1" si="1402"/>
        <v>133</v>
      </c>
      <c r="TEY19">
        <f t="shared" ca="1" si="1402"/>
        <v>328</v>
      </c>
      <c r="TEZ19">
        <f t="shared" ca="1" si="1402"/>
        <v>576</v>
      </c>
      <c r="TFA19">
        <f t="shared" ca="1" si="1402"/>
        <v>526</v>
      </c>
      <c r="TFB19">
        <f t="shared" ca="1" si="1402"/>
        <v>147</v>
      </c>
      <c r="TFC19">
        <f t="shared" ca="1" si="1402"/>
        <v>443</v>
      </c>
      <c r="TFD19">
        <f t="shared" ca="1" si="1402"/>
        <v>705</v>
      </c>
      <c r="TFE19">
        <f t="shared" ca="1" si="1402"/>
        <v>601</v>
      </c>
      <c r="TFF19">
        <f t="shared" ca="1" si="1402"/>
        <v>291</v>
      </c>
      <c r="TFG19">
        <f t="shared" ca="1" si="1402"/>
        <v>744</v>
      </c>
      <c r="TFH19">
        <f t="shared" ca="1" si="1402"/>
        <v>538</v>
      </c>
      <c r="TFI19">
        <f t="shared" ca="1" si="1402"/>
        <v>773</v>
      </c>
      <c r="TFJ19">
        <f t="shared" ca="1" si="1402"/>
        <v>768</v>
      </c>
      <c r="TFK19">
        <f t="shared" ca="1" si="1402"/>
        <v>292</v>
      </c>
      <c r="TFL19">
        <f t="shared" ca="1" si="1402"/>
        <v>126</v>
      </c>
      <c r="TFM19">
        <f t="shared" ca="1" si="1402"/>
        <v>965</v>
      </c>
      <c r="TFN19">
        <f t="shared" ca="1" si="1402"/>
        <v>277</v>
      </c>
      <c r="TFO19">
        <f t="shared" ca="1" si="1402"/>
        <v>392</v>
      </c>
      <c r="TFP19">
        <f t="shared" ca="1" si="1402"/>
        <v>593</v>
      </c>
      <c r="TFQ19">
        <f t="shared" ca="1" si="1402"/>
        <v>128</v>
      </c>
      <c r="TFR19">
        <f t="shared" ca="1" si="1402"/>
        <v>493</v>
      </c>
      <c r="TFS19">
        <f t="shared" ca="1" si="1402"/>
        <v>363</v>
      </c>
      <c r="TFT19">
        <f t="shared" ca="1" si="1275"/>
        <v>578</v>
      </c>
      <c r="TFU19">
        <f t="shared" ca="1" si="1147"/>
        <v>510</v>
      </c>
      <c r="TFV19">
        <f t="shared" ca="1" si="1147"/>
        <v>769</v>
      </c>
      <c r="TFW19">
        <f t="shared" ca="1" si="1147"/>
        <v>435</v>
      </c>
      <c r="TFX19">
        <f t="shared" ca="1" si="1147"/>
        <v>805</v>
      </c>
      <c r="TFY19">
        <f t="shared" ca="1" si="1147"/>
        <v>658</v>
      </c>
      <c r="TFZ19">
        <f t="shared" ca="1" si="1147"/>
        <v>430</v>
      </c>
      <c r="TGA19">
        <f t="shared" ca="1" si="1147"/>
        <v>823</v>
      </c>
      <c r="TGB19">
        <f t="shared" ca="1" si="1147"/>
        <v>841</v>
      </c>
      <c r="TGC19">
        <f t="shared" ca="1" si="1147"/>
        <v>366</v>
      </c>
      <c r="TGD19">
        <f t="shared" ca="1" si="1147"/>
        <v>64</v>
      </c>
      <c r="TGE19">
        <f t="shared" ca="1" si="1147"/>
        <v>978</v>
      </c>
      <c r="TGF19">
        <f t="shared" ca="1" si="1147"/>
        <v>836</v>
      </c>
      <c r="TGG19">
        <f t="shared" ca="1" si="1147"/>
        <v>219</v>
      </c>
      <c r="TGH19">
        <f t="shared" ca="1" si="1147"/>
        <v>439</v>
      </c>
      <c r="TGI19">
        <f t="shared" ca="1" si="1147"/>
        <v>192</v>
      </c>
      <c r="TGJ19">
        <f t="shared" ca="1" si="1147"/>
        <v>728</v>
      </c>
      <c r="TGK19">
        <f t="shared" ca="1" si="1147"/>
        <v>266</v>
      </c>
      <c r="TGL19">
        <f t="shared" ca="1" si="1147"/>
        <v>438</v>
      </c>
      <c r="TGM19">
        <f t="shared" ca="1" si="1147"/>
        <v>200</v>
      </c>
      <c r="TGN19">
        <f t="shared" ca="1" si="1147"/>
        <v>142</v>
      </c>
      <c r="TGO19">
        <f t="shared" ca="1" si="1147"/>
        <v>264</v>
      </c>
      <c r="TGP19">
        <f t="shared" ca="1" si="1147"/>
        <v>530</v>
      </c>
      <c r="TGQ19">
        <f t="shared" ca="1" si="1147"/>
        <v>456</v>
      </c>
      <c r="TGR19">
        <f t="shared" ca="1" si="1147"/>
        <v>318</v>
      </c>
      <c r="TGS19">
        <f t="shared" ca="1" si="1147"/>
        <v>183</v>
      </c>
      <c r="TGT19">
        <f t="shared" ca="1" si="1147"/>
        <v>43</v>
      </c>
      <c r="TGU19">
        <f t="shared" ca="1" si="1147"/>
        <v>955</v>
      </c>
      <c r="TGV19">
        <f t="shared" ca="1" si="1147"/>
        <v>860</v>
      </c>
      <c r="TGW19">
        <f t="shared" ca="1" si="1147"/>
        <v>777</v>
      </c>
      <c r="TGX19">
        <f t="shared" ca="1" si="1147"/>
        <v>554</v>
      </c>
      <c r="TGY19">
        <f t="shared" ca="1" si="1147"/>
        <v>783</v>
      </c>
      <c r="TGZ19">
        <f t="shared" ca="1" si="1147"/>
        <v>250</v>
      </c>
      <c r="THA19">
        <f t="shared" ca="1" si="1147"/>
        <v>330</v>
      </c>
      <c r="THB19">
        <f t="shared" ca="1" si="1147"/>
        <v>118</v>
      </c>
      <c r="THC19">
        <f t="shared" ca="1" si="1147"/>
        <v>670</v>
      </c>
      <c r="THD19">
        <f t="shared" ca="1" si="1147"/>
        <v>33</v>
      </c>
      <c r="THE19">
        <f t="shared" ca="1" si="1147"/>
        <v>411</v>
      </c>
      <c r="THF19">
        <f t="shared" ca="1" si="1147"/>
        <v>522</v>
      </c>
      <c r="THG19">
        <f t="shared" ca="1" si="1147"/>
        <v>515</v>
      </c>
      <c r="THH19">
        <f t="shared" ca="1" si="1147"/>
        <v>985</v>
      </c>
      <c r="THI19">
        <f t="shared" ca="1" si="1147"/>
        <v>393</v>
      </c>
      <c r="THJ19">
        <f t="shared" ca="1" si="1147"/>
        <v>51</v>
      </c>
      <c r="THK19">
        <f t="shared" ca="1" si="1147"/>
        <v>456</v>
      </c>
      <c r="THL19">
        <f t="shared" ca="1" si="1147"/>
        <v>442</v>
      </c>
      <c r="THM19">
        <f t="shared" ca="1" si="1147"/>
        <v>284</v>
      </c>
      <c r="THN19">
        <f t="shared" ca="1" si="1147"/>
        <v>689</v>
      </c>
      <c r="THO19">
        <f t="shared" ca="1" si="1147"/>
        <v>867</v>
      </c>
      <c r="THP19">
        <f t="shared" ca="1" si="1147"/>
        <v>34</v>
      </c>
      <c r="THQ19">
        <f t="shared" ca="1" si="1147"/>
        <v>435</v>
      </c>
      <c r="THR19">
        <f t="shared" ca="1" si="1147"/>
        <v>54</v>
      </c>
      <c r="THS19">
        <f t="shared" ca="1" si="1147"/>
        <v>139</v>
      </c>
      <c r="THT19">
        <f t="shared" ca="1" si="1147"/>
        <v>921</v>
      </c>
      <c r="THU19">
        <f t="shared" ca="1" si="1147"/>
        <v>193</v>
      </c>
      <c r="THV19">
        <f t="shared" ca="1" si="1147"/>
        <v>514</v>
      </c>
      <c r="THW19">
        <f t="shared" ca="1" si="1147"/>
        <v>324</v>
      </c>
      <c r="THX19">
        <f t="shared" ca="1" si="1147"/>
        <v>24</v>
      </c>
      <c r="THY19">
        <f t="shared" ca="1" si="1147"/>
        <v>303</v>
      </c>
      <c r="THZ19">
        <f t="shared" ca="1" si="1147"/>
        <v>489</v>
      </c>
      <c r="TIA19">
        <f t="shared" ca="1" si="1147"/>
        <v>560</v>
      </c>
      <c r="TIB19">
        <f t="shared" ca="1" si="1147"/>
        <v>485</v>
      </c>
      <c r="TIC19">
        <f t="shared" ca="1" si="1147"/>
        <v>445</v>
      </c>
      <c r="TID19">
        <f t="shared" ca="1" si="1147"/>
        <v>395</v>
      </c>
      <c r="TIE19">
        <f t="shared" ca="1" si="1147"/>
        <v>142</v>
      </c>
      <c r="TIF19">
        <f t="shared" ca="1" si="1403"/>
        <v>903</v>
      </c>
      <c r="TIG19">
        <f t="shared" ca="1" si="1403"/>
        <v>754</v>
      </c>
      <c r="TIH19">
        <f t="shared" ca="1" si="1403"/>
        <v>127</v>
      </c>
      <c r="TII19">
        <f t="shared" ca="1" si="1403"/>
        <v>592</v>
      </c>
      <c r="TIJ19">
        <f t="shared" ca="1" si="1403"/>
        <v>498</v>
      </c>
      <c r="TIK19">
        <f t="shared" ca="1" si="1403"/>
        <v>486</v>
      </c>
      <c r="TIL19">
        <f t="shared" ca="1" si="1403"/>
        <v>861</v>
      </c>
      <c r="TIM19">
        <f t="shared" ca="1" si="1403"/>
        <v>16</v>
      </c>
      <c r="TIN19">
        <f t="shared" ca="1" si="1403"/>
        <v>140</v>
      </c>
      <c r="TIO19">
        <f t="shared" ca="1" si="1403"/>
        <v>21</v>
      </c>
      <c r="TIP19">
        <f t="shared" ca="1" si="1403"/>
        <v>981</v>
      </c>
      <c r="TIQ19">
        <f t="shared" ca="1" si="1403"/>
        <v>423</v>
      </c>
      <c r="TIR19">
        <f t="shared" ca="1" si="1403"/>
        <v>721</v>
      </c>
      <c r="TIS19">
        <f t="shared" ca="1" si="1403"/>
        <v>614</v>
      </c>
      <c r="TIT19">
        <f t="shared" ca="1" si="1403"/>
        <v>729</v>
      </c>
      <c r="TIU19">
        <f t="shared" ca="1" si="1403"/>
        <v>593</v>
      </c>
      <c r="TIV19">
        <f t="shared" ca="1" si="1403"/>
        <v>686</v>
      </c>
      <c r="TIW19">
        <f t="shared" ca="1" si="1403"/>
        <v>619</v>
      </c>
      <c r="TIX19">
        <f t="shared" ca="1" si="1403"/>
        <v>649</v>
      </c>
      <c r="TIY19">
        <f t="shared" ca="1" si="1403"/>
        <v>12</v>
      </c>
      <c r="TIZ19">
        <f t="shared" ca="1" si="1403"/>
        <v>679</v>
      </c>
      <c r="TJA19">
        <f t="shared" ca="1" si="1403"/>
        <v>131</v>
      </c>
      <c r="TJB19">
        <f t="shared" ca="1" si="1403"/>
        <v>932</v>
      </c>
      <c r="TJC19">
        <f t="shared" ca="1" si="1403"/>
        <v>378</v>
      </c>
      <c r="TJD19">
        <f t="shared" ca="1" si="1403"/>
        <v>744</v>
      </c>
      <c r="TJE19">
        <f t="shared" ca="1" si="1403"/>
        <v>290</v>
      </c>
      <c r="TJF19">
        <f t="shared" ca="1" si="1403"/>
        <v>620</v>
      </c>
      <c r="TJG19">
        <f t="shared" ca="1" si="1403"/>
        <v>777</v>
      </c>
      <c r="TJH19">
        <f t="shared" ca="1" si="1403"/>
        <v>120</v>
      </c>
      <c r="TJI19">
        <f t="shared" ca="1" si="1403"/>
        <v>667</v>
      </c>
      <c r="TJJ19">
        <f t="shared" ca="1" si="1403"/>
        <v>890</v>
      </c>
      <c r="TJK19">
        <f t="shared" ca="1" si="1403"/>
        <v>329</v>
      </c>
      <c r="TJL19">
        <f t="shared" ca="1" si="1403"/>
        <v>509</v>
      </c>
      <c r="TJM19">
        <f t="shared" ca="1" si="1403"/>
        <v>699</v>
      </c>
      <c r="TJN19">
        <f t="shared" ca="1" si="1403"/>
        <v>308</v>
      </c>
      <c r="TJO19">
        <f t="shared" ca="1" si="1403"/>
        <v>224</v>
      </c>
      <c r="TJP19">
        <f t="shared" ca="1" si="1403"/>
        <v>438</v>
      </c>
      <c r="TJQ19">
        <f t="shared" ca="1" si="1403"/>
        <v>636</v>
      </c>
      <c r="TJR19">
        <f t="shared" ca="1" si="1403"/>
        <v>377</v>
      </c>
      <c r="TJS19">
        <f t="shared" ca="1" si="1403"/>
        <v>252</v>
      </c>
      <c r="TJT19">
        <f t="shared" ca="1" si="1403"/>
        <v>552</v>
      </c>
      <c r="TJU19">
        <f t="shared" ca="1" si="1403"/>
        <v>180</v>
      </c>
      <c r="TJV19">
        <f t="shared" ca="1" si="1403"/>
        <v>161</v>
      </c>
      <c r="TJW19">
        <f t="shared" ca="1" si="1403"/>
        <v>508</v>
      </c>
      <c r="TJX19">
        <f t="shared" ca="1" si="1403"/>
        <v>864</v>
      </c>
      <c r="TJY19">
        <f t="shared" ca="1" si="1403"/>
        <v>350</v>
      </c>
      <c r="TJZ19">
        <f t="shared" ca="1" si="1403"/>
        <v>585</v>
      </c>
      <c r="TKA19">
        <f t="shared" ca="1" si="1403"/>
        <v>545</v>
      </c>
      <c r="TKB19">
        <f t="shared" ca="1" si="1403"/>
        <v>457</v>
      </c>
      <c r="TKC19">
        <f t="shared" ca="1" si="1403"/>
        <v>945</v>
      </c>
      <c r="TKD19">
        <f t="shared" ca="1" si="1403"/>
        <v>387</v>
      </c>
      <c r="TKE19">
        <f t="shared" ca="1" si="1403"/>
        <v>106</v>
      </c>
      <c r="TKF19">
        <f t="shared" ca="1" si="1403"/>
        <v>97</v>
      </c>
      <c r="TKG19">
        <f t="shared" ca="1" si="1403"/>
        <v>241</v>
      </c>
      <c r="TKH19">
        <f t="shared" ca="1" si="1403"/>
        <v>666</v>
      </c>
      <c r="TKI19">
        <f t="shared" ca="1" si="1403"/>
        <v>167</v>
      </c>
      <c r="TKJ19">
        <f t="shared" ca="1" si="1403"/>
        <v>723</v>
      </c>
      <c r="TKK19">
        <f t="shared" ca="1" si="1403"/>
        <v>330</v>
      </c>
      <c r="TKL19">
        <f t="shared" ca="1" si="1403"/>
        <v>565</v>
      </c>
      <c r="TKM19">
        <f t="shared" ca="1" si="1403"/>
        <v>773</v>
      </c>
      <c r="TKN19">
        <f t="shared" ca="1" si="1403"/>
        <v>77</v>
      </c>
      <c r="TKO19">
        <f t="shared" ca="1" si="1403"/>
        <v>827</v>
      </c>
      <c r="TKP19">
        <f t="shared" ca="1" si="1403"/>
        <v>617</v>
      </c>
      <c r="TKQ19">
        <f t="shared" ca="1" si="1403"/>
        <v>663</v>
      </c>
      <c r="TKR19">
        <f t="shared" ca="1" si="1276"/>
        <v>536</v>
      </c>
      <c r="TKS19">
        <f t="shared" ca="1" si="1148"/>
        <v>237</v>
      </c>
      <c r="TKT19">
        <f t="shared" ca="1" si="1148"/>
        <v>395</v>
      </c>
      <c r="TKU19">
        <f t="shared" ca="1" si="1148"/>
        <v>18</v>
      </c>
      <c r="TKV19">
        <f t="shared" ca="1" si="1148"/>
        <v>224</v>
      </c>
      <c r="TKW19">
        <f t="shared" ca="1" si="1148"/>
        <v>777</v>
      </c>
      <c r="TKX19">
        <f t="shared" ca="1" si="1148"/>
        <v>496</v>
      </c>
      <c r="TKY19">
        <f t="shared" ca="1" si="1148"/>
        <v>822</v>
      </c>
      <c r="TKZ19">
        <f t="shared" ca="1" si="1148"/>
        <v>44</v>
      </c>
      <c r="TLA19">
        <f t="shared" ca="1" si="1148"/>
        <v>252</v>
      </c>
      <c r="TLB19">
        <f t="shared" ca="1" si="1148"/>
        <v>634</v>
      </c>
      <c r="TLC19">
        <f t="shared" ca="1" si="1148"/>
        <v>198</v>
      </c>
      <c r="TLD19">
        <f t="shared" ca="1" si="1148"/>
        <v>941</v>
      </c>
      <c r="TLE19">
        <f t="shared" ca="1" si="1148"/>
        <v>845</v>
      </c>
      <c r="TLF19">
        <f t="shared" ca="1" si="1148"/>
        <v>386</v>
      </c>
      <c r="TLG19">
        <f t="shared" ca="1" si="1148"/>
        <v>487</v>
      </c>
      <c r="TLH19">
        <f t="shared" ca="1" si="1148"/>
        <v>478</v>
      </c>
      <c r="TLI19">
        <f t="shared" ca="1" si="1148"/>
        <v>90</v>
      </c>
      <c r="TLJ19">
        <f t="shared" ca="1" si="1148"/>
        <v>540</v>
      </c>
      <c r="TLK19">
        <f t="shared" ca="1" si="1148"/>
        <v>759</v>
      </c>
      <c r="TLL19">
        <f t="shared" ca="1" si="1148"/>
        <v>772</v>
      </c>
      <c r="TLM19">
        <f t="shared" ca="1" si="1148"/>
        <v>412</v>
      </c>
      <c r="TLN19">
        <f t="shared" ca="1" si="1148"/>
        <v>259</v>
      </c>
      <c r="TLO19">
        <f t="shared" ca="1" si="1148"/>
        <v>724</v>
      </c>
      <c r="TLP19">
        <f t="shared" ca="1" si="1148"/>
        <v>676</v>
      </c>
      <c r="TLQ19">
        <f t="shared" ca="1" si="1148"/>
        <v>385</v>
      </c>
      <c r="TLR19">
        <f t="shared" ca="1" si="1148"/>
        <v>613</v>
      </c>
      <c r="TLS19">
        <f t="shared" ca="1" si="1148"/>
        <v>924</v>
      </c>
      <c r="TLT19">
        <f t="shared" ca="1" si="1148"/>
        <v>673</v>
      </c>
      <c r="TLU19">
        <f t="shared" ca="1" si="1148"/>
        <v>879</v>
      </c>
      <c r="TLV19">
        <f t="shared" ca="1" si="1148"/>
        <v>188</v>
      </c>
      <c r="TLW19">
        <f t="shared" ca="1" si="1148"/>
        <v>205</v>
      </c>
      <c r="TLX19">
        <f t="shared" ca="1" si="1148"/>
        <v>513</v>
      </c>
      <c r="TLY19">
        <f t="shared" ca="1" si="1148"/>
        <v>798</v>
      </c>
      <c r="TLZ19">
        <f t="shared" ca="1" si="1148"/>
        <v>594</v>
      </c>
      <c r="TMA19">
        <f t="shared" ca="1" si="1148"/>
        <v>508</v>
      </c>
      <c r="TMB19">
        <f t="shared" ca="1" si="1148"/>
        <v>207</v>
      </c>
      <c r="TMC19">
        <f t="shared" ca="1" si="1148"/>
        <v>450</v>
      </c>
      <c r="TMD19">
        <f t="shared" ca="1" si="1148"/>
        <v>710</v>
      </c>
      <c r="TME19">
        <f t="shared" ca="1" si="1148"/>
        <v>950</v>
      </c>
      <c r="TMF19">
        <f t="shared" ca="1" si="1148"/>
        <v>853</v>
      </c>
      <c r="TMG19">
        <f t="shared" ca="1" si="1148"/>
        <v>212</v>
      </c>
      <c r="TMH19">
        <f t="shared" ca="1" si="1148"/>
        <v>788</v>
      </c>
      <c r="TMI19">
        <f t="shared" ca="1" si="1148"/>
        <v>553</v>
      </c>
      <c r="TMJ19">
        <f t="shared" ca="1" si="1148"/>
        <v>238</v>
      </c>
      <c r="TMK19">
        <f t="shared" ca="1" si="1148"/>
        <v>637</v>
      </c>
      <c r="TML19">
        <f t="shared" ca="1" si="1148"/>
        <v>461</v>
      </c>
      <c r="TMM19">
        <f t="shared" ca="1" si="1148"/>
        <v>402</v>
      </c>
      <c r="TMN19">
        <f t="shared" ca="1" si="1148"/>
        <v>92</v>
      </c>
      <c r="TMO19">
        <f t="shared" ca="1" si="1148"/>
        <v>508</v>
      </c>
      <c r="TMP19">
        <f t="shared" ca="1" si="1148"/>
        <v>32</v>
      </c>
      <c r="TMQ19">
        <f t="shared" ca="1" si="1148"/>
        <v>408</v>
      </c>
      <c r="TMR19">
        <f t="shared" ca="1" si="1148"/>
        <v>922</v>
      </c>
      <c r="TMS19">
        <f t="shared" ca="1" si="1148"/>
        <v>713</v>
      </c>
      <c r="TMT19">
        <f t="shared" ca="1" si="1148"/>
        <v>435</v>
      </c>
      <c r="TMU19">
        <f t="shared" ca="1" si="1148"/>
        <v>552</v>
      </c>
      <c r="TMV19">
        <f t="shared" ca="1" si="1148"/>
        <v>764</v>
      </c>
      <c r="TMW19">
        <f t="shared" ca="1" si="1148"/>
        <v>948</v>
      </c>
      <c r="TMX19">
        <f t="shared" ca="1" si="1148"/>
        <v>537</v>
      </c>
      <c r="TMY19">
        <f t="shared" ca="1" si="1148"/>
        <v>493</v>
      </c>
      <c r="TMZ19">
        <f t="shared" ca="1" si="1148"/>
        <v>872</v>
      </c>
      <c r="TNA19">
        <f t="shared" ca="1" si="1148"/>
        <v>600</v>
      </c>
      <c r="TNB19">
        <f t="shared" ca="1" si="1148"/>
        <v>690</v>
      </c>
      <c r="TNC19">
        <f t="shared" ca="1" si="1148"/>
        <v>164</v>
      </c>
      <c r="TND19">
        <f t="shared" ca="1" si="1404"/>
        <v>738</v>
      </c>
      <c r="TNE19">
        <f t="shared" ca="1" si="1404"/>
        <v>55</v>
      </c>
      <c r="TNF19">
        <f t="shared" ca="1" si="1404"/>
        <v>99</v>
      </c>
      <c r="TNG19">
        <f t="shared" ca="1" si="1404"/>
        <v>41</v>
      </c>
      <c r="TNH19">
        <f t="shared" ca="1" si="1404"/>
        <v>713</v>
      </c>
      <c r="TNI19">
        <f t="shared" ca="1" si="1404"/>
        <v>160</v>
      </c>
      <c r="TNJ19">
        <f t="shared" ca="1" si="1404"/>
        <v>51</v>
      </c>
      <c r="TNK19">
        <f t="shared" ca="1" si="1404"/>
        <v>141</v>
      </c>
      <c r="TNL19">
        <f t="shared" ca="1" si="1404"/>
        <v>464</v>
      </c>
      <c r="TNM19">
        <f t="shared" ca="1" si="1404"/>
        <v>140</v>
      </c>
      <c r="TNN19">
        <f t="shared" ca="1" si="1404"/>
        <v>123</v>
      </c>
      <c r="TNO19">
        <f t="shared" ca="1" si="1404"/>
        <v>928</v>
      </c>
      <c r="TNP19">
        <f t="shared" ca="1" si="1404"/>
        <v>537</v>
      </c>
      <c r="TNQ19">
        <f t="shared" ca="1" si="1404"/>
        <v>686</v>
      </c>
      <c r="TNR19">
        <f t="shared" ca="1" si="1404"/>
        <v>114</v>
      </c>
      <c r="TNS19">
        <f t="shared" ca="1" si="1404"/>
        <v>979</v>
      </c>
      <c r="TNT19">
        <f t="shared" ca="1" si="1404"/>
        <v>72</v>
      </c>
      <c r="TNU19">
        <f t="shared" ca="1" si="1404"/>
        <v>582</v>
      </c>
      <c r="TNV19">
        <f t="shared" ca="1" si="1404"/>
        <v>46</v>
      </c>
      <c r="TNW19">
        <f t="shared" ca="1" si="1404"/>
        <v>864</v>
      </c>
      <c r="TNX19">
        <f t="shared" ca="1" si="1404"/>
        <v>512</v>
      </c>
      <c r="TNY19">
        <f t="shared" ca="1" si="1404"/>
        <v>62</v>
      </c>
      <c r="TNZ19">
        <f t="shared" ca="1" si="1404"/>
        <v>314</v>
      </c>
      <c r="TOA19">
        <f t="shared" ca="1" si="1404"/>
        <v>54</v>
      </c>
      <c r="TOB19">
        <f t="shared" ca="1" si="1404"/>
        <v>187</v>
      </c>
      <c r="TOC19">
        <f t="shared" ca="1" si="1404"/>
        <v>454</v>
      </c>
      <c r="TOD19">
        <f t="shared" ca="1" si="1404"/>
        <v>531</v>
      </c>
      <c r="TOE19">
        <f t="shared" ca="1" si="1404"/>
        <v>437</v>
      </c>
      <c r="TOF19">
        <f t="shared" ca="1" si="1404"/>
        <v>104</v>
      </c>
      <c r="TOG19">
        <f t="shared" ca="1" si="1404"/>
        <v>673</v>
      </c>
      <c r="TOH19">
        <f t="shared" ca="1" si="1404"/>
        <v>362</v>
      </c>
      <c r="TOI19">
        <f t="shared" ca="1" si="1404"/>
        <v>576</v>
      </c>
      <c r="TOJ19">
        <f t="shared" ca="1" si="1404"/>
        <v>89</v>
      </c>
      <c r="TOK19">
        <f t="shared" ca="1" si="1404"/>
        <v>901</v>
      </c>
      <c r="TOL19">
        <f t="shared" ca="1" si="1404"/>
        <v>665</v>
      </c>
      <c r="TOM19">
        <f t="shared" ca="1" si="1404"/>
        <v>568</v>
      </c>
      <c r="TON19">
        <f t="shared" ca="1" si="1404"/>
        <v>67</v>
      </c>
      <c r="TOO19">
        <f t="shared" ca="1" si="1404"/>
        <v>289</v>
      </c>
      <c r="TOP19">
        <f t="shared" ca="1" si="1404"/>
        <v>660</v>
      </c>
      <c r="TOQ19">
        <f t="shared" ca="1" si="1404"/>
        <v>137</v>
      </c>
      <c r="TOR19">
        <f t="shared" ca="1" si="1404"/>
        <v>793</v>
      </c>
      <c r="TOS19">
        <f t="shared" ca="1" si="1404"/>
        <v>948</v>
      </c>
      <c r="TOT19">
        <f t="shared" ca="1" si="1404"/>
        <v>642</v>
      </c>
      <c r="TOU19">
        <f t="shared" ca="1" si="1404"/>
        <v>182</v>
      </c>
      <c r="TOV19">
        <f t="shared" ca="1" si="1404"/>
        <v>971</v>
      </c>
      <c r="TOW19">
        <f t="shared" ca="1" si="1404"/>
        <v>205</v>
      </c>
      <c r="TOX19">
        <f t="shared" ca="1" si="1404"/>
        <v>257</v>
      </c>
      <c r="TOY19">
        <f t="shared" ca="1" si="1404"/>
        <v>556</v>
      </c>
      <c r="TOZ19">
        <f t="shared" ca="1" si="1404"/>
        <v>629</v>
      </c>
      <c r="TPA19">
        <f t="shared" ca="1" si="1404"/>
        <v>556</v>
      </c>
      <c r="TPB19">
        <f t="shared" ca="1" si="1404"/>
        <v>553</v>
      </c>
      <c r="TPC19">
        <f t="shared" ca="1" si="1404"/>
        <v>949</v>
      </c>
      <c r="TPD19">
        <f t="shared" ca="1" si="1404"/>
        <v>531</v>
      </c>
      <c r="TPE19">
        <f t="shared" ca="1" si="1404"/>
        <v>849</v>
      </c>
      <c r="TPF19">
        <f t="shared" ca="1" si="1404"/>
        <v>139</v>
      </c>
      <c r="TPG19">
        <f t="shared" ca="1" si="1404"/>
        <v>231</v>
      </c>
      <c r="TPH19">
        <f t="shared" ca="1" si="1404"/>
        <v>789</v>
      </c>
      <c r="TPI19">
        <f t="shared" ca="1" si="1404"/>
        <v>114</v>
      </c>
      <c r="TPJ19">
        <f t="shared" ca="1" si="1404"/>
        <v>122</v>
      </c>
      <c r="TPK19">
        <f t="shared" ca="1" si="1404"/>
        <v>244</v>
      </c>
      <c r="TPL19">
        <f t="shared" ca="1" si="1404"/>
        <v>388</v>
      </c>
      <c r="TPM19">
        <f t="shared" ca="1" si="1404"/>
        <v>901</v>
      </c>
      <c r="TPN19">
        <f t="shared" ca="1" si="1404"/>
        <v>507</v>
      </c>
      <c r="TPO19">
        <f t="shared" ca="1" si="1404"/>
        <v>553</v>
      </c>
      <c r="TPP19">
        <f t="shared" ca="1" si="1277"/>
        <v>894</v>
      </c>
      <c r="TPQ19">
        <f t="shared" ca="1" si="1149"/>
        <v>872</v>
      </c>
      <c r="TPR19">
        <f t="shared" ca="1" si="1149"/>
        <v>240</v>
      </c>
      <c r="TPS19">
        <f t="shared" ca="1" si="1149"/>
        <v>287</v>
      </c>
      <c r="TPT19">
        <f t="shared" ca="1" si="1149"/>
        <v>873</v>
      </c>
      <c r="TPU19">
        <f t="shared" ca="1" si="1149"/>
        <v>918</v>
      </c>
      <c r="TPV19">
        <f t="shared" ca="1" si="1149"/>
        <v>562</v>
      </c>
      <c r="TPW19">
        <f t="shared" ca="1" si="1149"/>
        <v>887</v>
      </c>
      <c r="TPX19">
        <f t="shared" ca="1" si="1149"/>
        <v>323</v>
      </c>
      <c r="TPY19">
        <f t="shared" ca="1" si="1149"/>
        <v>520</v>
      </c>
      <c r="TPZ19">
        <f t="shared" ca="1" si="1149"/>
        <v>758</v>
      </c>
      <c r="TQA19">
        <f t="shared" ca="1" si="1149"/>
        <v>411</v>
      </c>
      <c r="TQB19">
        <f t="shared" ca="1" si="1149"/>
        <v>633</v>
      </c>
      <c r="TQC19">
        <f t="shared" ca="1" si="1149"/>
        <v>380</v>
      </c>
      <c r="TQD19">
        <f t="shared" ca="1" si="1149"/>
        <v>251</v>
      </c>
      <c r="TQE19">
        <f t="shared" ca="1" si="1149"/>
        <v>741</v>
      </c>
      <c r="TQF19">
        <f t="shared" ca="1" si="1149"/>
        <v>541</v>
      </c>
      <c r="TQG19">
        <f t="shared" ca="1" si="1149"/>
        <v>687</v>
      </c>
      <c r="TQH19">
        <f t="shared" ca="1" si="1149"/>
        <v>305</v>
      </c>
      <c r="TQI19">
        <f t="shared" ca="1" si="1149"/>
        <v>691</v>
      </c>
      <c r="TQJ19">
        <f t="shared" ca="1" si="1149"/>
        <v>99</v>
      </c>
      <c r="TQK19">
        <f t="shared" ca="1" si="1149"/>
        <v>407</v>
      </c>
      <c r="TQL19">
        <f t="shared" ca="1" si="1149"/>
        <v>296</v>
      </c>
      <c r="TQM19">
        <f t="shared" ca="1" si="1149"/>
        <v>80</v>
      </c>
      <c r="TQN19">
        <f t="shared" ca="1" si="1149"/>
        <v>970</v>
      </c>
      <c r="TQO19">
        <f t="shared" ca="1" si="1149"/>
        <v>212</v>
      </c>
      <c r="TQP19">
        <f t="shared" ca="1" si="1149"/>
        <v>520</v>
      </c>
      <c r="TQQ19">
        <f t="shared" ca="1" si="1149"/>
        <v>980</v>
      </c>
      <c r="TQR19">
        <f t="shared" ca="1" si="1149"/>
        <v>706</v>
      </c>
      <c r="TQS19">
        <f t="shared" ca="1" si="1149"/>
        <v>427</v>
      </c>
      <c r="TQT19">
        <f t="shared" ca="1" si="1149"/>
        <v>156</v>
      </c>
      <c r="TQU19">
        <f t="shared" ca="1" si="1149"/>
        <v>368</v>
      </c>
      <c r="TQV19">
        <f t="shared" ca="1" si="1149"/>
        <v>706</v>
      </c>
      <c r="TQW19">
        <f t="shared" ca="1" si="1149"/>
        <v>532</v>
      </c>
      <c r="TQX19">
        <f t="shared" ca="1" si="1149"/>
        <v>462</v>
      </c>
      <c r="TQY19">
        <f t="shared" ca="1" si="1149"/>
        <v>393</v>
      </c>
      <c r="TQZ19">
        <f t="shared" ca="1" si="1149"/>
        <v>805</v>
      </c>
      <c r="TRA19">
        <f t="shared" ca="1" si="1149"/>
        <v>995</v>
      </c>
      <c r="TRB19">
        <f t="shared" ca="1" si="1149"/>
        <v>10</v>
      </c>
      <c r="TRC19">
        <f t="shared" ca="1" si="1149"/>
        <v>888</v>
      </c>
      <c r="TRD19">
        <f t="shared" ca="1" si="1149"/>
        <v>139</v>
      </c>
      <c r="TRE19">
        <f t="shared" ca="1" si="1149"/>
        <v>901</v>
      </c>
      <c r="TRF19">
        <f t="shared" ca="1" si="1149"/>
        <v>833</v>
      </c>
      <c r="TRG19">
        <f t="shared" ca="1" si="1149"/>
        <v>112</v>
      </c>
      <c r="TRH19">
        <f t="shared" ca="1" si="1149"/>
        <v>832</v>
      </c>
      <c r="TRI19">
        <f t="shared" ca="1" si="1149"/>
        <v>233</v>
      </c>
      <c r="TRJ19">
        <f t="shared" ca="1" si="1149"/>
        <v>845</v>
      </c>
      <c r="TRK19">
        <f t="shared" ca="1" si="1149"/>
        <v>673</v>
      </c>
      <c r="TRL19">
        <f t="shared" ca="1" si="1149"/>
        <v>850</v>
      </c>
      <c r="TRM19">
        <f t="shared" ca="1" si="1149"/>
        <v>33</v>
      </c>
      <c r="TRN19">
        <f t="shared" ca="1" si="1149"/>
        <v>946</v>
      </c>
      <c r="TRO19">
        <f t="shared" ca="1" si="1149"/>
        <v>486</v>
      </c>
      <c r="TRP19">
        <f t="shared" ca="1" si="1149"/>
        <v>720</v>
      </c>
      <c r="TRQ19">
        <f t="shared" ca="1" si="1149"/>
        <v>940</v>
      </c>
      <c r="TRR19">
        <f t="shared" ca="1" si="1149"/>
        <v>541</v>
      </c>
      <c r="TRS19">
        <f t="shared" ca="1" si="1149"/>
        <v>537</v>
      </c>
      <c r="TRT19">
        <f t="shared" ca="1" si="1149"/>
        <v>300</v>
      </c>
      <c r="TRU19">
        <f t="shared" ca="1" si="1149"/>
        <v>884</v>
      </c>
      <c r="TRV19">
        <f t="shared" ca="1" si="1149"/>
        <v>267</v>
      </c>
      <c r="TRW19">
        <f t="shared" ca="1" si="1149"/>
        <v>722</v>
      </c>
      <c r="TRX19">
        <f t="shared" ca="1" si="1149"/>
        <v>571</v>
      </c>
      <c r="TRY19">
        <f t="shared" ca="1" si="1149"/>
        <v>369</v>
      </c>
      <c r="TRZ19">
        <f t="shared" ca="1" si="1149"/>
        <v>972</v>
      </c>
      <c r="TSA19">
        <f t="shared" ca="1" si="1149"/>
        <v>117</v>
      </c>
      <c r="TSB19">
        <f t="shared" ca="1" si="1405"/>
        <v>623</v>
      </c>
      <c r="TSC19">
        <f t="shared" ca="1" si="1405"/>
        <v>706</v>
      </c>
      <c r="TSD19">
        <f t="shared" ca="1" si="1405"/>
        <v>634</v>
      </c>
      <c r="TSE19">
        <f t="shared" ca="1" si="1405"/>
        <v>424</v>
      </c>
      <c r="TSF19">
        <f t="shared" ca="1" si="1405"/>
        <v>413</v>
      </c>
      <c r="TSG19">
        <f t="shared" ca="1" si="1405"/>
        <v>700</v>
      </c>
      <c r="TSH19">
        <f t="shared" ca="1" si="1405"/>
        <v>364</v>
      </c>
      <c r="TSI19">
        <f t="shared" ca="1" si="1405"/>
        <v>215</v>
      </c>
      <c r="TSJ19">
        <f t="shared" ca="1" si="1405"/>
        <v>207</v>
      </c>
      <c r="TSK19">
        <f t="shared" ca="1" si="1405"/>
        <v>319</v>
      </c>
      <c r="TSL19">
        <f t="shared" ca="1" si="1405"/>
        <v>138</v>
      </c>
      <c r="TSM19">
        <f t="shared" ca="1" si="1405"/>
        <v>352</v>
      </c>
      <c r="TSN19">
        <f t="shared" ca="1" si="1405"/>
        <v>566</v>
      </c>
      <c r="TSO19">
        <f t="shared" ca="1" si="1405"/>
        <v>271</v>
      </c>
      <c r="TSP19">
        <f t="shared" ca="1" si="1405"/>
        <v>187</v>
      </c>
      <c r="TSQ19">
        <f t="shared" ca="1" si="1405"/>
        <v>574</v>
      </c>
      <c r="TSR19">
        <f t="shared" ca="1" si="1405"/>
        <v>796</v>
      </c>
      <c r="TSS19">
        <f t="shared" ca="1" si="1405"/>
        <v>212</v>
      </c>
      <c r="TST19">
        <f t="shared" ca="1" si="1405"/>
        <v>590</v>
      </c>
      <c r="TSU19">
        <f t="shared" ca="1" si="1405"/>
        <v>185</v>
      </c>
      <c r="TSV19">
        <f t="shared" ca="1" si="1405"/>
        <v>702</v>
      </c>
      <c r="TSW19">
        <f t="shared" ca="1" si="1405"/>
        <v>831</v>
      </c>
      <c r="TSX19">
        <f t="shared" ca="1" si="1405"/>
        <v>258</v>
      </c>
      <c r="TSY19">
        <f t="shared" ca="1" si="1405"/>
        <v>932</v>
      </c>
      <c r="TSZ19">
        <f t="shared" ca="1" si="1405"/>
        <v>966</v>
      </c>
      <c r="TTA19">
        <f t="shared" ca="1" si="1405"/>
        <v>61</v>
      </c>
      <c r="TTB19">
        <f t="shared" ca="1" si="1405"/>
        <v>856</v>
      </c>
      <c r="TTC19">
        <f t="shared" ca="1" si="1405"/>
        <v>164</v>
      </c>
      <c r="TTD19">
        <f t="shared" ca="1" si="1405"/>
        <v>295</v>
      </c>
      <c r="TTE19">
        <f t="shared" ca="1" si="1405"/>
        <v>782</v>
      </c>
      <c r="TTF19">
        <f t="shared" ca="1" si="1405"/>
        <v>732</v>
      </c>
      <c r="TTG19">
        <f t="shared" ca="1" si="1405"/>
        <v>979</v>
      </c>
      <c r="TTH19">
        <f t="shared" ca="1" si="1405"/>
        <v>353</v>
      </c>
      <c r="TTI19">
        <f t="shared" ca="1" si="1405"/>
        <v>758</v>
      </c>
      <c r="TTJ19">
        <f t="shared" ca="1" si="1405"/>
        <v>325</v>
      </c>
      <c r="TTK19">
        <f t="shared" ca="1" si="1405"/>
        <v>681</v>
      </c>
      <c r="TTL19">
        <f t="shared" ca="1" si="1405"/>
        <v>886</v>
      </c>
      <c r="TTM19">
        <f t="shared" ca="1" si="1405"/>
        <v>409</v>
      </c>
      <c r="TTN19">
        <f t="shared" ca="1" si="1405"/>
        <v>617</v>
      </c>
      <c r="TTO19">
        <f t="shared" ca="1" si="1405"/>
        <v>522</v>
      </c>
      <c r="TTP19">
        <f t="shared" ca="1" si="1405"/>
        <v>178</v>
      </c>
      <c r="TTQ19">
        <f t="shared" ca="1" si="1405"/>
        <v>926</v>
      </c>
      <c r="TTR19">
        <f t="shared" ca="1" si="1405"/>
        <v>642</v>
      </c>
      <c r="TTS19">
        <f t="shared" ca="1" si="1405"/>
        <v>158</v>
      </c>
      <c r="TTT19">
        <f t="shared" ca="1" si="1405"/>
        <v>724</v>
      </c>
      <c r="TTU19">
        <f t="shared" ca="1" si="1405"/>
        <v>119</v>
      </c>
      <c r="TTV19">
        <f t="shared" ca="1" si="1405"/>
        <v>662</v>
      </c>
      <c r="TTW19">
        <f t="shared" ca="1" si="1405"/>
        <v>427</v>
      </c>
      <c r="TTX19">
        <f t="shared" ca="1" si="1405"/>
        <v>462</v>
      </c>
      <c r="TTY19">
        <f t="shared" ca="1" si="1405"/>
        <v>662</v>
      </c>
      <c r="TTZ19">
        <f t="shared" ca="1" si="1405"/>
        <v>706</v>
      </c>
      <c r="TUA19">
        <f t="shared" ca="1" si="1405"/>
        <v>167</v>
      </c>
      <c r="TUB19">
        <f t="shared" ca="1" si="1405"/>
        <v>631</v>
      </c>
      <c r="TUC19">
        <f t="shared" ca="1" si="1405"/>
        <v>579</v>
      </c>
      <c r="TUD19">
        <f t="shared" ca="1" si="1405"/>
        <v>795</v>
      </c>
      <c r="TUE19">
        <f t="shared" ca="1" si="1405"/>
        <v>596</v>
      </c>
      <c r="TUF19">
        <f t="shared" ca="1" si="1405"/>
        <v>627</v>
      </c>
      <c r="TUG19">
        <f t="shared" ca="1" si="1405"/>
        <v>553</v>
      </c>
      <c r="TUH19">
        <f t="shared" ca="1" si="1405"/>
        <v>626</v>
      </c>
      <c r="TUI19">
        <f t="shared" ca="1" si="1405"/>
        <v>469</v>
      </c>
      <c r="TUJ19">
        <f t="shared" ca="1" si="1405"/>
        <v>737</v>
      </c>
      <c r="TUK19">
        <f t="shared" ca="1" si="1405"/>
        <v>419</v>
      </c>
      <c r="TUL19">
        <f t="shared" ca="1" si="1405"/>
        <v>137</v>
      </c>
      <c r="TUM19">
        <f t="shared" ca="1" si="1405"/>
        <v>437</v>
      </c>
      <c r="TUN19">
        <f t="shared" ca="1" si="1278"/>
        <v>867</v>
      </c>
      <c r="TUO19">
        <f t="shared" ca="1" si="1150"/>
        <v>784</v>
      </c>
      <c r="TUP19">
        <f t="shared" ca="1" si="1150"/>
        <v>948</v>
      </c>
      <c r="TUQ19">
        <f t="shared" ca="1" si="1150"/>
        <v>399</v>
      </c>
      <c r="TUR19">
        <f t="shared" ca="1" si="1150"/>
        <v>893</v>
      </c>
      <c r="TUS19">
        <f t="shared" ca="1" si="1150"/>
        <v>360</v>
      </c>
      <c r="TUT19">
        <f t="shared" ca="1" si="1150"/>
        <v>394</v>
      </c>
      <c r="TUU19">
        <f t="shared" ca="1" si="1150"/>
        <v>347</v>
      </c>
      <c r="TUV19">
        <f t="shared" ca="1" si="1150"/>
        <v>983</v>
      </c>
      <c r="TUW19">
        <f t="shared" ca="1" si="1150"/>
        <v>404</v>
      </c>
      <c r="TUX19">
        <f t="shared" ca="1" si="1150"/>
        <v>187</v>
      </c>
      <c r="TUY19">
        <f t="shared" ca="1" si="1150"/>
        <v>240</v>
      </c>
      <c r="TUZ19">
        <f t="shared" ca="1" si="1150"/>
        <v>532</v>
      </c>
      <c r="TVA19">
        <f t="shared" ca="1" si="1150"/>
        <v>793</v>
      </c>
      <c r="TVB19">
        <f t="shared" ca="1" si="1150"/>
        <v>402</v>
      </c>
      <c r="TVC19">
        <f t="shared" ca="1" si="1150"/>
        <v>12</v>
      </c>
      <c r="TVD19">
        <f t="shared" ca="1" si="1150"/>
        <v>557</v>
      </c>
      <c r="TVE19">
        <f t="shared" ca="1" si="1150"/>
        <v>390</v>
      </c>
      <c r="TVF19">
        <f t="shared" ca="1" si="1150"/>
        <v>758</v>
      </c>
      <c r="TVG19">
        <f t="shared" ca="1" si="1150"/>
        <v>178</v>
      </c>
      <c r="TVH19">
        <f t="shared" ca="1" si="1150"/>
        <v>4</v>
      </c>
      <c r="TVI19">
        <f t="shared" ca="1" si="1150"/>
        <v>405</v>
      </c>
      <c r="TVJ19">
        <f t="shared" ca="1" si="1150"/>
        <v>363</v>
      </c>
      <c r="TVK19">
        <f t="shared" ca="1" si="1150"/>
        <v>751</v>
      </c>
      <c r="TVL19">
        <f t="shared" ca="1" si="1150"/>
        <v>749</v>
      </c>
      <c r="TVM19">
        <f t="shared" ca="1" si="1150"/>
        <v>368</v>
      </c>
      <c r="TVN19">
        <f t="shared" ca="1" si="1150"/>
        <v>635</v>
      </c>
      <c r="TVO19">
        <f t="shared" ca="1" si="1150"/>
        <v>811</v>
      </c>
      <c r="TVP19">
        <f t="shared" ca="1" si="1150"/>
        <v>706</v>
      </c>
      <c r="TVQ19">
        <f t="shared" ca="1" si="1150"/>
        <v>685</v>
      </c>
      <c r="TVR19">
        <f t="shared" ca="1" si="1150"/>
        <v>619</v>
      </c>
      <c r="TVS19">
        <f t="shared" ca="1" si="1150"/>
        <v>985</v>
      </c>
      <c r="TVT19">
        <f t="shared" ca="1" si="1150"/>
        <v>777</v>
      </c>
      <c r="TVU19">
        <f t="shared" ca="1" si="1150"/>
        <v>671</v>
      </c>
      <c r="TVV19">
        <f t="shared" ca="1" si="1150"/>
        <v>912</v>
      </c>
      <c r="TVW19">
        <f t="shared" ca="1" si="1150"/>
        <v>38</v>
      </c>
      <c r="TVX19">
        <f t="shared" ca="1" si="1150"/>
        <v>431</v>
      </c>
      <c r="TVY19">
        <f t="shared" ca="1" si="1150"/>
        <v>996</v>
      </c>
      <c r="TVZ19">
        <f t="shared" ca="1" si="1150"/>
        <v>627</v>
      </c>
      <c r="TWA19">
        <f t="shared" ca="1" si="1150"/>
        <v>489</v>
      </c>
      <c r="TWB19">
        <f t="shared" ca="1" si="1150"/>
        <v>692</v>
      </c>
      <c r="TWC19">
        <f t="shared" ca="1" si="1150"/>
        <v>251</v>
      </c>
      <c r="TWD19">
        <f t="shared" ca="1" si="1150"/>
        <v>282</v>
      </c>
      <c r="TWE19">
        <f t="shared" ca="1" si="1150"/>
        <v>939</v>
      </c>
      <c r="TWF19">
        <f t="shared" ca="1" si="1150"/>
        <v>11</v>
      </c>
      <c r="TWG19">
        <f t="shared" ca="1" si="1150"/>
        <v>944</v>
      </c>
      <c r="TWH19">
        <f t="shared" ca="1" si="1150"/>
        <v>873</v>
      </c>
      <c r="TWI19">
        <f t="shared" ca="1" si="1150"/>
        <v>515</v>
      </c>
      <c r="TWJ19">
        <f t="shared" ca="1" si="1150"/>
        <v>519</v>
      </c>
      <c r="TWK19">
        <f t="shared" ca="1" si="1150"/>
        <v>823</v>
      </c>
      <c r="TWL19">
        <f t="shared" ca="1" si="1150"/>
        <v>778</v>
      </c>
      <c r="TWM19">
        <f t="shared" ca="1" si="1150"/>
        <v>114</v>
      </c>
      <c r="TWN19">
        <f t="shared" ca="1" si="1150"/>
        <v>858</v>
      </c>
      <c r="TWO19">
        <f t="shared" ca="1" si="1150"/>
        <v>713</v>
      </c>
      <c r="TWP19">
        <f t="shared" ca="1" si="1150"/>
        <v>423</v>
      </c>
      <c r="TWQ19">
        <f t="shared" ca="1" si="1150"/>
        <v>536</v>
      </c>
      <c r="TWR19">
        <f t="shared" ca="1" si="1150"/>
        <v>528</v>
      </c>
      <c r="TWS19">
        <f t="shared" ca="1" si="1150"/>
        <v>311</v>
      </c>
      <c r="TWT19">
        <f t="shared" ca="1" si="1150"/>
        <v>936</v>
      </c>
      <c r="TWU19">
        <f t="shared" ca="1" si="1150"/>
        <v>922</v>
      </c>
      <c r="TWV19">
        <f t="shared" ca="1" si="1150"/>
        <v>547</v>
      </c>
      <c r="TWW19">
        <f t="shared" ca="1" si="1150"/>
        <v>798</v>
      </c>
      <c r="TWX19">
        <f t="shared" ca="1" si="1150"/>
        <v>1000</v>
      </c>
      <c r="TWY19">
        <f t="shared" ca="1" si="1150"/>
        <v>798</v>
      </c>
      <c r="TWZ19">
        <f t="shared" ca="1" si="1406"/>
        <v>795</v>
      </c>
      <c r="TXA19">
        <f t="shared" ca="1" si="1406"/>
        <v>550</v>
      </c>
      <c r="TXB19">
        <f t="shared" ca="1" si="1406"/>
        <v>273</v>
      </c>
      <c r="TXC19">
        <f t="shared" ca="1" si="1406"/>
        <v>723</v>
      </c>
      <c r="TXD19">
        <f t="shared" ca="1" si="1406"/>
        <v>202</v>
      </c>
      <c r="TXE19">
        <f t="shared" ca="1" si="1406"/>
        <v>988</v>
      </c>
      <c r="TXF19">
        <f t="shared" ca="1" si="1406"/>
        <v>650</v>
      </c>
      <c r="TXG19">
        <f t="shared" ca="1" si="1406"/>
        <v>989</v>
      </c>
      <c r="TXH19">
        <f t="shared" ca="1" si="1406"/>
        <v>125</v>
      </c>
      <c r="TXI19">
        <f t="shared" ca="1" si="1406"/>
        <v>495</v>
      </c>
      <c r="TXJ19">
        <f t="shared" ca="1" si="1406"/>
        <v>649</v>
      </c>
      <c r="TXK19">
        <f t="shared" ca="1" si="1406"/>
        <v>926</v>
      </c>
      <c r="TXL19">
        <f t="shared" ca="1" si="1406"/>
        <v>75</v>
      </c>
      <c r="TXM19">
        <f t="shared" ca="1" si="1406"/>
        <v>273</v>
      </c>
      <c r="TXN19">
        <f t="shared" ca="1" si="1406"/>
        <v>6</v>
      </c>
      <c r="TXO19">
        <f t="shared" ca="1" si="1406"/>
        <v>716</v>
      </c>
      <c r="TXP19">
        <f t="shared" ca="1" si="1406"/>
        <v>6</v>
      </c>
      <c r="TXQ19">
        <f t="shared" ca="1" si="1406"/>
        <v>36</v>
      </c>
      <c r="TXR19">
        <f t="shared" ca="1" si="1406"/>
        <v>730</v>
      </c>
      <c r="TXS19">
        <f t="shared" ca="1" si="1406"/>
        <v>892</v>
      </c>
      <c r="TXT19">
        <f t="shared" ca="1" si="1406"/>
        <v>259</v>
      </c>
      <c r="TXU19">
        <f t="shared" ca="1" si="1406"/>
        <v>172</v>
      </c>
      <c r="TXV19">
        <f t="shared" ca="1" si="1406"/>
        <v>940</v>
      </c>
      <c r="TXW19">
        <f t="shared" ca="1" si="1406"/>
        <v>362</v>
      </c>
      <c r="TXX19">
        <f t="shared" ca="1" si="1406"/>
        <v>857</v>
      </c>
      <c r="TXY19">
        <f t="shared" ca="1" si="1406"/>
        <v>61</v>
      </c>
      <c r="TXZ19">
        <f t="shared" ca="1" si="1406"/>
        <v>800</v>
      </c>
      <c r="TYA19">
        <f t="shared" ca="1" si="1406"/>
        <v>239</v>
      </c>
      <c r="TYB19">
        <f t="shared" ca="1" si="1406"/>
        <v>694</v>
      </c>
      <c r="TYC19">
        <f t="shared" ca="1" si="1406"/>
        <v>859</v>
      </c>
      <c r="TYD19">
        <f t="shared" ca="1" si="1406"/>
        <v>839</v>
      </c>
      <c r="TYE19">
        <f t="shared" ca="1" si="1406"/>
        <v>687</v>
      </c>
      <c r="TYF19">
        <f t="shared" ca="1" si="1406"/>
        <v>354</v>
      </c>
      <c r="TYG19">
        <f t="shared" ca="1" si="1406"/>
        <v>710</v>
      </c>
      <c r="TYH19">
        <f t="shared" ca="1" si="1406"/>
        <v>997</v>
      </c>
      <c r="TYI19">
        <f t="shared" ca="1" si="1406"/>
        <v>267</v>
      </c>
      <c r="TYJ19">
        <f t="shared" ca="1" si="1406"/>
        <v>812</v>
      </c>
      <c r="TYK19">
        <f t="shared" ca="1" si="1406"/>
        <v>968</v>
      </c>
      <c r="TYL19">
        <f t="shared" ca="1" si="1406"/>
        <v>770</v>
      </c>
      <c r="TYM19">
        <f t="shared" ca="1" si="1406"/>
        <v>54</v>
      </c>
      <c r="TYN19">
        <f t="shared" ca="1" si="1406"/>
        <v>240</v>
      </c>
      <c r="TYO19">
        <f t="shared" ca="1" si="1406"/>
        <v>106</v>
      </c>
      <c r="TYP19">
        <f t="shared" ca="1" si="1406"/>
        <v>444</v>
      </c>
      <c r="TYQ19">
        <f t="shared" ca="1" si="1406"/>
        <v>820</v>
      </c>
      <c r="TYR19">
        <f t="shared" ca="1" si="1406"/>
        <v>550</v>
      </c>
      <c r="TYS19">
        <f t="shared" ca="1" si="1406"/>
        <v>789</v>
      </c>
      <c r="TYT19">
        <f t="shared" ca="1" si="1406"/>
        <v>674</v>
      </c>
      <c r="TYU19">
        <f t="shared" ca="1" si="1406"/>
        <v>380</v>
      </c>
      <c r="TYV19">
        <f t="shared" ca="1" si="1406"/>
        <v>914</v>
      </c>
      <c r="TYW19">
        <f t="shared" ca="1" si="1406"/>
        <v>568</v>
      </c>
      <c r="TYX19">
        <f t="shared" ca="1" si="1406"/>
        <v>800</v>
      </c>
      <c r="TYY19">
        <f t="shared" ca="1" si="1406"/>
        <v>282</v>
      </c>
      <c r="TYZ19">
        <f t="shared" ca="1" si="1406"/>
        <v>246</v>
      </c>
      <c r="TZA19">
        <f t="shared" ca="1" si="1406"/>
        <v>657</v>
      </c>
      <c r="TZB19">
        <f t="shared" ca="1" si="1406"/>
        <v>844</v>
      </c>
      <c r="TZC19">
        <f t="shared" ca="1" si="1406"/>
        <v>239</v>
      </c>
      <c r="TZD19">
        <f t="shared" ca="1" si="1406"/>
        <v>697</v>
      </c>
      <c r="TZE19">
        <f t="shared" ca="1" si="1406"/>
        <v>284</v>
      </c>
      <c r="TZF19">
        <f t="shared" ca="1" si="1406"/>
        <v>78</v>
      </c>
      <c r="TZG19">
        <f t="shared" ca="1" si="1406"/>
        <v>974</v>
      </c>
      <c r="TZH19">
        <f t="shared" ca="1" si="1406"/>
        <v>588</v>
      </c>
      <c r="TZI19">
        <f t="shared" ca="1" si="1406"/>
        <v>559</v>
      </c>
      <c r="TZJ19">
        <f t="shared" ca="1" si="1406"/>
        <v>305</v>
      </c>
      <c r="TZK19">
        <f t="shared" ca="1" si="1406"/>
        <v>272</v>
      </c>
      <c r="TZL19">
        <f t="shared" ca="1" si="1279"/>
        <v>55</v>
      </c>
      <c r="TZM19">
        <f t="shared" ca="1" si="1151"/>
        <v>170</v>
      </c>
      <c r="TZN19">
        <f t="shared" ca="1" si="1151"/>
        <v>998</v>
      </c>
      <c r="TZO19">
        <f t="shared" ca="1" si="1151"/>
        <v>568</v>
      </c>
      <c r="TZP19">
        <f t="shared" ca="1" si="1151"/>
        <v>117</v>
      </c>
      <c r="TZQ19">
        <f t="shared" ca="1" si="1151"/>
        <v>581</v>
      </c>
      <c r="TZR19">
        <f t="shared" ca="1" si="1151"/>
        <v>2</v>
      </c>
      <c r="TZS19">
        <f t="shared" ca="1" si="1151"/>
        <v>93</v>
      </c>
      <c r="TZT19">
        <f t="shared" ca="1" si="1151"/>
        <v>169</v>
      </c>
      <c r="TZU19">
        <f t="shared" ca="1" si="1151"/>
        <v>351</v>
      </c>
      <c r="TZV19">
        <f t="shared" ca="1" si="1151"/>
        <v>690</v>
      </c>
      <c r="TZW19">
        <f t="shared" ca="1" si="1151"/>
        <v>411</v>
      </c>
      <c r="TZX19">
        <f t="shared" ca="1" si="1151"/>
        <v>659</v>
      </c>
      <c r="TZY19">
        <f t="shared" ca="1" si="1151"/>
        <v>533</v>
      </c>
      <c r="TZZ19">
        <f t="shared" ca="1" si="1151"/>
        <v>790</v>
      </c>
      <c r="UAA19">
        <f t="shared" ca="1" si="1151"/>
        <v>824</v>
      </c>
      <c r="UAB19">
        <f t="shared" ca="1" si="1151"/>
        <v>832</v>
      </c>
      <c r="UAC19">
        <f t="shared" ca="1" si="1151"/>
        <v>473</v>
      </c>
      <c r="UAD19">
        <f t="shared" ca="1" si="1151"/>
        <v>615</v>
      </c>
      <c r="UAE19">
        <f t="shared" ca="1" si="1151"/>
        <v>307</v>
      </c>
      <c r="UAF19">
        <f t="shared" ca="1" si="1151"/>
        <v>422</v>
      </c>
      <c r="UAG19">
        <f t="shared" ca="1" si="1151"/>
        <v>677</v>
      </c>
      <c r="UAH19">
        <f t="shared" ca="1" si="1151"/>
        <v>964</v>
      </c>
      <c r="UAI19">
        <f t="shared" ca="1" si="1151"/>
        <v>672</v>
      </c>
      <c r="UAJ19">
        <f t="shared" ca="1" si="1151"/>
        <v>634</v>
      </c>
      <c r="UAK19">
        <f t="shared" ca="1" si="1151"/>
        <v>592</v>
      </c>
      <c r="UAL19">
        <f t="shared" ca="1" si="1151"/>
        <v>629</v>
      </c>
      <c r="UAM19">
        <f t="shared" ca="1" si="1151"/>
        <v>212</v>
      </c>
      <c r="UAN19">
        <f t="shared" ca="1" si="1151"/>
        <v>481</v>
      </c>
      <c r="UAO19">
        <f t="shared" ca="1" si="1151"/>
        <v>768</v>
      </c>
      <c r="UAP19">
        <f t="shared" ca="1" si="1151"/>
        <v>80</v>
      </c>
      <c r="UAQ19">
        <f t="shared" ca="1" si="1151"/>
        <v>170</v>
      </c>
      <c r="UAR19">
        <f t="shared" ca="1" si="1151"/>
        <v>137</v>
      </c>
      <c r="UAS19">
        <f t="shared" ca="1" si="1151"/>
        <v>157</v>
      </c>
      <c r="UAT19">
        <f t="shared" ca="1" si="1151"/>
        <v>122</v>
      </c>
      <c r="UAU19">
        <f t="shared" ca="1" si="1151"/>
        <v>781</v>
      </c>
      <c r="UAV19">
        <f t="shared" ca="1" si="1151"/>
        <v>850</v>
      </c>
      <c r="UAW19">
        <f t="shared" ca="1" si="1151"/>
        <v>299</v>
      </c>
      <c r="UAX19">
        <f t="shared" ca="1" si="1151"/>
        <v>432</v>
      </c>
      <c r="UAY19">
        <f t="shared" ca="1" si="1151"/>
        <v>679</v>
      </c>
      <c r="UAZ19">
        <f t="shared" ca="1" si="1151"/>
        <v>755</v>
      </c>
      <c r="UBA19">
        <f t="shared" ca="1" si="1151"/>
        <v>654</v>
      </c>
      <c r="UBB19">
        <f t="shared" ca="1" si="1151"/>
        <v>967</v>
      </c>
      <c r="UBC19">
        <f t="shared" ca="1" si="1151"/>
        <v>546</v>
      </c>
      <c r="UBD19">
        <f t="shared" ca="1" si="1151"/>
        <v>448</v>
      </c>
      <c r="UBE19">
        <f t="shared" ca="1" si="1151"/>
        <v>414</v>
      </c>
      <c r="UBF19">
        <f t="shared" ca="1" si="1151"/>
        <v>781</v>
      </c>
      <c r="UBG19">
        <f t="shared" ca="1" si="1151"/>
        <v>152</v>
      </c>
      <c r="UBH19">
        <f t="shared" ca="1" si="1151"/>
        <v>264</v>
      </c>
      <c r="UBI19">
        <f t="shared" ca="1" si="1151"/>
        <v>688</v>
      </c>
      <c r="UBJ19">
        <f t="shared" ca="1" si="1151"/>
        <v>349</v>
      </c>
      <c r="UBK19">
        <f t="shared" ca="1" si="1151"/>
        <v>877</v>
      </c>
      <c r="UBL19">
        <f t="shared" ca="1" si="1151"/>
        <v>151</v>
      </c>
      <c r="UBM19">
        <f t="shared" ca="1" si="1151"/>
        <v>179</v>
      </c>
      <c r="UBN19">
        <f t="shared" ca="1" si="1151"/>
        <v>806</v>
      </c>
      <c r="UBO19">
        <f t="shared" ca="1" si="1151"/>
        <v>709</v>
      </c>
      <c r="UBP19">
        <f t="shared" ca="1" si="1151"/>
        <v>797</v>
      </c>
      <c r="UBQ19">
        <f t="shared" ca="1" si="1151"/>
        <v>849</v>
      </c>
      <c r="UBR19">
        <f t="shared" ca="1" si="1151"/>
        <v>995</v>
      </c>
      <c r="UBS19">
        <f t="shared" ca="1" si="1151"/>
        <v>27</v>
      </c>
      <c r="UBT19">
        <f t="shared" ca="1" si="1151"/>
        <v>122</v>
      </c>
      <c r="UBU19">
        <f t="shared" ca="1" si="1151"/>
        <v>274</v>
      </c>
      <c r="UBV19">
        <f t="shared" ca="1" si="1151"/>
        <v>184</v>
      </c>
      <c r="UBW19">
        <f t="shared" ca="1" si="1151"/>
        <v>873</v>
      </c>
      <c r="UBX19">
        <f t="shared" ca="1" si="1407"/>
        <v>400</v>
      </c>
      <c r="UBY19">
        <f t="shared" ca="1" si="1407"/>
        <v>448</v>
      </c>
      <c r="UBZ19">
        <f t="shared" ca="1" si="1407"/>
        <v>438</v>
      </c>
      <c r="UCA19">
        <f t="shared" ca="1" si="1407"/>
        <v>835</v>
      </c>
      <c r="UCB19">
        <f t="shared" ca="1" si="1407"/>
        <v>553</v>
      </c>
      <c r="UCC19">
        <f t="shared" ca="1" si="1407"/>
        <v>994</v>
      </c>
      <c r="UCD19">
        <f t="shared" ca="1" si="1407"/>
        <v>777</v>
      </c>
      <c r="UCE19">
        <f t="shared" ca="1" si="1407"/>
        <v>188</v>
      </c>
      <c r="UCF19">
        <f t="shared" ca="1" si="1407"/>
        <v>474</v>
      </c>
      <c r="UCG19">
        <f t="shared" ca="1" si="1407"/>
        <v>545</v>
      </c>
      <c r="UCH19">
        <f t="shared" ca="1" si="1407"/>
        <v>608</v>
      </c>
      <c r="UCI19">
        <f t="shared" ca="1" si="1407"/>
        <v>725</v>
      </c>
      <c r="UCJ19">
        <f t="shared" ca="1" si="1407"/>
        <v>432</v>
      </c>
      <c r="UCK19">
        <f t="shared" ca="1" si="1407"/>
        <v>830</v>
      </c>
      <c r="UCL19">
        <f t="shared" ca="1" si="1407"/>
        <v>494</v>
      </c>
      <c r="UCM19">
        <f t="shared" ca="1" si="1407"/>
        <v>549</v>
      </c>
      <c r="UCN19">
        <f t="shared" ca="1" si="1407"/>
        <v>916</v>
      </c>
      <c r="UCO19">
        <f t="shared" ca="1" si="1407"/>
        <v>981</v>
      </c>
      <c r="UCP19">
        <f t="shared" ca="1" si="1407"/>
        <v>656</v>
      </c>
      <c r="UCQ19">
        <f t="shared" ca="1" si="1407"/>
        <v>106</v>
      </c>
      <c r="UCR19">
        <f t="shared" ca="1" si="1407"/>
        <v>819</v>
      </c>
      <c r="UCS19">
        <f t="shared" ca="1" si="1407"/>
        <v>835</v>
      </c>
      <c r="UCT19">
        <f t="shared" ca="1" si="1407"/>
        <v>208</v>
      </c>
      <c r="UCU19">
        <f t="shared" ca="1" si="1407"/>
        <v>441</v>
      </c>
      <c r="UCV19">
        <f t="shared" ca="1" si="1407"/>
        <v>474</v>
      </c>
      <c r="UCW19">
        <f t="shared" ca="1" si="1407"/>
        <v>678</v>
      </c>
      <c r="UCX19">
        <f t="shared" ca="1" si="1407"/>
        <v>821</v>
      </c>
      <c r="UCY19">
        <f t="shared" ca="1" si="1407"/>
        <v>168</v>
      </c>
      <c r="UCZ19">
        <f t="shared" ca="1" si="1407"/>
        <v>135</v>
      </c>
      <c r="UDA19">
        <f t="shared" ca="1" si="1407"/>
        <v>529</v>
      </c>
      <c r="UDB19">
        <f t="shared" ca="1" si="1407"/>
        <v>60</v>
      </c>
      <c r="UDC19">
        <f t="shared" ca="1" si="1407"/>
        <v>465</v>
      </c>
      <c r="UDD19">
        <f t="shared" ca="1" si="1407"/>
        <v>531</v>
      </c>
      <c r="UDE19">
        <f t="shared" ca="1" si="1407"/>
        <v>639</v>
      </c>
      <c r="UDF19">
        <f t="shared" ca="1" si="1407"/>
        <v>884</v>
      </c>
      <c r="UDG19">
        <f t="shared" ca="1" si="1407"/>
        <v>3</v>
      </c>
      <c r="UDH19">
        <f t="shared" ca="1" si="1407"/>
        <v>897</v>
      </c>
      <c r="UDI19">
        <f t="shared" ca="1" si="1407"/>
        <v>901</v>
      </c>
      <c r="UDJ19">
        <f t="shared" ca="1" si="1407"/>
        <v>856</v>
      </c>
      <c r="UDK19">
        <f t="shared" ca="1" si="1407"/>
        <v>796</v>
      </c>
      <c r="UDL19">
        <f t="shared" ca="1" si="1407"/>
        <v>942</v>
      </c>
      <c r="UDM19">
        <f t="shared" ca="1" si="1407"/>
        <v>781</v>
      </c>
      <c r="UDN19">
        <f t="shared" ca="1" si="1407"/>
        <v>104</v>
      </c>
      <c r="UDO19">
        <f t="shared" ca="1" si="1407"/>
        <v>752</v>
      </c>
      <c r="UDP19">
        <f t="shared" ca="1" si="1407"/>
        <v>375</v>
      </c>
      <c r="UDQ19">
        <f t="shared" ca="1" si="1407"/>
        <v>475</v>
      </c>
      <c r="UDR19">
        <f t="shared" ca="1" si="1407"/>
        <v>810</v>
      </c>
      <c r="UDS19">
        <f t="shared" ca="1" si="1407"/>
        <v>287</v>
      </c>
      <c r="UDT19">
        <f t="shared" ca="1" si="1407"/>
        <v>931</v>
      </c>
      <c r="UDU19">
        <f t="shared" ca="1" si="1407"/>
        <v>31</v>
      </c>
      <c r="UDV19">
        <f t="shared" ca="1" si="1407"/>
        <v>5</v>
      </c>
      <c r="UDW19">
        <f t="shared" ca="1" si="1407"/>
        <v>145</v>
      </c>
      <c r="UDX19">
        <f t="shared" ca="1" si="1407"/>
        <v>946</v>
      </c>
      <c r="UDY19">
        <f t="shared" ca="1" si="1407"/>
        <v>240</v>
      </c>
      <c r="UDZ19">
        <f t="shared" ca="1" si="1407"/>
        <v>256</v>
      </c>
      <c r="UEA19">
        <f t="shared" ca="1" si="1407"/>
        <v>266</v>
      </c>
      <c r="UEB19">
        <f t="shared" ca="1" si="1407"/>
        <v>43</v>
      </c>
      <c r="UEC19">
        <f t="shared" ca="1" si="1407"/>
        <v>838</v>
      </c>
      <c r="UED19">
        <f t="shared" ca="1" si="1407"/>
        <v>417</v>
      </c>
      <c r="UEE19">
        <f t="shared" ca="1" si="1407"/>
        <v>886</v>
      </c>
      <c r="UEF19">
        <f t="shared" ca="1" si="1407"/>
        <v>509</v>
      </c>
      <c r="UEG19">
        <f t="shared" ca="1" si="1407"/>
        <v>604</v>
      </c>
      <c r="UEH19">
        <f t="shared" ca="1" si="1407"/>
        <v>459</v>
      </c>
      <c r="UEI19">
        <f t="shared" ca="1" si="1407"/>
        <v>979</v>
      </c>
      <c r="UEJ19">
        <f t="shared" ca="1" si="1280"/>
        <v>113</v>
      </c>
      <c r="UEK19">
        <f t="shared" ca="1" si="1152"/>
        <v>943</v>
      </c>
      <c r="UEL19">
        <f t="shared" ca="1" si="1152"/>
        <v>47</v>
      </c>
      <c r="UEM19">
        <f t="shared" ca="1" si="1152"/>
        <v>8</v>
      </c>
      <c r="UEN19">
        <f t="shared" ca="1" si="1152"/>
        <v>3</v>
      </c>
      <c r="UEO19">
        <f t="shared" ca="1" si="1152"/>
        <v>871</v>
      </c>
      <c r="UEP19">
        <f t="shared" ca="1" si="1152"/>
        <v>696</v>
      </c>
      <c r="UEQ19">
        <f t="shared" ca="1" si="1152"/>
        <v>938</v>
      </c>
      <c r="UER19">
        <f t="shared" ca="1" si="1152"/>
        <v>246</v>
      </c>
      <c r="UES19">
        <f t="shared" ca="1" si="1152"/>
        <v>716</v>
      </c>
      <c r="UET19">
        <f t="shared" ca="1" si="1152"/>
        <v>461</v>
      </c>
      <c r="UEU19">
        <f t="shared" ca="1" si="1152"/>
        <v>930</v>
      </c>
      <c r="UEV19">
        <f t="shared" ca="1" si="1152"/>
        <v>690</v>
      </c>
      <c r="UEW19">
        <f t="shared" ca="1" si="1152"/>
        <v>761</v>
      </c>
      <c r="UEX19">
        <f t="shared" ca="1" si="1152"/>
        <v>249</v>
      </c>
      <c r="UEY19">
        <f t="shared" ca="1" si="1152"/>
        <v>148</v>
      </c>
      <c r="UEZ19">
        <f t="shared" ca="1" si="1152"/>
        <v>789</v>
      </c>
      <c r="UFA19">
        <f t="shared" ca="1" si="1152"/>
        <v>421</v>
      </c>
      <c r="UFB19">
        <f t="shared" ca="1" si="1152"/>
        <v>494</v>
      </c>
      <c r="UFC19">
        <f t="shared" ca="1" si="1152"/>
        <v>203</v>
      </c>
      <c r="UFD19">
        <f t="shared" ca="1" si="1152"/>
        <v>747</v>
      </c>
      <c r="UFE19">
        <f t="shared" ca="1" si="1152"/>
        <v>25</v>
      </c>
      <c r="UFF19">
        <f t="shared" ca="1" si="1152"/>
        <v>817</v>
      </c>
      <c r="UFG19">
        <f t="shared" ca="1" si="1152"/>
        <v>474</v>
      </c>
      <c r="UFH19">
        <f t="shared" ca="1" si="1152"/>
        <v>101</v>
      </c>
      <c r="UFI19">
        <f t="shared" ca="1" si="1152"/>
        <v>614</v>
      </c>
      <c r="UFJ19">
        <f t="shared" ca="1" si="1152"/>
        <v>648</v>
      </c>
      <c r="UFK19">
        <f t="shared" ca="1" si="1152"/>
        <v>35</v>
      </c>
      <c r="UFL19">
        <f t="shared" ca="1" si="1152"/>
        <v>571</v>
      </c>
      <c r="UFM19">
        <f t="shared" ca="1" si="1152"/>
        <v>567</v>
      </c>
      <c r="UFN19">
        <f t="shared" ca="1" si="1152"/>
        <v>237</v>
      </c>
      <c r="UFO19">
        <f t="shared" ca="1" si="1152"/>
        <v>412</v>
      </c>
      <c r="UFP19">
        <f t="shared" ca="1" si="1152"/>
        <v>980</v>
      </c>
      <c r="UFQ19">
        <f t="shared" ca="1" si="1152"/>
        <v>275</v>
      </c>
      <c r="UFR19">
        <f t="shared" ca="1" si="1152"/>
        <v>153</v>
      </c>
      <c r="UFS19">
        <f t="shared" ca="1" si="1152"/>
        <v>858</v>
      </c>
      <c r="UFT19">
        <f t="shared" ca="1" si="1152"/>
        <v>512</v>
      </c>
      <c r="UFU19">
        <f t="shared" ca="1" si="1152"/>
        <v>319</v>
      </c>
      <c r="UFV19">
        <f t="shared" ca="1" si="1152"/>
        <v>229</v>
      </c>
      <c r="UFW19">
        <f t="shared" ca="1" si="1152"/>
        <v>637</v>
      </c>
      <c r="UFX19">
        <f t="shared" ca="1" si="1152"/>
        <v>608</v>
      </c>
      <c r="UFY19">
        <f t="shared" ca="1" si="1152"/>
        <v>763</v>
      </c>
      <c r="UFZ19">
        <f t="shared" ca="1" si="1152"/>
        <v>349</v>
      </c>
      <c r="UGA19">
        <f t="shared" ca="1" si="1152"/>
        <v>565</v>
      </c>
      <c r="UGB19">
        <f t="shared" ca="1" si="1152"/>
        <v>255</v>
      </c>
      <c r="UGC19">
        <f t="shared" ca="1" si="1152"/>
        <v>996</v>
      </c>
      <c r="UGD19">
        <f t="shared" ca="1" si="1152"/>
        <v>34</v>
      </c>
      <c r="UGE19">
        <f t="shared" ca="1" si="1152"/>
        <v>836</v>
      </c>
      <c r="UGF19">
        <f t="shared" ca="1" si="1152"/>
        <v>492</v>
      </c>
      <c r="UGG19">
        <f t="shared" ca="1" si="1152"/>
        <v>318</v>
      </c>
      <c r="UGH19">
        <f t="shared" ca="1" si="1152"/>
        <v>230</v>
      </c>
      <c r="UGI19">
        <f t="shared" ca="1" si="1152"/>
        <v>55</v>
      </c>
      <c r="UGJ19">
        <f t="shared" ca="1" si="1152"/>
        <v>533</v>
      </c>
      <c r="UGK19">
        <f t="shared" ca="1" si="1152"/>
        <v>493</v>
      </c>
      <c r="UGL19">
        <f t="shared" ca="1" si="1152"/>
        <v>749</v>
      </c>
      <c r="UGM19">
        <f t="shared" ca="1" si="1152"/>
        <v>833</v>
      </c>
      <c r="UGN19">
        <f t="shared" ca="1" si="1152"/>
        <v>123</v>
      </c>
      <c r="UGO19">
        <f t="shared" ca="1" si="1152"/>
        <v>382</v>
      </c>
      <c r="UGP19">
        <f t="shared" ca="1" si="1152"/>
        <v>791</v>
      </c>
      <c r="UGQ19">
        <f t="shared" ca="1" si="1152"/>
        <v>564</v>
      </c>
      <c r="UGR19">
        <f t="shared" ca="1" si="1152"/>
        <v>167</v>
      </c>
      <c r="UGS19">
        <f t="shared" ca="1" si="1152"/>
        <v>608</v>
      </c>
      <c r="UGT19">
        <f t="shared" ca="1" si="1152"/>
        <v>92</v>
      </c>
      <c r="UGU19">
        <f t="shared" ca="1" si="1152"/>
        <v>182</v>
      </c>
      <c r="UGV19">
        <f t="shared" ca="1" si="1408"/>
        <v>583</v>
      </c>
      <c r="UGW19">
        <f t="shared" ca="1" si="1408"/>
        <v>155</v>
      </c>
      <c r="UGX19">
        <f t="shared" ca="1" si="1408"/>
        <v>72</v>
      </c>
      <c r="UGY19">
        <f t="shared" ca="1" si="1408"/>
        <v>703</v>
      </c>
      <c r="UGZ19">
        <f t="shared" ca="1" si="1408"/>
        <v>712</v>
      </c>
      <c r="UHA19">
        <f t="shared" ca="1" si="1408"/>
        <v>515</v>
      </c>
      <c r="UHB19">
        <f t="shared" ca="1" si="1408"/>
        <v>356</v>
      </c>
      <c r="UHC19">
        <f t="shared" ca="1" si="1408"/>
        <v>69</v>
      </c>
      <c r="UHD19">
        <f t="shared" ca="1" si="1408"/>
        <v>916</v>
      </c>
      <c r="UHE19">
        <f t="shared" ca="1" si="1408"/>
        <v>280</v>
      </c>
      <c r="UHF19">
        <f t="shared" ca="1" si="1408"/>
        <v>352</v>
      </c>
      <c r="UHG19">
        <f t="shared" ca="1" si="1408"/>
        <v>398</v>
      </c>
      <c r="UHH19">
        <f t="shared" ca="1" si="1408"/>
        <v>517</v>
      </c>
      <c r="UHI19">
        <f t="shared" ca="1" si="1408"/>
        <v>476</v>
      </c>
      <c r="UHJ19">
        <f t="shared" ca="1" si="1408"/>
        <v>581</v>
      </c>
      <c r="UHK19">
        <f t="shared" ca="1" si="1408"/>
        <v>416</v>
      </c>
      <c r="UHL19">
        <f t="shared" ca="1" si="1408"/>
        <v>268</v>
      </c>
      <c r="UHM19">
        <f t="shared" ca="1" si="1408"/>
        <v>380</v>
      </c>
      <c r="UHN19">
        <f t="shared" ca="1" si="1408"/>
        <v>156</v>
      </c>
      <c r="UHO19">
        <f t="shared" ca="1" si="1408"/>
        <v>639</v>
      </c>
      <c r="UHP19">
        <f t="shared" ca="1" si="1408"/>
        <v>775</v>
      </c>
      <c r="UHQ19">
        <f t="shared" ca="1" si="1408"/>
        <v>559</v>
      </c>
      <c r="UHR19">
        <f t="shared" ca="1" si="1408"/>
        <v>21</v>
      </c>
      <c r="UHS19">
        <f t="shared" ca="1" si="1408"/>
        <v>712</v>
      </c>
      <c r="UHT19">
        <f t="shared" ca="1" si="1408"/>
        <v>65</v>
      </c>
      <c r="UHU19">
        <f t="shared" ca="1" si="1408"/>
        <v>562</v>
      </c>
      <c r="UHV19">
        <f t="shared" ca="1" si="1408"/>
        <v>491</v>
      </c>
      <c r="UHW19">
        <f t="shared" ca="1" si="1408"/>
        <v>291</v>
      </c>
      <c r="UHX19">
        <f t="shared" ca="1" si="1408"/>
        <v>519</v>
      </c>
      <c r="UHY19">
        <f t="shared" ca="1" si="1408"/>
        <v>301</v>
      </c>
      <c r="UHZ19">
        <f t="shared" ca="1" si="1408"/>
        <v>449</v>
      </c>
      <c r="UIA19">
        <f t="shared" ca="1" si="1408"/>
        <v>632</v>
      </c>
      <c r="UIB19">
        <f t="shared" ca="1" si="1408"/>
        <v>536</v>
      </c>
      <c r="UIC19">
        <f t="shared" ca="1" si="1408"/>
        <v>132</v>
      </c>
      <c r="UID19">
        <f t="shared" ca="1" si="1408"/>
        <v>279</v>
      </c>
      <c r="UIE19">
        <f t="shared" ca="1" si="1408"/>
        <v>186</v>
      </c>
      <c r="UIF19">
        <f t="shared" ca="1" si="1408"/>
        <v>620</v>
      </c>
      <c r="UIG19">
        <f t="shared" ca="1" si="1408"/>
        <v>713</v>
      </c>
      <c r="UIH19">
        <f t="shared" ca="1" si="1408"/>
        <v>612</v>
      </c>
      <c r="UII19">
        <f t="shared" ca="1" si="1408"/>
        <v>639</v>
      </c>
      <c r="UIJ19">
        <f t="shared" ca="1" si="1408"/>
        <v>332</v>
      </c>
      <c r="UIK19">
        <f t="shared" ca="1" si="1408"/>
        <v>73</v>
      </c>
      <c r="UIL19">
        <f t="shared" ca="1" si="1408"/>
        <v>216</v>
      </c>
      <c r="UIM19">
        <f t="shared" ca="1" si="1408"/>
        <v>43</v>
      </c>
      <c r="UIN19">
        <f t="shared" ca="1" si="1408"/>
        <v>999</v>
      </c>
      <c r="UIO19">
        <f t="shared" ca="1" si="1408"/>
        <v>460</v>
      </c>
      <c r="UIP19">
        <f t="shared" ca="1" si="1408"/>
        <v>612</v>
      </c>
      <c r="UIQ19">
        <f t="shared" ca="1" si="1408"/>
        <v>821</v>
      </c>
      <c r="UIR19">
        <f t="shared" ca="1" si="1408"/>
        <v>24</v>
      </c>
      <c r="UIS19">
        <f t="shared" ca="1" si="1408"/>
        <v>150</v>
      </c>
      <c r="UIT19">
        <f t="shared" ca="1" si="1408"/>
        <v>774</v>
      </c>
      <c r="UIU19">
        <f t="shared" ca="1" si="1408"/>
        <v>45</v>
      </c>
      <c r="UIV19">
        <f t="shared" ca="1" si="1408"/>
        <v>847</v>
      </c>
      <c r="UIW19">
        <f t="shared" ca="1" si="1408"/>
        <v>624</v>
      </c>
      <c r="UIX19">
        <f t="shared" ca="1" si="1408"/>
        <v>824</v>
      </c>
      <c r="UIY19">
        <f t="shared" ca="1" si="1408"/>
        <v>796</v>
      </c>
      <c r="UIZ19">
        <f t="shared" ca="1" si="1408"/>
        <v>426</v>
      </c>
      <c r="UJA19">
        <f t="shared" ca="1" si="1408"/>
        <v>159</v>
      </c>
      <c r="UJB19">
        <f t="shared" ca="1" si="1408"/>
        <v>670</v>
      </c>
      <c r="UJC19">
        <f t="shared" ca="1" si="1408"/>
        <v>136</v>
      </c>
      <c r="UJD19">
        <f t="shared" ca="1" si="1408"/>
        <v>465</v>
      </c>
      <c r="UJE19">
        <f t="shared" ca="1" si="1408"/>
        <v>969</v>
      </c>
      <c r="UJF19">
        <f t="shared" ca="1" si="1408"/>
        <v>330</v>
      </c>
      <c r="UJG19">
        <f t="shared" ca="1" si="1408"/>
        <v>402</v>
      </c>
      <c r="UJH19">
        <f t="shared" ca="1" si="1281"/>
        <v>410</v>
      </c>
      <c r="UJI19">
        <f t="shared" ca="1" si="1153"/>
        <v>260</v>
      </c>
      <c r="UJJ19">
        <f t="shared" ca="1" si="1153"/>
        <v>682</v>
      </c>
      <c r="UJK19">
        <f t="shared" ca="1" si="1153"/>
        <v>615</v>
      </c>
      <c r="UJL19">
        <f t="shared" ca="1" si="1153"/>
        <v>88</v>
      </c>
      <c r="UJM19">
        <f t="shared" ca="1" si="1153"/>
        <v>300</v>
      </c>
      <c r="UJN19">
        <f t="shared" ca="1" si="1153"/>
        <v>330</v>
      </c>
      <c r="UJO19">
        <f t="shared" ca="1" si="1153"/>
        <v>430</v>
      </c>
      <c r="UJP19">
        <f t="shared" ca="1" si="1153"/>
        <v>152</v>
      </c>
      <c r="UJQ19">
        <f t="shared" ca="1" si="1153"/>
        <v>311</v>
      </c>
      <c r="UJR19">
        <f t="shared" ca="1" si="1153"/>
        <v>16</v>
      </c>
      <c r="UJS19">
        <f t="shared" ca="1" si="1153"/>
        <v>838</v>
      </c>
      <c r="UJT19">
        <f t="shared" ca="1" si="1153"/>
        <v>115</v>
      </c>
      <c r="UJU19">
        <f t="shared" ca="1" si="1153"/>
        <v>524</v>
      </c>
      <c r="UJV19">
        <f t="shared" ca="1" si="1153"/>
        <v>120</v>
      </c>
      <c r="UJW19">
        <f t="shared" ca="1" si="1153"/>
        <v>563</v>
      </c>
      <c r="UJX19">
        <f t="shared" ca="1" si="1153"/>
        <v>198</v>
      </c>
      <c r="UJY19">
        <f t="shared" ca="1" si="1153"/>
        <v>84</v>
      </c>
      <c r="UJZ19">
        <f t="shared" ca="1" si="1153"/>
        <v>494</v>
      </c>
      <c r="UKA19">
        <f t="shared" ca="1" si="1153"/>
        <v>57</v>
      </c>
      <c r="UKB19">
        <f t="shared" ca="1" si="1153"/>
        <v>857</v>
      </c>
      <c r="UKC19">
        <f t="shared" ca="1" si="1153"/>
        <v>509</v>
      </c>
      <c r="UKD19">
        <f t="shared" ca="1" si="1153"/>
        <v>900</v>
      </c>
      <c r="UKE19">
        <f t="shared" ca="1" si="1153"/>
        <v>677</v>
      </c>
      <c r="UKF19">
        <f t="shared" ca="1" si="1153"/>
        <v>573</v>
      </c>
      <c r="UKG19">
        <f t="shared" ca="1" si="1153"/>
        <v>369</v>
      </c>
      <c r="UKH19">
        <f t="shared" ca="1" si="1153"/>
        <v>929</v>
      </c>
      <c r="UKI19">
        <f t="shared" ca="1" si="1153"/>
        <v>104</v>
      </c>
      <c r="UKJ19">
        <f t="shared" ca="1" si="1153"/>
        <v>368</v>
      </c>
      <c r="UKK19">
        <f t="shared" ca="1" si="1153"/>
        <v>177</v>
      </c>
      <c r="UKL19">
        <f t="shared" ca="1" si="1153"/>
        <v>761</v>
      </c>
      <c r="UKM19">
        <f t="shared" ca="1" si="1153"/>
        <v>927</v>
      </c>
      <c r="UKN19">
        <f t="shared" ca="1" si="1153"/>
        <v>584</v>
      </c>
      <c r="UKO19">
        <f t="shared" ca="1" si="1153"/>
        <v>544</v>
      </c>
      <c r="UKP19">
        <f t="shared" ca="1" si="1153"/>
        <v>655</v>
      </c>
      <c r="UKQ19">
        <f t="shared" ca="1" si="1153"/>
        <v>996</v>
      </c>
      <c r="UKR19">
        <f t="shared" ca="1" si="1153"/>
        <v>300</v>
      </c>
      <c r="UKS19">
        <f t="shared" ca="1" si="1153"/>
        <v>392</v>
      </c>
      <c r="UKT19">
        <f t="shared" ca="1" si="1153"/>
        <v>749</v>
      </c>
      <c r="UKU19">
        <f t="shared" ca="1" si="1153"/>
        <v>784</v>
      </c>
      <c r="UKV19">
        <f t="shared" ca="1" si="1153"/>
        <v>345</v>
      </c>
      <c r="UKW19">
        <f t="shared" ca="1" si="1153"/>
        <v>834</v>
      </c>
      <c r="UKX19">
        <f t="shared" ca="1" si="1153"/>
        <v>119</v>
      </c>
      <c r="UKY19">
        <f t="shared" ca="1" si="1153"/>
        <v>687</v>
      </c>
      <c r="UKZ19">
        <f t="shared" ca="1" si="1153"/>
        <v>424</v>
      </c>
      <c r="ULA19">
        <f t="shared" ca="1" si="1153"/>
        <v>217</v>
      </c>
      <c r="ULB19">
        <f t="shared" ca="1" si="1153"/>
        <v>801</v>
      </c>
      <c r="ULC19">
        <f t="shared" ca="1" si="1153"/>
        <v>949</v>
      </c>
      <c r="ULD19">
        <f t="shared" ca="1" si="1153"/>
        <v>549</v>
      </c>
      <c r="ULE19">
        <f t="shared" ca="1" si="1153"/>
        <v>765</v>
      </c>
      <c r="ULF19">
        <f t="shared" ca="1" si="1153"/>
        <v>295</v>
      </c>
      <c r="ULG19">
        <f t="shared" ca="1" si="1153"/>
        <v>297</v>
      </c>
      <c r="ULH19">
        <f t="shared" ca="1" si="1153"/>
        <v>377</v>
      </c>
      <c r="ULI19">
        <f t="shared" ca="1" si="1153"/>
        <v>593</v>
      </c>
      <c r="ULJ19">
        <f t="shared" ca="1" si="1153"/>
        <v>879</v>
      </c>
      <c r="ULK19">
        <f t="shared" ca="1" si="1153"/>
        <v>448</v>
      </c>
      <c r="ULL19">
        <f t="shared" ca="1" si="1153"/>
        <v>677</v>
      </c>
      <c r="ULM19">
        <f t="shared" ca="1" si="1153"/>
        <v>602</v>
      </c>
      <c r="ULN19">
        <f t="shared" ca="1" si="1153"/>
        <v>601</v>
      </c>
      <c r="ULO19">
        <f t="shared" ca="1" si="1153"/>
        <v>774</v>
      </c>
      <c r="ULP19">
        <f t="shared" ca="1" si="1153"/>
        <v>707</v>
      </c>
      <c r="ULQ19">
        <f t="shared" ca="1" si="1153"/>
        <v>685</v>
      </c>
      <c r="ULR19">
        <f t="shared" ca="1" si="1153"/>
        <v>873</v>
      </c>
      <c r="ULS19">
        <f t="shared" ca="1" si="1153"/>
        <v>391</v>
      </c>
      <c r="ULT19">
        <f t="shared" ca="1" si="1409"/>
        <v>807</v>
      </c>
      <c r="ULU19">
        <f t="shared" ca="1" si="1409"/>
        <v>914</v>
      </c>
      <c r="ULV19">
        <f t="shared" ca="1" si="1409"/>
        <v>694</v>
      </c>
      <c r="ULW19">
        <f t="shared" ca="1" si="1409"/>
        <v>298</v>
      </c>
      <c r="ULX19">
        <f t="shared" ca="1" si="1409"/>
        <v>734</v>
      </c>
      <c r="ULY19">
        <f t="shared" ca="1" si="1409"/>
        <v>81</v>
      </c>
      <c r="ULZ19">
        <f t="shared" ca="1" si="1409"/>
        <v>706</v>
      </c>
      <c r="UMA19">
        <f t="shared" ca="1" si="1409"/>
        <v>543</v>
      </c>
      <c r="UMB19">
        <f t="shared" ca="1" si="1409"/>
        <v>835</v>
      </c>
      <c r="UMC19">
        <f t="shared" ca="1" si="1409"/>
        <v>975</v>
      </c>
      <c r="UMD19">
        <f t="shared" ca="1" si="1409"/>
        <v>560</v>
      </c>
      <c r="UME19">
        <f t="shared" ca="1" si="1409"/>
        <v>953</v>
      </c>
      <c r="UMF19">
        <f t="shared" ca="1" si="1409"/>
        <v>654</v>
      </c>
      <c r="UMG19">
        <f t="shared" ca="1" si="1409"/>
        <v>184</v>
      </c>
      <c r="UMH19">
        <f t="shared" ca="1" si="1409"/>
        <v>621</v>
      </c>
      <c r="UMI19">
        <f t="shared" ca="1" si="1409"/>
        <v>832</v>
      </c>
      <c r="UMJ19">
        <f t="shared" ca="1" si="1409"/>
        <v>816</v>
      </c>
      <c r="UMK19">
        <f t="shared" ca="1" si="1409"/>
        <v>105</v>
      </c>
      <c r="UML19">
        <f t="shared" ca="1" si="1409"/>
        <v>790</v>
      </c>
      <c r="UMM19">
        <f t="shared" ca="1" si="1409"/>
        <v>662</v>
      </c>
      <c r="UMN19">
        <f t="shared" ca="1" si="1409"/>
        <v>933</v>
      </c>
      <c r="UMO19">
        <f t="shared" ca="1" si="1409"/>
        <v>441</v>
      </c>
      <c r="UMP19">
        <f t="shared" ca="1" si="1409"/>
        <v>271</v>
      </c>
      <c r="UMQ19">
        <f t="shared" ca="1" si="1409"/>
        <v>770</v>
      </c>
      <c r="UMR19">
        <f t="shared" ca="1" si="1409"/>
        <v>788</v>
      </c>
      <c r="UMS19">
        <f t="shared" ca="1" si="1409"/>
        <v>25</v>
      </c>
      <c r="UMT19">
        <f t="shared" ca="1" si="1409"/>
        <v>764</v>
      </c>
      <c r="UMU19">
        <f t="shared" ca="1" si="1409"/>
        <v>84</v>
      </c>
      <c r="UMV19">
        <f t="shared" ca="1" si="1409"/>
        <v>690</v>
      </c>
      <c r="UMW19">
        <f t="shared" ca="1" si="1409"/>
        <v>492</v>
      </c>
      <c r="UMX19">
        <f t="shared" ca="1" si="1409"/>
        <v>90</v>
      </c>
      <c r="UMY19">
        <f t="shared" ca="1" si="1409"/>
        <v>103</v>
      </c>
      <c r="UMZ19">
        <f t="shared" ca="1" si="1409"/>
        <v>172</v>
      </c>
      <c r="UNA19">
        <f t="shared" ca="1" si="1409"/>
        <v>897</v>
      </c>
      <c r="UNB19">
        <f t="shared" ca="1" si="1409"/>
        <v>892</v>
      </c>
      <c r="UNC19">
        <f t="shared" ca="1" si="1409"/>
        <v>913</v>
      </c>
      <c r="UND19">
        <f t="shared" ca="1" si="1409"/>
        <v>50</v>
      </c>
      <c r="UNE19">
        <f t="shared" ca="1" si="1409"/>
        <v>553</v>
      </c>
      <c r="UNF19">
        <f t="shared" ca="1" si="1409"/>
        <v>869</v>
      </c>
      <c r="UNG19">
        <f t="shared" ca="1" si="1409"/>
        <v>623</v>
      </c>
      <c r="UNH19">
        <f t="shared" ca="1" si="1409"/>
        <v>65</v>
      </c>
      <c r="UNI19">
        <f t="shared" ca="1" si="1409"/>
        <v>257</v>
      </c>
      <c r="UNJ19">
        <f t="shared" ca="1" si="1409"/>
        <v>564</v>
      </c>
      <c r="UNK19">
        <f t="shared" ca="1" si="1409"/>
        <v>151</v>
      </c>
      <c r="UNL19">
        <f t="shared" ca="1" si="1409"/>
        <v>601</v>
      </c>
      <c r="UNM19">
        <f t="shared" ca="1" si="1409"/>
        <v>885</v>
      </c>
      <c r="UNN19">
        <f t="shared" ca="1" si="1409"/>
        <v>91</v>
      </c>
      <c r="UNO19">
        <f t="shared" ca="1" si="1409"/>
        <v>595</v>
      </c>
      <c r="UNP19">
        <f t="shared" ca="1" si="1409"/>
        <v>443</v>
      </c>
      <c r="UNQ19">
        <f t="shared" ca="1" si="1409"/>
        <v>97</v>
      </c>
      <c r="UNR19">
        <f t="shared" ca="1" si="1409"/>
        <v>866</v>
      </c>
      <c r="UNS19">
        <f t="shared" ca="1" si="1409"/>
        <v>582</v>
      </c>
      <c r="UNT19">
        <f t="shared" ca="1" si="1409"/>
        <v>110</v>
      </c>
      <c r="UNU19">
        <f t="shared" ca="1" si="1409"/>
        <v>343</v>
      </c>
      <c r="UNV19">
        <f t="shared" ca="1" si="1409"/>
        <v>29</v>
      </c>
      <c r="UNW19">
        <f t="shared" ca="1" si="1409"/>
        <v>564</v>
      </c>
      <c r="UNX19">
        <f t="shared" ca="1" si="1409"/>
        <v>276</v>
      </c>
      <c r="UNY19">
        <f t="shared" ca="1" si="1409"/>
        <v>537</v>
      </c>
      <c r="UNZ19">
        <f t="shared" ca="1" si="1409"/>
        <v>848</v>
      </c>
      <c r="UOA19">
        <f t="shared" ca="1" si="1409"/>
        <v>909</v>
      </c>
      <c r="UOB19">
        <f t="shared" ca="1" si="1409"/>
        <v>665</v>
      </c>
      <c r="UOC19">
        <f t="shared" ca="1" si="1409"/>
        <v>551</v>
      </c>
      <c r="UOD19">
        <f t="shared" ca="1" si="1409"/>
        <v>574</v>
      </c>
      <c r="UOE19">
        <f t="shared" ca="1" si="1409"/>
        <v>923</v>
      </c>
      <c r="UOF19">
        <f t="shared" ca="1" si="1282"/>
        <v>819</v>
      </c>
      <c r="UOG19">
        <f t="shared" ca="1" si="1154"/>
        <v>619</v>
      </c>
      <c r="UOH19">
        <f t="shared" ca="1" si="1154"/>
        <v>839</v>
      </c>
      <c r="UOI19">
        <f t="shared" ca="1" si="1154"/>
        <v>468</v>
      </c>
      <c r="UOJ19">
        <f t="shared" ca="1" si="1154"/>
        <v>822</v>
      </c>
      <c r="UOK19">
        <f t="shared" ca="1" si="1154"/>
        <v>941</v>
      </c>
      <c r="UOL19">
        <f t="shared" ca="1" si="1154"/>
        <v>990</v>
      </c>
      <c r="UOM19">
        <f t="shared" ca="1" si="1154"/>
        <v>485</v>
      </c>
      <c r="UON19">
        <f t="shared" ca="1" si="1154"/>
        <v>958</v>
      </c>
      <c r="UOO19">
        <f t="shared" ca="1" si="1154"/>
        <v>757</v>
      </c>
      <c r="UOP19">
        <f t="shared" ca="1" si="1154"/>
        <v>491</v>
      </c>
      <c r="UOQ19">
        <f t="shared" ca="1" si="1154"/>
        <v>679</v>
      </c>
      <c r="UOR19">
        <f t="shared" ca="1" si="1154"/>
        <v>455</v>
      </c>
      <c r="UOS19">
        <f t="shared" ca="1" si="1154"/>
        <v>755</v>
      </c>
      <c r="UOT19">
        <f t="shared" ca="1" si="1154"/>
        <v>247</v>
      </c>
      <c r="UOU19">
        <f t="shared" ca="1" si="1154"/>
        <v>962</v>
      </c>
      <c r="UOV19">
        <f t="shared" ca="1" si="1154"/>
        <v>753</v>
      </c>
      <c r="UOW19">
        <f t="shared" ca="1" si="1154"/>
        <v>926</v>
      </c>
      <c r="UOX19">
        <f t="shared" ca="1" si="1154"/>
        <v>379</v>
      </c>
      <c r="UOY19">
        <f t="shared" ca="1" si="1154"/>
        <v>111</v>
      </c>
      <c r="UOZ19">
        <f t="shared" ca="1" si="1154"/>
        <v>24</v>
      </c>
      <c r="UPA19">
        <f t="shared" ca="1" si="1154"/>
        <v>120</v>
      </c>
      <c r="UPB19">
        <f t="shared" ca="1" si="1154"/>
        <v>85</v>
      </c>
      <c r="UPC19">
        <f t="shared" ca="1" si="1154"/>
        <v>235</v>
      </c>
      <c r="UPD19">
        <f t="shared" ca="1" si="1154"/>
        <v>636</v>
      </c>
      <c r="UPE19">
        <f t="shared" ca="1" si="1154"/>
        <v>572</v>
      </c>
      <c r="UPF19">
        <f t="shared" ca="1" si="1154"/>
        <v>796</v>
      </c>
      <c r="UPG19">
        <f t="shared" ca="1" si="1154"/>
        <v>488</v>
      </c>
      <c r="UPH19">
        <f t="shared" ca="1" si="1154"/>
        <v>322</v>
      </c>
      <c r="UPI19">
        <f t="shared" ca="1" si="1154"/>
        <v>508</v>
      </c>
      <c r="UPJ19">
        <f t="shared" ca="1" si="1154"/>
        <v>763</v>
      </c>
      <c r="UPK19">
        <f t="shared" ca="1" si="1154"/>
        <v>847</v>
      </c>
      <c r="UPL19">
        <f t="shared" ca="1" si="1154"/>
        <v>370</v>
      </c>
      <c r="UPM19">
        <f t="shared" ca="1" si="1154"/>
        <v>357</v>
      </c>
      <c r="UPN19">
        <f t="shared" ca="1" si="1154"/>
        <v>373</v>
      </c>
      <c r="UPO19">
        <f t="shared" ca="1" si="1154"/>
        <v>292</v>
      </c>
      <c r="UPP19">
        <f t="shared" ca="1" si="1154"/>
        <v>14</v>
      </c>
      <c r="UPQ19">
        <f t="shared" ca="1" si="1154"/>
        <v>23</v>
      </c>
      <c r="UPR19">
        <f t="shared" ca="1" si="1154"/>
        <v>662</v>
      </c>
      <c r="UPS19">
        <f t="shared" ca="1" si="1154"/>
        <v>781</v>
      </c>
      <c r="UPT19">
        <f t="shared" ca="1" si="1154"/>
        <v>740</v>
      </c>
      <c r="UPU19">
        <f t="shared" ca="1" si="1154"/>
        <v>100</v>
      </c>
      <c r="UPV19">
        <f t="shared" ca="1" si="1154"/>
        <v>962</v>
      </c>
      <c r="UPW19">
        <f t="shared" ca="1" si="1154"/>
        <v>772</v>
      </c>
      <c r="UPX19">
        <f t="shared" ca="1" si="1154"/>
        <v>155</v>
      </c>
      <c r="UPY19">
        <f t="shared" ca="1" si="1154"/>
        <v>152</v>
      </c>
      <c r="UPZ19">
        <f t="shared" ca="1" si="1154"/>
        <v>947</v>
      </c>
      <c r="UQA19">
        <f t="shared" ca="1" si="1154"/>
        <v>794</v>
      </c>
      <c r="UQB19">
        <f t="shared" ca="1" si="1154"/>
        <v>413</v>
      </c>
      <c r="UQC19">
        <f t="shared" ca="1" si="1154"/>
        <v>476</v>
      </c>
      <c r="UQD19">
        <f t="shared" ca="1" si="1154"/>
        <v>820</v>
      </c>
      <c r="UQE19">
        <f t="shared" ca="1" si="1154"/>
        <v>285</v>
      </c>
      <c r="UQF19">
        <f t="shared" ca="1" si="1154"/>
        <v>485</v>
      </c>
      <c r="UQG19">
        <f t="shared" ca="1" si="1154"/>
        <v>67</v>
      </c>
      <c r="UQH19">
        <f t="shared" ca="1" si="1154"/>
        <v>606</v>
      </c>
      <c r="UQI19">
        <f t="shared" ca="1" si="1154"/>
        <v>408</v>
      </c>
      <c r="UQJ19">
        <f t="shared" ca="1" si="1154"/>
        <v>612</v>
      </c>
      <c r="UQK19">
        <f t="shared" ca="1" si="1154"/>
        <v>45</v>
      </c>
      <c r="UQL19">
        <f t="shared" ca="1" si="1154"/>
        <v>914</v>
      </c>
      <c r="UQM19">
        <f t="shared" ca="1" si="1154"/>
        <v>446</v>
      </c>
      <c r="UQN19">
        <f t="shared" ca="1" si="1154"/>
        <v>140</v>
      </c>
      <c r="UQO19">
        <f t="shared" ca="1" si="1154"/>
        <v>689</v>
      </c>
      <c r="UQP19">
        <f t="shared" ca="1" si="1154"/>
        <v>329</v>
      </c>
      <c r="UQQ19">
        <f t="shared" ca="1" si="1154"/>
        <v>168</v>
      </c>
      <c r="UQR19">
        <f t="shared" ca="1" si="1410"/>
        <v>55</v>
      </c>
      <c r="UQS19">
        <f t="shared" ca="1" si="1410"/>
        <v>286</v>
      </c>
      <c r="UQT19">
        <f t="shared" ca="1" si="1410"/>
        <v>465</v>
      </c>
      <c r="UQU19">
        <f t="shared" ca="1" si="1410"/>
        <v>584</v>
      </c>
      <c r="UQV19">
        <f t="shared" ca="1" si="1410"/>
        <v>344</v>
      </c>
      <c r="UQW19">
        <f t="shared" ca="1" si="1410"/>
        <v>426</v>
      </c>
      <c r="UQX19">
        <f t="shared" ca="1" si="1410"/>
        <v>391</v>
      </c>
      <c r="UQY19">
        <f t="shared" ca="1" si="1410"/>
        <v>838</v>
      </c>
      <c r="UQZ19">
        <f t="shared" ca="1" si="1410"/>
        <v>5</v>
      </c>
      <c r="URA19">
        <f t="shared" ca="1" si="1410"/>
        <v>921</v>
      </c>
      <c r="URB19">
        <f t="shared" ca="1" si="1410"/>
        <v>794</v>
      </c>
      <c r="URC19">
        <f t="shared" ca="1" si="1410"/>
        <v>917</v>
      </c>
      <c r="URD19">
        <f t="shared" ca="1" si="1410"/>
        <v>822</v>
      </c>
      <c r="URE19">
        <f t="shared" ca="1" si="1410"/>
        <v>783</v>
      </c>
      <c r="URF19">
        <f t="shared" ca="1" si="1410"/>
        <v>793</v>
      </c>
      <c r="URG19">
        <f t="shared" ca="1" si="1410"/>
        <v>40</v>
      </c>
      <c r="URH19">
        <f t="shared" ca="1" si="1410"/>
        <v>974</v>
      </c>
      <c r="URI19">
        <f t="shared" ca="1" si="1410"/>
        <v>615</v>
      </c>
      <c r="URJ19">
        <f t="shared" ca="1" si="1410"/>
        <v>9</v>
      </c>
      <c r="URK19">
        <f t="shared" ca="1" si="1410"/>
        <v>99</v>
      </c>
      <c r="URL19">
        <f t="shared" ca="1" si="1410"/>
        <v>128</v>
      </c>
      <c r="URM19">
        <f t="shared" ca="1" si="1410"/>
        <v>126</v>
      </c>
      <c r="URN19">
        <f t="shared" ca="1" si="1410"/>
        <v>11</v>
      </c>
      <c r="URO19">
        <f t="shared" ca="1" si="1410"/>
        <v>170</v>
      </c>
      <c r="URP19">
        <f t="shared" ca="1" si="1410"/>
        <v>593</v>
      </c>
      <c r="URQ19">
        <f t="shared" ca="1" si="1410"/>
        <v>384</v>
      </c>
      <c r="URR19">
        <f t="shared" ca="1" si="1410"/>
        <v>130</v>
      </c>
      <c r="URS19">
        <f t="shared" ca="1" si="1410"/>
        <v>521</v>
      </c>
      <c r="URT19">
        <f t="shared" ca="1" si="1410"/>
        <v>597</v>
      </c>
      <c r="URU19">
        <f t="shared" ca="1" si="1410"/>
        <v>197</v>
      </c>
      <c r="URV19">
        <f t="shared" ca="1" si="1410"/>
        <v>222</v>
      </c>
      <c r="URW19">
        <f t="shared" ca="1" si="1410"/>
        <v>274</v>
      </c>
      <c r="URX19">
        <f t="shared" ca="1" si="1410"/>
        <v>648</v>
      </c>
      <c r="URY19">
        <f t="shared" ca="1" si="1410"/>
        <v>189</v>
      </c>
      <c r="URZ19">
        <f t="shared" ca="1" si="1410"/>
        <v>794</v>
      </c>
      <c r="USA19">
        <f t="shared" ca="1" si="1410"/>
        <v>365</v>
      </c>
      <c r="USB19">
        <f t="shared" ca="1" si="1410"/>
        <v>892</v>
      </c>
      <c r="USC19">
        <f t="shared" ca="1" si="1410"/>
        <v>295</v>
      </c>
      <c r="USD19">
        <f t="shared" ca="1" si="1410"/>
        <v>533</v>
      </c>
      <c r="USE19">
        <f t="shared" ca="1" si="1410"/>
        <v>919</v>
      </c>
      <c r="USF19">
        <f t="shared" ca="1" si="1410"/>
        <v>35</v>
      </c>
      <c r="USG19">
        <f t="shared" ca="1" si="1410"/>
        <v>415</v>
      </c>
      <c r="USH19">
        <f t="shared" ca="1" si="1410"/>
        <v>987</v>
      </c>
      <c r="USI19">
        <f t="shared" ca="1" si="1410"/>
        <v>937</v>
      </c>
      <c r="USJ19">
        <f t="shared" ca="1" si="1410"/>
        <v>773</v>
      </c>
      <c r="USK19">
        <f t="shared" ca="1" si="1410"/>
        <v>383</v>
      </c>
      <c r="USL19">
        <f t="shared" ca="1" si="1410"/>
        <v>901</v>
      </c>
      <c r="USM19">
        <f t="shared" ca="1" si="1410"/>
        <v>40</v>
      </c>
      <c r="USN19">
        <f t="shared" ca="1" si="1410"/>
        <v>252</v>
      </c>
      <c r="USO19">
        <f t="shared" ca="1" si="1410"/>
        <v>564</v>
      </c>
      <c r="USP19">
        <f t="shared" ca="1" si="1410"/>
        <v>170</v>
      </c>
      <c r="USQ19">
        <f t="shared" ca="1" si="1410"/>
        <v>272</v>
      </c>
      <c r="USR19">
        <f t="shared" ca="1" si="1410"/>
        <v>939</v>
      </c>
      <c r="USS19">
        <f t="shared" ca="1" si="1410"/>
        <v>840</v>
      </c>
      <c r="UST19">
        <f t="shared" ca="1" si="1410"/>
        <v>229</v>
      </c>
      <c r="USU19">
        <f t="shared" ca="1" si="1410"/>
        <v>441</v>
      </c>
      <c r="USV19">
        <f t="shared" ca="1" si="1410"/>
        <v>623</v>
      </c>
      <c r="USW19">
        <f t="shared" ca="1" si="1410"/>
        <v>344</v>
      </c>
      <c r="USX19">
        <f t="shared" ca="1" si="1410"/>
        <v>809</v>
      </c>
      <c r="USY19">
        <f t="shared" ca="1" si="1410"/>
        <v>255</v>
      </c>
      <c r="USZ19">
        <f t="shared" ca="1" si="1410"/>
        <v>374</v>
      </c>
      <c r="UTA19">
        <f t="shared" ca="1" si="1410"/>
        <v>198</v>
      </c>
      <c r="UTB19">
        <f t="shared" ca="1" si="1410"/>
        <v>926</v>
      </c>
      <c r="UTC19">
        <f t="shared" ca="1" si="1410"/>
        <v>846</v>
      </c>
      <c r="UTD19">
        <f t="shared" ca="1" si="1283"/>
        <v>166</v>
      </c>
      <c r="UTE19">
        <f t="shared" ca="1" si="1155"/>
        <v>761</v>
      </c>
      <c r="UTF19">
        <f t="shared" ca="1" si="1155"/>
        <v>957</v>
      </c>
      <c r="UTG19">
        <f t="shared" ca="1" si="1155"/>
        <v>515</v>
      </c>
      <c r="UTH19">
        <f t="shared" ca="1" si="1155"/>
        <v>399</v>
      </c>
      <c r="UTI19">
        <f t="shared" ca="1" si="1155"/>
        <v>397</v>
      </c>
      <c r="UTJ19">
        <f t="shared" ca="1" si="1155"/>
        <v>906</v>
      </c>
      <c r="UTK19">
        <f t="shared" ca="1" si="1155"/>
        <v>902</v>
      </c>
      <c r="UTL19">
        <f t="shared" ca="1" si="1155"/>
        <v>549</v>
      </c>
      <c r="UTM19">
        <f t="shared" ca="1" si="1155"/>
        <v>701</v>
      </c>
      <c r="UTN19">
        <f t="shared" ca="1" si="1155"/>
        <v>929</v>
      </c>
      <c r="UTO19">
        <f t="shared" ca="1" si="1155"/>
        <v>750</v>
      </c>
      <c r="UTP19">
        <f t="shared" ca="1" si="1155"/>
        <v>274</v>
      </c>
      <c r="UTQ19">
        <f t="shared" ca="1" si="1155"/>
        <v>676</v>
      </c>
      <c r="UTR19">
        <f t="shared" ca="1" si="1155"/>
        <v>457</v>
      </c>
      <c r="UTS19">
        <f t="shared" ca="1" si="1155"/>
        <v>63</v>
      </c>
      <c r="UTT19">
        <f t="shared" ca="1" si="1155"/>
        <v>601</v>
      </c>
      <c r="UTU19">
        <f t="shared" ca="1" si="1155"/>
        <v>88</v>
      </c>
      <c r="UTV19">
        <f t="shared" ca="1" si="1155"/>
        <v>269</v>
      </c>
      <c r="UTW19">
        <f t="shared" ca="1" si="1155"/>
        <v>940</v>
      </c>
      <c r="UTX19">
        <f t="shared" ca="1" si="1155"/>
        <v>745</v>
      </c>
      <c r="UTY19">
        <f t="shared" ca="1" si="1155"/>
        <v>622</v>
      </c>
      <c r="UTZ19">
        <f t="shared" ca="1" si="1155"/>
        <v>963</v>
      </c>
      <c r="UUA19">
        <f t="shared" ca="1" si="1155"/>
        <v>970</v>
      </c>
      <c r="UUB19">
        <f t="shared" ca="1" si="1155"/>
        <v>832</v>
      </c>
      <c r="UUC19">
        <f t="shared" ca="1" si="1155"/>
        <v>160</v>
      </c>
      <c r="UUD19">
        <f t="shared" ca="1" si="1155"/>
        <v>610</v>
      </c>
      <c r="UUE19">
        <f t="shared" ca="1" si="1155"/>
        <v>908</v>
      </c>
      <c r="UUF19">
        <f t="shared" ca="1" si="1155"/>
        <v>991</v>
      </c>
      <c r="UUG19">
        <f t="shared" ca="1" si="1155"/>
        <v>615</v>
      </c>
      <c r="UUH19">
        <f t="shared" ca="1" si="1155"/>
        <v>327</v>
      </c>
      <c r="UUI19">
        <f t="shared" ca="1" si="1155"/>
        <v>937</v>
      </c>
      <c r="UUJ19">
        <f t="shared" ca="1" si="1155"/>
        <v>768</v>
      </c>
      <c r="UUK19">
        <f t="shared" ca="1" si="1155"/>
        <v>127</v>
      </c>
      <c r="UUL19">
        <f t="shared" ca="1" si="1155"/>
        <v>839</v>
      </c>
      <c r="UUM19">
        <f t="shared" ca="1" si="1155"/>
        <v>734</v>
      </c>
      <c r="UUN19">
        <f t="shared" ca="1" si="1155"/>
        <v>305</v>
      </c>
      <c r="UUO19">
        <f t="shared" ca="1" si="1155"/>
        <v>406</v>
      </c>
      <c r="UUP19">
        <f t="shared" ca="1" si="1155"/>
        <v>672</v>
      </c>
      <c r="UUQ19">
        <f t="shared" ca="1" si="1155"/>
        <v>760</v>
      </c>
      <c r="UUR19">
        <f t="shared" ca="1" si="1155"/>
        <v>604</v>
      </c>
      <c r="UUS19">
        <f t="shared" ca="1" si="1155"/>
        <v>503</v>
      </c>
      <c r="UUT19">
        <f t="shared" ca="1" si="1155"/>
        <v>189</v>
      </c>
      <c r="UUU19">
        <f t="shared" ca="1" si="1155"/>
        <v>362</v>
      </c>
      <c r="UUV19">
        <f t="shared" ca="1" si="1155"/>
        <v>976</v>
      </c>
      <c r="UUW19">
        <f t="shared" ca="1" si="1155"/>
        <v>225</v>
      </c>
      <c r="UUX19">
        <f t="shared" ca="1" si="1155"/>
        <v>150</v>
      </c>
      <c r="UUY19">
        <f t="shared" ca="1" si="1155"/>
        <v>943</v>
      </c>
      <c r="UUZ19">
        <f t="shared" ca="1" si="1155"/>
        <v>986</v>
      </c>
      <c r="UVA19">
        <f t="shared" ca="1" si="1155"/>
        <v>267</v>
      </c>
      <c r="UVB19">
        <f t="shared" ca="1" si="1155"/>
        <v>78</v>
      </c>
      <c r="UVC19">
        <f t="shared" ca="1" si="1155"/>
        <v>804</v>
      </c>
      <c r="UVD19">
        <f t="shared" ca="1" si="1155"/>
        <v>208</v>
      </c>
      <c r="UVE19">
        <f t="shared" ca="1" si="1155"/>
        <v>37</v>
      </c>
      <c r="UVF19">
        <f t="shared" ca="1" si="1155"/>
        <v>586</v>
      </c>
      <c r="UVG19">
        <f t="shared" ca="1" si="1155"/>
        <v>200</v>
      </c>
      <c r="UVH19">
        <f t="shared" ca="1" si="1155"/>
        <v>516</v>
      </c>
      <c r="UVI19">
        <f t="shared" ca="1" si="1155"/>
        <v>166</v>
      </c>
      <c r="UVJ19">
        <f t="shared" ca="1" si="1155"/>
        <v>806</v>
      </c>
      <c r="UVK19">
        <f t="shared" ca="1" si="1155"/>
        <v>51</v>
      </c>
      <c r="UVL19">
        <f t="shared" ca="1" si="1155"/>
        <v>63</v>
      </c>
      <c r="UVM19">
        <f t="shared" ca="1" si="1155"/>
        <v>5</v>
      </c>
      <c r="UVN19">
        <f t="shared" ca="1" si="1155"/>
        <v>640</v>
      </c>
      <c r="UVO19">
        <f t="shared" ca="1" si="1155"/>
        <v>22</v>
      </c>
      <c r="UVP19">
        <f t="shared" ca="1" si="1411"/>
        <v>79</v>
      </c>
      <c r="UVQ19">
        <f t="shared" ca="1" si="1411"/>
        <v>61</v>
      </c>
      <c r="UVR19">
        <f t="shared" ca="1" si="1411"/>
        <v>746</v>
      </c>
      <c r="UVS19">
        <f t="shared" ca="1" si="1411"/>
        <v>891</v>
      </c>
      <c r="UVT19">
        <f t="shared" ca="1" si="1411"/>
        <v>633</v>
      </c>
      <c r="UVU19">
        <f t="shared" ca="1" si="1411"/>
        <v>744</v>
      </c>
      <c r="UVV19">
        <f t="shared" ca="1" si="1411"/>
        <v>135</v>
      </c>
      <c r="UVW19">
        <f t="shared" ca="1" si="1411"/>
        <v>606</v>
      </c>
      <c r="UVX19">
        <f t="shared" ca="1" si="1411"/>
        <v>925</v>
      </c>
      <c r="UVY19">
        <f t="shared" ca="1" si="1411"/>
        <v>257</v>
      </c>
      <c r="UVZ19">
        <f t="shared" ca="1" si="1411"/>
        <v>556</v>
      </c>
      <c r="UWA19">
        <f t="shared" ca="1" si="1411"/>
        <v>538</v>
      </c>
      <c r="UWB19">
        <f t="shared" ca="1" si="1411"/>
        <v>301</v>
      </c>
      <c r="UWC19">
        <f t="shared" ca="1" si="1411"/>
        <v>616</v>
      </c>
      <c r="UWD19">
        <f t="shared" ca="1" si="1411"/>
        <v>552</v>
      </c>
      <c r="UWE19">
        <f t="shared" ca="1" si="1411"/>
        <v>212</v>
      </c>
      <c r="UWF19">
        <f t="shared" ca="1" si="1411"/>
        <v>260</v>
      </c>
      <c r="UWG19">
        <f t="shared" ca="1" si="1411"/>
        <v>652</v>
      </c>
      <c r="UWH19">
        <f t="shared" ca="1" si="1411"/>
        <v>964</v>
      </c>
      <c r="UWI19">
        <f t="shared" ca="1" si="1411"/>
        <v>51</v>
      </c>
      <c r="UWJ19">
        <f t="shared" ca="1" si="1411"/>
        <v>394</v>
      </c>
      <c r="UWK19">
        <f t="shared" ca="1" si="1411"/>
        <v>921</v>
      </c>
      <c r="UWL19">
        <f t="shared" ca="1" si="1411"/>
        <v>176</v>
      </c>
      <c r="UWM19">
        <f t="shared" ca="1" si="1411"/>
        <v>649</v>
      </c>
      <c r="UWN19">
        <f t="shared" ca="1" si="1411"/>
        <v>945</v>
      </c>
      <c r="UWO19">
        <f t="shared" ca="1" si="1411"/>
        <v>99</v>
      </c>
      <c r="UWP19">
        <f t="shared" ca="1" si="1411"/>
        <v>741</v>
      </c>
      <c r="UWQ19">
        <f t="shared" ca="1" si="1411"/>
        <v>893</v>
      </c>
      <c r="UWR19">
        <f t="shared" ca="1" si="1411"/>
        <v>28</v>
      </c>
      <c r="UWS19">
        <f t="shared" ca="1" si="1411"/>
        <v>780</v>
      </c>
      <c r="UWT19">
        <f t="shared" ca="1" si="1411"/>
        <v>911</v>
      </c>
      <c r="UWU19">
        <f t="shared" ca="1" si="1411"/>
        <v>888</v>
      </c>
      <c r="UWV19">
        <f t="shared" ca="1" si="1411"/>
        <v>860</v>
      </c>
      <c r="UWW19">
        <f t="shared" ca="1" si="1411"/>
        <v>470</v>
      </c>
      <c r="UWX19">
        <f t="shared" ca="1" si="1411"/>
        <v>869</v>
      </c>
      <c r="UWY19">
        <f t="shared" ca="1" si="1411"/>
        <v>93</v>
      </c>
      <c r="UWZ19">
        <f t="shared" ca="1" si="1411"/>
        <v>995</v>
      </c>
      <c r="UXA19">
        <f t="shared" ca="1" si="1411"/>
        <v>409</v>
      </c>
      <c r="UXB19">
        <f t="shared" ca="1" si="1411"/>
        <v>545</v>
      </c>
      <c r="UXC19">
        <f t="shared" ca="1" si="1411"/>
        <v>942</v>
      </c>
      <c r="UXD19">
        <f t="shared" ca="1" si="1411"/>
        <v>919</v>
      </c>
      <c r="UXE19">
        <f t="shared" ca="1" si="1411"/>
        <v>627</v>
      </c>
      <c r="UXF19">
        <f t="shared" ca="1" si="1411"/>
        <v>432</v>
      </c>
      <c r="UXG19">
        <f t="shared" ca="1" si="1411"/>
        <v>814</v>
      </c>
      <c r="UXH19">
        <f t="shared" ca="1" si="1411"/>
        <v>60</v>
      </c>
      <c r="UXI19">
        <f t="shared" ca="1" si="1411"/>
        <v>826</v>
      </c>
      <c r="UXJ19">
        <f t="shared" ca="1" si="1411"/>
        <v>105</v>
      </c>
      <c r="UXK19">
        <f t="shared" ca="1" si="1411"/>
        <v>513</v>
      </c>
      <c r="UXL19">
        <f t="shared" ca="1" si="1411"/>
        <v>367</v>
      </c>
      <c r="UXM19">
        <f t="shared" ca="1" si="1411"/>
        <v>521</v>
      </c>
      <c r="UXN19">
        <f t="shared" ca="1" si="1411"/>
        <v>839</v>
      </c>
      <c r="UXO19">
        <f t="shared" ca="1" si="1411"/>
        <v>46</v>
      </c>
      <c r="UXP19">
        <f t="shared" ca="1" si="1411"/>
        <v>76</v>
      </c>
      <c r="UXQ19">
        <f t="shared" ca="1" si="1411"/>
        <v>292</v>
      </c>
      <c r="UXR19">
        <f t="shared" ca="1" si="1411"/>
        <v>78</v>
      </c>
      <c r="UXS19">
        <f t="shared" ca="1" si="1411"/>
        <v>610</v>
      </c>
      <c r="UXT19">
        <f t="shared" ca="1" si="1411"/>
        <v>174</v>
      </c>
      <c r="UXU19">
        <f t="shared" ca="1" si="1411"/>
        <v>307</v>
      </c>
      <c r="UXV19">
        <f t="shared" ca="1" si="1411"/>
        <v>951</v>
      </c>
      <c r="UXW19">
        <f t="shared" ca="1" si="1411"/>
        <v>89</v>
      </c>
      <c r="UXX19">
        <f t="shared" ca="1" si="1411"/>
        <v>864</v>
      </c>
      <c r="UXY19">
        <f t="shared" ca="1" si="1411"/>
        <v>565</v>
      </c>
      <c r="UXZ19">
        <f t="shared" ca="1" si="1411"/>
        <v>601</v>
      </c>
      <c r="UYA19">
        <f t="shared" ca="1" si="1411"/>
        <v>230</v>
      </c>
      <c r="UYB19">
        <f t="shared" ca="1" si="1284"/>
        <v>863</v>
      </c>
      <c r="UYC19">
        <f t="shared" ca="1" si="1156"/>
        <v>475</v>
      </c>
      <c r="UYD19">
        <f t="shared" ca="1" si="1156"/>
        <v>392</v>
      </c>
      <c r="UYE19">
        <f t="shared" ca="1" si="1156"/>
        <v>540</v>
      </c>
      <c r="UYF19">
        <f t="shared" ca="1" si="1156"/>
        <v>241</v>
      </c>
      <c r="UYG19">
        <f t="shared" ca="1" si="1156"/>
        <v>397</v>
      </c>
      <c r="UYH19">
        <f t="shared" ca="1" si="1156"/>
        <v>471</v>
      </c>
      <c r="UYI19">
        <f t="shared" ca="1" si="1156"/>
        <v>651</v>
      </c>
      <c r="UYJ19">
        <f t="shared" ca="1" si="1156"/>
        <v>897</v>
      </c>
      <c r="UYK19">
        <f t="shared" ca="1" si="1156"/>
        <v>805</v>
      </c>
      <c r="UYL19">
        <f t="shared" ca="1" si="1156"/>
        <v>484</v>
      </c>
      <c r="UYM19">
        <f t="shared" ca="1" si="1156"/>
        <v>540</v>
      </c>
      <c r="UYN19">
        <f t="shared" ca="1" si="1156"/>
        <v>913</v>
      </c>
      <c r="UYO19">
        <f t="shared" ca="1" si="1156"/>
        <v>777</v>
      </c>
      <c r="UYP19">
        <f t="shared" ca="1" si="1156"/>
        <v>720</v>
      </c>
      <c r="UYQ19">
        <f t="shared" ca="1" si="1156"/>
        <v>643</v>
      </c>
      <c r="UYR19">
        <f t="shared" ca="1" si="1156"/>
        <v>135</v>
      </c>
      <c r="UYS19">
        <f t="shared" ca="1" si="1156"/>
        <v>418</v>
      </c>
      <c r="UYT19">
        <f t="shared" ca="1" si="1156"/>
        <v>143</v>
      </c>
      <c r="UYU19">
        <f t="shared" ca="1" si="1156"/>
        <v>282</v>
      </c>
      <c r="UYV19">
        <f t="shared" ca="1" si="1156"/>
        <v>522</v>
      </c>
      <c r="UYW19">
        <f t="shared" ca="1" si="1156"/>
        <v>622</v>
      </c>
      <c r="UYX19">
        <f t="shared" ca="1" si="1156"/>
        <v>513</v>
      </c>
      <c r="UYY19">
        <f t="shared" ca="1" si="1156"/>
        <v>93</v>
      </c>
      <c r="UYZ19">
        <f t="shared" ca="1" si="1156"/>
        <v>923</v>
      </c>
      <c r="UZA19">
        <f t="shared" ca="1" si="1156"/>
        <v>546</v>
      </c>
      <c r="UZB19">
        <f t="shared" ca="1" si="1156"/>
        <v>61</v>
      </c>
      <c r="UZC19">
        <f t="shared" ca="1" si="1156"/>
        <v>182</v>
      </c>
      <c r="UZD19">
        <f t="shared" ca="1" si="1156"/>
        <v>980</v>
      </c>
      <c r="UZE19">
        <f t="shared" ca="1" si="1156"/>
        <v>74</v>
      </c>
      <c r="UZF19">
        <f t="shared" ca="1" si="1156"/>
        <v>624</v>
      </c>
      <c r="UZG19">
        <f t="shared" ca="1" si="1156"/>
        <v>66</v>
      </c>
      <c r="UZH19">
        <f t="shared" ca="1" si="1156"/>
        <v>542</v>
      </c>
      <c r="UZI19">
        <f t="shared" ca="1" si="1156"/>
        <v>958</v>
      </c>
      <c r="UZJ19">
        <f t="shared" ca="1" si="1156"/>
        <v>955</v>
      </c>
      <c r="UZK19">
        <f t="shared" ca="1" si="1156"/>
        <v>31</v>
      </c>
      <c r="UZL19">
        <f t="shared" ca="1" si="1156"/>
        <v>89</v>
      </c>
      <c r="UZM19">
        <f t="shared" ca="1" si="1156"/>
        <v>647</v>
      </c>
      <c r="UZN19">
        <f t="shared" ca="1" si="1156"/>
        <v>640</v>
      </c>
      <c r="UZO19">
        <f t="shared" ca="1" si="1156"/>
        <v>639</v>
      </c>
      <c r="UZP19">
        <f t="shared" ca="1" si="1156"/>
        <v>950</v>
      </c>
      <c r="UZQ19">
        <f t="shared" ca="1" si="1156"/>
        <v>346</v>
      </c>
      <c r="UZR19">
        <f t="shared" ca="1" si="1156"/>
        <v>116</v>
      </c>
      <c r="UZS19">
        <f t="shared" ca="1" si="1156"/>
        <v>843</v>
      </c>
      <c r="UZT19">
        <f t="shared" ca="1" si="1156"/>
        <v>831</v>
      </c>
      <c r="UZU19">
        <f t="shared" ca="1" si="1156"/>
        <v>538</v>
      </c>
      <c r="UZV19">
        <f t="shared" ca="1" si="1156"/>
        <v>885</v>
      </c>
      <c r="UZW19">
        <f t="shared" ca="1" si="1156"/>
        <v>881</v>
      </c>
      <c r="UZX19">
        <f t="shared" ca="1" si="1156"/>
        <v>898</v>
      </c>
      <c r="UZY19">
        <f t="shared" ca="1" si="1156"/>
        <v>375</v>
      </c>
      <c r="UZZ19">
        <f t="shared" ca="1" si="1156"/>
        <v>712</v>
      </c>
      <c r="VAA19">
        <f t="shared" ca="1" si="1156"/>
        <v>827</v>
      </c>
      <c r="VAB19">
        <f t="shared" ca="1" si="1156"/>
        <v>614</v>
      </c>
      <c r="VAC19">
        <f t="shared" ca="1" si="1156"/>
        <v>988</v>
      </c>
      <c r="VAD19">
        <f t="shared" ca="1" si="1156"/>
        <v>128</v>
      </c>
      <c r="VAE19">
        <f t="shared" ca="1" si="1156"/>
        <v>714</v>
      </c>
      <c r="VAF19">
        <f t="shared" ca="1" si="1156"/>
        <v>215</v>
      </c>
      <c r="VAG19">
        <f t="shared" ca="1" si="1156"/>
        <v>925</v>
      </c>
      <c r="VAH19">
        <f t="shared" ca="1" si="1156"/>
        <v>220</v>
      </c>
      <c r="VAI19">
        <f t="shared" ca="1" si="1156"/>
        <v>121</v>
      </c>
      <c r="VAJ19">
        <f t="shared" ca="1" si="1156"/>
        <v>803</v>
      </c>
      <c r="VAK19">
        <f t="shared" ca="1" si="1156"/>
        <v>807</v>
      </c>
      <c r="VAL19">
        <f t="shared" ca="1" si="1156"/>
        <v>188</v>
      </c>
      <c r="VAM19">
        <f t="shared" ca="1" si="1156"/>
        <v>957</v>
      </c>
      <c r="VAN19">
        <f t="shared" ca="1" si="1412"/>
        <v>503</v>
      </c>
      <c r="VAO19">
        <f t="shared" ca="1" si="1412"/>
        <v>49</v>
      </c>
      <c r="VAP19">
        <f t="shared" ca="1" si="1412"/>
        <v>155</v>
      </c>
      <c r="VAQ19">
        <f t="shared" ca="1" si="1412"/>
        <v>968</v>
      </c>
      <c r="VAR19">
        <f t="shared" ca="1" si="1412"/>
        <v>151</v>
      </c>
      <c r="VAS19">
        <f t="shared" ca="1" si="1412"/>
        <v>976</v>
      </c>
      <c r="VAT19">
        <f t="shared" ca="1" si="1412"/>
        <v>439</v>
      </c>
      <c r="VAU19">
        <f t="shared" ca="1" si="1412"/>
        <v>722</v>
      </c>
      <c r="VAV19">
        <f t="shared" ca="1" si="1412"/>
        <v>403</v>
      </c>
      <c r="VAW19">
        <f t="shared" ca="1" si="1412"/>
        <v>669</v>
      </c>
      <c r="VAX19">
        <f t="shared" ca="1" si="1412"/>
        <v>61</v>
      </c>
      <c r="VAY19">
        <f t="shared" ca="1" si="1412"/>
        <v>414</v>
      </c>
      <c r="VAZ19">
        <f t="shared" ca="1" si="1412"/>
        <v>934</v>
      </c>
      <c r="VBA19">
        <f t="shared" ca="1" si="1412"/>
        <v>206</v>
      </c>
      <c r="VBB19">
        <f t="shared" ca="1" si="1412"/>
        <v>634</v>
      </c>
      <c r="VBC19">
        <f t="shared" ca="1" si="1412"/>
        <v>93</v>
      </c>
      <c r="VBD19">
        <f t="shared" ca="1" si="1412"/>
        <v>788</v>
      </c>
      <c r="VBE19">
        <f t="shared" ca="1" si="1412"/>
        <v>625</v>
      </c>
      <c r="VBF19">
        <f t="shared" ca="1" si="1412"/>
        <v>557</v>
      </c>
      <c r="VBG19">
        <f t="shared" ca="1" si="1412"/>
        <v>11</v>
      </c>
      <c r="VBH19">
        <f t="shared" ca="1" si="1412"/>
        <v>673</v>
      </c>
      <c r="VBI19">
        <f t="shared" ca="1" si="1412"/>
        <v>796</v>
      </c>
      <c r="VBJ19">
        <f t="shared" ca="1" si="1412"/>
        <v>535</v>
      </c>
      <c r="VBK19">
        <f t="shared" ca="1" si="1412"/>
        <v>171</v>
      </c>
      <c r="VBL19">
        <f t="shared" ca="1" si="1412"/>
        <v>521</v>
      </c>
      <c r="VBM19">
        <f t="shared" ca="1" si="1412"/>
        <v>178</v>
      </c>
      <c r="VBN19">
        <f t="shared" ca="1" si="1412"/>
        <v>500</v>
      </c>
      <c r="VBO19">
        <f t="shared" ca="1" si="1412"/>
        <v>327</v>
      </c>
      <c r="VBP19">
        <f t="shared" ca="1" si="1412"/>
        <v>680</v>
      </c>
      <c r="VBQ19">
        <f t="shared" ca="1" si="1412"/>
        <v>56</v>
      </c>
      <c r="VBR19">
        <f t="shared" ca="1" si="1412"/>
        <v>322</v>
      </c>
      <c r="VBS19">
        <f t="shared" ca="1" si="1412"/>
        <v>13</v>
      </c>
      <c r="VBT19">
        <f t="shared" ca="1" si="1412"/>
        <v>440</v>
      </c>
      <c r="VBU19">
        <f t="shared" ca="1" si="1412"/>
        <v>324</v>
      </c>
      <c r="VBV19">
        <f t="shared" ca="1" si="1412"/>
        <v>901</v>
      </c>
      <c r="VBW19">
        <f t="shared" ca="1" si="1412"/>
        <v>142</v>
      </c>
      <c r="VBX19">
        <f t="shared" ca="1" si="1412"/>
        <v>5</v>
      </c>
      <c r="VBY19">
        <f t="shared" ca="1" si="1412"/>
        <v>941</v>
      </c>
      <c r="VBZ19">
        <f t="shared" ca="1" si="1412"/>
        <v>609</v>
      </c>
      <c r="VCA19">
        <f t="shared" ca="1" si="1412"/>
        <v>639</v>
      </c>
      <c r="VCB19">
        <f t="shared" ca="1" si="1412"/>
        <v>357</v>
      </c>
      <c r="VCC19">
        <f t="shared" ca="1" si="1412"/>
        <v>239</v>
      </c>
      <c r="VCD19">
        <f t="shared" ca="1" si="1412"/>
        <v>373</v>
      </c>
      <c r="VCE19">
        <f t="shared" ca="1" si="1412"/>
        <v>114</v>
      </c>
      <c r="VCF19">
        <f t="shared" ca="1" si="1412"/>
        <v>909</v>
      </c>
      <c r="VCG19">
        <f t="shared" ca="1" si="1412"/>
        <v>930</v>
      </c>
      <c r="VCH19">
        <f t="shared" ca="1" si="1412"/>
        <v>56</v>
      </c>
      <c r="VCI19">
        <f t="shared" ca="1" si="1412"/>
        <v>51</v>
      </c>
      <c r="VCJ19">
        <f t="shared" ca="1" si="1412"/>
        <v>342</v>
      </c>
      <c r="VCK19">
        <f t="shared" ca="1" si="1412"/>
        <v>895</v>
      </c>
      <c r="VCL19">
        <f t="shared" ca="1" si="1412"/>
        <v>601</v>
      </c>
      <c r="VCM19">
        <f t="shared" ca="1" si="1412"/>
        <v>180</v>
      </c>
      <c r="VCN19">
        <f t="shared" ca="1" si="1412"/>
        <v>496</v>
      </c>
      <c r="VCO19">
        <f t="shared" ca="1" si="1412"/>
        <v>540</v>
      </c>
      <c r="VCP19">
        <f t="shared" ca="1" si="1412"/>
        <v>180</v>
      </c>
      <c r="VCQ19">
        <f t="shared" ca="1" si="1412"/>
        <v>155</v>
      </c>
      <c r="VCR19">
        <f t="shared" ca="1" si="1412"/>
        <v>763</v>
      </c>
      <c r="VCS19">
        <f t="shared" ca="1" si="1412"/>
        <v>245</v>
      </c>
      <c r="VCT19">
        <f t="shared" ca="1" si="1412"/>
        <v>650</v>
      </c>
      <c r="VCU19">
        <f t="shared" ca="1" si="1412"/>
        <v>973</v>
      </c>
      <c r="VCV19">
        <f t="shared" ca="1" si="1412"/>
        <v>937</v>
      </c>
      <c r="VCW19">
        <f t="shared" ca="1" si="1412"/>
        <v>611</v>
      </c>
      <c r="VCX19">
        <f t="shared" ca="1" si="1412"/>
        <v>340</v>
      </c>
      <c r="VCY19">
        <f t="shared" ca="1" si="1412"/>
        <v>52</v>
      </c>
      <c r="VCZ19">
        <f t="shared" ca="1" si="1285"/>
        <v>769</v>
      </c>
      <c r="VDA19">
        <f t="shared" ca="1" si="1157"/>
        <v>950</v>
      </c>
      <c r="VDB19">
        <f t="shared" ca="1" si="1157"/>
        <v>697</v>
      </c>
      <c r="VDC19">
        <f t="shared" ca="1" si="1157"/>
        <v>312</v>
      </c>
      <c r="VDD19">
        <f t="shared" ca="1" si="1157"/>
        <v>952</v>
      </c>
      <c r="VDE19">
        <f t="shared" ca="1" si="1157"/>
        <v>412</v>
      </c>
      <c r="VDF19">
        <f t="shared" ca="1" si="1157"/>
        <v>359</v>
      </c>
      <c r="VDG19">
        <f t="shared" ca="1" si="1157"/>
        <v>197</v>
      </c>
      <c r="VDH19">
        <f t="shared" ca="1" si="1157"/>
        <v>564</v>
      </c>
      <c r="VDI19">
        <f t="shared" ca="1" si="1157"/>
        <v>433</v>
      </c>
      <c r="VDJ19">
        <f t="shared" ca="1" si="1157"/>
        <v>921</v>
      </c>
      <c r="VDK19">
        <f t="shared" ca="1" si="1157"/>
        <v>812</v>
      </c>
      <c r="VDL19">
        <f t="shared" ca="1" si="1157"/>
        <v>271</v>
      </c>
      <c r="VDM19">
        <f t="shared" ca="1" si="1157"/>
        <v>865</v>
      </c>
      <c r="VDN19">
        <f t="shared" ca="1" si="1157"/>
        <v>195</v>
      </c>
      <c r="VDO19">
        <f t="shared" ca="1" si="1157"/>
        <v>801</v>
      </c>
      <c r="VDP19">
        <f t="shared" ca="1" si="1157"/>
        <v>19</v>
      </c>
      <c r="VDQ19">
        <f t="shared" ca="1" si="1157"/>
        <v>832</v>
      </c>
      <c r="VDR19">
        <f t="shared" ca="1" si="1157"/>
        <v>529</v>
      </c>
      <c r="VDS19">
        <f t="shared" ca="1" si="1157"/>
        <v>353</v>
      </c>
      <c r="VDT19">
        <f t="shared" ca="1" si="1157"/>
        <v>489</v>
      </c>
      <c r="VDU19">
        <f t="shared" ca="1" si="1157"/>
        <v>669</v>
      </c>
      <c r="VDV19">
        <f t="shared" ca="1" si="1157"/>
        <v>646</v>
      </c>
      <c r="VDW19">
        <f t="shared" ca="1" si="1157"/>
        <v>769</v>
      </c>
      <c r="VDX19">
        <f t="shared" ca="1" si="1157"/>
        <v>300</v>
      </c>
      <c r="VDY19">
        <f t="shared" ca="1" si="1157"/>
        <v>963</v>
      </c>
      <c r="VDZ19">
        <f t="shared" ca="1" si="1157"/>
        <v>759</v>
      </c>
      <c r="VEA19">
        <f t="shared" ca="1" si="1157"/>
        <v>29</v>
      </c>
      <c r="VEB19">
        <f t="shared" ca="1" si="1157"/>
        <v>576</v>
      </c>
      <c r="VEC19">
        <f t="shared" ca="1" si="1157"/>
        <v>296</v>
      </c>
      <c r="VED19">
        <f t="shared" ca="1" si="1157"/>
        <v>295</v>
      </c>
      <c r="VEE19">
        <f t="shared" ca="1" si="1157"/>
        <v>139</v>
      </c>
      <c r="VEF19">
        <f t="shared" ca="1" si="1157"/>
        <v>475</v>
      </c>
      <c r="VEG19">
        <f t="shared" ca="1" si="1157"/>
        <v>729</v>
      </c>
      <c r="VEH19">
        <f t="shared" ca="1" si="1157"/>
        <v>495</v>
      </c>
      <c r="VEI19">
        <f t="shared" ca="1" si="1157"/>
        <v>244</v>
      </c>
      <c r="VEJ19">
        <f t="shared" ca="1" si="1157"/>
        <v>789</v>
      </c>
      <c r="VEK19">
        <f t="shared" ca="1" si="1157"/>
        <v>264</v>
      </c>
      <c r="VEL19">
        <f t="shared" ca="1" si="1157"/>
        <v>620</v>
      </c>
      <c r="VEM19">
        <f t="shared" ca="1" si="1157"/>
        <v>965</v>
      </c>
      <c r="VEN19">
        <f t="shared" ca="1" si="1157"/>
        <v>555</v>
      </c>
      <c r="VEO19">
        <f t="shared" ca="1" si="1157"/>
        <v>858</v>
      </c>
      <c r="VEP19">
        <f t="shared" ca="1" si="1157"/>
        <v>560</v>
      </c>
      <c r="VEQ19">
        <f t="shared" ca="1" si="1157"/>
        <v>260</v>
      </c>
      <c r="VER19">
        <f t="shared" ca="1" si="1157"/>
        <v>431</v>
      </c>
      <c r="VES19">
        <f t="shared" ca="1" si="1157"/>
        <v>269</v>
      </c>
      <c r="VET19">
        <f t="shared" ca="1" si="1157"/>
        <v>518</v>
      </c>
      <c r="VEU19">
        <f t="shared" ca="1" si="1157"/>
        <v>260</v>
      </c>
      <c r="VEV19">
        <f t="shared" ca="1" si="1157"/>
        <v>494</v>
      </c>
      <c r="VEW19">
        <f t="shared" ca="1" si="1157"/>
        <v>251</v>
      </c>
      <c r="VEX19">
        <f t="shared" ca="1" si="1157"/>
        <v>108</v>
      </c>
      <c r="VEY19">
        <f t="shared" ca="1" si="1157"/>
        <v>821</v>
      </c>
      <c r="VEZ19">
        <f t="shared" ca="1" si="1157"/>
        <v>358</v>
      </c>
      <c r="VFA19">
        <f t="shared" ca="1" si="1157"/>
        <v>850</v>
      </c>
      <c r="VFB19">
        <f t="shared" ca="1" si="1157"/>
        <v>673</v>
      </c>
      <c r="VFC19">
        <f t="shared" ca="1" si="1157"/>
        <v>930</v>
      </c>
      <c r="VFD19">
        <f t="shared" ca="1" si="1157"/>
        <v>133</v>
      </c>
      <c r="VFE19">
        <f t="shared" ca="1" si="1157"/>
        <v>422</v>
      </c>
      <c r="VFF19">
        <f t="shared" ca="1" si="1157"/>
        <v>915</v>
      </c>
      <c r="VFG19">
        <f t="shared" ca="1" si="1157"/>
        <v>843</v>
      </c>
      <c r="VFH19">
        <f t="shared" ca="1" si="1157"/>
        <v>331</v>
      </c>
      <c r="VFI19">
        <f t="shared" ca="1" si="1157"/>
        <v>373</v>
      </c>
      <c r="VFJ19">
        <f t="shared" ca="1" si="1157"/>
        <v>145</v>
      </c>
      <c r="VFK19">
        <f t="shared" ca="1" si="1157"/>
        <v>655</v>
      </c>
      <c r="VFL19">
        <f t="shared" ca="1" si="1413"/>
        <v>369</v>
      </c>
      <c r="VFM19">
        <f t="shared" ca="1" si="1413"/>
        <v>307</v>
      </c>
      <c r="VFN19">
        <f t="shared" ca="1" si="1413"/>
        <v>999</v>
      </c>
      <c r="VFO19">
        <f t="shared" ca="1" si="1413"/>
        <v>287</v>
      </c>
      <c r="VFP19">
        <f t="shared" ca="1" si="1413"/>
        <v>239</v>
      </c>
      <c r="VFQ19">
        <f t="shared" ca="1" si="1413"/>
        <v>876</v>
      </c>
      <c r="VFR19">
        <f t="shared" ca="1" si="1413"/>
        <v>963</v>
      </c>
      <c r="VFS19">
        <f t="shared" ca="1" si="1413"/>
        <v>87</v>
      </c>
      <c r="VFT19">
        <f t="shared" ca="1" si="1413"/>
        <v>872</v>
      </c>
      <c r="VFU19">
        <f t="shared" ca="1" si="1413"/>
        <v>705</v>
      </c>
      <c r="VFV19">
        <f t="shared" ca="1" si="1413"/>
        <v>794</v>
      </c>
      <c r="VFW19">
        <f t="shared" ca="1" si="1413"/>
        <v>7</v>
      </c>
      <c r="VFX19">
        <f t="shared" ca="1" si="1413"/>
        <v>795</v>
      </c>
      <c r="VFY19">
        <f t="shared" ca="1" si="1413"/>
        <v>36</v>
      </c>
      <c r="VFZ19">
        <f t="shared" ca="1" si="1413"/>
        <v>407</v>
      </c>
      <c r="VGA19">
        <f t="shared" ca="1" si="1413"/>
        <v>842</v>
      </c>
      <c r="VGB19">
        <f t="shared" ca="1" si="1413"/>
        <v>359</v>
      </c>
      <c r="VGC19">
        <f t="shared" ca="1" si="1413"/>
        <v>592</v>
      </c>
      <c r="VGD19">
        <f t="shared" ca="1" si="1413"/>
        <v>36</v>
      </c>
      <c r="VGE19">
        <f t="shared" ca="1" si="1413"/>
        <v>441</v>
      </c>
      <c r="VGF19">
        <f t="shared" ca="1" si="1413"/>
        <v>874</v>
      </c>
      <c r="VGG19">
        <f t="shared" ca="1" si="1413"/>
        <v>907</v>
      </c>
      <c r="VGH19">
        <f t="shared" ca="1" si="1413"/>
        <v>60</v>
      </c>
      <c r="VGI19">
        <f t="shared" ca="1" si="1413"/>
        <v>762</v>
      </c>
      <c r="VGJ19">
        <f t="shared" ca="1" si="1413"/>
        <v>169</v>
      </c>
      <c r="VGK19">
        <f t="shared" ca="1" si="1413"/>
        <v>362</v>
      </c>
      <c r="VGL19">
        <f t="shared" ca="1" si="1413"/>
        <v>608</v>
      </c>
      <c r="VGM19">
        <f t="shared" ca="1" si="1413"/>
        <v>923</v>
      </c>
      <c r="VGN19">
        <f t="shared" ca="1" si="1413"/>
        <v>859</v>
      </c>
      <c r="VGO19">
        <f t="shared" ca="1" si="1413"/>
        <v>834</v>
      </c>
      <c r="VGP19">
        <f t="shared" ca="1" si="1413"/>
        <v>87</v>
      </c>
      <c r="VGQ19">
        <f t="shared" ca="1" si="1413"/>
        <v>14</v>
      </c>
      <c r="VGR19">
        <f t="shared" ca="1" si="1413"/>
        <v>333</v>
      </c>
      <c r="VGS19">
        <f t="shared" ca="1" si="1413"/>
        <v>321</v>
      </c>
      <c r="VGT19">
        <f t="shared" ca="1" si="1413"/>
        <v>595</v>
      </c>
      <c r="VGU19">
        <f t="shared" ca="1" si="1413"/>
        <v>673</v>
      </c>
      <c r="VGV19">
        <f t="shared" ca="1" si="1413"/>
        <v>634</v>
      </c>
      <c r="VGW19">
        <f t="shared" ca="1" si="1413"/>
        <v>602</v>
      </c>
      <c r="VGX19">
        <f t="shared" ca="1" si="1413"/>
        <v>697</v>
      </c>
      <c r="VGY19">
        <f t="shared" ca="1" si="1413"/>
        <v>191</v>
      </c>
      <c r="VGZ19">
        <f t="shared" ca="1" si="1413"/>
        <v>466</v>
      </c>
      <c r="VHA19">
        <f t="shared" ca="1" si="1413"/>
        <v>861</v>
      </c>
      <c r="VHB19">
        <f t="shared" ca="1" si="1413"/>
        <v>986</v>
      </c>
      <c r="VHC19">
        <f t="shared" ca="1" si="1413"/>
        <v>739</v>
      </c>
      <c r="VHD19">
        <f t="shared" ca="1" si="1413"/>
        <v>310</v>
      </c>
      <c r="VHE19">
        <f t="shared" ca="1" si="1413"/>
        <v>907</v>
      </c>
      <c r="VHF19">
        <f t="shared" ca="1" si="1413"/>
        <v>418</v>
      </c>
      <c r="VHG19">
        <f t="shared" ca="1" si="1413"/>
        <v>262</v>
      </c>
      <c r="VHH19">
        <f t="shared" ca="1" si="1413"/>
        <v>150</v>
      </c>
      <c r="VHI19">
        <f t="shared" ca="1" si="1413"/>
        <v>661</v>
      </c>
      <c r="VHJ19">
        <f t="shared" ca="1" si="1413"/>
        <v>153</v>
      </c>
      <c r="VHK19">
        <f t="shared" ca="1" si="1413"/>
        <v>480</v>
      </c>
      <c r="VHL19">
        <f t="shared" ca="1" si="1413"/>
        <v>363</v>
      </c>
      <c r="VHM19">
        <f t="shared" ca="1" si="1413"/>
        <v>219</v>
      </c>
      <c r="VHN19">
        <f t="shared" ca="1" si="1413"/>
        <v>450</v>
      </c>
      <c r="VHO19">
        <f t="shared" ca="1" si="1413"/>
        <v>472</v>
      </c>
      <c r="VHP19">
        <f t="shared" ca="1" si="1413"/>
        <v>110</v>
      </c>
      <c r="VHQ19">
        <f t="shared" ca="1" si="1413"/>
        <v>244</v>
      </c>
      <c r="VHR19">
        <f t="shared" ca="1" si="1413"/>
        <v>25</v>
      </c>
      <c r="VHS19">
        <f t="shared" ca="1" si="1413"/>
        <v>834</v>
      </c>
      <c r="VHT19">
        <f t="shared" ca="1" si="1413"/>
        <v>409</v>
      </c>
      <c r="VHU19">
        <f t="shared" ca="1" si="1413"/>
        <v>344</v>
      </c>
      <c r="VHV19">
        <f t="shared" ca="1" si="1413"/>
        <v>218</v>
      </c>
      <c r="VHW19">
        <f t="shared" ca="1" si="1413"/>
        <v>89</v>
      </c>
      <c r="VHX19">
        <f t="shared" ca="1" si="1286"/>
        <v>168</v>
      </c>
      <c r="VHY19">
        <f t="shared" ca="1" si="1158"/>
        <v>487</v>
      </c>
      <c r="VHZ19">
        <f t="shared" ca="1" si="1158"/>
        <v>592</v>
      </c>
      <c r="VIA19">
        <f t="shared" ca="1" si="1158"/>
        <v>756</v>
      </c>
      <c r="VIB19">
        <f t="shared" ca="1" si="1158"/>
        <v>626</v>
      </c>
      <c r="VIC19">
        <f t="shared" ca="1" si="1158"/>
        <v>721</v>
      </c>
      <c r="VID19">
        <f t="shared" ca="1" si="1158"/>
        <v>827</v>
      </c>
      <c r="VIE19">
        <f t="shared" ca="1" si="1158"/>
        <v>494</v>
      </c>
      <c r="VIF19">
        <f t="shared" ca="1" si="1158"/>
        <v>173</v>
      </c>
      <c r="VIG19">
        <f t="shared" ca="1" si="1158"/>
        <v>634</v>
      </c>
      <c r="VIH19">
        <f t="shared" ca="1" si="1158"/>
        <v>591</v>
      </c>
      <c r="VII19">
        <f t="shared" ca="1" si="1158"/>
        <v>32</v>
      </c>
      <c r="VIJ19">
        <f t="shared" ca="1" si="1158"/>
        <v>901</v>
      </c>
      <c r="VIK19">
        <f t="shared" ca="1" si="1158"/>
        <v>900</v>
      </c>
      <c r="VIL19">
        <f t="shared" ca="1" si="1158"/>
        <v>344</v>
      </c>
      <c r="VIM19">
        <f t="shared" ca="1" si="1158"/>
        <v>302</v>
      </c>
      <c r="VIN19">
        <f t="shared" ca="1" si="1158"/>
        <v>184</v>
      </c>
      <c r="VIO19">
        <f t="shared" ca="1" si="1158"/>
        <v>705</v>
      </c>
      <c r="VIP19">
        <f t="shared" ca="1" si="1158"/>
        <v>347</v>
      </c>
      <c r="VIQ19">
        <f t="shared" ca="1" si="1158"/>
        <v>878</v>
      </c>
      <c r="VIR19">
        <f t="shared" ca="1" si="1158"/>
        <v>942</v>
      </c>
      <c r="VIS19">
        <f t="shared" ca="1" si="1158"/>
        <v>520</v>
      </c>
      <c r="VIT19">
        <f t="shared" ca="1" si="1158"/>
        <v>669</v>
      </c>
      <c r="VIU19">
        <f t="shared" ca="1" si="1158"/>
        <v>456</v>
      </c>
      <c r="VIV19">
        <f t="shared" ca="1" si="1158"/>
        <v>199</v>
      </c>
      <c r="VIW19">
        <f t="shared" ca="1" si="1158"/>
        <v>206</v>
      </c>
      <c r="VIX19">
        <f t="shared" ca="1" si="1158"/>
        <v>590</v>
      </c>
      <c r="VIY19">
        <f t="shared" ca="1" si="1158"/>
        <v>930</v>
      </c>
      <c r="VIZ19">
        <f t="shared" ca="1" si="1158"/>
        <v>478</v>
      </c>
      <c r="VJA19">
        <f t="shared" ca="1" si="1158"/>
        <v>283</v>
      </c>
      <c r="VJB19">
        <f t="shared" ca="1" si="1158"/>
        <v>308</v>
      </c>
      <c r="VJC19">
        <f t="shared" ca="1" si="1158"/>
        <v>609</v>
      </c>
      <c r="VJD19">
        <f t="shared" ca="1" si="1158"/>
        <v>727</v>
      </c>
      <c r="VJE19">
        <f t="shared" ca="1" si="1158"/>
        <v>313</v>
      </c>
      <c r="VJF19">
        <f t="shared" ca="1" si="1158"/>
        <v>651</v>
      </c>
      <c r="VJG19">
        <f t="shared" ca="1" si="1158"/>
        <v>140</v>
      </c>
      <c r="VJH19">
        <f t="shared" ca="1" si="1158"/>
        <v>801</v>
      </c>
      <c r="VJI19">
        <f t="shared" ca="1" si="1158"/>
        <v>598</v>
      </c>
      <c r="VJJ19">
        <f t="shared" ca="1" si="1158"/>
        <v>636</v>
      </c>
      <c r="VJK19">
        <f t="shared" ca="1" si="1158"/>
        <v>564</v>
      </c>
      <c r="VJL19">
        <f t="shared" ca="1" si="1158"/>
        <v>521</v>
      </c>
      <c r="VJM19">
        <f t="shared" ca="1" si="1158"/>
        <v>211</v>
      </c>
      <c r="VJN19">
        <f t="shared" ca="1" si="1158"/>
        <v>926</v>
      </c>
      <c r="VJO19">
        <f t="shared" ca="1" si="1158"/>
        <v>361</v>
      </c>
      <c r="VJP19">
        <f t="shared" ca="1" si="1158"/>
        <v>601</v>
      </c>
      <c r="VJQ19">
        <f t="shared" ca="1" si="1158"/>
        <v>493</v>
      </c>
      <c r="VJR19">
        <f t="shared" ca="1" si="1158"/>
        <v>113</v>
      </c>
      <c r="VJS19">
        <f t="shared" ca="1" si="1158"/>
        <v>776</v>
      </c>
      <c r="VJT19">
        <f t="shared" ca="1" si="1158"/>
        <v>463</v>
      </c>
      <c r="VJU19">
        <f t="shared" ca="1" si="1158"/>
        <v>508</v>
      </c>
      <c r="VJV19">
        <f t="shared" ca="1" si="1158"/>
        <v>785</v>
      </c>
      <c r="VJW19">
        <f t="shared" ca="1" si="1158"/>
        <v>229</v>
      </c>
      <c r="VJX19">
        <f t="shared" ca="1" si="1158"/>
        <v>322</v>
      </c>
      <c r="VJY19">
        <f t="shared" ca="1" si="1158"/>
        <v>266</v>
      </c>
      <c r="VJZ19">
        <f t="shared" ca="1" si="1158"/>
        <v>34</v>
      </c>
      <c r="VKA19">
        <f t="shared" ca="1" si="1158"/>
        <v>648</v>
      </c>
      <c r="VKB19">
        <f t="shared" ca="1" si="1158"/>
        <v>540</v>
      </c>
      <c r="VKC19">
        <f t="shared" ca="1" si="1158"/>
        <v>686</v>
      </c>
      <c r="VKD19">
        <f t="shared" ca="1" si="1158"/>
        <v>639</v>
      </c>
      <c r="VKE19">
        <f t="shared" ca="1" si="1158"/>
        <v>581</v>
      </c>
      <c r="VKF19">
        <f t="shared" ca="1" si="1158"/>
        <v>974</v>
      </c>
      <c r="VKG19">
        <f t="shared" ca="1" si="1158"/>
        <v>845</v>
      </c>
      <c r="VKH19">
        <f t="shared" ca="1" si="1158"/>
        <v>732</v>
      </c>
      <c r="VKI19">
        <f t="shared" ca="1" si="1158"/>
        <v>185</v>
      </c>
      <c r="VKJ19">
        <f t="shared" ca="1" si="1414"/>
        <v>534</v>
      </c>
      <c r="VKK19">
        <f t="shared" ca="1" si="1414"/>
        <v>471</v>
      </c>
      <c r="VKL19">
        <f t="shared" ca="1" si="1414"/>
        <v>98</v>
      </c>
      <c r="VKM19">
        <f t="shared" ca="1" si="1414"/>
        <v>869</v>
      </c>
      <c r="VKN19">
        <f t="shared" ca="1" si="1414"/>
        <v>19</v>
      </c>
      <c r="VKO19">
        <f t="shared" ca="1" si="1414"/>
        <v>78</v>
      </c>
      <c r="VKP19">
        <f t="shared" ca="1" si="1414"/>
        <v>614</v>
      </c>
      <c r="VKQ19">
        <f t="shared" ca="1" si="1414"/>
        <v>417</v>
      </c>
      <c r="VKR19">
        <f t="shared" ca="1" si="1414"/>
        <v>204</v>
      </c>
      <c r="VKS19">
        <f t="shared" ca="1" si="1414"/>
        <v>30</v>
      </c>
      <c r="VKT19">
        <f t="shared" ca="1" si="1414"/>
        <v>140</v>
      </c>
      <c r="VKU19">
        <f t="shared" ca="1" si="1414"/>
        <v>548</v>
      </c>
      <c r="VKV19">
        <f t="shared" ca="1" si="1414"/>
        <v>929</v>
      </c>
      <c r="VKW19">
        <f t="shared" ca="1" si="1414"/>
        <v>143</v>
      </c>
      <c r="VKX19">
        <f t="shared" ca="1" si="1414"/>
        <v>585</v>
      </c>
      <c r="VKY19">
        <f t="shared" ca="1" si="1414"/>
        <v>240</v>
      </c>
      <c r="VKZ19">
        <f t="shared" ca="1" si="1414"/>
        <v>1</v>
      </c>
      <c r="VLA19">
        <f t="shared" ca="1" si="1414"/>
        <v>226</v>
      </c>
      <c r="VLB19">
        <f t="shared" ca="1" si="1414"/>
        <v>596</v>
      </c>
      <c r="VLC19">
        <f t="shared" ca="1" si="1414"/>
        <v>632</v>
      </c>
      <c r="VLD19">
        <f t="shared" ca="1" si="1414"/>
        <v>873</v>
      </c>
      <c r="VLE19">
        <f t="shared" ca="1" si="1414"/>
        <v>736</v>
      </c>
      <c r="VLF19">
        <f t="shared" ca="1" si="1414"/>
        <v>22</v>
      </c>
      <c r="VLG19">
        <f t="shared" ca="1" si="1414"/>
        <v>926</v>
      </c>
      <c r="VLH19">
        <f t="shared" ca="1" si="1414"/>
        <v>384</v>
      </c>
      <c r="VLI19">
        <f t="shared" ca="1" si="1414"/>
        <v>631</v>
      </c>
      <c r="VLJ19">
        <f t="shared" ca="1" si="1414"/>
        <v>986</v>
      </c>
      <c r="VLK19">
        <f t="shared" ca="1" si="1414"/>
        <v>305</v>
      </c>
      <c r="VLL19">
        <f t="shared" ca="1" si="1414"/>
        <v>825</v>
      </c>
      <c r="VLM19">
        <f t="shared" ca="1" si="1414"/>
        <v>879</v>
      </c>
      <c r="VLN19">
        <f t="shared" ca="1" si="1414"/>
        <v>341</v>
      </c>
      <c r="VLO19">
        <f t="shared" ca="1" si="1414"/>
        <v>958</v>
      </c>
      <c r="VLP19">
        <f t="shared" ca="1" si="1414"/>
        <v>149</v>
      </c>
      <c r="VLQ19">
        <f t="shared" ca="1" si="1414"/>
        <v>390</v>
      </c>
      <c r="VLR19">
        <f t="shared" ca="1" si="1414"/>
        <v>501</v>
      </c>
      <c r="VLS19">
        <f t="shared" ca="1" si="1414"/>
        <v>850</v>
      </c>
      <c r="VLT19">
        <f t="shared" ca="1" si="1414"/>
        <v>421</v>
      </c>
      <c r="VLU19">
        <f t="shared" ca="1" si="1414"/>
        <v>298</v>
      </c>
      <c r="VLV19">
        <f t="shared" ca="1" si="1414"/>
        <v>837</v>
      </c>
      <c r="VLW19">
        <f t="shared" ca="1" si="1414"/>
        <v>71</v>
      </c>
      <c r="VLX19">
        <f t="shared" ca="1" si="1414"/>
        <v>238</v>
      </c>
      <c r="VLY19">
        <f t="shared" ca="1" si="1414"/>
        <v>310</v>
      </c>
      <c r="VLZ19">
        <f t="shared" ca="1" si="1414"/>
        <v>926</v>
      </c>
      <c r="VMA19">
        <f t="shared" ca="1" si="1414"/>
        <v>357</v>
      </c>
      <c r="VMB19">
        <f t="shared" ca="1" si="1414"/>
        <v>54</v>
      </c>
      <c r="VMC19">
        <f t="shared" ca="1" si="1414"/>
        <v>127</v>
      </c>
      <c r="VMD19">
        <f t="shared" ca="1" si="1414"/>
        <v>418</v>
      </c>
      <c r="VME19">
        <f t="shared" ca="1" si="1414"/>
        <v>215</v>
      </c>
      <c r="VMF19">
        <f t="shared" ca="1" si="1414"/>
        <v>832</v>
      </c>
      <c r="VMG19">
        <f t="shared" ca="1" si="1414"/>
        <v>526</v>
      </c>
      <c r="VMH19">
        <f t="shared" ca="1" si="1414"/>
        <v>18</v>
      </c>
      <c r="VMI19">
        <f t="shared" ca="1" si="1414"/>
        <v>977</v>
      </c>
      <c r="VMJ19">
        <f t="shared" ca="1" si="1414"/>
        <v>195</v>
      </c>
      <c r="VMK19">
        <f t="shared" ca="1" si="1414"/>
        <v>192</v>
      </c>
      <c r="VML19">
        <f t="shared" ca="1" si="1414"/>
        <v>722</v>
      </c>
      <c r="VMM19">
        <f t="shared" ca="1" si="1414"/>
        <v>181</v>
      </c>
      <c r="VMN19">
        <f t="shared" ca="1" si="1414"/>
        <v>841</v>
      </c>
      <c r="VMO19">
        <f t="shared" ca="1" si="1414"/>
        <v>253</v>
      </c>
      <c r="VMP19">
        <f t="shared" ca="1" si="1414"/>
        <v>612</v>
      </c>
      <c r="VMQ19">
        <f t="shared" ca="1" si="1414"/>
        <v>670</v>
      </c>
      <c r="VMR19">
        <f t="shared" ca="1" si="1414"/>
        <v>130</v>
      </c>
      <c r="VMS19">
        <f t="shared" ca="1" si="1414"/>
        <v>577</v>
      </c>
      <c r="VMT19">
        <f t="shared" ca="1" si="1414"/>
        <v>676</v>
      </c>
      <c r="VMU19">
        <f t="shared" ca="1" si="1414"/>
        <v>94</v>
      </c>
      <c r="VMV19">
        <f t="shared" ca="1" si="1287"/>
        <v>744</v>
      </c>
      <c r="VMW19">
        <f t="shared" ca="1" si="1159"/>
        <v>532</v>
      </c>
      <c r="VMX19">
        <f t="shared" ca="1" si="1159"/>
        <v>804</v>
      </c>
      <c r="VMY19">
        <f t="shared" ca="1" si="1159"/>
        <v>852</v>
      </c>
      <c r="VMZ19">
        <f t="shared" ca="1" si="1159"/>
        <v>727</v>
      </c>
      <c r="VNA19">
        <f t="shared" ca="1" si="1159"/>
        <v>129</v>
      </c>
      <c r="VNB19">
        <f t="shared" ca="1" si="1159"/>
        <v>863</v>
      </c>
      <c r="VNC19">
        <f t="shared" ca="1" si="1159"/>
        <v>134</v>
      </c>
      <c r="VND19">
        <f t="shared" ca="1" si="1159"/>
        <v>646</v>
      </c>
      <c r="VNE19">
        <f t="shared" ca="1" si="1159"/>
        <v>229</v>
      </c>
      <c r="VNF19">
        <f t="shared" ca="1" si="1159"/>
        <v>763</v>
      </c>
      <c r="VNG19">
        <f t="shared" ca="1" si="1159"/>
        <v>553</v>
      </c>
      <c r="VNH19">
        <f t="shared" ca="1" si="1159"/>
        <v>311</v>
      </c>
      <c r="VNI19">
        <f t="shared" ca="1" si="1159"/>
        <v>929</v>
      </c>
      <c r="VNJ19">
        <f t="shared" ca="1" si="1159"/>
        <v>98</v>
      </c>
      <c r="VNK19">
        <f t="shared" ca="1" si="1159"/>
        <v>151</v>
      </c>
      <c r="VNL19">
        <f t="shared" ca="1" si="1159"/>
        <v>238</v>
      </c>
      <c r="VNM19">
        <f t="shared" ca="1" si="1159"/>
        <v>29</v>
      </c>
      <c r="VNN19">
        <f t="shared" ca="1" si="1159"/>
        <v>923</v>
      </c>
      <c r="VNO19">
        <f t="shared" ca="1" si="1159"/>
        <v>743</v>
      </c>
      <c r="VNP19">
        <f t="shared" ca="1" si="1159"/>
        <v>831</v>
      </c>
      <c r="VNQ19">
        <f t="shared" ca="1" si="1159"/>
        <v>621</v>
      </c>
      <c r="VNR19">
        <f t="shared" ca="1" si="1159"/>
        <v>114</v>
      </c>
      <c r="VNS19">
        <f t="shared" ca="1" si="1159"/>
        <v>92</v>
      </c>
      <c r="VNT19">
        <f t="shared" ca="1" si="1159"/>
        <v>403</v>
      </c>
      <c r="VNU19">
        <f t="shared" ca="1" si="1159"/>
        <v>483</v>
      </c>
      <c r="VNV19">
        <f t="shared" ca="1" si="1159"/>
        <v>160</v>
      </c>
      <c r="VNW19">
        <f t="shared" ca="1" si="1159"/>
        <v>242</v>
      </c>
      <c r="VNX19">
        <f t="shared" ca="1" si="1159"/>
        <v>863</v>
      </c>
      <c r="VNY19">
        <f t="shared" ca="1" si="1159"/>
        <v>279</v>
      </c>
      <c r="VNZ19">
        <f t="shared" ca="1" si="1159"/>
        <v>548</v>
      </c>
      <c r="VOA19">
        <f t="shared" ca="1" si="1159"/>
        <v>988</v>
      </c>
      <c r="VOB19">
        <f t="shared" ca="1" si="1159"/>
        <v>474</v>
      </c>
      <c r="VOC19">
        <f t="shared" ca="1" si="1159"/>
        <v>776</v>
      </c>
      <c r="VOD19">
        <f t="shared" ca="1" si="1159"/>
        <v>289</v>
      </c>
      <c r="VOE19">
        <f t="shared" ca="1" si="1159"/>
        <v>856</v>
      </c>
      <c r="VOF19">
        <f t="shared" ca="1" si="1159"/>
        <v>290</v>
      </c>
      <c r="VOG19">
        <f t="shared" ca="1" si="1159"/>
        <v>174</v>
      </c>
      <c r="VOH19">
        <f t="shared" ca="1" si="1159"/>
        <v>928</v>
      </c>
      <c r="VOI19">
        <f t="shared" ca="1" si="1159"/>
        <v>550</v>
      </c>
      <c r="VOJ19">
        <f t="shared" ca="1" si="1159"/>
        <v>671</v>
      </c>
      <c r="VOK19">
        <f t="shared" ca="1" si="1159"/>
        <v>186</v>
      </c>
      <c r="VOL19">
        <f t="shared" ca="1" si="1159"/>
        <v>14</v>
      </c>
      <c r="VOM19">
        <f t="shared" ca="1" si="1159"/>
        <v>939</v>
      </c>
      <c r="VON19">
        <f t="shared" ca="1" si="1159"/>
        <v>400</v>
      </c>
      <c r="VOO19">
        <f t="shared" ca="1" si="1159"/>
        <v>63</v>
      </c>
      <c r="VOP19">
        <f t="shared" ca="1" si="1159"/>
        <v>191</v>
      </c>
      <c r="VOQ19">
        <f t="shared" ca="1" si="1159"/>
        <v>344</v>
      </c>
      <c r="VOR19">
        <f t="shared" ca="1" si="1159"/>
        <v>780</v>
      </c>
      <c r="VOS19">
        <f t="shared" ca="1" si="1159"/>
        <v>492</v>
      </c>
      <c r="VOT19">
        <f t="shared" ca="1" si="1159"/>
        <v>317</v>
      </c>
      <c r="VOU19">
        <f t="shared" ca="1" si="1159"/>
        <v>697</v>
      </c>
      <c r="VOV19">
        <f t="shared" ca="1" si="1159"/>
        <v>832</v>
      </c>
      <c r="VOW19">
        <f t="shared" ca="1" si="1159"/>
        <v>210</v>
      </c>
      <c r="VOX19">
        <f t="shared" ca="1" si="1159"/>
        <v>620</v>
      </c>
      <c r="VOY19">
        <f t="shared" ca="1" si="1159"/>
        <v>733</v>
      </c>
      <c r="VOZ19">
        <f t="shared" ca="1" si="1159"/>
        <v>12</v>
      </c>
      <c r="VPA19">
        <f t="shared" ca="1" si="1159"/>
        <v>188</v>
      </c>
      <c r="VPB19">
        <f t="shared" ca="1" si="1159"/>
        <v>399</v>
      </c>
      <c r="VPC19">
        <f t="shared" ca="1" si="1159"/>
        <v>756</v>
      </c>
      <c r="VPD19">
        <f t="shared" ca="1" si="1159"/>
        <v>791</v>
      </c>
      <c r="VPE19">
        <f t="shared" ca="1" si="1159"/>
        <v>914</v>
      </c>
      <c r="VPF19">
        <f t="shared" ca="1" si="1159"/>
        <v>502</v>
      </c>
      <c r="VPG19">
        <f t="shared" ca="1" si="1159"/>
        <v>779</v>
      </c>
      <c r="VPH19">
        <f t="shared" ca="1" si="1415"/>
        <v>513</v>
      </c>
      <c r="VPI19">
        <f t="shared" ca="1" si="1415"/>
        <v>647</v>
      </c>
      <c r="VPJ19">
        <f t="shared" ca="1" si="1415"/>
        <v>577</v>
      </c>
      <c r="VPK19">
        <f t="shared" ca="1" si="1415"/>
        <v>178</v>
      </c>
      <c r="VPL19">
        <f t="shared" ca="1" si="1415"/>
        <v>296</v>
      </c>
      <c r="VPM19">
        <f t="shared" ca="1" si="1415"/>
        <v>486</v>
      </c>
      <c r="VPN19">
        <f t="shared" ca="1" si="1415"/>
        <v>705</v>
      </c>
      <c r="VPO19">
        <f t="shared" ca="1" si="1415"/>
        <v>369</v>
      </c>
      <c r="VPP19">
        <f t="shared" ca="1" si="1415"/>
        <v>83</v>
      </c>
      <c r="VPQ19">
        <f t="shared" ca="1" si="1415"/>
        <v>170</v>
      </c>
      <c r="VPR19">
        <f t="shared" ca="1" si="1415"/>
        <v>648</v>
      </c>
      <c r="VPS19">
        <f t="shared" ca="1" si="1415"/>
        <v>788</v>
      </c>
      <c r="VPT19">
        <f t="shared" ca="1" si="1415"/>
        <v>938</v>
      </c>
      <c r="VPU19">
        <f t="shared" ca="1" si="1415"/>
        <v>929</v>
      </c>
      <c r="VPV19">
        <f t="shared" ca="1" si="1415"/>
        <v>314</v>
      </c>
      <c r="VPW19">
        <f t="shared" ca="1" si="1415"/>
        <v>369</v>
      </c>
      <c r="VPX19">
        <f t="shared" ca="1" si="1415"/>
        <v>740</v>
      </c>
      <c r="VPY19">
        <f t="shared" ca="1" si="1415"/>
        <v>372</v>
      </c>
      <c r="VPZ19">
        <f t="shared" ca="1" si="1415"/>
        <v>369</v>
      </c>
      <c r="VQA19">
        <f t="shared" ca="1" si="1415"/>
        <v>187</v>
      </c>
      <c r="VQB19">
        <f t="shared" ca="1" si="1415"/>
        <v>852</v>
      </c>
      <c r="VQC19">
        <f t="shared" ca="1" si="1415"/>
        <v>289</v>
      </c>
      <c r="VQD19">
        <f t="shared" ca="1" si="1415"/>
        <v>310</v>
      </c>
      <c r="VQE19">
        <f t="shared" ca="1" si="1415"/>
        <v>866</v>
      </c>
      <c r="VQF19">
        <f t="shared" ca="1" si="1415"/>
        <v>484</v>
      </c>
      <c r="VQG19">
        <f t="shared" ca="1" si="1415"/>
        <v>4</v>
      </c>
      <c r="VQH19">
        <f t="shared" ca="1" si="1415"/>
        <v>333</v>
      </c>
      <c r="VQI19">
        <f t="shared" ca="1" si="1415"/>
        <v>567</v>
      </c>
      <c r="VQJ19">
        <f t="shared" ca="1" si="1415"/>
        <v>325</v>
      </c>
      <c r="VQK19">
        <f t="shared" ca="1" si="1415"/>
        <v>368</v>
      </c>
      <c r="VQL19">
        <f t="shared" ca="1" si="1415"/>
        <v>867</v>
      </c>
      <c r="VQM19">
        <f t="shared" ca="1" si="1415"/>
        <v>509</v>
      </c>
      <c r="VQN19">
        <f t="shared" ca="1" si="1415"/>
        <v>565</v>
      </c>
      <c r="VQO19">
        <f t="shared" ca="1" si="1415"/>
        <v>878</v>
      </c>
      <c r="VQP19">
        <f t="shared" ca="1" si="1415"/>
        <v>432</v>
      </c>
      <c r="VQQ19">
        <f t="shared" ca="1" si="1415"/>
        <v>34</v>
      </c>
      <c r="VQR19">
        <f t="shared" ca="1" si="1415"/>
        <v>959</v>
      </c>
      <c r="VQS19">
        <f t="shared" ca="1" si="1415"/>
        <v>159</v>
      </c>
      <c r="VQT19">
        <f t="shared" ca="1" si="1415"/>
        <v>6</v>
      </c>
      <c r="VQU19">
        <f t="shared" ca="1" si="1415"/>
        <v>184</v>
      </c>
      <c r="VQV19">
        <f t="shared" ca="1" si="1415"/>
        <v>282</v>
      </c>
      <c r="VQW19">
        <f t="shared" ca="1" si="1415"/>
        <v>868</v>
      </c>
      <c r="VQX19">
        <f t="shared" ca="1" si="1415"/>
        <v>61</v>
      </c>
      <c r="VQY19">
        <f t="shared" ca="1" si="1415"/>
        <v>578</v>
      </c>
      <c r="VQZ19">
        <f t="shared" ca="1" si="1415"/>
        <v>61</v>
      </c>
      <c r="VRA19">
        <f t="shared" ca="1" si="1415"/>
        <v>779</v>
      </c>
      <c r="VRB19">
        <f t="shared" ca="1" si="1415"/>
        <v>483</v>
      </c>
      <c r="VRC19">
        <f t="shared" ca="1" si="1415"/>
        <v>996</v>
      </c>
      <c r="VRD19">
        <f t="shared" ca="1" si="1415"/>
        <v>986</v>
      </c>
      <c r="VRE19">
        <f t="shared" ca="1" si="1415"/>
        <v>559</v>
      </c>
      <c r="VRF19">
        <f t="shared" ca="1" si="1415"/>
        <v>130</v>
      </c>
      <c r="VRG19">
        <f t="shared" ca="1" si="1415"/>
        <v>921</v>
      </c>
      <c r="VRH19">
        <f t="shared" ca="1" si="1415"/>
        <v>281</v>
      </c>
      <c r="VRI19">
        <f t="shared" ca="1" si="1415"/>
        <v>889</v>
      </c>
      <c r="VRJ19">
        <f t="shared" ca="1" si="1415"/>
        <v>568</v>
      </c>
      <c r="VRK19">
        <f t="shared" ca="1" si="1415"/>
        <v>745</v>
      </c>
      <c r="VRL19">
        <f t="shared" ca="1" si="1415"/>
        <v>40</v>
      </c>
      <c r="VRM19">
        <f t="shared" ca="1" si="1415"/>
        <v>294</v>
      </c>
      <c r="VRN19">
        <f t="shared" ca="1" si="1415"/>
        <v>558</v>
      </c>
      <c r="VRO19">
        <f t="shared" ca="1" si="1415"/>
        <v>543</v>
      </c>
      <c r="VRP19">
        <f t="shared" ca="1" si="1415"/>
        <v>890</v>
      </c>
      <c r="VRQ19">
        <f t="shared" ca="1" si="1415"/>
        <v>255</v>
      </c>
      <c r="VRR19">
        <f t="shared" ca="1" si="1415"/>
        <v>139</v>
      </c>
      <c r="VRS19">
        <f t="shared" ca="1" si="1415"/>
        <v>712</v>
      </c>
      <c r="VRT19">
        <f t="shared" ca="1" si="1288"/>
        <v>47</v>
      </c>
      <c r="VRU19">
        <f t="shared" ca="1" si="1160"/>
        <v>798</v>
      </c>
      <c r="VRV19">
        <f t="shared" ca="1" si="1160"/>
        <v>424</v>
      </c>
      <c r="VRW19">
        <f t="shared" ca="1" si="1160"/>
        <v>404</v>
      </c>
      <c r="VRX19">
        <f t="shared" ca="1" si="1160"/>
        <v>609</v>
      </c>
      <c r="VRY19">
        <f t="shared" ca="1" si="1160"/>
        <v>535</v>
      </c>
      <c r="VRZ19">
        <f t="shared" ca="1" si="1160"/>
        <v>311</v>
      </c>
      <c r="VSA19">
        <f t="shared" ca="1" si="1160"/>
        <v>186</v>
      </c>
      <c r="VSB19">
        <f t="shared" ca="1" si="1160"/>
        <v>994</v>
      </c>
      <c r="VSC19">
        <f t="shared" ca="1" si="1160"/>
        <v>784</v>
      </c>
      <c r="VSD19">
        <f t="shared" ca="1" si="1160"/>
        <v>750</v>
      </c>
      <c r="VSE19">
        <f t="shared" ca="1" si="1160"/>
        <v>665</v>
      </c>
      <c r="VSF19">
        <f t="shared" ca="1" si="1160"/>
        <v>396</v>
      </c>
      <c r="VSG19">
        <f t="shared" ca="1" si="1160"/>
        <v>571</v>
      </c>
      <c r="VSH19">
        <f t="shared" ca="1" si="1160"/>
        <v>512</v>
      </c>
      <c r="VSI19">
        <f t="shared" ca="1" si="1160"/>
        <v>243</v>
      </c>
      <c r="VSJ19">
        <f t="shared" ca="1" si="1160"/>
        <v>122</v>
      </c>
      <c r="VSK19">
        <f t="shared" ca="1" si="1160"/>
        <v>828</v>
      </c>
      <c r="VSL19">
        <f t="shared" ca="1" si="1160"/>
        <v>141</v>
      </c>
      <c r="VSM19">
        <f t="shared" ca="1" si="1160"/>
        <v>785</v>
      </c>
      <c r="VSN19">
        <f t="shared" ca="1" si="1160"/>
        <v>364</v>
      </c>
      <c r="VSO19">
        <f t="shared" ca="1" si="1160"/>
        <v>848</v>
      </c>
      <c r="VSP19">
        <f t="shared" ca="1" si="1160"/>
        <v>272</v>
      </c>
      <c r="VSQ19">
        <f t="shared" ca="1" si="1160"/>
        <v>348</v>
      </c>
      <c r="VSR19">
        <f t="shared" ca="1" si="1160"/>
        <v>291</v>
      </c>
      <c r="VSS19">
        <f t="shared" ca="1" si="1160"/>
        <v>70</v>
      </c>
      <c r="VST19">
        <f t="shared" ca="1" si="1160"/>
        <v>664</v>
      </c>
      <c r="VSU19">
        <f t="shared" ca="1" si="1160"/>
        <v>957</v>
      </c>
      <c r="VSV19">
        <f t="shared" ca="1" si="1160"/>
        <v>76</v>
      </c>
      <c r="VSW19">
        <f t="shared" ca="1" si="1160"/>
        <v>831</v>
      </c>
      <c r="VSX19">
        <f t="shared" ca="1" si="1160"/>
        <v>298</v>
      </c>
      <c r="VSY19">
        <f t="shared" ca="1" si="1160"/>
        <v>930</v>
      </c>
      <c r="VSZ19">
        <f t="shared" ca="1" si="1160"/>
        <v>925</v>
      </c>
      <c r="VTA19">
        <f t="shared" ca="1" si="1160"/>
        <v>205</v>
      </c>
      <c r="VTB19">
        <f t="shared" ca="1" si="1160"/>
        <v>380</v>
      </c>
      <c r="VTC19">
        <f t="shared" ca="1" si="1160"/>
        <v>83</v>
      </c>
      <c r="VTD19">
        <f t="shared" ca="1" si="1160"/>
        <v>128</v>
      </c>
      <c r="VTE19">
        <f t="shared" ca="1" si="1160"/>
        <v>946</v>
      </c>
      <c r="VTF19">
        <f t="shared" ca="1" si="1160"/>
        <v>674</v>
      </c>
      <c r="VTG19">
        <f t="shared" ca="1" si="1160"/>
        <v>532</v>
      </c>
      <c r="VTH19">
        <f t="shared" ca="1" si="1160"/>
        <v>257</v>
      </c>
      <c r="VTI19">
        <f t="shared" ca="1" si="1160"/>
        <v>828</v>
      </c>
      <c r="VTJ19">
        <f t="shared" ca="1" si="1160"/>
        <v>795</v>
      </c>
      <c r="VTK19">
        <f t="shared" ca="1" si="1160"/>
        <v>599</v>
      </c>
      <c r="VTL19">
        <f t="shared" ca="1" si="1160"/>
        <v>425</v>
      </c>
      <c r="VTM19">
        <f t="shared" ca="1" si="1160"/>
        <v>90</v>
      </c>
      <c r="VTN19">
        <f t="shared" ca="1" si="1160"/>
        <v>232</v>
      </c>
      <c r="VTO19">
        <f t="shared" ca="1" si="1160"/>
        <v>180</v>
      </c>
      <c r="VTP19">
        <f t="shared" ca="1" si="1160"/>
        <v>387</v>
      </c>
      <c r="VTQ19">
        <f t="shared" ca="1" si="1160"/>
        <v>408</v>
      </c>
      <c r="VTR19">
        <f t="shared" ca="1" si="1160"/>
        <v>714</v>
      </c>
      <c r="VTS19">
        <f t="shared" ca="1" si="1160"/>
        <v>940</v>
      </c>
      <c r="VTT19">
        <f t="shared" ca="1" si="1160"/>
        <v>158</v>
      </c>
      <c r="VTU19">
        <f t="shared" ca="1" si="1160"/>
        <v>248</v>
      </c>
      <c r="VTV19">
        <f t="shared" ca="1" si="1160"/>
        <v>787</v>
      </c>
      <c r="VTW19">
        <f t="shared" ca="1" si="1160"/>
        <v>710</v>
      </c>
      <c r="VTX19">
        <f t="shared" ca="1" si="1160"/>
        <v>764</v>
      </c>
      <c r="VTY19">
        <f t="shared" ca="1" si="1160"/>
        <v>806</v>
      </c>
      <c r="VTZ19">
        <f t="shared" ca="1" si="1160"/>
        <v>192</v>
      </c>
      <c r="VUA19">
        <f t="shared" ca="1" si="1160"/>
        <v>689</v>
      </c>
      <c r="VUB19">
        <f t="shared" ca="1" si="1160"/>
        <v>399</v>
      </c>
      <c r="VUC19">
        <f t="shared" ca="1" si="1160"/>
        <v>871</v>
      </c>
      <c r="VUD19">
        <f t="shared" ca="1" si="1160"/>
        <v>979</v>
      </c>
      <c r="VUE19">
        <f t="shared" ca="1" si="1160"/>
        <v>409</v>
      </c>
      <c r="VUF19">
        <f t="shared" ca="1" si="1416"/>
        <v>896</v>
      </c>
      <c r="VUG19">
        <f t="shared" ca="1" si="1416"/>
        <v>143</v>
      </c>
      <c r="VUH19">
        <f t="shared" ca="1" si="1416"/>
        <v>333</v>
      </c>
      <c r="VUI19">
        <f t="shared" ca="1" si="1416"/>
        <v>862</v>
      </c>
      <c r="VUJ19">
        <f t="shared" ca="1" si="1416"/>
        <v>611</v>
      </c>
      <c r="VUK19">
        <f t="shared" ca="1" si="1416"/>
        <v>114</v>
      </c>
      <c r="VUL19">
        <f t="shared" ca="1" si="1416"/>
        <v>236</v>
      </c>
      <c r="VUM19">
        <f t="shared" ca="1" si="1416"/>
        <v>296</v>
      </c>
      <c r="VUN19">
        <f t="shared" ca="1" si="1416"/>
        <v>662</v>
      </c>
      <c r="VUO19">
        <f t="shared" ca="1" si="1416"/>
        <v>767</v>
      </c>
      <c r="VUP19">
        <f t="shared" ca="1" si="1416"/>
        <v>886</v>
      </c>
      <c r="VUQ19">
        <f t="shared" ca="1" si="1416"/>
        <v>548</v>
      </c>
      <c r="VUR19">
        <f t="shared" ca="1" si="1416"/>
        <v>56</v>
      </c>
      <c r="VUS19">
        <f t="shared" ca="1" si="1416"/>
        <v>621</v>
      </c>
      <c r="VUT19">
        <f t="shared" ca="1" si="1416"/>
        <v>52</v>
      </c>
      <c r="VUU19">
        <f t="shared" ca="1" si="1416"/>
        <v>422</v>
      </c>
      <c r="VUV19">
        <f t="shared" ca="1" si="1416"/>
        <v>795</v>
      </c>
      <c r="VUW19">
        <f t="shared" ca="1" si="1416"/>
        <v>692</v>
      </c>
      <c r="VUX19">
        <f t="shared" ca="1" si="1416"/>
        <v>870</v>
      </c>
      <c r="VUY19">
        <f t="shared" ca="1" si="1416"/>
        <v>340</v>
      </c>
      <c r="VUZ19">
        <f t="shared" ca="1" si="1416"/>
        <v>985</v>
      </c>
      <c r="VVA19">
        <f t="shared" ca="1" si="1416"/>
        <v>341</v>
      </c>
      <c r="VVB19">
        <f t="shared" ca="1" si="1416"/>
        <v>334</v>
      </c>
      <c r="VVC19">
        <f t="shared" ca="1" si="1416"/>
        <v>418</v>
      </c>
      <c r="VVD19">
        <f t="shared" ca="1" si="1416"/>
        <v>302</v>
      </c>
      <c r="VVE19">
        <f t="shared" ca="1" si="1416"/>
        <v>877</v>
      </c>
      <c r="VVF19">
        <f t="shared" ca="1" si="1416"/>
        <v>442</v>
      </c>
      <c r="VVG19">
        <f t="shared" ca="1" si="1416"/>
        <v>145</v>
      </c>
      <c r="VVH19">
        <f t="shared" ca="1" si="1416"/>
        <v>793</v>
      </c>
      <c r="VVI19">
        <f t="shared" ca="1" si="1416"/>
        <v>340</v>
      </c>
      <c r="VVJ19">
        <f t="shared" ca="1" si="1416"/>
        <v>42</v>
      </c>
      <c r="VVK19">
        <f t="shared" ca="1" si="1416"/>
        <v>995</v>
      </c>
      <c r="VVL19">
        <f t="shared" ca="1" si="1416"/>
        <v>761</v>
      </c>
      <c r="VVM19">
        <f t="shared" ca="1" si="1416"/>
        <v>264</v>
      </c>
      <c r="VVN19">
        <f t="shared" ca="1" si="1416"/>
        <v>227</v>
      </c>
      <c r="VVO19">
        <f t="shared" ca="1" si="1416"/>
        <v>347</v>
      </c>
      <c r="VVP19">
        <f t="shared" ca="1" si="1416"/>
        <v>174</v>
      </c>
      <c r="VVQ19">
        <f t="shared" ca="1" si="1416"/>
        <v>672</v>
      </c>
      <c r="VVR19">
        <f t="shared" ca="1" si="1416"/>
        <v>782</v>
      </c>
      <c r="VVS19">
        <f t="shared" ca="1" si="1416"/>
        <v>784</v>
      </c>
      <c r="VVT19">
        <f t="shared" ca="1" si="1416"/>
        <v>289</v>
      </c>
      <c r="VVU19">
        <f t="shared" ca="1" si="1416"/>
        <v>929</v>
      </c>
      <c r="VVV19">
        <f t="shared" ca="1" si="1416"/>
        <v>245</v>
      </c>
      <c r="VVW19">
        <f t="shared" ca="1" si="1416"/>
        <v>633</v>
      </c>
      <c r="VVX19">
        <f t="shared" ca="1" si="1416"/>
        <v>195</v>
      </c>
      <c r="VVY19">
        <f t="shared" ca="1" si="1416"/>
        <v>894</v>
      </c>
      <c r="VVZ19">
        <f t="shared" ca="1" si="1416"/>
        <v>65</v>
      </c>
      <c r="VWA19">
        <f t="shared" ca="1" si="1416"/>
        <v>884</v>
      </c>
      <c r="VWB19">
        <f t="shared" ca="1" si="1416"/>
        <v>908</v>
      </c>
      <c r="VWC19">
        <f t="shared" ca="1" si="1416"/>
        <v>679</v>
      </c>
      <c r="VWD19">
        <f t="shared" ca="1" si="1416"/>
        <v>471</v>
      </c>
      <c r="VWE19">
        <f t="shared" ca="1" si="1416"/>
        <v>392</v>
      </c>
      <c r="VWF19">
        <f t="shared" ca="1" si="1416"/>
        <v>442</v>
      </c>
      <c r="VWG19">
        <f t="shared" ca="1" si="1416"/>
        <v>643</v>
      </c>
      <c r="VWH19">
        <f t="shared" ca="1" si="1416"/>
        <v>538</v>
      </c>
      <c r="VWI19">
        <f t="shared" ca="1" si="1416"/>
        <v>958</v>
      </c>
      <c r="VWJ19">
        <f t="shared" ca="1" si="1416"/>
        <v>680</v>
      </c>
      <c r="VWK19">
        <f t="shared" ca="1" si="1416"/>
        <v>852</v>
      </c>
      <c r="VWL19">
        <f t="shared" ca="1" si="1416"/>
        <v>175</v>
      </c>
      <c r="VWM19">
        <f t="shared" ca="1" si="1416"/>
        <v>759</v>
      </c>
      <c r="VWN19">
        <f t="shared" ca="1" si="1416"/>
        <v>261</v>
      </c>
      <c r="VWO19">
        <f t="shared" ca="1" si="1416"/>
        <v>814</v>
      </c>
      <c r="VWP19">
        <f t="shared" ca="1" si="1416"/>
        <v>844</v>
      </c>
      <c r="VWQ19">
        <f t="shared" ca="1" si="1416"/>
        <v>877</v>
      </c>
      <c r="VWR19">
        <f t="shared" ca="1" si="1289"/>
        <v>275</v>
      </c>
      <c r="VWS19">
        <f t="shared" ca="1" si="1161"/>
        <v>822</v>
      </c>
      <c r="VWT19">
        <f t="shared" ca="1" si="1161"/>
        <v>289</v>
      </c>
      <c r="VWU19">
        <f t="shared" ca="1" si="1161"/>
        <v>257</v>
      </c>
      <c r="VWV19">
        <f t="shared" ca="1" si="1161"/>
        <v>319</v>
      </c>
      <c r="VWW19">
        <f t="shared" ca="1" si="1161"/>
        <v>644</v>
      </c>
      <c r="VWX19">
        <f t="shared" ca="1" si="1161"/>
        <v>910</v>
      </c>
      <c r="VWY19">
        <f t="shared" ca="1" si="1161"/>
        <v>450</v>
      </c>
      <c r="VWZ19">
        <f t="shared" ca="1" si="1161"/>
        <v>180</v>
      </c>
      <c r="VXA19">
        <f t="shared" ca="1" si="1161"/>
        <v>670</v>
      </c>
      <c r="VXB19">
        <f t="shared" ca="1" si="1161"/>
        <v>529</v>
      </c>
      <c r="VXC19">
        <f t="shared" ca="1" si="1161"/>
        <v>308</v>
      </c>
      <c r="VXD19">
        <f t="shared" ca="1" si="1161"/>
        <v>828</v>
      </c>
      <c r="VXE19">
        <f t="shared" ca="1" si="1161"/>
        <v>43</v>
      </c>
      <c r="VXF19">
        <f t="shared" ca="1" si="1161"/>
        <v>279</v>
      </c>
      <c r="VXG19">
        <f t="shared" ca="1" si="1161"/>
        <v>153</v>
      </c>
      <c r="VXH19">
        <f t="shared" ca="1" si="1161"/>
        <v>979</v>
      </c>
      <c r="VXI19">
        <f t="shared" ca="1" si="1161"/>
        <v>605</v>
      </c>
      <c r="VXJ19">
        <f t="shared" ca="1" si="1161"/>
        <v>969</v>
      </c>
      <c r="VXK19">
        <f t="shared" ca="1" si="1161"/>
        <v>712</v>
      </c>
      <c r="VXL19">
        <f t="shared" ca="1" si="1161"/>
        <v>131</v>
      </c>
      <c r="VXM19">
        <f t="shared" ca="1" si="1161"/>
        <v>511</v>
      </c>
      <c r="VXN19">
        <f t="shared" ca="1" si="1161"/>
        <v>942</v>
      </c>
      <c r="VXO19">
        <f t="shared" ca="1" si="1161"/>
        <v>243</v>
      </c>
      <c r="VXP19">
        <f t="shared" ca="1" si="1161"/>
        <v>821</v>
      </c>
      <c r="VXQ19">
        <f t="shared" ca="1" si="1161"/>
        <v>853</v>
      </c>
      <c r="VXR19">
        <f t="shared" ca="1" si="1161"/>
        <v>485</v>
      </c>
      <c r="VXS19">
        <f t="shared" ca="1" si="1161"/>
        <v>256</v>
      </c>
      <c r="VXT19">
        <f t="shared" ca="1" si="1161"/>
        <v>837</v>
      </c>
      <c r="VXU19">
        <f t="shared" ca="1" si="1161"/>
        <v>303</v>
      </c>
      <c r="VXV19">
        <f t="shared" ca="1" si="1161"/>
        <v>84</v>
      </c>
      <c r="VXW19">
        <f t="shared" ca="1" si="1161"/>
        <v>774</v>
      </c>
      <c r="VXX19">
        <f t="shared" ca="1" si="1161"/>
        <v>960</v>
      </c>
      <c r="VXY19">
        <f t="shared" ca="1" si="1161"/>
        <v>252</v>
      </c>
      <c r="VXZ19">
        <f t="shared" ca="1" si="1161"/>
        <v>626</v>
      </c>
      <c r="VYA19">
        <f t="shared" ca="1" si="1161"/>
        <v>595</v>
      </c>
      <c r="VYB19">
        <f t="shared" ca="1" si="1161"/>
        <v>187</v>
      </c>
      <c r="VYC19">
        <f t="shared" ca="1" si="1161"/>
        <v>15</v>
      </c>
      <c r="VYD19">
        <f t="shared" ca="1" si="1161"/>
        <v>527</v>
      </c>
      <c r="VYE19">
        <f t="shared" ca="1" si="1161"/>
        <v>859</v>
      </c>
      <c r="VYF19">
        <f t="shared" ca="1" si="1161"/>
        <v>585</v>
      </c>
      <c r="VYG19">
        <f t="shared" ca="1" si="1161"/>
        <v>44</v>
      </c>
      <c r="VYH19">
        <f t="shared" ca="1" si="1161"/>
        <v>284</v>
      </c>
      <c r="VYI19">
        <f t="shared" ca="1" si="1161"/>
        <v>778</v>
      </c>
      <c r="VYJ19">
        <f t="shared" ca="1" si="1161"/>
        <v>29</v>
      </c>
      <c r="VYK19">
        <f t="shared" ca="1" si="1161"/>
        <v>90</v>
      </c>
      <c r="VYL19">
        <f t="shared" ca="1" si="1161"/>
        <v>819</v>
      </c>
      <c r="VYM19">
        <f t="shared" ca="1" si="1161"/>
        <v>109</v>
      </c>
      <c r="VYN19">
        <f t="shared" ca="1" si="1161"/>
        <v>447</v>
      </c>
      <c r="VYO19">
        <f t="shared" ca="1" si="1161"/>
        <v>566</v>
      </c>
      <c r="VYP19">
        <f t="shared" ca="1" si="1161"/>
        <v>276</v>
      </c>
      <c r="VYQ19">
        <f t="shared" ca="1" si="1161"/>
        <v>347</v>
      </c>
      <c r="VYR19">
        <f t="shared" ca="1" si="1161"/>
        <v>649</v>
      </c>
      <c r="VYS19">
        <f t="shared" ca="1" si="1161"/>
        <v>429</v>
      </c>
      <c r="VYT19">
        <f t="shared" ca="1" si="1161"/>
        <v>784</v>
      </c>
      <c r="VYU19">
        <f t="shared" ca="1" si="1161"/>
        <v>579</v>
      </c>
      <c r="VYV19">
        <f t="shared" ca="1" si="1161"/>
        <v>922</v>
      </c>
      <c r="VYW19">
        <f t="shared" ca="1" si="1161"/>
        <v>717</v>
      </c>
      <c r="VYX19">
        <f t="shared" ca="1" si="1161"/>
        <v>568</v>
      </c>
      <c r="VYY19">
        <f t="shared" ca="1" si="1161"/>
        <v>948</v>
      </c>
      <c r="VYZ19">
        <f t="shared" ca="1" si="1161"/>
        <v>686</v>
      </c>
      <c r="VZA19">
        <f t="shared" ca="1" si="1161"/>
        <v>671</v>
      </c>
      <c r="VZB19">
        <f t="shared" ca="1" si="1161"/>
        <v>93</v>
      </c>
      <c r="VZC19">
        <f t="shared" ca="1" si="1161"/>
        <v>679</v>
      </c>
      <c r="VZD19">
        <f t="shared" ca="1" si="1417"/>
        <v>793</v>
      </c>
      <c r="VZE19">
        <f t="shared" ca="1" si="1417"/>
        <v>633</v>
      </c>
      <c r="VZF19">
        <f t="shared" ca="1" si="1417"/>
        <v>66</v>
      </c>
      <c r="VZG19">
        <f t="shared" ca="1" si="1417"/>
        <v>352</v>
      </c>
      <c r="VZH19">
        <f t="shared" ca="1" si="1417"/>
        <v>28</v>
      </c>
      <c r="VZI19">
        <f t="shared" ca="1" si="1417"/>
        <v>738</v>
      </c>
      <c r="VZJ19">
        <f t="shared" ca="1" si="1417"/>
        <v>28</v>
      </c>
      <c r="VZK19">
        <f t="shared" ca="1" si="1417"/>
        <v>911</v>
      </c>
      <c r="VZL19">
        <f t="shared" ca="1" si="1417"/>
        <v>955</v>
      </c>
      <c r="VZM19">
        <f t="shared" ca="1" si="1417"/>
        <v>843</v>
      </c>
      <c r="VZN19">
        <f t="shared" ca="1" si="1417"/>
        <v>207</v>
      </c>
      <c r="VZO19">
        <f t="shared" ca="1" si="1417"/>
        <v>698</v>
      </c>
      <c r="VZP19">
        <f t="shared" ca="1" si="1417"/>
        <v>871</v>
      </c>
      <c r="VZQ19">
        <f t="shared" ca="1" si="1417"/>
        <v>851</v>
      </c>
      <c r="VZR19">
        <f t="shared" ca="1" si="1417"/>
        <v>315</v>
      </c>
      <c r="VZS19">
        <f t="shared" ca="1" si="1417"/>
        <v>782</v>
      </c>
      <c r="VZT19">
        <f t="shared" ca="1" si="1417"/>
        <v>770</v>
      </c>
      <c r="VZU19">
        <f t="shared" ca="1" si="1417"/>
        <v>886</v>
      </c>
      <c r="VZV19">
        <f t="shared" ca="1" si="1417"/>
        <v>544</v>
      </c>
      <c r="VZW19">
        <f t="shared" ca="1" si="1417"/>
        <v>440</v>
      </c>
      <c r="VZX19">
        <f t="shared" ca="1" si="1417"/>
        <v>410</v>
      </c>
      <c r="VZY19">
        <f t="shared" ca="1" si="1417"/>
        <v>138</v>
      </c>
      <c r="VZZ19">
        <f t="shared" ca="1" si="1417"/>
        <v>427</v>
      </c>
      <c r="WAA19">
        <f t="shared" ca="1" si="1417"/>
        <v>74</v>
      </c>
      <c r="WAB19">
        <f t="shared" ca="1" si="1417"/>
        <v>949</v>
      </c>
      <c r="WAC19">
        <f t="shared" ca="1" si="1417"/>
        <v>253</v>
      </c>
      <c r="WAD19">
        <f t="shared" ca="1" si="1417"/>
        <v>355</v>
      </c>
      <c r="WAE19">
        <f t="shared" ca="1" si="1417"/>
        <v>893</v>
      </c>
      <c r="WAF19">
        <f t="shared" ca="1" si="1417"/>
        <v>386</v>
      </c>
      <c r="WAG19">
        <f t="shared" ca="1" si="1417"/>
        <v>531</v>
      </c>
      <c r="WAH19">
        <f t="shared" ca="1" si="1417"/>
        <v>908</v>
      </c>
      <c r="WAI19">
        <f t="shared" ca="1" si="1417"/>
        <v>881</v>
      </c>
      <c r="WAJ19">
        <f t="shared" ca="1" si="1417"/>
        <v>316</v>
      </c>
      <c r="WAK19">
        <f t="shared" ca="1" si="1417"/>
        <v>455</v>
      </c>
      <c r="WAL19">
        <f t="shared" ca="1" si="1417"/>
        <v>242</v>
      </c>
      <c r="WAM19">
        <f t="shared" ca="1" si="1417"/>
        <v>909</v>
      </c>
      <c r="WAN19">
        <f t="shared" ca="1" si="1417"/>
        <v>169</v>
      </c>
      <c r="WAO19">
        <f t="shared" ca="1" si="1417"/>
        <v>922</v>
      </c>
      <c r="WAP19">
        <f t="shared" ca="1" si="1417"/>
        <v>899</v>
      </c>
      <c r="WAQ19">
        <f t="shared" ca="1" si="1417"/>
        <v>603</v>
      </c>
      <c r="WAR19">
        <f t="shared" ca="1" si="1417"/>
        <v>927</v>
      </c>
      <c r="WAS19">
        <f t="shared" ca="1" si="1417"/>
        <v>864</v>
      </c>
      <c r="WAT19">
        <f t="shared" ca="1" si="1417"/>
        <v>13</v>
      </c>
      <c r="WAU19">
        <f t="shared" ca="1" si="1417"/>
        <v>680</v>
      </c>
      <c r="WAV19">
        <f t="shared" ca="1" si="1417"/>
        <v>320</v>
      </c>
      <c r="WAW19">
        <f t="shared" ca="1" si="1417"/>
        <v>738</v>
      </c>
      <c r="WAX19">
        <f t="shared" ca="1" si="1417"/>
        <v>892</v>
      </c>
      <c r="WAY19">
        <f t="shared" ca="1" si="1417"/>
        <v>5</v>
      </c>
      <c r="WAZ19">
        <f t="shared" ca="1" si="1417"/>
        <v>819</v>
      </c>
      <c r="WBA19">
        <f t="shared" ca="1" si="1417"/>
        <v>522</v>
      </c>
      <c r="WBB19">
        <f t="shared" ca="1" si="1417"/>
        <v>994</v>
      </c>
      <c r="WBC19">
        <f t="shared" ca="1" si="1417"/>
        <v>34</v>
      </c>
      <c r="WBD19">
        <f t="shared" ca="1" si="1417"/>
        <v>715</v>
      </c>
      <c r="WBE19">
        <f t="shared" ca="1" si="1417"/>
        <v>735</v>
      </c>
      <c r="WBF19">
        <f t="shared" ca="1" si="1417"/>
        <v>549</v>
      </c>
      <c r="WBG19">
        <f t="shared" ca="1" si="1417"/>
        <v>176</v>
      </c>
      <c r="WBH19">
        <f t="shared" ca="1" si="1417"/>
        <v>335</v>
      </c>
      <c r="WBI19">
        <f t="shared" ca="1" si="1417"/>
        <v>178</v>
      </c>
      <c r="WBJ19">
        <f t="shared" ca="1" si="1417"/>
        <v>141</v>
      </c>
      <c r="WBK19">
        <f t="shared" ca="1" si="1417"/>
        <v>156</v>
      </c>
      <c r="WBL19">
        <f t="shared" ca="1" si="1417"/>
        <v>414</v>
      </c>
      <c r="WBM19">
        <f t="shared" ca="1" si="1417"/>
        <v>568</v>
      </c>
      <c r="WBN19">
        <f t="shared" ca="1" si="1417"/>
        <v>380</v>
      </c>
      <c r="WBO19">
        <f t="shared" ca="1" si="1417"/>
        <v>7</v>
      </c>
      <c r="WBP19">
        <f t="shared" ca="1" si="1290"/>
        <v>766</v>
      </c>
      <c r="WBQ19">
        <f t="shared" ca="1" si="1162"/>
        <v>933</v>
      </c>
      <c r="WBR19">
        <f t="shared" ca="1" si="1162"/>
        <v>181</v>
      </c>
      <c r="WBS19">
        <f t="shared" ca="1" si="1162"/>
        <v>552</v>
      </c>
      <c r="WBT19">
        <f t="shared" ca="1" si="1162"/>
        <v>57</v>
      </c>
      <c r="WBU19">
        <f t="shared" ca="1" si="1162"/>
        <v>827</v>
      </c>
      <c r="WBV19">
        <f t="shared" ca="1" si="1162"/>
        <v>999</v>
      </c>
      <c r="WBW19">
        <f t="shared" ca="1" si="1162"/>
        <v>928</v>
      </c>
      <c r="WBX19">
        <f t="shared" ca="1" si="1162"/>
        <v>607</v>
      </c>
      <c r="WBY19">
        <f t="shared" ca="1" si="1162"/>
        <v>813</v>
      </c>
      <c r="WBZ19">
        <f t="shared" ca="1" si="1162"/>
        <v>160</v>
      </c>
      <c r="WCA19">
        <f t="shared" ca="1" si="1162"/>
        <v>291</v>
      </c>
      <c r="WCB19">
        <f t="shared" ca="1" si="1162"/>
        <v>211</v>
      </c>
      <c r="WCC19">
        <f t="shared" ca="1" si="1162"/>
        <v>50</v>
      </c>
      <c r="WCD19">
        <f t="shared" ca="1" si="1162"/>
        <v>292</v>
      </c>
      <c r="WCE19">
        <f t="shared" ca="1" si="1162"/>
        <v>904</v>
      </c>
      <c r="WCF19">
        <f t="shared" ca="1" si="1162"/>
        <v>872</v>
      </c>
      <c r="WCG19">
        <f t="shared" ca="1" si="1162"/>
        <v>990</v>
      </c>
      <c r="WCH19">
        <f t="shared" ca="1" si="1162"/>
        <v>665</v>
      </c>
      <c r="WCI19">
        <f t="shared" ca="1" si="1162"/>
        <v>580</v>
      </c>
      <c r="WCJ19">
        <f t="shared" ca="1" si="1162"/>
        <v>431</v>
      </c>
      <c r="WCK19">
        <f t="shared" ca="1" si="1162"/>
        <v>13</v>
      </c>
      <c r="WCL19">
        <f t="shared" ca="1" si="1162"/>
        <v>119</v>
      </c>
      <c r="WCM19">
        <f t="shared" ca="1" si="1162"/>
        <v>486</v>
      </c>
      <c r="WCN19">
        <f t="shared" ca="1" si="1162"/>
        <v>661</v>
      </c>
      <c r="WCO19">
        <f t="shared" ca="1" si="1162"/>
        <v>441</v>
      </c>
      <c r="WCP19">
        <f t="shared" ca="1" si="1162"/>
        <v>13</v>
      </c>
      <c r="WCQ19">
        <f t="shared" ca="1" si="1162"/>
        <v>371</v>
      </c>
      <c r="WCR19">
        <f t="shared" ca="1" si="1162"/>
        <v>881</v>
      </c>
      <c r="WCS19">
        <f t="shared" ca="1" si="1162"/>
        <v>892</v>
      </c>
      <c r="WCT19">
        <f t="shared" ca="1" si="1162"/>
        <v>161</v>
      </c>
      <c r="WCU19">
        <f t="shared" ca="1" si="1162"/>
        <v>214</v>
      </c>
      <c r="WCV19">
        <f t="shared" ca="1" si="1162"/>
        <v>497</v>
      </c>
      <c r="WCW19">
        <f t="shared" ca="1" si="1162"/>
        <v>111</v>
      </c>
      <c r="WCX19">
        <f t="shared" ca="1" si="1162"/>
        <v>706</v>
      </c>
      <c r="WCY19">
        <f t="shared" ca="1" si="1162"/>
        <v>62</v>
      </c>
      <c r="WCZ19">
        <f t="shared" ca="1" si="1162"/>
        <v>139</v>
      </c>
      <c r="WDA19">
        <f t="shared" ca="1" si="1162"/>
        <v>867</v>
      </c>
      <c r="WDB19">
        <f t="shared" ca="1" si="1162"/>
        <v>178</v>
      </c>
      <c r="WDC19">
        <f t="shared" ca="1" si="1162"/>
        <v>953</v>
      </c>
      <c r="WDD19">
        <f t="shared" ca="1" si="1162"/>
        <v>740</v>
      </c>
      <c r="WDE19">
        <f t="shared" ca="1" si="1162"/>
        <v>467</v>
      </c>
      <c r="WDF19">
        <f t="shared" ca="1" si="1162"/>
        <v>175</v>
      </c>
      <c r="WDG19">
        <f t="shared" ca="1" si="1162"/>
        <v>925</v>
      </c>
      <c r="WDH19">
        <f t="shared" ca="1" si="1162"/>
        <v>13</v>
      </c>
      <c r="WDI19">
        <f t="shared" ca="1" si="1162"/>
        <v>218</v>
      </c>
      <c r="WDJ19">
        <f t="shared" ca="1" si="1162"/>
        <v>181</v>
      </c>
      <c r="WDK19">
        <f t="shared" ca="1" si="1162"/>
        <v>590</v>
      </c>
      <c r="WDL19">
        <f t="shared" ca="1" si="1162"/>
        <v>831</v>
      </c>
      <c r="WDM19">
        <f t="shared" ca="1" si="1162"/>
        <v>454</v>
      </c>
      <c r="WDN19">
        <f t="shared" ca="1" si="1162"/>
        <v>266</v>
      </c>
      <c r="WDO19">
        <f t="shared" ca="1" si="1162"/>
        <v>113</v>
      </c>
      <c r="WDP19">
        <f t="shared" ca="1" si="1162"/>
        <v>389</v>
      </c>
      <c r="WDQ19">
        <f t="shared" ca="1" si="1162"/>
        <v>11</v>
      </c>
      <c r="WDR19">
        <f t="shared" ca="1" si="1162"/>
        <v>344</v>
      </c>
      <c r="WDS19">
        <f t="shared" ca="1" si="1162"/>
        <v>283</v>
      </c>
      <c r="WDT19">
        <f t="shared" ca="1" si="1162"/>
        <v>111</v>
      </c>
      <c r="WDU19">
        <f t="shared" ca="1" si="1162"/>
        <v>160</v>
      </c>
      <c r="WDV19">
        <f t="shared" ca="1" si="1162"/>
        <v>34</v>
      </c>
      <c r="WDW19">
        <f t="shared" ca="1" si="1162"/>
        <v>436</v>
      </c>
      <c r="WDX19">
        <f t="shared" ca="1" si="1162"/>
        <v>539</v>
      </c>
      <c r="WDY19">
        <f t="shared" ca="1" si="1162"/>
        <v>901</v>
      </c>
      <c r="WDZ19">
        <f t="shared" ca="1" si="1162"/>
        <v>386</v>
      </c>
      <c r="WEA19">
        <f t="shared" ca="1" si="1162"/>
        <v>888</v>
      </c>
      <c r="WEB19">
        <f t="shared" ca="1" si="1418"/>
        <v>624</v>
      </c>
      <c r="WEC19">
        <f t="shared" ca="1" si="1418"/>
        <v>687</v>
      </c>
      <c r="WED19">
        <f t="shared" ca="1" si="1418"/>
        <v>65</v>
      </c>
      <c r="WEE19">
        <f t="shared" ca="1" si="1418"/>
        <v>114</v>
      </c>
      <c r="WEF19">
        <f t="shared" ca="1" si="1418"/>
        <v>479</v>
      </c>
      <c r="WEG19">
        <f t="shared" ca="1" si="1418"/>
        <v>409</v>
      </c>
      <c r="WEH19">
        <f t="shared" ca="1" si="1418"/>
        <v>11</v>
      </c>
      <c r="WEI19">
        <f t="shared" ca="1" si="1418"/>
        <v>563</v>
      </c>
      <c r="WEJ19">
        <f t="shared" ca="1" si="1418"/>
        <v>27</v>
      </c>
      <c r="WEK19">
        <f t="shared" ca="1" si="1418"/>
        <v>38</v>
      </c>
      <c r="WEL19">
        <f t="shared" ca="1" si="1418"/>
        <v>309</v>
      </c>
      <c r="WEM19">
        <f t="shared" ca="1" si="1418"/>
        <v>554</v>
      </c>
      <c r="WEN19">
        <f t="shared" ca="1" si="1418"/>
        <v>616</v>
      </c>
      <c r="WEO19">
        <f t="shared" ca="1" si="1418"/>
        <v>901</v>
      </c>
      <c r="WEP19">
        <f t="shared" ca="1" si="1418"/>
        <v>475</v>
      </c>
      <c r="WEQ19">
        <f t="shared" ca="1" si="1418"/>
        <v>243</v>
      </c>
      <c r="WER19">
        <f t="shared" ca="1" si="1418"/>
        <v>160</v>
      </c>
      <c r="WES19">
        <f t="shared" ca="1" si="1418"/>
        <v>851</v>
      </c>
      <c r="WET19">
        <f t="shared" ca="1" si="1418"/>
        <v>181</v>
      </c>
      <c r="WEU19">
        <f t="shared" ca="1" si="1418"/>
        <v>621</v>
      </c>
      <c r="WEV19">
        <f t="shared" ca="1" si="1418"/>
        <v>732</v>
      </c>
      <c r="WEW19">
        <f t="shared" ca="1" si="1418"/>
        <v>200</v>
      </c>
      <c r="WEX19">
        <f t="shared" ca="1" si="1418"/>
        <v>792</v>
      </c>
      <c r="WEY19">
        <f t="shared" ca="1" si="1418"/>
        <v>737</v>
      </c>
      <c r="WEZ19">
        <f t="shared" ca="1" si="1418"/>
        <v>494</v>
      </c>
      <c r="WFA19">
        <f t="shared" ca="1" si="1418"/>
        <v>429</v>
      </c>
      <c r="WFB19">
        <f t="shared" ca="1" si="1418"/>
        <v>941</v>
      </c>
      <c r="WFC19">
        <f t="shared" ca="1" si="1418"/>
        <v>412</v>
      </c>
      <c r="WFD19">
        <f t="shared" ca="1" si="1418"/>
        <v>68</v>
      </c>
      <c r="WFE19">
        <f t="shared" ca="1" si="1418"/>
        <v>909</v>
      </c>
      <c r="WFF19">
        <f t="shared" ca="1" si="1418"/>
        <v>629</v>
      </c>
      <c r="WFG19">
        <f t="shared" ca="1" si="1418"/>
        <v>132</v>
      </c>
      <c r="WFH19">
        <f t="shared" ca="1" si="1418"/>
        <v>453</v>
      </c>
      <c r="WFI19">
        <f t="shared" ca="1" si="1418"/>
        <v>405</v>
      </c>
      <c r="WFJ19">
        <f t="shared" ca="1" si="1418"/>
        <v>441</v>
      </c>
      <c r="WFK19">
        <f t="shared" ca="1" si="1418"/>
        <v>447</v>
      </c>
      <c r="WFL19">
        <f t="shared" ca="1" si="1418"/>
        <v>694</v>
      </c>
      <c r="WFM19">
        <f t="shared" ca="1" si="1418"/>
        <v>846</v>
      </c>
      <c r="WFN19">
        <f t="shared" ca="1" si="1418"/>
        <v>862</v>
      </c>
      <c r="WFO19">
        <f t="shared" ca="1" si="1418"/>
        <v>469</v>
      </c>
      <c r="WFP19">
        <f t="shared" ca="1" si="1418"/>
        <v>865</v>
      </c>
      <c r="WFQ19">
        <f t="shared" ca="1" si="1418"/>
        <v>183</v>
      </c>
      <c r="WFR19">
        <f t="shared" ca="1" si="1418"/>
        <v>170</v>
      </c>
      <c r="WFS19">
        <f t="shared" ca="1" si="1418"/>
        <v>160</v>
      </c>
      <c r="WFT19">
        <f t="shared" ca="1" si="1418"/>
        <v>741</v>
      </c>
      <c r="WFU19">
        <f t="shared" ca="1" si="1418"/>
        <v>815</v>
      </c>
      <c r="WFV19">
        <f t="shared" ca="1" si="1418"/>
        <v>682</v>
      </c>
      <c r="WFW19">
        <f t="shared" ca="1" si="1418"/>
        <v>140</v>
      </c>
      <c r="WFX19">
        <f t="shared" ca="1" si="1418"/>
        <v>430</v>
      </c>
      <c r="WFY19">
        <f t="shared" ca="1" si="1418"/>
        <v>346</v>
      </c>
      <c r="WFZ19">
        <f t="shared" ca="1" si="1418"/>
        <v>776</v>
      </c>
      <c r="WGA19">
        <f t="shared" ca="1" si="1418"/>
        <v>711</v>
      </c>
      <c r="WGB19">
        <f t="shared" ca="1" si="1418"/>
        <v>173</v>
      </c>
      <c r="WGC19">
        <f t="shared" ca="1" si="1418"/>
        <v>110</v>
      </c>
      <c r="WGD19">
        <f t="shared" ca="1" si="1418"/>
        <v>736</v>
      </c>
      <c r="WGE19">
        <f t="shared" ca="1" si="1418"/>
        <v>816</v>
      </c>
      <c r="WGF19">
        <f t="shared" ca="1" si="1418"/>
        <v>355</v>
      </c>
      <c r="WGG19">
        <f t="shared" ca="1" si="1418"/>
        <v>433</v>
      </c>
      <c r="WGH19">
        <f t="shared" ca="1" si="1418"/>
        <v>935</v>
      </c>
      <c r="WGI19">
        <f t="shared" ca="1" si="1418"/>
        <v>63</v>
      </c>
      <c r="WGJ19">
        <f t="shared" ca="1" si="1418"/>
        <v>112</v>
      </c>
      <c r="WGK19">
        <f t="shared" ca="1" si="1418"/>
        <v>883</v>
      </c>
      <c r="WGL19">
        <f t="shared" ca="1" si="1418"/>
        <v>516</v>
      </c>
      <c r="WGM19">
        <f t="shared" ca="1" si="1418"/>
        <v>531</v>
      </c>
      <c r="WGN19">
        <f t="shared" ca="1" si="1291"/>
        <v>265</v>
      </c>
      <c r="WGO19">
        <f t="shared" ca="1" si="1163"/>
        <v>486</v>
      </c>
      <c r="WGP19">
        <f t="shared" ca="1" si="1163"/>
        <v>369</v>
      </c>
      <c r="WGQ19">
        <f t="shared" ca="1" si="1163"/>
        <v>648</v>
      </c>
      <c r="WGR19">
        <f t="shared" ca="1" si="1163"/>
        <v>990</v>
      </c>
      <c r="WGS19">
        <f t="shared" ca="1" si="1163"/>
        <v>229</v>
      </c>
      <c r="WGT19">
        <f t="shared" ca="1" si="1163"/>
        <v>28</v>
      </c>
      <c r="WGU19">
        <f t="shared" ca="1" si="1163"/>
        <v>934</v>
      </c>
      <c r="WGV19">
        <f t="shared" ca="1" si="1163"/>
        <v>390</v>
      </c>
      <c r="WGW19">
        <f t="shared" ca="1" si="1163"/>
        <v>16</v>
      </c>
      <c r="WGX19">
        <f t="shared" ca="1" si="1163"/>
        <v>758</v>
      </c>
      <c r="WGY19">
        <f t="shared" ca="1" si="1163"/>
        <v>500</v>
      </c>
      <c r="WGZ19">
        <f t="shared" ca="1" si="1163"/>
        <v>89</v>
      </c>
      <c r="WHA19">
        <f t="shared" ca="1" si="1163"/>
        <v>272</v>
      </c>
      <c r="WHB19">
        <f t="shared" ca="1" si="1163"/>
        <v>283</v>
      </c>
      <c r="WHC19">
        <f t="shared" ca="1" si="1163"/>
        <v>260</v>
      </c>
      <c r="WHD19">
        <f t="shared" ca="1" si="1163"/>
        <v>627</v>
      </c>
      <c r="WHE19">
        <f t="shared" ca="1" si="1163"/>
        <v>795</v>
      </c>
      <c r="WHF19">
        <f t="shared" ca="1" si="1163"/>
        <v>397</v>
      </c>
      <c r="WHG19">
        <f t="shared" ca="1" si="1163"/>
        <v>529</v>
      </c>
      <c r="WHH19">
        <f t="shared" ca="1" si="1163"/>
        <v>604</v>
      </c>
      <c r="WHI19">
        <f t="shared" ca="1" si="1163"/>
        <v>299</v>
      </c>
      <c r="WHJ19">
        <f t="shared" ca="1" si="1163"/>
        <v>548</v>
      </c>
      <c r="WHK19">
        <f t="shared" ca="1" si="1163"/>
        <v>664</v>
      </c>
      <c r="WHL19">
        <f t="shared" ca="1" si="1163"/>
        <v>987</v>
      </c>
      <c r="WHM19">
        <f t="shared" ca="1" si="1163"/>
        <v>454</v>
      </c>
      <c r="WHN19">
        <f t="shared" ca="1" si="1163"/>
        <v>309</v>
      </c>
      <c r="WHO19">
        <f t="shared" ca="1" si="1163"/>
        <v>590</v>
      </c>
      <c r="WHP19">
        <f t="shared" ca="1" si="1163"/>
        <v>120</v>
      </c>
      <c r="WHQ19">
        <f t="shared" ca="1" si="1163"/>
        <v>629</v>
      </c>
      <c r="WHR19">
        <f t="shared" ca="1" si="1163"/>
        <v>333</v>
      </c>
      <c r="WHS19">
        <f t="shared" ca="1" si="1163"/>
        <v>793</v>
      </c>
      <c r="WHT19">
        <f t="shared" ca="1" si="1163"/>
        <v>706</v>
      </c>
      <c r="WHU19">
        <f t="shared" ca="1" si="1163"/>
        <v>35</v>
      </c>
      <c r="WHV19">
        <f t="shared" ca="1" si="1163"/>
        <v>169</v>
      </c>
      <c r="WHW19">
        <f t="shared" ca="1" si="1163"/>
        <v>882</v>
      </c>
      <c r="WHX19">
        <f t="shared" ca="1" si="1163"/>
        <v>170</v>
      </c>
      <c r="WHY19">
        <f t="shared" ca="1" si="1163"/>
        <v>250</v>
      </c>
      <c r="WHZ19">
        <f t="shared" ca="1" si="1163"/>
        <v>724</v>
      </c>
      <c r="WIA19">
        <f t="shared" ca="1" si="1163"/>
        <v>417</v>
      </c>
      <c r="WIB19">
        <f t="shared" ca="1" si="1163"/>
        <v>251</v>
      </c>
      <c r="WIC19">
        <f t="shared" ca="1" si="1163"/>
        <v>663</v>
      </c>
      <c r="WID19">
        <f t="shared" ca="1" si="1163"/>
        <v>412</v>
      </c>
      <c r="WIE19">
        <f t="shared" ca="1" si="1163"/>
        <v>827</v>
      </c>
      <c r="WIF19">
        <f t="shared" ca="1" si="1163"/>
        <v>502</v>
      </c>
      <c r="WIG19">
        <f t="shared" ca="1" si="1163"/>
        <v>215</v>
      </c>
      <c r="WIH19">
        <f t="shared" ca="1" si="1163"/>
        <v>545</v>
      </c>
      <c r="WII19">
        <f t="shared" ca="1" si="1163"/>
        <v>959</v>
      </c>
      <c r="WIJ19">
        <f t="shared" ca="1" si="1163"/>
        <v>384</v>
      </c>
      <c r="WIK19">
        <f t="shared" ca="1" si="1163"/>
        <v>985</v>
      </c>
      <c r="WIL19">
        <f t="shared" ca="1" si="1163"/>
        <v>360</v>
      </c>
      <c r="WIM19">
        <f t="shared" ca="1" si="1163"/>
        <v>554</v>
      </c>
      <c r="WIN19">
        <f t="shared" ca="1" si="1163"/>
        <v>155</v>
      </c>
      <c r="WIO19">
        <f t="shared" ca="1" si="1163"/>
        <v>453</v>
      </c>
      <c r="WIP19">
        <f t="shared" ca="1" si="1163"/>
        <v>473</v>
      </c>
      <c r="WIQ19">
        <f t="shared" ca="1" si="1163"/>
        <v>900</v>
      </c>
      <c r="WIR19">
        <f t="shared" ca="1" si="1163"/>
        <v>124</v>
      </c>
      <c r="WIS19">
        <f t="shared" ca="1" si="1163"/>
        <v>129</v>
      </c>
      <c r="WIT19">
        <f t="shared" ca="1" si="1163"/>
        <v>122</v>
      </c>
      <c r="WIU19">
        <f t="shared" ca="1" si="1163"/>
        <v>666</v>
      </c>
      <c r="WIV19">
        <f t="shared" ca="1" si="1163"/>
        <v>786</v>
      </c>
      <c r="WIW19">
        <f t="shared" ca="1" si="1163"/>
        <v>742</v>
      </c>
      <c r="WIX19">
        <f t="shared" ca="1" si="1163"/>
        <v>719</v>
      </c>
      <c r="WIY19">
        <f t="shared" ca="1" si="1163"/>
        <v>59</v>
      </c>
      <c r="WIZ19">
        <f t="shared" ca="1" si="1419"/>
        <v>987</v>
      </c>
      <c r="WJA19">
        <f t="shared" ca="1" si="1419"/>
        <v>7</v>
      </c>
      <c r="WJB19">
        <f t="shared" ca="1" si="1419"/>
        <v>259</v>
      </c>
      <c r="WJC19">
        <f t="shared" ca="1" si="1419"/>
        <v>280</v>
      </c>
      <c r="WJD19">
        <f t="shared" ca="1" si="1419"/>
        <v>855</v>
      </c>
      <c r="WJE19">
        <f t="shared" ca="1" si="1419"/>
        <v>564</v>
      </c>
      <c r="WJF19">
        <f t="shared" ca="1" si="1419"/>
        <v>955</v>
      </c>
      <c r="WJG19">
        <f t="shared" ca="1" si="1419"/>
        <v>62</v>
      </c>
      <c r="WJH19">
        <f t="shared" ca="1" si="1419"/>
        <v>125</v>
      </c>
      <c r="WJI19">
        <f t="shared" ca="1" si="1419"/>
        <v>384</v>
      </c>
      <c r="WJJ19">
        <f t="shared" ca="1" si="1419"/>
        <v>635</v>
      </c>
      <c r="WJK19">
        <f t="shared" ca="1" si="1419"/>
        <v>241</v>
      </c>
      <c r="WJL19">
        <f t="shared" ca="1" si="1419"/>
        <v>641</v>
      </c>
      <c r="WJM19">
        <f t="shared" ca="1" si="1419"/>
        <v>366</v>
      </c>
      <c r="WJN19">
        <f t="shared" ca="1" si="1419"/>
        <v>260</v>
      </c>
      <c r="WJO19">
        <f t="shared" ca="1" si="1419"/>
        <v>385</v>
      </c>
      <c r="WJP19">
        <f t="shared" ca="1" si="1419"/>
        <v>698</v>
      </c>
      <c r="WJQ19">
        <f t="shared" ca="1" si="1419"/>
        <v>664</v>
      </c>
      <c r="WJR19">
        <f t="shared" ca="1" si="1419"/>
        <v>32</v>
      </c>
      <c r="WJS19">
        <f t="shared" ca="1" si="1419"/>
        <v>432</v>
      </c>
      <c r="WJT19">
        <f t="shared" ca="1" si="1419"/>
        <v>277</v>
      </c>
      <c r="WJU19">
        <f t="shared" ca="1" si="1419"/>
        <v>692</v>
      </c>
      <c r="WJV19">
        <f t="shared" ca="1" si="1419"/>
        <v>277</v>
      </c>
      <c r="WJW19">
        <f t="shared" ca="1" si="1419"/>
        <v>366</v>
      </c>
      <c r="WJX19">
        <f t="shared" ca="1" si="1419"/>
        <v>643</v>
      </c>
      <c r="WJY19">
        <f t="shared" ca="1" si="1419"/>
        <v>161</v>
      </c>
      <c r="WJZ19">
        <f t="shared" ca="1" si="1419"/>
        <v>936</v>
      </c>
      <c r="WKA19">
        <f t="shared" ca="1" si="1419"/>
        <v>425</v>
      </c>
      <c r="WKB19">
        <f t="shared" ca="1" si="1419"/>
        <v>190</v>
      </c>
      <c r="WKC19">
        <f t="shared" ca="1" si="1419"/>
        <v>531</v>
      </c>
      <c r="WKD19">
        <f t="shared" ca="1" si="1419"/>
        <v>603</v>
      </c>
      <c r="WKE19">
        <f t="shared" ca="1" si="1419"/>
        <v>15</v>
      </c>
      <c r="WKF19">
        <f t="shared" ca="1" si="1419"/>
        <v>626</v>
      </c>
      <c r="WKG19">
        <f t="shared" ca="1" si="1419"/>
        <v>726</v>
      </c>
      <c r="WKH19">
        <f t="shared" ca="1" si="1419"/>
        <v>167</v>
      </c>
      <c r="WKI19">
        <f t="shared" ca="1" si="1419"/>
        <v>778</v>
      </c>
      <c r="WKJ19">
        <f t="shared" ca="1" si="1419"/>
        <v>262</v>
      </c>
      <c r="WKK19">
        <f t="shared" ca="1" si="1419"/>
        <v>108</v>
      </c>
      <c r="WKL19">
        <f t="shared" ca="1" si="1419"/>
        <v>876</v>
      </c>
      <c r="WKM19">
        <f t="shared" ca="1" si="1419"/>
        <v>82</v>
      </c>
      <c r="WKN19">
        <f t="shared" ca="1" si="1419"/>
        <v>346</v>
      </c>
      <c r="WKO19">
        <f t="shared" ca="1" si="1419"/>
        <v>600</v>
      </c>
      <c r="WKP19">
        <f t="shared" ca="1" si="1419"/>
        <v>381</v>
      </c>
      <c r="WKQ19">
        <f t="shared" ca="1" si="1419"/>
        <v>986</v>
      </c>
      <c r="WKR19">
        <f t="shared" ca="1" si="1419"/>
        <v>960</v>
      </c>
      <c r="WKS19">
        <f t="shared" ca="1" si="1419"/>
        <v>243</v>
      </c>
      <c r="WKT19">
        <f t="shared" ca="1" si="1419"/>
        <v>227</v>
      </c>
      <c r="WKU19">
        <f t="shared" ca="1" si="1419"/>
        <v>212</v>
      </c>
      <c r="WKV19">
        <f t="shared" ca="1" si="1419"/>
        <v>938</v>
      </c>
      <c r="WKW19">
        <f t="shared" ca="1" si="1419"/>
        <v>603</v>
      </c>
      <c r="WKX19">
        <f t="shared" ca="1" si="1419"/>
        <v>376</v>
      </c>
      <c r="WKY19">
        <f t="shared" ca="1" si="1419"/>
        <v>671</v>
      </c>
      <c r="WKZ19">
        <f t="shared" ca="1" si="1419"/>
        <v>44</v>
      </c>
      <c r="WLA19">
        <f t="shared" ca="1" si="1419"/>
        <v>948</v>
      </c>
      <c r="WLB19">
        <f t="shared" ca="1" si="1419"/>
        <v>477</v>
      </c>
      <c r="WLC19">
        <f t="shared" ca="1" si="1419"/>
        <v>493</v>
      </c>
      <c r="WLD19">
        <f t="shared" ca="1" si="1419"/>
        <v>66</v>
      </c>
      <c r="WLE19">
        <f t="shared" ca="1" si="1419"/>
        <v>403</v>
      </c>
      <c r="WLF19">
        <f t="shared" ca="1" si="1419"/>
        <v>50</v>
      </c>
      <c r="WLG19">
        <f t="shared" ca="1" si="1419"/>
        <v>750</v>
      </c>
      <c r="WLH19">
        <f t="shared" ca="1" si="1419"/>
        <v>78</v>
      </c>
      <c r="WLI19">
        <f t="shared" ca="1" si="1419"/>
        <v>622</v>
      </c>
      <c r="WLJ19">
        <f t="shared" ca="1" si="1419"/>
        <v>137</v>
      </c>
      <c r="WLK19">
        <f t="shared" ca="1" si="1419"/>
        <v>758</v>
      </c>
      <c r="WLL19">
        <f t="shared" ca="1" si="1292"/>
        <v>309</v>
      </c>
      <c r="WLM19">
        <f t="shared" ca="1" si="1164"/>
        <v>820</v>
      </c>
      <c r="WLN19">
        <f t="shared" ca="1" si="1164"/>
        <v>184</v>
      </c>
      <c r="WLO19">
        <f t="shared" ca="1" si="1164"/>
        <v>913</v>
      </c>
      <c r="WLP19">
        <f t="shared" ca="1" si="1164"/>
        <v>619</v>
      </c>
      <c r="WLQ19">
        <f t="shared" ca="1" si="1164"/>
        <v>471</v>
      </c>
      <c r="WLR19">
        <f t="shared" ca="1" si="1164"/>
        <v>856</v>
      </c>
      <c r="WLS19">
        <f t="shared" ca="1" si="1164"/>
        <v>884</v>
      </c>
      <c r="WLT19">
        <f t="shared" ca="1" si="1164"/>
        <v>594</v>
      </c>
      <c r="WLU19">
        <f t="shared" ca="1" si="1164"/>
        <v>404</v>
      </c>
      <c r="WLV19">
        <f t="shared" ca="1" si="1164"/>
        <v>512</v>
      </c>
      <c r="WLW19">
        <f t="shared" ca="1" si="1164"/>
        <v>906</v>
      </c>
      <c r="WLX19">
        <f t="shared" ca="1" si="1164"/>
        <v>340</v>
      </c>
      <c r="WLY19">
        <f t="shared" ca="1" si="1164"/>
        <v>610</v>
      </c>
      <c r="WLZ19">
        <f t="shared" ca="1" si="1164"/>
        <v>681</v>
      </c>
      <c r="WMA19">
        <f t="shared" ca="1" si="1164"/>
        <v>587</v>
      </c>
      <c r="WMB19">
        <f t="shared" ca="1" si="1164"/>
        <v>501</v>
      </c>
      <c r="WMC19">
        <f t="shared" ca="1" si="1164"/>
        <v>672</v>
      </c>
      <c r="WMD19">
        <f t="shared" ca="1" si="1164"/>
        <v>897</v>
      </c>
      <c r="WME19">
        <f t="shared" ca="1" si="1164"/>
        <v>190</v>
      </c>
      <c r="WMF19">
        <f t="shared" ca="1" si="1164"/>
        <v>585</v>
      </c>
      <c r="WMG19">
        <f t="shared" ca="1" si="1164"/>
        <v>410</v>
      </c>
      <c r="WMH19">
        <f t="shared" ca="1" si="1164"/>
        <v>7</v>
      </c>
      <c r="WMI19">
        <f t="shared" ca="1" si="1164"/>
        <v>387</v>
      </c>
      <c r="WMJ19">
        <f t="shared" ca="1" si="1164"/>
        <v>663</v>
      </c>
      <c r="WMK19">
        <f t="shared" ca="1" si="1164"/>
        <v>82</v>
      </c>
      <c r="WML19">
        <f t="shared" ca="1" si="1164"/>
        <v>260</v>
      </c>
      <c r="WMM19">
        <f t="shared" ca="1" si="1164"/>
        <v>317</v>
      </c>
      <c r="WMN19">
        <f t="shared" ca="1" si="1164"/>
        <v>917</v>
      </c>
      <c r="WMO19">
        <f t="shared" ca="1" si="1164"/>
        <v>986</v>
      </c>
      <c r="WMP19">
        <f t="shared" ca="1" si="1164"/>
        <v>524</v>
      </c>
      <c r="WMQ19">
        <f t="shared" ca="1" si="1164"/>
        <v>40</v>
      </c>
      <c r="WMR19">
        <f t="shared" ca="1" si="1164"/>
        <v>426</v>
      </c>
      <c r="WMS19">
        <f t="shared" ca="1" si="1164"/>
        <v>381</v>
      </c>
      <c r="WMT19">
        <f t="shared" ca="1" si="1164"/>
        <v>896</v>
      </c>
      <c r="WMU19">
        <f t="shared" ca="1" si="1164"/>
        <v>983</v>
      </c>
      <c r="WMV19">
        <f t="shared" ca="1" si="1164"/>
        <v>668</v>
      </c>
      <c r="WMW19">
        <f t="shared" ca="1" si="1164"/>
        <v>462</v>
      </c>
      <c r="WMX19">
        <f t="shared" ca="1" si="1164"/>
        <v>44</v>
      </c>
      <c r="WMY19">
        <f t="shared" ca="1" si="1164"/>
        <v>735</v>
      </c>
      <c r="WMZ19">
        <f t="shared" ca="1" si="1164"/>
        <v>857</v>
      </c>
      <c r="WNA19">
        <f t="shared" ca="1" si="1164"/>
        <v>674</v>
      </c>
      <c r="WNB19">
        <f t="shared" ca="1" si="1164"/>
        <v>471</v>
      </c>
      <c r="WNC19">
        <f t="shared" ca="1" si="1164"/>
        <v>958</v>
      </c>
      <c r="WND19">
        <f t="shared" ca="1" si="1164"/>
        <v>727</v>
      </c>
      <c r="WNE19">
        <f t="shared" ca="1" si="1164"/>
        <v>22</v>
      </c>
      <c r="WNF19">
        <f t="shared" ca="1" si="1164"/>
        <v>344</v>
      </c>
      <c r="WNG19">
        <f t="shared" ca="1" si="1164"/>
        <v>662</v>
      </c>
      <c r="WNH19">
        <f t="shared" ca="1" si="1164"/>
        <v>364</v>
      </c>
      <c r="WNI19">
        <f t="shared" ca="1" si="1164"/>
        <v>209</v>
      </c>
      <c r="WNJ19">
        <f t="shared" ca="1" si="1164"/>
        <v>729</v>
      </c>
      <c r="WNK19">
        <f t="shared" ca="1" si="1164"/>
        <v>896</v>
      </c>
      <c r="WNL19">
        <f t="shared" ca="1" si="1164"/>
        <v>333</v>
      </c>
      <c r="WNM19">
        <f t="shared" ca="1" si="1164"/>
        <v>436</v>
      </c>
      <c r="WNN19">
        <f t="shared" ca="1" si="1164"/>
        <v>882</v>
      </c>
      <c r="WNO19">
        <f t="shared" ca="1" si="1164"/>
        <v>967</v>
      </c>
      <c r="WNP19">
        <f t="shared" ca="1" si="1164"/>
        <v>699</v>
      </c>
      <c r="WNQ19">
        <f t="shared" ca="1" si="1164"/>
        <v>908</v>
      </c>
      <c r="WNR19">
        <f t="shared" ca="1" si="1164"/>
        <v>243</v>
      </c>
      <c r="WNS19">
        <f t="shared" ca="1" si="1164"/>
        <v>663</v>
      </c>
      <c r="WNT19">
        <f t="shared" ca="1" si="1164"/>
        <v>62</v>
      </c>
      <c r="WNU19">
        <f t="shared" ca="1" si="1164"/>
        <v>941</v>
      </c>
      <c r="WNV19">
        <f t="shared" ca="1" si="1164"/>
        <v>345</v>
      </c>
      <c r="WNW19">
        <f t="shared" ca="1" si="1164"/>
        <v>713</v>
      </c>
      <c r="WNX19">
        <f t="shared" ca="1" si="1420"/>
        <v>307</v>
      </c>
      <c r="WNY19">
        <f t="shared" ca="1" si="1420"/>
        <v>788</v>
      </c>
      <c r="WNZ19">
        <f t="shared" ca="1" si="1420"/>
        <v>643</v>
      </c>
      <c r="WOA19">
        <f t="shared" ca="1" si="1420"/>
        <v>763</v>
      </c>
      <c r="WOB19">
        <f t="shared" ca="1" si="1420"/>
        <v>682</v>
      </c>
      <c r="WOC19">
        <f t="shared" ca="1" si="1420"/>
        <v>649</v>
      </c>
      <c r="WOD19">
        <f t="shared" ca="1" si="1420"/>
        <v>729</v>
      </c>
      <c r="WOE19">
        <f t="shared" ca="1" si="1420"/>
        <v>263</v>
      </c>
      <c r="WOF19">
        <f t="shared" ca="1" si="1420"/>
        <v>13</v>
      </c>
      <c r="WOG19">
        <f t="shared" ca="1" si="1420"/>
        <v>627</v>
      </c>
      <c r="WOH19">
        <f t="shared" ca="1" si="1420"/>
        <v>583</v>
      </c>
      <c r="WOI19">
        <f t="shared" ca="1" si="1420"/>
        <v>472</v>
      </c>
      <c r="WOJ19">
        <f t="shared" ca="1" si="1420"/>
        <v>839</v>
      </c>
      <c r="WOK19">
        <f t="shared" ca="1" si="1420"/>
        <v>387</v>
      </c>
      <c r="WOL19">
        <f t="shared" ca="1" si="1420"/>
        <v>775</v>
      </c>
      <c r="WOM19">
        <f t="shared" ca="1" si="1420"/>
        <v>969</v>
      </c>
      <c r="WON19">
        <f t="shared" ca="1" si="1420"/>
        <v>758</v>
      </c>
      <c r="WOO19">
        <f t="shared" ca="1" si="1420"/>
        <v>862</v>
      </c>
      <c r="WOP19">
        <f t="shared" ca="1" si="1420"/>
        <v>399</v>
      </c>
      <c r="WOQ19">
        <f t="shared" ca="1" si="1420"/>
        <v>54</v>
      </c>
      <c r="WOR19">
        <f t="shared" ca="1" si="1420"/>
        <v>41</v>
      </c>
      <c r="WOS19">
        <f t="shared" ca="1" si="1420"/>
        <v>152</v>
      </c>
      <c r="WOT19">
        <f t="shared" ca="1" si="1420"/>
        <v>836</v>
      </c>
      <c r="WOU19">
        <f t="shared" ca="1" si="1420"/>
        <v>322</v>
      </c>
      <c r="WOV19">
        <f t="shared" ca="1" si="1420"/>
        <v>493</v>
      </c>
      <c r="WOW19">
        <f t="shared" ca="1" si="1420"/>
        <v>914</v>
      </c>
      <c r="WOX19">
        <f t="shared" ca="1" si="1420"/>
        <v>803</v>
      </c>
      <c r="WOY19">
        <f t="shared" ca="1" si="1420"/>
        <v>275</v>
      </c>
      <c r="WOZ19">
        <f t="shared" ca="1" si="1420"/>
        <v>319</v>
      </c>
      <c r="WPA19">
        <f t="shared" ca="1" si="1420"/>
        <v>773</v>
      </c>
      <c r="WPB19">
        <f t="shared" ca="1" si="1420"/>
        <v>66</v>
      </c>
      <c r="WPC19">
        <f t="shared" ca="1" si="1420"/>
        <v>288</v>
      </c>
      <c r="WPD19">
        <f t="shared" ca="1" si="1420"/>
        <v>293</v>
      </c>
      <c r="WPE19">
        <f t="shared" ca="1" si="1420"/>
        <v>700</v>
      </c>
      <c r="WPF19">
        <f t="shared" ca="1" si="1420"/>
        <v>893</v>
      </c>
      <c r="WPG19">
        <f t="shared" ca="1" si="1420"/>
        <v>875</v>
      </c>
      <c r="WPH19">
        <f t="shared" ca="1" si="1420"/>
        <v>617</v>
      </c>
      <c r="WPI19">
        <f t="shared" ca="1" si="1420"/>
        <v>236</v>
      </c>
      <c r="WPJ19">
        <f t="shared" ca="1" si="1420"/>
        <v>907</v>
      </c>
      <c r="WPK19">
        <f t="shared" ca="1" si="1420"/>
        <v>354</v>
      </c>
      <c r="WPL19">
        <f t="shared" ca="1" si="1420"/>
        <v>507</v>
      </c>
      <c r="WPM19">
        <f t="shared" ca="1" si="1420"/>
        <v>445</v>
      </c>
      <c r="WPN19">
        <f t="shared" ca="1" si="1420"/>
        <v>629</v>
      </c>
      <c r="WPO19">
        <f t="shared" ca="1" si="1420"/>
        <v>297</v>
      </c>
      <c r="WPP19">
        <f t="shared" ca="1" si="1420"/>
        <v>342</v>
      </c>
      <c r="WPQ19">
        <f t="shared" ca="1" si="1420"/>
        <v>875</v>
      </c>
      <c r="WPR19">
        <f t="shared" ca="1" si="1420"/>
        <v>129</v>
      </c>
      <c r="WPS19">
        <f t="shared" ca="1" si="1420"/>
        <v>643</v>
      </c>
      <c r="WPT19">
        <f t="shared" ca="1" si="1420"/>
        <v>100</v>
      </c>
      <c r="WPU19">
        <f t="shared" ca="1" si="1420"/>
        <v>691</v>
      </c>
      <c r="WPV19">
        <f t="shared" ca="1" si="1420"/>
        <v>64</v>
      </c>
      <c r="WPW19">
        <f t="shared" ca="1" si="1420"/>
        <v>873</v>
      </c>
      <c r="WPX19">
        <f t="shared" ca="1" si="1420"/>
        <v>116</v>
      </c>
      <c r="WPY19">
        <f t="shared" ca="1" si="1420"/>
        <v>266</v>
      </c>
      <c r="WPZ19">
        <f t="shared" ca="1" si="1420"/>
        <v>569</v>
      </c>
      <c r="WQA19">
        <f t="shared" ca="1" si="1420"/>
        <v>100</v>
      </c>
      <c r="WQB19">
        <f t="shared" ca="1" si="1420"/>
        <v>154</v>
      </c>
      <c r="WQC19">
        <f t="shared" ca="1" si="1420"/>
        <v>365</v>
      </c>
      <c r="WQD19">
        <f t="shared" ca="1" si="1420"/>
        <v>458</v>
      </c>
      <c r="WQE19">
        <f t="shared" ca="1" si="1420"/>
        <v>150</v>
      </c>
      <c r="WQF19">
        <f t="shared" ca="1" si="1420"/>
        <v>809</v>
      </c>
      <c r="WQG19">
        <f t="shared" ca="1" si="1420"/>
        <v>223</v>
      </c>
      <c r="WQH19">
        <f t="shared" ca="1" si="1420"/>
        <v>958</v>
      </c>
      <c r="WQI19">
        <f t="shared" ca="1" si="1420"/>
        <v>930</v>
      </c>
      <c r="WQJ19">
        <f t="shared" ca="1" si="1293"/>
        <v>43</v>
      </c>
      <c r="WQK19">
        <f t="shared" ca="1" si="1165"/>
        <v>898</v>
      </c>
      <c r="WQL19">
        <f t="shared" ca="1" si="1165"/>
        <v>486</v>
      </c>
      <c r="WQM19">
        <f t="shared" ca="1" si="1165"/>
        <v>539</v>
      </c>
      <c r="WQN19">
        <f t="shared" ca="1" si="1165"/>
        <v>163</v>
      </c>
      <c r="WQO19">
        <f t="shared" ca="1" si="1165"/>
        <v>357</v>
      </c>
      <c r="WQP19">
        <f t="shared" ca="1" si="1165"/>
        <v>856</v>
      </c>
      <c r="WQQ19">
        <f t="shared" ca="1" si="1165"/>
        <v>635</v>
      </c>
      <c r="WQR19">
        <f t="shared" ca="1" si="1165"/>
        <v>412</v>
      </c>
      <c r="WQS19">
        <f t="shared" ca="1" si="1165"/>
        <v>605</v>
      </c>
      <c r="WQT19">
        <f t="shared" ca="1" si="1165"/>
        <v>778</v>
      </c>
      <c r="WQU19">
        <f t="shared" ca="1" si="1165"/>
        <v>248</v>
      </c>
      <c r="WQV19">
        <f t="shared" ca="1" si="1165"/>
        <v>520</v>
      </c>
      <c r="WQW19">
        <f t="shared" ca="1" si="1165"/>
        <v>223</v>
      </c>
      <c r="WQX19">
        <f t="shared" ca="1" si="1165"/>
        <v>994</v>
      </c>
      <c r="WQY19">
        <f t="shared" ca="1" si="1165"/>
        <v>92</v>
      </c>
      <c r="WQZ19">
        <f t="shared" ca="1" si="1165"/>
        <v>385</v>
      </c>
      <c r="WRA19">
        <f t="shared" ca="1" si="1165"/>
        <v>806</v>
      </c>
      <c r="WRB19">
        <f t="shared" ca="1" si="1165"/>
        <v>392</v>
      </c>
      <c r="WRC19">
        <f t="shared" ca="1" si="1165"/>
        <v>73</v>
      </c>
      <c r="WRD19">
        <f t="shared" ca="1" si="1165"/>
        <v>15</v>
      </c>
      <c r="WRE19">
        <f t="shared" ca="1" si="1165"/>
        <v>661</v>
      </c>
      <c r="WRF19">
        <f t="shared" ca="1" si="1165"/>
        <v>802</v>
      </c>
      <c r="WRG19">
        <f t="shared" ca="1" si="1165"/>
        <v>887</v>
      </c>
      <c r="WRH19">
        <f t="shared" ca="1" si="1165"/>
        <v>846</v>
      </c>
      <c r="WRI19">
        <f t="shared" ca="1" si="1165"/>
        <v>269</v>
      </c>
      <c r="WRJ19">
        <f t="shared" ca="1" si="1165"/>
        <v>822</v>
      </c>
      <c r="WRK19">
        <f t="shared" ca="1" si="1165"/>
        <v>224</v>
      </c>
      <c r="WRL19">
        <f t="shared" ca="1" si="1165"/>
        <v>313</v>
      </c>
      <c r="WRM19">
        <f t="shared" ca="1" si="1165"/>
        <v>598</v>
      </c>
      <c r="WRN19">
        <f t="shared" ca="1" si="1165"/>
        <v>493</v>
      </c>
      <c r="WRO19">
        <f t="shared" ca="1" si="1165"/>
        <v>944</v>
      </c>
      <c r="WRP19">
        <f t="shared" ca="1" si="1165"/>
        <v>152</v>
      </c>
      <c r="WRQ19">
        <f t="shared" ca="1" si="1165"/>
        <v>170</v>
      </c>
      <c r="WRR19">
        <f t="shared" ca="1" si="1165"/>
        <v>131</v>
      </c>
      <c r="WRS19">
        <f t="shared" ca="1" si="1165"/>
        <v>706</v>
      </c>
      <c r="WRT19">
        <f t="shared" ca="1" si="1165"/>
        <v>113</v>
      </c>
      <c r="WRU19">
        <f t="shared" ca="1" si="1165"/>
        <v>69</v>
      </c>
      <c r="WRV19">
        <f t="shared" ca="1" si="1165"/>
        <v>885</v>
      </c>
      <c r="WRW19">
        <f t="shared" ca="1" si="1165"/>
        <v>747</v>
      </c>
      <c r="WRX19">
        <f t="shared" ca="1" si="1165"/>
        <v>11</v>
      </c>
      <c r="WRY19">
        <f t="shared" ca="1" si="1165"/>
        <v>608</v>
      </c>
      <c r="WRZ19">
        <f t="shared" ca="1" si="1165"/>
        <v>955</v>
      </c>
      <c r="WSA19">
        <f t="shared" ca="1" si="1165"/>
        <v>485</v>
      </c>
      <c r="WSB19">
        <f t="shared" ca="1" si="1165"/>
        <v>206</v>
      </c>
      <c r="WSC19">
        <f t="shared" ca="1" si="1165"/>
        <v>149</v>
      </c>
      <c r="WSD19">
        <f t="shared" ca="1" si="1165"/>
        <v>951</v>
      </c>
      <c r="WSE19">
        <f t="shared" ca="1" si="1165"/>
        <v>426</v>
      </c>
      <c r="WSF19">
        <f t="shared" ca="1" si="1165"/>
        <v>502</v>
      </c>
      <c r="WSG19">
        <f t="shared" ca="1" si="1165"/>
        <v>7</v>
      </c>
      <c r="WSH19">
        <f t="shared" ca="1" si="1165"/>
        <v>308</v>
      </c>
      <c r="WSI19">
        <f t="shared" ca="1" si="1165"/>
        <v>484</v>
      </c>
      <c r="WSJ19">
        <f t="shared" ca="1" si="1165"/>
        <v>636</v>
      </c>
      <c r="WSK19">
        <f t="shared" ca="1" si="1165"/>
        <v>409</v>
      </c>
      <c r="WSL19">
        <f t="shared" ca="1" si="1165"/>
        <v>929</v>
      </c>
      <c r="WSM19">
        <f t="shared" ca="1" si="1165"/>
        <v>290</v>
      </c>
      <c r="WSN19">
        <f t="shared" ca="1" si="1165"/>
        <v>755</v>
      </c>
      <c r="WSO19">
        <f t="shared" ca="1" si="1165"/>
        <v>676</v>
      </c>
      <c r="WSP19">
        <f t="shared" ca="1" si="1165"/>
        <v>684</v>
      </c>
      <c r="WSQ19">
        <f t="shared" ca="1" si="1165"/>
        <v>575</v>
      </c>
      <c r="WSR19">
        <f t="shared" ca="1" si="1165"/>
        <v>249</v>
      </c>
      <c r="WSS19">
        <f t="shared" ca="1" si="1165"/>
        <v>548</v>
      </c>
      <c r="WST19">
        <f t="shared" ca="1" si="1165"/>
        <v>22</v>
      </c>
      <c r="WSU19">
        <f t="shared" ca="1" si="1165"/>
        <v>473</v>
      </c>
      <c r="WSV19">
        <f t="shared" ca="1" si="1421"/>
        <v>646</v>
      </c>
      <c r="WSW19">
        <f t="shared" ca="1" si="1421"/>
        <v>230</v>
      </c>
      <c r="WSX19">
        <f t="shared" ca="1" si="1421"/>
        <v>928</v>
      </c>
      <c r="WSY19">
        <f t="shared" ca="1" si="1421"/>
        <v>165</v>
      </c>
      <c r="WSZ19">
        <f t="shared" ca="1" si="1421"/>
        <v>502</v>
      </c>
      <c r="WTA19">
        <f t="shared" ca="1" si="1421"/>
        <v>207</v>
      </c>
      <c r="WTB19">
        <f t="shared" ca="1" si="1421"/>
        <v>457</v>
      </c>
      <c r="WTC19">
        <f t="shared" ca="1" si="1421"/>
        <v>752</v>
      </c>
      <c r="WTD19">
        <f t="shared" ca="1" si="1421"/>
        <v>149</v>
      </c>
      <c r="WTE19">
        <f t="shared" ca="1" si="1421"/>
        <v>517</v>
      </c>
      <c r="WTF19">
        <f t="shared" ca="1" si="1421"/>
        <v>732</v>
      </c>
      <c r="WTG19">
        <f t="shared" ca="1" si="1421"/>
        <v>252</v>
      </c>
      <c r="WTH19">
        <f t="shared" ca="1" si="1421"/>
        <v>256</v>
      </c>
      <c r="WTI19">
        <f t="shared" ca="1" si="1421"/>
        <v>506</v>
      </c>
      <c r="WTJ19">
        <f t="shared" ca="1" si="1421"/>
        <v>208</v>
      </c>
      <c r="WTK19">
        <f t="shared" ca="1" si="1421"/>
        <v>389</v>
      </c>
      <c r="WTL19">
        <f t="shared" ca="1" si="1421"/>
        <v>104</v>
      </c>
      <c r="WTM19">
        <f t="shared" ca="1" si="1421"/>
        <v>35</v>
      </c>
      <c r="WTN19">
        <f t="shared" ca="1" si="1421"/>
        <v>832</v>
      </c>
      <c r="WTO19">
        <f t="shared" ca="1" si="1421"/>
        <v>796</v>
      </c>
      <c r="WTP19">
        <f t="shared" ca="1" si="1421"/>
        <v>321</v>
      </c>
      <c r="WTQ19">
        <f t="shared" ca="1" si="1421"/>
        <v>121</v>
      </c>
      <c r="WTR19">
        <f t="shared" ca="1" si="1421"/>
        <v>91</v>
      </c>
      <c r="WTS19">
        <f t="shared" ca="1" si="1421"/>
        <v>43</v>
      </c>
      <c r="WTT19">
        <f t="shared" ca="1" si="1421"/>
        <v>389</v>
      </c>
      <c r="WTU19">
        <f t="shared" ca="1" si="1421"/>
        <v>891</v>
      </c>
      <c r="WTV19">
        <f t="shared" ca="1" si="1421"/>
        <v>322</v>
      </c>
      <c r="WTW19">
        <f t="shared" ca="1" si="1421"/>
        <v>121</v>
      </c>
      <c r="WTX19">
        <f t="shared" ca="1" si="1421"/>
        <v>218</v>
      </c>
      <c r="WTY19">
        <f t="shared" ca="1" si="1421"/>
        <v>925</v>
      </c>
      <c r="WTZ19">
        <f t="shared" ca="1" si="1421"/>
        <v>118</v>
      </c>
      <c r="WUA19">
        <f t="shared" ca="1" si="1421"/>
        <v>23</v>
      </c>
      <c r="WUB19">
        <f t="shared" ca="1" si="1421"/>
        <v>419</v>
      </c>
      <c r="WUC19">
        <f t="shared" ca="1" si="1421"/>
        <v>603</v>
      </c>
      <c r="WUD19">
        <f t="shared" ca="1" si="1421"/>
        <v>242</v>
      </c>
      <c r="WUE19">
        <f t="shared" ca="1" si="1421"/>
        <v>390</v>
      </c>
      <c r="WUF19">
        <f t="shared" ca="1" si="1421"/>
        <v>966</v>
      </c>
      <c r="WUG19">
        <f t="shared" ca="1" si="1421"/>
        <v>812</v>
      </c>
      <c r="WUH19">
        <f t="shared" ca="1" si="1421"/>
        <v>6</v>
      </c>
      <c r="WUI19">
        <f t="shared" ca="1" si="1421"/>
        <v>523</v>
      </c>
      <c r="WUJ19">
        <f t="shared" ca="1" si="1421"/>
        <v>71</v>
      </c>
      <c r="WUK19">
        <f t="shared" ca="1" si="1421"/>
        <v>462</v>
      </c>
      <c r="WUL19">
        <f t="shared" ca="1" si="1421"/>
        <v>484</v>
      </c>
      <c r="WUM19">
        <f t="shared" ca="1" si="1421"/>
        <v>640</v>
      </c>
      <c r="WUN19">
        <f t="shared" ca="1" si="1421"/>
        <v>627</v>
      </c>
      <c r="WUO19">
        <f t="shared" ca="1" si="1421"/>
        <v>333</v>
      </c>
      <c r="WUP19">
        <f t="shared" ca="1" si="1421"/>
        <v>358</v>
      </c>
      <c r="WUQ19">
        <f t="shared" ca="1" si="1421"/>
        <v>750</v>
      </c>
      <c r="WUR19">
        <f t="shared" ca="1" si="1421"/>
        <v>546</v>
      </c>
      <c r="WUS19">
        <f t="shared" ca="1" si="1421"/>
        <v>551</v>
      </c>
      <c r="WUT19">
        <f t="shared" ca="1" si="1421"/>
        <v>150</v>
      </c>
      <c r="WUU19">
        <f t="shared" ca="1" si="1421"/>
        <v>430</v>
      </c>
      <c r="WUV19">
        <f t="shared" ca="1" si="1421"/>
        <v>388</v>
      </c>
      <c r="WUW19">
        <f t="shared" ca="1" si="1421"/>
        <v>43</v>
      </c>
      <c r="WUX19">
        <f t="shared" ca="1" si="1421"/>
        <v>987</v>
      </c>
      <c r="WUY19">
        <f t="shared" ca="1" si="1421"/>
        <v>334</v>
      </c>
      <c r="WUZ19">
        <f t="shared" ca="1" si="1421"/>
        <v>172</v>
      </c>
      <c r="WVA19">
        <f t="shared" ca="1" si="1421"/>
        <v>165</v>
      </c>
      <c r="WVB19">
        <f t="shared" ca="1" si="1421"/>
        <v>727</v>
      </c>
      <c r="WVC19">
        <f t="shared" ca="1" si="1421"/>
        <v>236</v>
      </c>
      <c r="WVD19">
        <f t="shared" ca="1" si="1421"/>
        <v>818</v>
      </c>
      <c r="WVE19">
        <f t="shared" ca="1" si="1421"/>
        <v>16</v>
      </c>
      <c r="WVF19">
        <f t="shared" ca="1" si="1421"/>
        <v>972</v>
      </c>
      <c r="WVG19">
        <f t="shared" ca="1" si="1421"/>
        <v>420</v>
      </c>
      <c r="WVH19">
        <f t="shared" ca="1" si="1294"/>
        <v>551</v>
      </c>
      <c r="WVI19">
        <f t="shared" ca="1" si="1166"/>
        <v>589</v>
      </c>
      <c r="WVJ19">
        <f t="shared" ca="1" si="1166"/>
        <v>988</v>
      </c>
      <c r="WVK19">
        <f t="shared" ca="1" si="1166"/>
        <v>65</v>
      </c>
      <c r="WVL19">
        <f t="shared" ca="1" si="1166"/>
        <v>381</v>
      </c>
      <c r="WVM19">
        <f t="shared" ca="1" si="1166"/>
        <v>551</v>
      </c>
      <c r="WVN19">
        <f t="shared" ca="1" si="1166"/>
        <v>893</v>
      </c>
      <c r="WVO19">
        <f t="shared" ca="1" si="1166"/>
        <v>690</v>
      </c>
      <c r="WVP19">
        <f t="shared" ca="1" si="1166"/>
        <v>308</v>
      </c>
      <c r="WVQ19">
        <f t="shared" ca="1" si="1166"/>
        <v>273</v>
      </c>
      <c r="WVR19">
        <f t="shared" ca="1" si="1166"/>
        <v>591</v>
      </c>
      <c r="WVS19">
        <f t="shared" ca="1" si="1166"/>
        <v>435</v>
      </c>
      <c r="WVT19">
        <f t="shared" ca="1" si="1166"/>
        <v>319</v>
      </c>
      <c r="WVU19">
        <f t="shared" ca="1" si="1166"/>
        <v>142</v>
      </c>
      <c r="WVV19">
        <f t="shared" ca="1" si="1166"/>
        <v>304</v>
      </c>
      <c r="WVW19">
        <f t="shared" ca="1" si="1166"/>
        <v>207</v>
      </c>
      <c r="WVX19">
        <f t="shared" ca="1" si="1166"/>
        <v>864</v>
      </c>
      <c r="WVY19">
        <f t="shared" ca="1" si="1166"/>
        <v>600</v>
      </c>
      <c r="WVZ19">
        <f t="shared" ca="1" si="1166"/>
        <v>773</v>
      </c>
      <c r="WWA19">
        <f t="shared" ca="1" si="1166"/>
        <v>194</v>
      </c>
      <c r="WWB19">
        <f t="shared" ca="1" si="1166"/>
        <v>128</v>
      </c>
      <c r="WWC19">
        <f t="shared" ca="1" si="1166"/>
        <v>971</v>
      </c>
      <c r="WWD19">
        <f t="shared" ca="1" si="1166"/>
        <v>568</v>
      </c>
      <c r="WWE19">
        <f t="shared" ca="1" si="1166"/>
        <v>793</v>
      </c>
      <c r="WWF19">
        <f t="shared" ca="1" si="1166"/>
        <v>598</v>
      </c>
      <c r="WWG19">
        <f t="shared" ca="1" si="1166"/>
        <v>404</v>
      </c>
      <c r="WWH19">
        <f t="shared" ca="1" si="1166"/>
        <v>268</v>
      </c>
      <c r="WWI19">
        <f t="shared" ca="1" si="1166"/>
        <v>443</v>
      </c>
      <c r="WWJ19">
        <f t="shared" ca="1" si="1166"/>
        <v>699</v>
      </c>
      <c r="WWK19">
        <f t="shared" ca="1" si="1166"/>
        <v>697</v>
      </c>
      <c r="WWL19">
        <f t="shared" ca="1" si="1166"/>
        <v>742</v>
      </c>
      <c r="WWM19">
        <f t="shared" ca="1" si="1166"/>
        <v>552</v>
      </c>
      <c r="WWN19">
        <f t="shared" ca="1" si="1166"/>
        <v>84</v>
      </c>
      <c r="WWO19">
        <f t="shared" ca="1" si="1166"/>
        <v>56</v>
      </c>
      <c r="WWP19">
        <f t="shared" ca="1" si="1166"/>
        <v>608</v>
      </c>
      <c r="WWQ19">
        <f t="shared" ca="1" si="1166"/>
        <v>751</v>
      </c>
      <c r="WWR19">
        <f t="shared" ca="1" si="1166"/>
        <v>596</v>
      </c>
      <c r="WWS19">
        <f t="shared" ca="1" si="1166"/>
        <v>153</v>
      </c>
      <c r="WWT19">
        <f t="shared" ca="1" si="1166"/>
        <v>880</v>
      </c>
      <c r="WWU19">
        <f t="shared" ca="1" si="1166"/>
        <v>853</v>
      </c>
      <c r="WWV19">
        <f t="shared" ca="1" si="1166"/>
        <v>136</v>
      </c>
      <c r="WWW19">
        <f t="shared" ca="1" si="1166"/>
        <v>933</v>
      </c>
      <c r="WWX19">
        <f t="shared" ca="1" si="1166"/>
        <v>707</v>
      </c>
      <c r="WWY19">
        <f t="shared" ca="1" si="1166"/>
        <v>799</v>
      </c>
      <c r="WWZ19">
        <f t="shared" ca="1" si="1166"/>
        <v>652</v>
      </c>
      <c r="WXA19">
        <f t="shared" ca="1" si="1166"/>
        <v>628</v>
      </c>
      <c r="WXB19">
        <f t="shared" ca="1" si="1166"/>
        <v>485</v>
      </c>
      <c r="WXC19">
        <f t="shared" ca="1" si="1166"/>
        <v>522</v>
      </c>
      <c r="WXD19">
        <f t="shared" ca="1" si="1166"/>
        <v>730</v>
      </c>
      <c r="WXE19">
        <f t="shared" ca="1" si="1166"/>
        <v>258</v>
      </c>
      <c r="WXF19">
        <f t="shared" ca="1" si="1166"/>
        <v>806</v>
      </c>
      <c r="WXG19">
        <f t="shared" ca="1" si="1166"/>
        <v>63</v>
      </c>
      <c r="WXH19">
        <f t="shared" ca="1" si="1166"/>
        <v>842</v>
      </c>
      <c r="WXI19">
        <f t="shared" ca="1" si="1166"/>
        <v>401</v>
      </c>
      <c r="WXJ19">
        <f t="shared" ca="1" si="1166"/>
        <v>229</v>
      </c>
      <c r="WXK19">
        <f t="shared" ca="1" si="1166"/>
        <v>215</v>
      </c>
      <c r="WXL19">
        <f t="shared" ca="1" si="1166"/>
        <v>911</v>
      </c>
      <c r="WXM19">
        <f t="shared" ca="1" si="1166"/>
        <v>366</v>
      </c>
      <c r="WXN19">
        <f t="shared" ca="1" si="1166"/>
        <v>726</v>
      </c>
      <c r="WXO19">
        <f t="shared" ca="1" si="1166"/>
        <v>952</v>
      </c>
      <c r="WXP19">
        <f t="shared" ca="1" si="1166"/>
        <v>84</v>
      </c>
      <c r="WXQ19">
        <f t="shared" ca="1" si="1166"/>
        <v>981</v>
      </c>
      <c r="WXR19">
        <f t="shared" ca="1" si="1166"/>
        <v>102</v>
      </c>
      <c r="WXS19">
        <f t="shared" ca="1" si="1166"/>
        <v>213</v>
      </c>
      <c r="WXT19">
        <f t="shared" ca="1" si="1422"/>
        <v>326</v>
      </c>
      <c r="WXU19">
        <f t="shared" ca="1" si="1422"/>
        <v>611</v>
      </c>
      <c r="WXV19">
        <f t="shared" ca="1" si="1422"/>
        <v>478</v>
      </c>
      <c r="WXW19">
        <f t="shared" ca="1" si="1422"/>
        <v>344</v>
      </c>
      <c r="WXX19">
        <f t="shared" ca="1" si="1422"/>
        <v>895</v>
      </c>
      <c r="WXY19">
        <f t="shared" ca="1" si="1422"/>
        <v>110</v>
      </c>
      <c r="WXZ19">
        <f t="shared" ca="1" si="1422"/>
        <v>761</v>
      </c>
      <c r="WYA19">
        <f t="shared" ca="1" si="1422"/>
        <v>17</v>
      </c>
      <c r="WYB19">
        <f t="shared" ca="1" si="1422"/>
        <v>27</v>
      </c>
      <c r="WYC19">
        <f t="shared" ca="1" si="1422"/>
        <v>775</v>
      </c>
      <c r="WYD19">
        <f t="shared" ca="1" si="1422"/>
        <v>484</v>
      </c>
      <c r="WYE19">
        <f t="shared" ca="1" si="1422"/>
        <v>104</v>
      </c>
      <c r="WYF19">
        <f t="shared" ca="1" si="1422"/>
        <v>721</v>
      </c>
      <c r="WYG19">
        <f t="shared" ca="1" si="1422"/>
        <v>389</v>
      </c>
      <c r="WYH19">
        <f t="shared" ca="1" si="1422"/>
        <v>981</v>
      </c>
      <c r="WYI19">
        <f t="shared" ca="1" si="1422"/>
        <v>233</v>
      </c>
      <c r="WYJ19">
        <f t="shared" ca="1" si="1422"/>
        <v>888</v>
      </c>
      <c r="WYK19">
        <f t="shared" ca="1" si="1422"/>
        <v>783</v>
      </c>
      <c r="WYL19">
        <f t="shared" ca="1" si="1422"/>
        <v>3</v>
      </c>
      <c r="WYM19">
        <f t="shared" ca="1" si="1422"/>
        <v>596</v>
      </c>
      <c r="WYN19">
        <f t="shared" ca="1" si="1422"/>
        <v>64</v>
      </c>
      <c r="WYO19">
        <f t="shared" ca="1" si="1422"/>
        <v>708</v>
      </c>
      <c r="WYP19">
        <f t="shared" ca="1" si="1422"/>
        <v>85</v>
      </c>
      <c r="WYQ19">
        <f t="shared" ca="1" si="1422"/>
        <v>254</v>
      </c>
      <c r="WYR19">
        <f t="shared" ca="1" si="1422"/>
        <v>112</v>
      </c>
      <c r="WYS19">
        <f t="shared" ca="1" si="1422"/>
        <v>264</v>
      </c>
      <c r="WYT19">
        <f t="shared" ca="1" si="1422"/>
        <v>577</v>
      </c>
      <c r="WYU19">
        <f t="shared" ca="1" si="1422"/>
        <v>205</v>
      </c>
      <c r="WYV19">
        <f t="shared" ca="1" si="1422"/>
        <v>245</v>
      </c>
      <c r="WYW19">
        <f t="shared" ca="1" si="1422"/>
        <v>875</v>
      </c>
      <c r="WYX19">
        <f t="shared" ca="1" si="1422"/>
        <v>475</v>
      </c>
      <c r="WYY19">
        <f t="shared" ca="1" si="1422"/>
        <v>255</v>
      </c>
      <c r="WYZ19">
        <f t="shared" ca="1" si="1422"/>
        <v>22</v>
      </c>
      <c r="WZA19">
        <f t="shared" ca="1" si="1422"/>
        <v>265</v>
      </c>
      <c r="WZB19">
        <f t="shared" ca="1" si="1422"/>
        <v>505</v>
      </c>
      <c r="WZC19">
        <f t="shared" ca="1" si="1422"/>
        <v>351</v>
      </c>
      <c r="WZD19">
        <f t="shared" ca="1" si="1422"/>
        <v>758</v>
      </c>
      <c r="WZE19">
        <f t="shared" ca="1" si="1422"/>
        <v>279</v>
      </c>
      <c r="WZF19">
        <f t="shared" ca="1" si="1422"/>
        <v>87</v>
      </c>
      <c r="WZG19">
        <f t="shared" ca="1" si="1422"/>
        <v>758</v>
      </c>
      <c r="WZH19">
        <f t="shared" ca="1" si="1422"/>
        <v>736</v>
      </c>
      <c r="WZI19">
        <f t="shared" ca="1" si="1422"/>
        <v>863</v>
      </c>
      <c r="WZJ19">
        <f t="shared" ca="1" si="1422"/>
        <v>69</v>
      </c>
      <c r="WZK19">
        <f t="shared" ca="1" si="1422"/>
        <v>936</v>
      </c>
      <c r="WZL19">
        <f t="shared" ca="1" si="1422"/>
        <v>842</v>
      </c>
      <c r="WZM19">
        <f t="shared" ca="1" si="1422"/>
        <v>425</v>
      </c>
      <c r="WZN19">
        <f t="shared" ca="1" si="1422"/>
        <v>907</v>
      </c>
      <c r="WZO19">
        <f t="shared" ca="1" si="1422"/>
        <v>78</v>
      </c>
      <c r="WZP19">
        <f t="shared" ca="1" si="1422"/>
        <v>757</v>
      </c>
      <c r="WZQ19">
        <f t="shared" ca="1" si="1422"/>
        <v>642</v>
      </c>
      <c r="WZR19">
        <f t="shared" ca="1" si="1422"/>
        <v>181</v>
      </c>
      <c r="WZS19">
        <f t="shared" ca="1" si="1422"/>
        <v>946</v>
      </c>
      <c r="WZT19">
        <f t="shared" ca="1" si="1422"/>
        <v>697</v>
      </c>
      <c r="WZU19">
        <f t="shared" ca="1" si="1422"/>
        <v>520</v>
      </c>
      <c r="WZV19">
        <f t="shared" ca="1" si="1422"/>
        <v>425</v>
      </c>
      <c r="WZW19">
        <f t="shared" ca="1" si="1422"/>
        <v>343</v>
      </c>
      <c r="WZX19">
        <f t="shared" ca="1" si="1422"/>
        <v>112</v>
      </c>
      <c r="WZY19">
        <f t="shared" ca="1" si="1422"/>
        <v>413</v>
      </c>
      <c r="WZZ19">
        <f t="shared" ca="1" si="1422"/>
        <v>447</v>
      </c>
      <c r="XAA19">
        <f t="shared" ca="1" si="1422"/>
        <v>120</v>
      </c>
      <c r="XAB19">
        <f t="shared" ca="1" si="1422"/>
        <v>518</v>
      </c>
      <c r="XAC19">
        <f t="shared" ca="1" si="1422"/>
        <v>164</v>
      </c>
      <c r="XAD19">
        <f t="shared" ca="1" si="1422"/>
        <v>7</v>
      </c>
      <c r="XAE19">
        <f t="shared" ca="1" si="1422"/>
        <v>112</v>
      </c>
      <c r="XAF19">
        <f t="shared" ca="1" si="1295"/>
        <v>447</v>
      </c>
      <c r="XAG19">
        <f t="shared" ca="1" si="1167"/>
        <v>791</v>
      </c>
      <c r="XAH19">
        <f t="shared" ca="1" si="1167"/>
        <v>871</v>
      </c>
      <c r="XAI19">
        <f t="shared" ca="1" si="1167"/>
        <v>820</v>
      </c>
      <c r="XAJ19">
        <f t="shared" ca="1" si="1167"/>
        <v>319</v>
      </c>
      <c r="XAK19">
        <f t="shared" ca="1" si="1167"/>
        <v>599</v>
      </c>
      <c r="XAL19">
        <f t="shared" ca="1" si="1167"/>
        <v>903</v>
      </c>
      <c r="XAM19">
        <f t="shared" ca="1" si="1167"/>
        <v>948</v>
      </c>
      <c r="XAN19">
        <f t="shared" ca="1" si="1167"/>
        <v>857</v>
      </c>
      <c r="XAO19">
        <f t="shared" ca="1" si="1167"/>
        <v>768</v>
      </c>
      <c r="XAP19">
        <f t="shared" ca="1" si="1167"/>
        <v>927</v>
      </c>
      <c r="XAQ19">
        <f t="shared" ca="1" si="1167"/>
        <v>537</v>
      </c>
      <c r="XAR19">
        <f t="shared" ca="1" si="1167"/>
        <v>416</v>
      </c>
      <c r="XAS19">
        <f t="shared" ca="1" si="1167"/>
        <v>655</v>
      </c>
      <c r="XAT19">
        <f t="shared" ca="1" si="1167"/>
        <v>981</v>
      </c>
      <c r="XAU19">
        <f t="shared" ca="1" si="1167"/>
        <v>422</v>
      </c>
      <c r="XAV19">
        <f t="shared" ca="1" si="1167"/>
        <v>829</v>
      </c>
      <c r="XAW19">
        <f t="shared" ca="1" si="1167"/>
        <v>217</v>
      </c>
      <c r="XAX19">
        <f t="shared" ca="1" si="1167"/>
        <v>118</v>
      </c>
      <c r="XAY19">
        <f t="shared" ca="1" si="1167"/>
        <v>15</v>
      </c>
      <c r="XAZ19">
        <f t="shared" ca="1" si="1167"/>
        <v>249</v>
      </c>
      <c r="XBA19">
        <f t="shared" ca="1" si="1167"/>
        <v>278</v>
      </c>
      <c r="XBB19">
        <f t="shared" ca="1" si="1167"/>
        <v>513</v>
      </c>
      <c r="XBC19">
        <f t="shared" ca="1" si="1167"/>
        <v>74</v>
      </c>
      <c r="XBD19">
        <f t="shared" ca="1" si="1167"/>
        <v>263</v>
      </c>
      <c r="XBE19">
        <f t="shared" ca="1" si="1167"/>
        <v>927</v>
      </c>
      <c r="XBF19">
        <f t="shared" ca="1" si="1167"/>
        <v>281</v>
      </c>
      <c r="XBG19">
        <f t="shared" ca="1" si="1167"/>
        <v>88</v>
      </c>
      <c r="XBH19">
        <f t="shared" ca="1" si="1167"/>
        <v>471</v>
      </c>
      <c r="XBI19">
        <f t="shared" ca="1" si="1167"/>
        <v>985</v>
      </c>
      <c r="XBJ19">
        <f t="shared" ca="1" si="1167"/>
        <v>39</v>
      </c>
      <c r="XBK19">
        <f t="shared" ca="1" si="1167"/>
        <v>512</v>
      </c>
      <c r="XBL19">
        <f t="shared" ca="1" si="1167"/>
        <v>424</v>
      </c>
      <c r="XBM19">
        <f t="shared" ca="1" si="1167"/>
        <v>164</v>
      </c>
      <c r="XBN19">
        <f t="shared" ca="1" si="1167"/>
        <v>843</v>
      </c>
      <c r="XBO19">
        <f t="shared" ca="1" si="1167"/>
        <v>715</v>
      </c>
      <c r="XBP19">
        <f t="shared" ca="1" si="1167"/>
        <v>238</v>
      </c>
      <c r="XBQ19">
        <f t="shared" ca="1" si="1167"/>
        <v>911</v>
      </c>
      <c r="XBR19">
        <f t="shared" ca="1" si="1167"/>
        <v>2</v>
      </c>
      <c r="XBS19">
        <f t="shared" ca="1" si="1167"/>
        <v>528</v>
      </c>
      <c r="XBT19">
        <f t="shared" ca="1" si="1167"/>
        <v>147</v>
      </c>
      <c r="XBU19">
        <f t="shared" ca="1" si="1167"/>
        <v>862</v>
      </c>
      <c r="XBV19">
        <f t="shared" ca="1" si="1167"/>
        <v>626</v>
      </c>
      <c r="XBW19">
        <f t="shared" ca="1" si="1167"/>
        <v>893</v>
      </c>
      <c r="XBX19">
        <f t="shared" ca="1" si="1167"/>
        <v>325</v>
      </c>
      <c r="XBY19">
        <f t="shared" ca="1" si="1167"/>
        <v>934</v>
      </c>
      <c r="XBZ19">
        <f t="shared" ca="1" si="1167"/>
        <v>277</v>
      </c>
      <c r="XCA19">
        <f t="shared" ca="1" si="1167"/>
        <v>598</v>
      </c>
      <c r="XCB19">
        <f t="shared" ca="1" si="1167"/>
        <v>235</v>
      </c>
      <c r="XCC19">
        <f t="shared" ca="1" si="1167"/>
        <v>329</v>
      </c>
      <c r="XCD19">
        <f t="shared" ca="1" si="1167"/>
        <v>234</v>
      </c>
      <c r="XCE19">
        <f t="shared" ca="1" si="1167"/>
        <v>958</v>
      </c>
      <c r="XCF19">
        <f t="shared" ca="1" si="1167"/>
        <v>987</v>
      </c>
      <c r="XCG19">
        <f t="shared" ca="1" si="1167"/>
        <v>707</v>
      </c>
      <c r="XCH19">
        <f t="shared" ca="1" si="1167"/>
        <v>531</v>
      </c>
      <c r="XCI19">
        <f t="shared" ca="1" si="1167"/>
        <v>533</v>
      </c>
      <c r="XCJ19">
        <f t="shared" ca="1" si="1167"/>
        <v>986</v>
      </c>
      <c r="XCK19">
        <f t="shared" ca="1" si="1167"/>
        <v>397</v>
      </c>
      <c r="XCL19">
        <f t="shared" ca="1" si="1167"/>
        <v>104</v>
      </c>
      <c r="XCM19">
        <f t="shared" ca="1" si="1167"/>
        <v>207</v>
      </c>
      <c r="XCN19">
        <f t="shared" ca="1" si="1167"/>
        <v>818</v>
      </c>
      <c r="XCO19">
        <f t="shared" ca="1" si="1167"/>
        <v>575</v>
      </c>
      <c r="XCP19">
        <f t="shared" ca="1" si="1167"/>
        <v>300</v>
      </c>
      <c r="XCQ19">
        <f t="shared" ca="1" si="1167"/>
        <v>371</v>
      </c>
      <c r="XCR19">
        <f t="shared" ca="1" si="1423"/>
        <v>244</v>
      </c>
      <c r="XCS19">
        <f t="shared" ca="1" si="1423"/>
        <v>585</v>
      </c>
      <c r="XCT19">
        <f t="shared" ca="1" si="1423"/>
        <v>790</v>
      </c>
      <c r="XCU19">
        <f t="shared" ca="1" si="1423"/>
        <v>570</v>
      </c>
      <c r="XCV19">
        <f t="shared" ca="1" si="1423"/>
        <v>821</v>
      </c>
      <c r="XCW19">
        <f t="shared" ca="1" si="1423"/>
        <v>209</v>
      </c>
      <c r="XCX19">
        <f t="shared" ca="1" si="1423"/>
        <v>267</v>
      </c>
      <c r="XCY19">
        <f t="shared" ca="1" si="1423"/>
        <v>372</v>
      </c>
      <c r="XCZ19">
        <f t="shared" ca="1" si="1423"/>
        <v>620</v>
      </c>
      <c r="XDA19">
        <f t="shared" ca="1" si="1423"/>
        <v>922</v>
      </c>
      <c r="XDB19">
        <f t="shared" ca="1" si="1423"/>
        <v>793</v>
      </c>
      <c r="XDC19">
        <f t="shared" ca="1" si="1423"/>
        <v>939</v>
      </c>
      <c r="XDD19">
        <f t="shared" ca="1" si="1423"/>
        <v>922</v>
      </c>
      <c r="XDE19">
        <f t="shared" ca="1" si="1423"/>
        <v>263</v>
      </c>
      <c r="XDF19">
        <f t="shared" ca="1" si="1423"/>
        <v>733</v>
      </c>
      <c r="XDG19">
        <f t="shared" ca="1" si="1423"/>
        <v>380</v>
      </c>
      <c r="XDH19">
        <f t="shared" ca="1" si="1423"/>
        <v>917</v>
      </c>
      <c r="XDI19">
        <f t="shared" ca="1" si="1423"/>
        <v>650</v>
      </c>
      <c r="XDJ19">
        <f t="shared" ca="1" si="1423"/>
        <v>27</v>
      </c>
      <c r="XDK19">
        <f t="shared" ca="1" si="1423"/>
        <v>454</v>
      </c>
      <c r="XDL19">
        <f t="shared" ca="1" si="1423"/>
        <v>9</v>
      </c>
      <c r="XDM19">
        <f t="shared" ca="1" si="1423"/>
        <v>453</v>
      </c>
      <c r="XDN19">
        <f t="shared" ca="1" si="1423"/>
        <v>43</v>
      </c>
      <c r="XDO19">
        <f t="shared" ca="1" si="1423"/>
        <v>838</v>
      </c>
      <c r="XDP19">
        <f t="shared" ca="1" si="1423"/>
        <v>46</v>
      </c>
      <c r="XDQ19">
        <f t="shared" ca="1" si="1423"/>
        <v>296</v>
      </c>
      <c r="XDR19">
        <f t="shared" ca="1" si="1423"/>
        <v>986</v>
      </c>
      <c r="XDS19">
        <f t="shared" ca="1" si="1423"/>
        <v>688</v>
      </c>
      <c r="XDT19">
        <f t="shared" ca="1" si="1423"/>
        <v>278</v>
      </c>
      <c r="XDU19">
        <f t="shared" ca="1" si="1423"/>
        <v>790</v>
      </c>
      <c r="XDV19">
        <f t="shared" ca="1" si="1423"/>
        <v>313</v>
      </c>
      <c r="XDW19">
        <f t="shared" ca="1" si="1423"/>
        <v>682</v>
      </c>
      <c r="XDX19">
        <f t="shared" ca="1" si="1423"/>
        <v>706</v>
      </c>
      <c r="XDY19">
        <f t="shared" ca="1" si="1423"/>
        <v>222</v>
      </c>
      <c r="XDZ19">
        <f t="shared" ca="1" si="1423"/>
        <v>719</v>
      </c>
      <c r="XEA19">
        <f t="shared" ca="1" si="1423"/>
        <v>93</v>
      </c>
      <c r="XEB19">
        <f t="shared" ca="1" si="1423"/>
        <v>961</v>
      </c>
      <c r="XEC19">
        <f t="shared" ca="1" si="1423"/>
        <v>875</v>
      </c>
      <c r="XED19">
        <f t="shared" ca="1" si="1423"/>
        <v>78</v>
      </c>
      <c r="XEE19">
        <f t="shared" ca="1" si="1423"/>
        <v>852</v>
      </c>
      <c r="XEF19">
        <f t="shared" ca="1" si="1423"/>
        <v>438</v>
      </c>
      <c r="XEG19">
        <f t="shared" ca="1" si="1423"/>
        <v>187</v>
      </c>
      <c r="XEH19">
        <f t="shared" ca="1" si="1423"/>
        <v>547</v>
      </c>
      <c r="XEI19">
        <f t="shared" ca="1" si="1423"/>
        <v>126</v>
      </c>
      <c r="XEJ19">
        <f t="shared" ca="1" si="1423"/>
        <v>423</v>
      </c>
      <c r="XEK19">
        <f t="shared" ca="1" si="1423"/>
        <v>321</v>
      </c>
      <c r="XEL19">
        <f t="shared" ca="1" si="1423"/>
        <v>179</v>
      </c>
      <c r="XEM19">
        <f t="shared" ca="1" si="1423"/>
        <v>264</v>
      </c>
      <c r="XEN19">
        <f t="shared" ca="1" si="1423"/>
        <v>404</v>
      </c>
      <c r="XEO19">
        <f t="shared" ca="1" si="1423"/>
        <v>219</v>
      </c>
      <c r="XEP19">
        <f t="shared" ca="1" si="1423"/>
        <v>495</v>
      </c>
      <c r="XEQ19">
        <f t="shared" ca="1" si="1423"/>
        <v>555</v>
      </c>
      <c r="XER19">
        <f t="shared" ca="1" si="1423"/>
        <v>844</v>
      </c>
      <c r="XES19">
        <f t="shared" ca="1" si="1423"/>
        <v>212</v>
      </c>
      <c r="XET19">
        <f t="shared" ca="1" si="1423"/>
        <v>894</v>
      </c>
      <c r="XEU19">
        <f t="shared" ca="1" si="1423"/>
        <v>569</v>
      </c>
      <c r="XEV19">
        <f t="shared" ca="1" si="1423"/>
        <v>372</v>
      </c>
      <c r="XEW19">
        <f t="shared" ca="1" si="1423"/>
        <v>20</v>
      </c>
      <c r="XEX19">
        <f t="shared" ca="1" si="1423"/>
        <v>766</v>
      </c>
      <c r="XEY19">
        <f t="shared" ca="1" si="1423"/>
        <v>670</v>
      </c>
      <c r="XEZ19">
        <f t="shared" ca="1" si="1423"/>
        <v>919</v>
      </c>
      <c r="XFA19">
        <f t="shared" ca="1" si="1423"/>
        <v>848</v>
      </c>
      <c r="XFB19">
        <f t="shared" ca="1" si="1423"/>
        <v>390</v>
      </c>
      <c r="XFC19">
        <f t="shared" ca="1" si="1423"/>
        <v>671</v>
      </c>
      <c r="XFD19">
        <f t="shared" ca="1" si="1296"/>
        <v>828</v>
      </c>
    </row>
    <row r="20" spans="1:16384" x14ac:dyDescent="0.25">
      <c r="A20">
        <v>20</v>
      </c>
      <c r="C20">
        <f t="shared" ca="1" si="257"/>
        <v>84</v>
      </c>
      <c r="D20">
        <f t="shared" ca="1" si="777"/>
        <v>514</v>
      </c>
      <c r="E20">
        <f t="shared" ca="1" si="258"/>
        <v>844</v>
      </c>
      <c r="F20">
        <f t="shared" ca="1" si="258"/>
        <v>805</v>
      </c>
      <c r="G20">
        <f t="shared" ca="1" si="258"/>
        <v>673</v>
      </c>
      <c r="H20">
        <f t="shared" ca="1" si="258"/>
        <v>532</v>
      </c>
      <c r="I20">
        <f t="shared" ca="1" si="258"/>
        <v>124</v>
      </c>
      <c r="J20">
        <f t="shared" ca="1" si="778"/>
        <v>43</v>
      </c>
      <c r="K20">
        <f t="shared" ca="1" si="259"/>
        <v>222</v>
      </c>
      <c r="L20">
        <f t="shared" ca="1" si="259"/>
        <v>356</v>
      </c>
      <c r="M20">
        <f t="shared" ca="1" si="259"/>
        <v>67</v>
      </c>
      <c r="N20">
        <f t="shared" ca="1" si="259"/>
        <v>35</v>
      </c>
      <c r="O20">
        <f t="shared" ca="1" si="259"/>
        <v>377</v>
      </c>
      <c r="P20">
        <f t="shared" ca="1" si="779"/>
        <v>99</v>
      </c>
      <c r="Q20">
        <f t="shared" ca="1" si="260"/>
        <v>504</v>
      </c>
      <c r="R20">
        <f t="shared" ca="1" si="260"/>
        <v>328</v>
      </c>
      <c r="S20">
        <f t="shared" ca="1" si="260"/>
        <v>175</v>
      </c>
      <c r="T20">
        <f t="shared" ca="1" si="260"/>
        <v>476</v>
      </c>
      <c r="U20">
        <f t="shared" ca="1" si="260"/>
        <v>771</v>
      </c>
      <c r="V20">
        <f t="shared" ca="1" si="780"/>
        <v>931</v>
      </c>
      <c r="W20">
        <f t="shared" ca="1" si="261"/>
        <v>413</v>
      </c>
      <c r="X20">
        <f t="shared" ca="1" si="261"/>
        <v>911</v>
      </c>
      <c r="Y20">
        <f t="shared" ca="1" si="261"/>
        <v>925</v>
      </c>
      <c r="Z20">
        <f t="shared" ca="1" si="261"/>
        <v>379</v>
      </c>
      <c r="AA20">
        <f t="shared" ca="1" si="261"/>
        <v>426</v>
      </c>
      <c r="AB20">
        <f t="shared" ca="1" si="781"/>
        <v>64</v>
      </c>
      <c r="AC20">
        <f t="shared" ca="1" si="262"/>
        <v>945</v>
      </c>
      <c r="AD20">
        <f t="shared" ca="1" si="262"/>
        <v>130</v>
      </c>
      <c r="AE20">
        <f t="shared" ca="1" si="262"/>
        <v>426</v>
      </c>
      <c r="AF20">
        <f t="shared" ca="1" si="262"/>
        <v>646</v>
      </c>
      <c r="AG20">
        <f t="shared" ca="1" si="262"/>
        <v>868</v>
      </c>
      <c r="AH20">
        <f t="shared" ca="1" si="782"/>
        <v>685</v>
      </c>
      <c r="AI20">
        <f t="shared" ca="1" si="263"/>
        <v>767</v>
      </c>
      <c r="AJ20">
        <f t="shared" ca="1" si="263"/>
        <v>412</v>
      </c>
      <c r="AK20">
        <f t="shared" ca="1" si="263"/>
        <v>345</v>
      </c>
      <c r="AL20">
        <f t="shared" ca="1" si="263"/>
        <v>550</v>
      </c>
      <c r="AM20">
        <f t="shared" ca="1" si="263"/>
        <v>544</v>
      </c>
      <c r="AN20">
        <f t="shared" ca="1" si="783"/>
        <v>873</v>
      </c>
      <c r="AO20">
        <f t="shared" ca="1" si="264"/>
        <v>218</v>
      </c>
      <c r="AP20">
        <f t="shared" ca="1" si="264"/>
        <v>173</v>
      </c>
      <c r="AQ20">
        <f t="shared" ca="1" si="264"/>
        <v>448</v>
      </c>
      <c r="AR20">
        <f t="shared" ca="1" si="264"/>
        <v>519</v>
      </c>
      <c r="AS20">
        <f t="shared" ca="1" si="264"/>
        <v>786</v>
      </c>
      <c r="AT20">
        <f t="shared" ca="1" si="1424"/>
        <v>354</v>
      </c>
      <c r="AU20">
        <f t="shared" ca="1" si="1424"/>
        <v>792</v>
      </c>
      <c r="AV20">
        <f t="shared" ca="1" si="1424"/>
        <v>544</v>
      </c>
      <c r="AW20">
        <f t="shared" ca="1" si="1424"/>
        <v>271</v>
      </c>
      <c r="AX20">
        <f t="shared" ca="1" si="1168"/>
        <v>812</v>
      </c>
      <c r="AY20">
        <f t="shared" ca="1" si="1168"/>
        <v>262</v>
      </c>
      <c r="AZ20">
        <f t="shared" ca="1" si="1168"/>
        <v>617</v>
      </c>
      <c r="BA20">
        <f t="shared" ca="1" si="1168"/>
        <v>845</v>
      </c>
      <c r="BB20">
        <f t="shared" ca="1" si="1168"/>
        <v>156</v>
      </c>
      <c r="BC20">
        <f t="shared" ca="1" si="1168"/>
        <v>721</v>
      </c>
      <c r="BD20">
        <f t="shared" ca="1" si="1168"/>
        <v>102</v>
      </c>
      <c r="BE20">
        <f t="shared" ca="1" si="1168"/>
        <v>388</v>
      </c>
      <c r="BF20">
        <f t="shared" ca="1" si="1168"/>
        <v>981</v>
      </c>
      <c r="BG20">
        <f t="shared" ca="1" si="1168"/>
        <v>185</v>
      </c>
      <c r="BH20">
        <f t="shared" ca="1" si="1168"/>
        <v>262</v>
      </c>
      <c r="BI20">
        <f t="shared" ca="1" si="1168"/>
        <v>422</v>
      </c>
      <c r="BJ20">
        <f t="shared" ca="1" si="1168"/>
        <v>478</v>
      </c>
      <c r="BK20">
        <f t="shared" ca="1" si="1168"/>
        <v>138</v>
      </c>
      <c r="BL20">
        <f t="shared" ca="1" si="1168"/>
        <v>734</v>
      </c>
      <c r="BM20">
        <f t="shared" ca="1" si="1168"/>
        <v>968</v>
      </c>
      <c r="BN20">
        <f t="shared" ca="1" si="1168"/>
        <v>545</v>
      </c>
      <c r="BO20">
        <f t="shared" ca="1" si="1168"/>
        <v>687</v>
      </c>
      <c r="BP20">
        <f t="shared" ca="1" si="1168"/>
        <v>405</v>
      </c>
      <c r="BQ20">
        <f t="shared" ca="1" si="1168"/>
        <v>830</v>
      </c>
      <c r="BR20">
        <f t="shared" ca="1" si="1168"/>
        <v>583</v>
      </c>
      <c r="BS20">
        <f t="shared" ca="1" si="1168"/>
        <v>745</v>
      </c>
      <c r="BT20">
        <f t="shared" ca="1" si="1168"/>
        <v>890</v>
      </c>
      <c r="BU20">
        <f t="shared" ca="1" si="1168"/>
        <v>615</v>
      </c>
      <c r="BV20">
        <f t="shared" ca="1" si="1168"/>
        <v>536</v>
      </c>
      <c r="BW20">
        <f t="shared" ca="1" si="1168"/>
        <v>798</v>
      </c>
      <c r="BX20">
        <f t="shared" ca="1" si="1168"/>
        <v>520</v>
      </c>
      <c r="BY20">
        <f t="shared" ca="1" si="1168"/>
        <v>522</v>
      </c>
      <c r="BZ20">
        <f t="shared" ca="1" si="1168"/>
        <v>219</v>
      </c>
      <c r="CA20">
        <f t="shared" ca="1" si="1168"/>
        <v>318</v>
      </c>
      <c r="CB20">
        <f t="shared" ca="1" si="1168"/>
        <v>639</v>
      </c>
      <c r="CC20">
        <f t="shared" ca="1" si="1168"/>
        <v>75</v>
      </c>
      <c r="CD20">
        <f t="shared" ca="1" si="1168"/>
        <v>154</v>
      </c>
      <c r="CE20">
        <f t="shared" ca="1" si="1168"/>
        <v>434</v>
      </c>
      <c r="CF20">
        <f t="shared" ca="1" si="1168"/>
        <v>626</v>
      </c>
      <c r="CG20">
        <f t="shared" ca="1" si="1168"/>
        <v>270</v>
      </c>
      <c r="CH20">
        <f t="shared" ca="1" si="1168"/>
        <v>757</v>
      </c>
      <c r="CI20">
        <f t="shared" ca="1" si="1168"/>
        <v>624</v>
      </c>
      <c r="CJ20">
        <f t="shared" ca="1" si="1168"/>
        <v>875</v>
      </c>
      <c r="CK20">
        <f t="shared" ca="1" si="1168"/>
        <v>273</v>
      </c>
      <c r="CL20">
        <f t="shared" ca="1" si="1168"/>
        <v>634</v>
      </c>
      <c r="CM20">
        <f t="shared" ca="1" si="1168"/>
        <v>548</v>
      </c>
      <c r="CN20">
        <f t="shared" ca="1" si="1168"/>
        <v>346</v>
      </c>
      <c r="CO20">
        <f t="shared" ca="1" si="1168"/>
        <v>29</v>
      </c>
      <c r="CP20">
        <f t="shared" ca="1" si="1168"/>
        <v>574</v>
      </c>
      <c r="CQ20">
        <f t="shared" ca="1" si="1168"/>
        <v>462</v>
      </c>
      <c r="CR20">
        <f t="shared" ca="1" si="1168"/>
        <v>791</v>
      </c>
      <c r="CS20">
        <f t="shared" ca="1" si="1168"/>
        <v>232</v>
      </c>
      <c r="CT20">
        <f t="shared" ca="1" si="1168"/>
        <v>948</v>
      </c>
      <c r="CU20">
        <f t="shared" ca="1" si="1168"/>
        <v>541</v>
      </c>
      <c r="CV20">
        <f t="shared" ca="1" si="1168"/>
        <v>69</v>
      </c>
      <c r="CW20">
        <f t="shared" ca="1" si="1168"/>
        <v>597</v>
      </c>
      <c r="CX20">
        <f t="shared" ca="1" si="1168"/>
        <v>681</v>
      </c>
      <c r="CY20">
        <f t="shared" ca="1" si="1168"/>
        <v>146</v>
      </c>
      <c r="CZ20">
        <f t="shared" ca="1" si="1168"/>
        <v>611</v>
      </c>
      <c r="DA20">
        <f t="shared" ca="1" si="1168"/>
        <v>45</v>
      </c>
      <c r="DB20">
        <f t="shared" ca="1" si="1168"/>
        <v>944</v>
      </c>
      <c r="DC20">
        <f t="shared" ca="1" si="1168"/>
        <v>611</v>
      </c>
      <c r="DD20">
        <f t="shared" ca="1" si="1168"/>
        <v>181</v>
      </c>
      <c r="DE20">
        <f t="shared" ca="1" si="1168"/>
        <v>325</v>
      </c>
      <c r="DF20">
        <f t="shared" ca="1" si="1168"/>
        <v>380</v>
      </c>
      <c r="DG20">
        <f t="shared" ca="1" si="1168"/>
        <v>798</v>
      </c>
      <c r="DH20">
        <f t="shared" ca="1" si="1168"/>
        <v>238</v>
      </c>
      <c r="DI20">
        <f t="shared" ref="DI20:FT23" ca="1" si="1425">RANDBETWEEN(1,1000)</f>
        <v>343</v>
      </c>
      <c r="DJ20">
        <f t="shared" ca="1" si="1425"/>
        <v>987</v>
      </c>
      <c r="DK20">
        <f t="shared" ca="1" si="1425"/>
        <v>159</v>
      </c>
      <c r="DL20">
        <f t="shared" ca="1" si="1425"/>
        <v>923</v>
      </c>
      <c r="DM20">
        <f t="shared" ca="1" si="1425"/>
        <v>963</v>
      </c>
      <c r="DN20">
        <f t="shared" ca="1" si="1425"/>
        <v>599</v>
      </c>
      <c r="DO20">
        <f t="shared" ca="1" si="1425"/>
        <v>867</v>
      </c>
      <c r="DP20">
        <f t="shared" ca="1" si="1425"/>
        <v>238</v>
      </c>
      <c r="DQ20">
        <f t="shared" ca="1" si="1425"/>
        <v>624</v>
      </c>
      <c r="DR20">
        <f t="shared" ca="1" si="1425"/>
        <v>73</v>
      </c>
      <c r="DS20">
        <f t="shared" ca="1" si="1425"/>
        <v>686</v>
      </c>
      <c r="DT20">
        <f t="shared" ca="1" si="1425"/>
        <v>61</v>
      </c>
      <c r="DU20">
        <f t="shared" ca="1" si="1425"/>
        <v>596</v>
      </c>
      <c r="DV20">
        <f t="shared" ca="1" si="1425"/>
        <v>463</v>
      </c>
      <c r="DW20">
        <f t="shared" ca="1" si="1425"/>
        <v>940</v>
      </c>
      <c r="DX20">
        <f t="shared" ca="1" si="1425"/>
        <v>800</v>
      </c>
      <c r="DY20">
        <f t="shared" ca="1" si="1425"/>
        <v>179</v>
      </c>
      <c r="DZ20">
        <f t="shared" ca="1" si="1425"/>
        <v>521</v>
      </c>
      <c r="EA20">
        <f t="shared" ca="1" si="1425"/>
        <v>539</v>
      </c>
      <c r="EB20">
        <f t="shared" ca="1" si="1425"/>
        <v>666</v>
      </c>
      <c r="EC20">
        <f t="shared" ca="1" si="1425"/>
        <v>997</v>
      </c>
      <c r="ED20">
        <f t="shared" ca="1" si="1425"/>
        <v>115</v>
      </c>
      <c r="EE20">
        <f t="shared" ca="1" si="1425"/>
        <v>153</v>
      </c>
      <c r="EF20">
        <f t="shared" ca="1" si="1425"/>
        <v>59</v>
      </c>
      <c r="EG20">
        <f t="shared" ca="1" si="1425"/>
        <v>728</v>
      </c>
      <c r="EH20">
        <f t="shared" ca="1" si="1425"/>
        <v>516</v>
      </c>
      <c r="EI20">
        <f t="shared" ca="1" si="1425"/>
        <v>281</v>
      </c>
      <c r="EJ20">
        <f t="shared" ca="1" si="1425"/>
        <v>440</v>
      </c>
      <c r="EK20">
        <f t="shared" ca="1" si="1425"/>
        <v>760</v>
      </c>
      <c r="EL20">
        <f t="shared" ca="1" si="1425"/>
        <v>941</v>
      </c>
      <c r="EM20">
        <f t="shared" ca="1" si="1425"/>
        <v>730</v>
      </c>
      <c r="EN20">
        <f t="shared" ca="1" si="1425"/>
        <v>950</v>
      </c>
      <c r="EO20">
        <f t="shared" ca="1" si="1425"/>
        <v>366</v>
      </c>
      <c r="EP20">
        <f t="shared" ca="1" si="1425"/>
        <v>457</v>
      </c>
      <c r="EQ20">
        <f t="shared" ca="1" si="1425"/>
        <v>254</v>
      </c>
      <c r="ER20">
        <f t="shared" ca="1" si="1425"/>
        <v>259</v>
      </c>
      <c r="ES20">
        <f t="shared" ca="1" si="1425"/>
        <v>956</v>
      </c>
      <c r="ET20">
        <f t="shared" ca="1" si="1425"/>
        <v>824</v>
      </c>
      <c r="EU20">
        <f t="shared" ca="1" si="1425"/>
        <v>867</v>
      </c>
      <c r="EV20">
        <f t="shared" ca="1" si="1425"/>
        <v>508</v>
      </c>
      <c r="EW20">
        <f t="shared" ca="1" si="1425"/>
        <v>401</v>
      </c>
      <c r="EX20">
        <f t="shared" ca="1" si="1425"/>
        <v>387</v>
      </c>
      <c r="EY20">
        <f t="shared" ca="1" si="1425"/>
        <v>791</v>
      </c>
      <c r="EZ20">
        <f t="shared" ca="1" si="1425"/>
        <v>759</v>
      </c>
      <c r="FA20">
        <f t="shared" ca="1" si="1425"/>
        <v>167</v>
      </c>
      <c r="FB20">
        <f t="shared" ca="1" si="1425"/>
        <v>18</v>
      </c>
      <c r="FC20">
        <f t="shared" ca="1" si="1425"/>
        <v>659</v>
      </c>
      <c r="FD20">
        <f t="shared" ca="1" si="1425"/>
        <v>929</v>
      </c>
      <c r="FE20">
        <f t="shared" ca="1" si="1425"/>
        <v>529</v>
      </c>
      <c r="FF20">
        <f t="shared" ca="1" si="1425"/>
        <v>98</v>
      </c>
      <c r="FG20">
        <f t="shared" ca="1" si="1425"/>
        <v>853</v>
      </c>
      <c r="FH20">
        <f t="shared" ca="1" si="1425"/>
        <v>91</v>
      </c>
      <c r="FI20">
        <f t="shared" ca="1" si="1425"/>
        <v>382</v>
      </c>
      <c r="FJ20">
        <f t="shared" ca="1" si="1425"/>
        <v>817</v>
      </c>
      <c r="FK20">
        <f t="shared" ca="1" si="1425"/>
        <v>177</v>
      </c>
      <c r="FL20">
        <f t="shared" ca="1" si="1425"/>
        <v>13</v>
      </c>
      <c r="FM20">
        <f t="shared" ca="1" si="1425"/>
        <v>43</v>
      </c>
      <c r="FN20">
        <f t="shared" ca="1" si="1425"/>
        <v>411</v>
      </c>
      <c r="FO20">
        <f t="shared" ca="1" si="1425"/>
        <v>57</v>
      </c>
      <c r="FP20">
        <f t="shared" ca="1" si="1425"/>
        <v>108</v>
      </c>
      <c r="FQ20">
        <f t="shared" ca="1" si="1425"/>
        <v>196</v>
      </c>
      <c r="FR20">
        <f t="shared" ca="1" si="1425"/>
        <v>772</v>
      </c>
      <c r="FS20">
        <f t="shared" ca="1" si="1425"/>
        <v>658</v>
      </c>
      <c r="FT20">
        <f t="shared" ca="1" si="1425"/>
        <v>601</v>
      </c>
      <c r="FU20">
        <f t="shared" ca="1" si="1169"/>
        <v>602</v>
      </c>
      <c r="FV20">
        <f t="shared" ca="1" si="1169"/>
        <v>481</v>
      </c>
      <c r="FW20">
        <f t="shared" ca="1" si="1169"/>
        <v>428</v>
      </c>
      <c r="FX20">
        <f t="shared" ca="1" si="1169"/>
        <v>572</v>
      </c>
      <c r="FY20">
        <f t="shared" ca="1" si="1169"/>
        <v>699</v>
      </c>
      <c r="FZ20">
        <f t="shared" ca="1" si="1169"/>
        <v>183</v>
      </c>
      <c r="GA20">
        <f t="shared" ca="1" si="1169"/>
        <v>285</v>
      </c>
      <c r="GB20">
        <f t="shared" ca="1" si="1169"/>
        <v>444</v>
      </c>
      <c r="GC20">
        <f t="shared" ca="1" si="1169"/>
        <v>100</v>
      </c>
      <c r="GD20">
        <f t="shared" ca="1" si="1169"/>
        <v>273</v>
      </c>
      <c r="GE20">
        <f t="shared" ca="1" si="1169"/>
        <v>172</v>
      </c>
      <c r="GF20">
        <f t="shared" ca="1" si="1169"/>
        <v>146</v>
      </c>
      <c r="GG20">
        <f t="shared" ca="1" si="1169"/>
        <v>427</v>
      </c>
      <c r="GH20">
        <f t="shared" ca="1" si="1041"/>
        <v>585</v>
      </c>
      <c r="GI20">
        <f t="shared" ca="1" si="1041"/>
        <v>401</v>
      </c>
      <c r="GJ20">
        <f t="shared" ca="1" si="1297"/>
        <v>956</v>
      </c>
      <c r="GK20">
        <f t="shared" ca="1" si="1297"/>
        <v>612</v>
      </c>
      <c r="GL20">
        <f t="shared" ca="1" si="1297"/>
        <v>231</v>
      </c>
      <c r="GM20">
        <f t="shared" ca="1" si="1297"/>
        <v>600</v>
      </c>
      <c r="GN20">
        <f t="shared" ca="1" si="1297"/>
        <v>543</v>
      </c>
      <c r="GO20">
        <f t="shared" ca="1" si="1297"/>
        <v>912</v>
      </c>
      <c r="GP20">
        <f t="shared" ca="1" si="1297"/>
        <v>213</v>
      </c>
      <c r="GQ20">
        <f t="shared" ca="1" si="1297"/>
        <v>603</v>
      </c>
      <c r="GR20">
        <f t="shared" ca="1" si="1297"/>
        <v>781</v>
      </c>
      <c r="GS20">
        <f t="shared" ca="1" si="1297"/>
        <v>214</v>
      </c>
      <c r="GT20">
        <f t="shared" ca="1" si="1297"/>
        <v>934</v>
      </c>
      <c r="GU20">
        <f t="shared" ca="1" si="1297"/>
        <v>681</v>
      </c>
      <c r="GV20">
        <f t="shared" ca="1" si="1297"/>
        <v>584</v>
      </c>
      <c r="GW20">
        <f t="shared" ca="1" si="1297"/>
        <v>270</v>
      </c>
      <c r="GX20">
        <f t="shared" ca="1" si="1297"/>
        <v>430</v>
      </c>
      <c r="GY20">
        <f t="shared" ca="1" si="1297"/>
        <v>946</v>
      </c>
      <c r="GZ20">
        <f t="shared" ca="1" si="1297"/>
        <v>19</v>
      </c>
      <c r="HA20">
        <f t="shared" ca="1" si="1297"/>
        <v>668</v>
      </c>
      <c r="HB20">
        <f t="shared" ca="1" si="1297"/>
        <v>821</v>
      </c>
      <c r="HC20">
        <f t="shared" ca="1" si="1297"/>
        <v>526</v>
      </c>
      <c r="HD20">
        <f t="shared" ca="1" si="1297"/>
        <v>316</v>
      </c>
      <c r="HE20">
        <f t="shared" ca="1" si="1297"/>
        <v>239</v>
      </c>
      <c r="HF20">
        <f t="shared" ca="1" si="1297"/>
        <v>470</v>
      </c>
      <c r="HG20">
        <f t="shared" ca="1" si="1297"/>
        <v>343</v>
      </c>
      <c r="HH20">
        <f t="shared" ca="1" si="1297"/>
        <v>784</v>
      </c>
      <c r="HI20">
        <f t="shared" ca="1" si="1297"/>
        <v>179</v>
      </c>
      <c r="HJ20">
        <f t="shared" ca="1" si="1297"/>
        <v>814</v>
      </c>
      <c r="HK20">
        <f t="shared" ca="1" si="1297"/>
        <v>39</v>
      </c>
      <c r="HL20">
        <f t="shared" ca="1" si="1297"/>
        <v>129</v>
      </c>
      <c r="HM20">
        <f t="shared" ca="1" si="1297"/>
        <v>868</v>
      </c>
      <c r="HN20">
        <f t="shared" ca="1" si="1297"/>
        <v>501</v>
      </c>
      <c r="HO20">
        <f t="shared" ca="1" si="1297"/>
        <v>692</v>
      </c>
      <c r="HP20">
        <f t="shared" ca="1" si="1297"/>
        <v>720</v>
      </c>
      <c r="HQ20">
        <f t="shared" ca="1" si="1297"/>
        <v>291</v>
      </c>
      <c r="HR20">
        <f t="shared" ca="1" si="1297"/>
        <v>673</v>
      </c>
      <c r="HS20">
        <f t="shared" ca="1" si="1297"/>
        <v>830</v>
      </c>
      <c r="HT20">
        <f t="shared" ca="1" si="1297"/>
        <v>633</v>
      </c>
      <c r="HU20">
        <f t="shared" ca="1" si="1297"/>
        <v>656</v>
      </c>
      <c r="HV20">
        <f t="shared" ca="1" si="1297"/>
        <v>31</v>
      </c>
      <c r="HW20">
        <f t="shared" ca="1" si="1297"/>
        <v>846</v>
      </c>
      <c r="HX20">
        <f t="shared" ca="1" si="1297"/>
        <v>703</v>
      </c>
      <c r="HY20">
        <f t="shared" ca="1" si="1297"/>
        <v>664</v>
      </c>
      <c r="HZ20">
        <f t="shared" ca="1" si="1297"/>
        <v>737</v>
      </c>
      <c r="IA20">
        <f t="shared" ca="1" si="1297"/>
        <v>564</v>
      </c>
      <c r="IB20">
        <f t="shared" ca="1" si="1297"/>
        <v>233</v>
      </c>
      <c r="IC20">
        <f t="shared" ca="1" si="1297"/>
        <v>59</v>
      </c>
      <c r="ID20">
        <f t="shared" ca="1" si="1297"/>
        <v>225</v>
      </c>
      <c r="IE20">
        <f t="shared" ca="1" si="1297"/>
        <v>236</v>
      </c>
      <c r="IF20">
        <f t="shared" ca="1" si="1297"/>
        <v>557</v>
      </c>
      <c r="IG20">
        <f t="shared" ca="1" si="1297"/>
        <v>622</v>
      </c>
      <c r="IH20">
        <f t="shared" ca="1" si="1297"/>
        <v>766</v>
      </c>
      <c r="II20">
        <f t="shared" ca="1" si="1297"/>
        <v>878</v>
      </c>
      <c r="IJ20">
        <f t="shared" ca="1" si="1297"/>
        <v>137</v>
      </c>
      <c r="IK20">
        <f t="shared" ca="1" si="1297"/>
        <v>922</v>
      </c>
      <c r="IL20">
        <f t="shared" ca="1" si="1297"/>
        <v>657</v>
      </c>
      <c r="IM20">
        <f t="shared" ca="1" si="1297"/>
        <v>43</v>
      </c>
      <c r="IN20">
        <f t="shared" ca="1" si="1297"/>
        <v>208</v>
      </c>
      <c r="IO20">
        <f t="shared" ca="1" si="1297"/>
        <v>526</v>
      </c>
      <c r="IP20">
        <f t="shared" ca="1" si="1297"/>
        <v>403</v>
      </c>
      <c r="IQ20">
        <f t="shared" ca="1" si="1297"/>
        <v>823</v>
      </c>
      <c r="IR20">
        <f t="shared" ca="1" si="1297"/>
        <v>764</v>
      </c>
      <c r="IS20">
        <f t="shared" ca="1" si="1297"/>
        <v>9</v>
      </c>
      <c r="IT20">
        <f t="shared" ca="1" si="1297"/>
        <v>615</v>
      </c>
      <c r="IU20">
        <f t="shared" ca="1" si="1297"/>
        <v>440</v>
      </c>
      <c r="IV20">
        <f t="shared" ca="1" si="1170"/>
        <v>159</v>
      </c>
      <c r="IW20">
        <f t="shared" ca="1" si="1042"/>
        <v>670</v>
      </c>
      <c r="IX20">
        <f t="shared" ca="1" si="1042"/>
        <v>792</v>
      </c>
      <c r="IY20">
        <f t="shared" ref="IY20:LJ35" ca="1" si="1426">RANDBETWEEN(1,1000)</f>
        <v>361</v>
      </c>
      <c r="IZ20">
        <f t="shared" ca="1" si="1426"/>
        <v>657</v>
      </c>
      <c r="JA20">
        <f t="shared" ca="1" si="1426"/>
        <v>102</v>
      </c>
      <c r="JB20">
        <f t="shared" ca="1" si="1426"/>
        <v>423</v>
      </c>
      <c r="JC20">
        <f t="shared" ca="1" si="1426"/>
        <v>891</v>
      </c>
      <c r="JD20">
        <f t="shared" ca="1" si="1426"/>
        <v>201</v>
      </c>
      <c r="JE20">
        <f t="shared" ca="1" si="1426"/>
        <v>941</v>
      </c>
      <c r="JF20">
        <f t="shared" ca="1" si="1426"/>
        <v>582</v>
      </c>
      <c r="JG20">
        <f t="shared" ca="1" si="1426"/>
        <v>536</v>
      </c>
      <c r="JH20">
        <f t="shared" ca="1" si="1426"/>
        <v>611</v>
      </c>
      <c r="JI20">
        <f t="shared" ca="1" si="1426"/>
        <v>99</v>
      </c>
      <c r="JJ20">
        <f t="shared" ca="1" si="1426"/>
        <v>863</v>
      </c>
      <c r="JK20">
        <f t="shared" ca="1" si="1426"/>
        <v>792</v>
      </c>
      <c r="JL20">
        <f t="shared" ca="1" si="1426"/>
        <v>754</v>
      </c>
      <c r="JM20">
        <f t="shared" ca="1" si="1426"/>
        <v>841</v>
      </c>
      <c r="JN20">
        <f t="shared" ca="1" si="1426"/>
        <v>572</v>
      </c>
      <c r="JO20">
        <f t="shared" ca="1" si="1426"/>
        <v>903</v>
      </c>
      <c r="JP20">
        <f t="shared" ca="1" si="1426"/>
        <v>756</v>
      </c>
      <c r="JQ20">
        <f t="shared" ca="1" si="1426"/>
        <v>590</v>
      </c>
      <c r="JR20">
        <f t="shared" ca="1" si="1426"/>
        <v>274</v>
      </c>
      <c r="JS20">
        <f t="shared" ca="1" si="1426"/>
        <v>53</v>
      </c>
      <c r="JT20">
        <f t="shared" ca="1" si="1426"/>
        <v>894</v>
      </c>
      <c r="JU20">
        <f t="shared" ca="1" si="1426"/>
        <v>964</v>
      </c>
      <c r="JV20">
        <f t="shared" ca="1" si="1426"/>
        <v>755</v>
      </c>
      <c r="JW20">
        <f t="shared" ca="1" si="1426"/>
        <v>556</v>
      </c>
      <c r="JX20">
        <f t="shared" ca="1" si="1426"/>
        <v>200</v>
      </c>
      <c r="JY20">
        <f t="shared" ca="1" si="1426"/>
        <v>1000</v>
      </c>
      <c r="JZ20">
        <f t="shared" ca="1" si="1426"/>
        <v>187</v>
      </c>
      <c r="KA20">
        <f t="shared" ca="1" si="1426"/>
        <v>488</v>
      </c>
      <c r="KB20">
        <f t="shared" ca="1" si="1426"/>
        <v>745</v>
      </c>
      <c r="KC20">
        <f t="shared" ca="1" si="1426"/>
        <v>474</v>
      </c>
      <c r="KD20">
        <f t="shared" ca="1" si="1426"/>
        <v>969</v>
      </c>
      <c r="KE20">
        <f t="shared" ca="1" si="1426"/>
        <v>449</v>
      </c>
      <c r="KF20">
        <f t="shared" ca="1" si="1426"/>
        <v>781</v>
      </c>
      <c r="KG20">
        <f t="shared" ca="1" si="1426"/>
        <v>515</v>
      </c>
      <c r="KH20">
        <f t="shared" ca="1" si="1426"/>
        <v>981</v>
      </c>
      <c r="KI20">
        <f t="shared" ca="1" si="1426"/>
        <v>549</v>
      </c>
      <c r="KJ20">
        <f t="shared" ca="1" si="1426"/>
        <v>707</v>
      </c>
      <c r="KK20">
        <f t="shared" ca="1" si="1426"/>
        <v>700</v>
      </c>
      <c r="KL20">
        <f t="shared" ca="1" si="1426"/>
        <v>917</v>
      </c>
      <c r="KM20">
        <f t="shared" ca="1" si="1426"/>
        <v>311</v>
      </c>
      <c r="KN20">
        <f t="shared" ca="1" si="1426"/>
        <v>187</v>
      </c>
      <c r="KO20">
        <f t="shared" ca="1" si="1426"/>
        <v>129</v>
      </c>
      <c r="KP20">
        <f t="shared" ca="1" si="1426"/>
        <v>398</v>
      </c>
      <c r="KQ20">
        <f t="shared" ca="1" si="1426"/>
        <v>885</v>
      </c>
      <c r="KR20">
        <f t="shared" ca="1" si="1426"/>
        <v>464</v>
      </c>
      <c r="KS20">
        <f t="shared" ca="1" si="1426"/>
        <v>292</v>
      </c>
      <c r="KT20">
        <f t="shared" ca="1" si="1426"/>
        <v>442</v>
      </c>
      <c r="KU20">
        <f t="shared" ca="1" si="1426"/>
        <v>967</v>
      </c>
      <c r="KV20">
        <f t="shared" ca="1" si="1426"/>
        <v>259</v>
      </c>
      <c r="KW20">
        <f t="shared" ca="1" si="1426"/>
        <v>33</v>
      </c>
      <c r="KX20">
        <f t="shared" ca="1" si="1426"/>
        <v>373</v>
      </c>
      <c r="KY20">
        <f t="shared" ca="1" si="1426"/>
        <v>237</v>
      </c>
      <c r="KZ20">
        <f t="shared" ca="1" si="1426"/>
        <v>509</v>
      </c>
      <c r="LA20">
        <f t="shared" ca="1" si="1426"/>
        <v>705</v>
      </c>
      <c r="LB20">
        <f t="shared" ca="1" si="1426"/>
        <v>697</v>
      </c>
      <c r="LC20">
        <f t="shared" ca="1" si="1426"/>
        <v>699</v>
      </c>
      <c r="LD20">
        <f t="shared" ca="1" si="1426"/>
        <v>872</v>
      </c>
      <c r="LE20">
        <f t="shared" ca="1" si="1426"/>
        <v>391</v>
      </c>
      <c r="LF20">
        <f t="shared" ca="1" si="1426"/>
        <v>615</v>
      </c>
      <c r="LG20">
        <f t="shared" ca="1" si="1426"/>
        <v>936</v>
      </c>
      <c r="LH20">
        <f t="shared" ca="1" si="1426"/>
        <v>676</v>
      </c>
      <c r="LI20">
        <f t="shared" ca="1" si="1426"/>
        <v>589</v>
      </c>
      <c r="LJ20">
        <f t="shared" ca="1" si="1426"/>
        <v>260</v>
      </c>
      <c r="LK20">
        <f t="shared" ca="1" si="1298"/>
        <v>716</v>
      </c>
      <c r="LL20">
        <f t="shared" ca="1" si="1298"/>
        <v>286</v>
      </c>
      <c r="LM20">
        <f t="shared" ca="1" si="1298"/>
        <v>827</v>
      </c>
      <c r="LN20">
        <f t="shared" ca="1" si="1298"/>
        <v>371</v>
      </c>
      <c r="LO20">
        <f t="shared" ca="1" si="1298"/>
        <v>447</v>
      </c>
      <c r="LP20">
        <f t="shared" ca="1" si="1298"/>
        <v>678</v>
      </c>
      <c r="LQ20">
        <f t="shared" ca="1" si="1298"/>
        <v>688</v>
      </c>
      <c r="LR20">
        <f t="shared" ca="1" si="1298"/>
        <v>18</v>
      </c>
      <c r="LS20">
        <f t="shared" ca="1" si="1298"/>
        <v>884</v>
      </c>
      <c r="LT20">
        <f t="shared" ca="1" si="1298"/>
        <v>459</v>
      </c>
      <c r="LU20">
        <f t="shared" ca="1" si="1298"/>
        <v>762</v>
      </c>
      <c r="LV20">
        <f t="shared" ca="1" si="1298"/>
        <v>99</v>
      </c>
      <c r="LW20">
        <f t="shared" ca="1" si="1298"/>
        <v>636</v>
      </c>
      <c r="LX20">
        <f t="shared" ca="1" si="1298"/>
        <v>989</v>
      </c>
      <c r="LY20">
        <f t="shared" ca="1" si="1298"/>
        <v>237</v>
      </c>
      <c r="LZ20">
        <f t="shared" ca="1" si="1298"/>
        <v>778</v>
      </c>
      <c r="MA20">
        <f t="shared" ca="1" si="1298"/>
        <v>933</v>
      </c>
      <c r="MB20">
        <f t="shared" ca="1" si="1298"/>
        <v>867</v>
      </c>
      <c r="MC20">
        <f t="shared" ca="1" si="1298"/>
        <v>501</v>
      </c>
      <c r="MD20">
        <f t="shared" ca="1" si="1298"/>
        <v>512</v>
      </c>
      <c r="ME20">
        <f t="shared" ca="1" si="1298"/>
        <v>804</v>
      </c>
      <c r="MF20">
        <f t="shared" ca="1" si="1298"/>
        <v>745</v>
      </c>
      <c r="MG20">
        <f t="shared" ca="1" si="1298"/>
        <v>301</v>
      </c>
      <c r="MH20">
        <f t="shared" ca="1" si="1298"/>
        <v>57</v>
      </c>
      <c r="MI20">
        <f t="shared" ca="1" si="1298"/>
        <v>680</v>
      </c>
      <c r="MJ20">
        <f t="shared" ca="1" si="1298"/>
        <v>266</v>
      </c>
      <c r="MK20">
        <f t="shared" ca="1" si="1298"/>
        <v>391</v>
      </c>
      <c r="ML20">
        <f t="shared" ca="1" si="1298"/>
        <v>728</v>
      </c>
      <c r="MM20">
        <f t="shared" ca="1" si="1298"/>
        <v>87</v>
      </c>
      <c r="MN20">
        <f t="shared" ca="1" si="1298"/>
        <v>457</v>
      </c>
      <c r="MO20">
        <f t="shared" ca="1" si="1298"/>
        <v>43</v>
      </c>
      <c r="MP20">
        <f t="shared" ca="1" si="1298"/>
        <v>81</v>
      </c>
      <c r="MQ20">
        <f t="shared" ca="1" si="1298"/>
        <v>311</v>
      </c>
      <c r="MR20">
        <f t="shared" ca="1" si="1298"/>
        <v>999</v>
      </c>
      <c r="MS20">
        <f t="shared" ca="1" si="1298"/>
        <v>659</v>
      </c>
      <c r="MT20">
        <f t="shared" ca="1" si="1298"/>
        <v>742</v>
      </c>
      <c r="MU20">
        <f t="shared" ca="1" si="1298"/>
        <v>148</v>
      </c>
      <c r="MV20">
        <f t="shared" ca="1" si="1298"/>
        <v>471</v>
      </c>
      <c r="MW20">
        <f t="shared" ca="1" si="1298"/>
        <v>125</v>
      </c>
      <c r="MX20">
        <f t="shared" ca="1" si="1298"/>
        <v>899</v>
      </c>
      <c r="MY20">
        <f t="shared" ca="1" si="1298"/>
        <v>895</v>
      </c>
      <c r="MZ20">
        <f t="shared" ca="1" si="1298"/>
        <v>535</v>
      </c>
      <c r="NA20">
        <f t="shared" ca="1" si="1298"/>
        <v>855</v>
      </c>
      <c r="NB20">
        <f t="shared" ca="1" si="1298"/>
        <v>329</v>
      </c>
      <c r="NC20">
        <f t="shared" ca="1" si="1298"/>
        <v>697</v>
      </c>
      <c r="ND20">
        <f t="shared" ca="1" si="1298"/>
        <v>615</v>
      </c>
      <c r="NE20">
        <f t="shared" ca="1" si="1298"/>
        <v>117</v>
      </c>
      <c r="NF20">
        <f t="shared" ca="1" si="1298"/>
        <v>510</v>
      </c>
      <c r="NG20">
        <f t="shared" ca="1" si="1298"/>
        <v>516</v>
      </c>
      <c r="NH20">
        <f t="shared" ca="1" si="1298"/>
        <v>423</v>
      </c>
      <c r="NI20">
        <f t="shared" ca="1" si="1298"/>
        <v>767</v>
      </c>
      <c r="NJ20">
        <f t="shared" ca="1" si="1298"/>
        <v>371</v>
      </c>
      <c r="NK20">
        <f t="shared" ca="1" si="1298"/>
        <v>184</v>
      </c>
      <c r="NL20">
        <f t="shared" ca="1" si="1298"/>
        <v>108</v>
      </c>
      <c r="NM20">
        <f t="shared" ca="1" si="1298"/>
        <v>994</v>
      </c>
      <c r="NN20">
        <f t="shared" ca="1" si="1298"/>
        <v>356</v>
      </c>
      <c r="NO20">
        <f t="shared" ca="1" si="1298"/>
        <v>785</v>
      </c>
      <c r="NP20">
        <f t="shared" ca="1" si="1298"/>
        <v>341</v>
      </c>
      <c r="NQ20">
        <f t="shared" ca="1" si="1298"/>
        <v>381</v>
      </c>
      <c r="NR20">
        <f t="shared" ca="1" si="1298"/>
        <v>734</v>
      </c>
      <c r="NS20">
        <f t="shared" ca="1" si="1298"/>
        <v>610</v>
      </c>
      <c r="NT20">
        <f t="shared" ca="1" si="1171"/>
        <v>193</v>
      </c>
      <c r="NU20">
        <f t="shared" ca="1" si="1043"/>
        <v>225</v>
      </c>
      <c r="NV20">
        <f t="shared" ca="1" si="1043"/>
        <v>192</v>
      </c>
      <c r="NW20">
        <f t="shared" ref="NW20:QH24" ca="1" si="1427">RANDBETWEEN(1,1000)</f>
        <v>671</v>
      </c>
      <c r="NX20">
        <f t="shared" ca="1" si="1427"/>
        <v>694</v>
      </c>
      <c r="NY20">
        <f t="shared" ca="1" si="1427"/>
        <v>569</v>
      </c>
      <c r="NZ20">
        <f t="shared" ca="1" si="1427"/>
        <v>762</v>
      </c>
      <c r="OA20">
        <f t="shared" ca="1" si="1427"/>
        <v>616</v>
      </c>
      <c r="OB20">
        <f t="shared" ca="1" si="1427"/>
        <v>194</v>
      </c>
      <c r="OC20">
        <f t="shared" ca="1" si="1427"/>
        <v>402</v>
      </c>
      <c r="OD20">
        <f t="shared" ca="1" si="1427"/>
        <v>522</v>
      </c>
      <c r="OE20">
        <f t="shared" ca="1" si="1427"/>
        <v>713</v>
      </c>
      <c r="OF20">
        <f t="shared" ca="1" si="1427"/>
        <v>491</v>
      </c>
      <c r="OG20">
        <f t="shared" ca="1" si="1427"/>
        <v>110</v>
      </c>
      <c r="OH20">
        <f t="shared" ca="1" si="1427"/>
        <v>230</v>
      </c>
      <c r="OI20">
        <f t="shared" ca="1" si="1427"/>
        <v>476</v>
      </c>
      <c r="OJ20">
        <f t="shared" ca="1" si="1427"/>
        <v>515</v>
      </c>
      <c r="OK20">
        <f t="shared" ca="1" si="1427"/>
        <v>616</v>
      </c>
      <c r="OL20">
        <f t="shared" ca="1" si="1427"/>
        <v>161</v>
      </c>
      <c r="OM20">
        <f t="shared" ca="1" si="1427"/>
        <v>284</v>
      </c>
      <c r="ON20">
        <f t="shared" ca="1" si="1427"/>
        <v>371</v>
      </c>
      <c r="OO20">
        <f t="shared" ca="1" si="1427"/>
        <v>41</v>
      </c>
      <c r="OP20">
        <f t="shared" ca="1" si="1427"/>
        <v>300</v>
      </c>
      <c r="OQ20">
        <f t="shared" ca="1" si="1427"/>
        <v>198</v>
      </c>
      <c r="OR20">
        <f t="shared" ca="1" si="1427"/>
        <v>895</v>
      </c>
      <c r="OS20">
        <f t="shared" ca="1" si="1427"/>
        <v>578</v>
      </c>
      <c r="OT20">
        <f t="shared" ca="1" si="1427"/>
        <v>391</v>
      </c>
      <c r="OU20">
        <f t="shared" ca="1" si="1427"/>
        <v>510</v>
      </c>
      <c r="OV20">
        <f t="shared" ca="1" si="1427"/>
        <v>731</v>
      </c>
      <c r="OW20">
        <f t="shared" ca="1" si="1427"/>
        <v>67</v>
      </c>
      <c r="OX20">
        <f t="shared" ca="1" si="1427"/>
        <v>485</v>
      </c>
      <c r="OY20">
        <f t="shared" ca="1" si="1427"/>
        <v>235</v>
      </c>
      <c r="OZ20">
        <f t="shared" ca="1" si="1427"/>
        <v>557</v>
      </c>
      <c r="PA20">
        <f t="shared" ca="1" si="1427"/>
        <v>311</v>
      </c>
      <c r="PB20">
        <f t="shared" ca="1" si="1427"/>
        <v>806</v>
      </c>
      <c r="PC20">
        <f t="shared" ca="1" si="1427"/>
        <v>486</v>
      </c>
      <c r="PD20">
        <f t="shared" ca="1" si="1427"/>
        <v>746</v>
      </c>
      <c r="PE20">
        <f t="shared" ca="1" si="1427"/>
        <v>114</v>
      </c>
      <c r="PF20">
        <f t="shared" ca="1" si="1427"/>
        <v>465</v>
      </c>
      <c r="PG20">
        <f t="shared" ca="1" si="1427"/>
        <v>145</v>
      </c>
      <c r="PH20">
        <f t="shared" ca="1" si="1427"/>
        <v>72</v>
      </c>
      <c r="PI20">
        <f t="shared" ca="1" si="1427"/>
        <v>53</v>
      </c>
      <c r="PJ20">
        <f t="shared" ca="1" si="1427"/>
        <v>460</v>
      </c>
      <c r="PK20">
        <f t="shared" ca="1" si="1427"/>
        <v>411</v>
      </c>
      <c r="PL20">
        <f t="shared" ca="1" si="1427"/>
        <v>522</v>
      </c>
      <c r="PM20">
        <f t="shared" ca="1" si="1427"/>
        <v>723</v>
      </c>
      <c r="PN20">
        <f t="shared" ca="1" si="1427"/>
        <v>90</v>
      </c>
      <c r="PO20">
        <f t="shared" ca="1" si="1427"/>
        <v>337</v>
      </c>
      <c r="PP20">
        <f t="shared" ca="1" si="1427"/>
        <v>558</v>
      </c>
      <c r="PQ20">
        <f t="shared" ca="1" si="1427"/>
        <v>628</v>
      </c>
      <c r="PR20">
        <f t="shared" ca="1" si="1427"/>
        <v>412</v>
      </c>
      <c r="PS20">
        <f t="shared" ca="1" si="1427"/>
        <v>249</v>
      </c>
      <c r="PT20">
        <f t="shared" ca="1" si="1427"/>
        <v>910</v>
      </c>
      <c r="PU20">
        <f t="shared" ca="1" si="1427"/>
        <v>299</v>
      </c>
      <c r="PV20">
        <f t="shared" ca="1" si="1427"/>
        <v>645</v>
      </c>
      <c r="PW20">
        <f t="shared" ca="1" si="1427"/>
        <v>642</v>
      </c>
      <c r="PX20">
        <f t="shared" ca="1" si="1427"/>
        <v>711</v>
      </c>
      <c r="PY20">
        <f t="shared" ca="1" si="1427"/>
        <v>277</v>
      </c>
      <c r="PZ20">
        <f t="shared" ca="1" si="1427"/>
        <v>107</v>
      </c>
      <c r="QA20">
        <f t="shared" ca="1" si="1427"/>
        <v>191</v>
      </c>
      <c r="QB20">
        <f t="shared" ca="1" si="1427"/>
        <v>594</v>
      </c>
      <c r="QC20">
        <f t="shared" ca="1" si="1427"/>
        <v>835</v>
      </c>
      <c r="QD20">
        <f t="shared" ca="1" si="1427"/>
        <v>995</v>
      </c>
      <c r="QE20">
        <f t="shared" ca="1" si="1427"/>
        <v>232</v>
      </c>
      <c r="QF20">
        <f t="shared" ca="1" si="1427"/>
        <v>823</v>
      </c>
      <c r="QG20">
        <f t="shared" ca="1" si="1427"/>
        <v>752</v>
      </c>
      <c r="QH20">
        <f t="shared" ca="1" si="1427"/>
        <v>707</v>
      </c>
      <c r="QI20">
        <f t="shared" ca="1" si="1299"/>
        <v>144</v>
      </c>
      <c r="QJ20">
        <f t="shared" ca="1" si="1299"/>
        <v>898</v>
      </c>
      <c r="QK20">
        <f t="shared" ca="1" si="1299"/>
        <v>910</v>
      </c>
      <c r="QL20">
        <f t="shared" ca="1" si="1299"/>
        <v>428</v>
      </c>
      <c r="QM20">
        <f t="shared" ca="1" si="1299"/>
        <v>464</v>
      </c>
      <c r="QN20">
        <f t="shared" ca="1" si="1299"/>
        <v>871</v>
      </c>
      <c r="QO20">
        <f t="shared" ca="1" si="1299"/>
        <v>894</v>
      </c>
      <c r="QP20">
        <f t="shared" ca="1" si="1299"/>
        <v>459</v>
      </c>
      <c r="QQ20">
        <f t="shared" ca="1" si="1299"/>
        <v>14</v>
      </c>
      <c r="QR20">
        <f t="shared" ca="1" si="1299"/>
        <v>729</v>
      </c>
      <c r="QS20">
        <f t="shared" ca="1" si="1299"/>
        <v>195</v>
      </c>
      <c r="QT20">
        <f t="shared" ca="1" si="1299"/>
        <v>867</v>
      </c>
      <c r="QU20">
        <f t="shared" ca="1" si="1299"/>
        <v>181</v>
      </c>
      <c r="QV20">
        <f t="shared" ca="1" si="1299"/>
        <v>332</v>
      </c>
      <c r="QW20">
        <f t="shared" ca="1" si="1299"/>
        <v>521</v>
      </c>
      <c r="QX20">
        <f t="shared" ca="1" si="1299"/>
        <v>347</v>
      </c>
      <c r="QY20">
        <f t="shared" ca="1" si="1299"/>
        <v>908</v>
      </c>
      <c r="QZ20">
        <f t="shared" ca="1" si="1299"/>
        <v>910</v>
      </c>
      <c r="RA20">
        <f t="shared" ca="1" si="1299"/>
        <v>676</v>
      </c>
      <c r="RB20">
        <f t="shared" ca="1" si="1299"/>
        <v>118</v>
      </c>
      <c r="RC20">
        <f t="shared" ca="1" si="1299"/>
        <v>988</v>
      </c>
      <c r="RD20">
        <f t="shared" ca="1" si="1299"/>
        <v>618</v>
      </c>
      <c r="RE20">
        <f t="shared" ca="1" si="1299"/>
        <v>98</v>
      </c>
      <c r="RF20">
        <f t="shared" ca="1" si="1299"/>
        <v>711</v>
      </c>
      <c r="RG20">
        <f t="shared" ca="1" si="1299"/>
        <v>178</v>
      </c>
      <c r="RH20">
        <f t="shared" ca="1" si="1299"/>
        <v>402</v>
      </c>
      <c r="RI20">
        <f t="shared" ca="1" si="1299"/>
        <v>168</v>
      </c>
      <c r="RJ20">
        <f t="shared" ca="1" si="1299"/>
        <v>944</v>
      </c>
      <c r="RK20">
        <f t="shared" ca="1" si="1299"/>
        <v>165</v>
      </c>
      <c r="RL20">
        <f t="shared" ca="1" si="1299"/>
        <v>62</v>
      </c>
      <c r="RM20">
        <f t="shared" ca="1" si="1299"/>
        <v>82</v>
      </c>
      <c r="RN20">
        <f t="shared" ca="1" si="1299"/>
        <v>211</v>
      </c>
      <c r="RO20">
        <f t="shared" ca="1" si="1299"/>
        <v>312</v>
      </c>
      <c r="RP20">
        <f t="shared" ca="1" si="1299"/>
        <v>182</v>
      </c>
      <c r="RQ20">
        <f t="shared" ca="1" si="1299"/>
        <v>981</v>
      </c>
      <c r="RR20">
        <f t="shared" ca="1" si="1299"/>
        <v>477</v>
      </c>
      <c r="RS20">
        <f t="shared" ca="1" si="1299"/>
        <v>844</v>
      </c>
      <c r="RT20">
        <f t="shared" ca="1" si="1299"/>
        <v>165</v>
      </c>
      <c r="RU20">
        <f t="shared" ca="1" si="1299"/>
        <v>759</v>
      </c>
      <c r="RV20">
        <f t="shared" ca="1" si="1299"/>
        <v>319</v>
      </c>
      <c r="RW20">
        <f t="shared" ca="1" si="1299"/>
        <v>149</v>
      </c>
      <c r="RX20">
        <f t="shared" ca="1" si="1299"/>
        <v>701</v>
      </c>
      <c r="RY20">
        <f t="shared" ca="1" si="1299"/>
        <v>756</v>
      </c>
      <c r="RZ20">
        <f t="shared" ca="1" si="1299"/>
        <v>575</v>
      </c>
      <c r="SA20">
        <f t="shared" ca="1" si="1299"/>
        <v>631</v>
      </c>
      <c r="SB20">
        <f t="shared" ca="1" si="1299"/>
        <v>135</v>
      </c>
      <c r="SC20">
        <f t="shared" ca="1" si="1299"/>
        <v>6</v>
      </c>
      <c r="SD20">
        <f t="shared" ca="1" si="1299"/>
        <v>721</v>
      </c>
      <c r="SE20">
        <f t="shared" ca="1" si="1299"/>
        <v>813</v>
      </c>
      <c r="SF20">
        <f t="shared" ca="1" si="1299"/>
        <v>896</v>
      </c>
      <c r="SG20">
        <f t="shared" ca="1" si="1299"/>
        <v>170</v>
      </c>
      <c r="SH20">
        <f t="shared" ca="1" si="1299"/>
        <v>589</v>
      </c>
      <c r="SI20">
        <f t="shared" ca="1" si="1299"/>
        <v>558</v>
      </c>
      <c r="SJ20">
        <f t="shared" ca="1" si="1299"/>
        <v>736</v>
      </c>
      <c r="SK20">
        <f t="shared" ca="1" si="1299"/>
        <v>309</v>
      </c>
      <c r="SL20">
        <f t="shared" ca="1" si="1299"/>
        <v>258</v>
      </c>
      <c r="SM20">
        <f t="shared" ca="1" si="1299"/>
        <v>330</v>
      </c>
      <c r="SN20">
        <f t="shared" ca="1" si="1299"/>
        <v>585</v>
      </c>
      <c r="SO20">
        <f t="shared" ca="1" si="1299"/>
        <v>958</v>
      </c>
      <c r="SP20">
        <f t="shared" ca="1" si="1299"/>
        <v>44</v>
      </c>
      <c r="SQ20">
        <f t="shared" ca="1" si="1299"/>
        <v>16</v>
      </c>
      <c r="SR20">
        <f t="shared" ca="1" si="1172"/>
        <v>483</v>
      </c>
      <c r="SS20">
        <f t="shared" ca="1" si="1044"/>
        <v>975</v>
      </c>
      <c r="ST20">
        <f t="shared" ca="1" si="1044"/>
        <v>648</v>
      </c>
      <c r="SU20">
        <f t="shared" ref="SU20:VF24" ca="1" si="1428">RANDBETWEEN(1,1000)</f>
        <v>338</v>
      </c>
      <c r="SV20">
        <f t="shared" ca="1" si="1428"/>
        <v>389</v>
      </c>
      <c r="SW20">
        <f t="shared" ca="1" si="1428"/>
        <v>454</v>
      </c>
      <c r="SX20">
        <f t="shared" ca="1" si="1428"/>
        <v>535</v>
      </c>
      <c r="SY20">
        <f t="shared" ca="1" si="1428"/>
        <v>180</v>
      </c>
      <c r="SZ20">
        <f t="shared" ca="1" si="1428"/>
        <v>690</v>
      </c>
      <c r="TA20">
        <f t="shared" ca="1" si="1428"/>
        <v>617</v>
      </c>
      <c r="TB20">
        <f t="shared" ca="1" si="1428"/>
        <v>330</v>
      </c>
      <c r="TC20">
        <f t="shared" ca="1" si="1428"/>
        <v>394</v>
      </c>
      <c r="TD20">
        <f t="shared" ca="1" si="1428"/>
        <v>954</v>
      </c>
      <c r="TE20">
        <f t="shared" ca="1" si="1428"/>
        <v>160</v>
      </c>
      <c r="TF20">
        <f t="shared" ca="1" si="1428"/>
        <v>364</v>
      </c>
      <c r="TG20">
        <f t="shared" ca="1" si="1428"/>
        <v>382</v>
      </c>
      <c r="TH20">
        <f t="shared" ca="1" si="1428"/>
        <v>801</v>
      </c>
      <c r="TI20">
        <f t="shared" ca="1" si="1428"/>
        <v>822</v>
      </c>
      <c r="TJ20">
        <f t="shared" ca="1" si="1428"/>
        <v>612</v>
      </c>
      <c r="TK20">
        <f t="shared" ca="1" si="1428"/>
        <v>45</v>
      </c>
      <c r="TL20">
        <f t="shared" ca="1" si="1428"/>
        <v>127</v>
      </c>
      <c r="TM20">
        <f t="shared" ca="1" si="1428"/>
        <v>679</v>
      </c>
      <c r="TN20">
        <f t="shared" ca="1" si="1428"/>
        <v>727</v>
      </c>
      <c r="TO20">
        <f t="shared" ca="1" si="1428"/>
        <v>838</v>
      </c>
      <c r="TP20">
        <f t="shared" ca="1" si="1428"/>
        <v>117</v>
      </c>
      <c r="TQ20">
        <f t="shared" ca="1" si="1428"/>
        <v>434</v>
      </c>
      <c r="TR20">
        <f t="shared" ca="1" si="1428"/>
        <v>770</v>
      </c>
      <c r="TS20">
        <f t="shared" ca="1" si="1428"/>
        <v>987</v>
      </c>
      <c r="TT20">
        <f t="shared" ca="1" si="1428"/>
        <v>768</v>
      </c>
      <c r="TU20">
        <f t="shared" ca="1" si="1428"/>
        <v>962</v>
      </c>
      <c r="TV20">
        <f t="shared" ca="1" si="1428"/>
        <v>442</v>
      </c>
      <c r="TW20">
        <f t="shared" ca="1" si="1428"/>
        <v>247</v>
      </c>
      <c r="TX20">
        <f t="shared" ca="1" si="1428"/>
        <v>869</v>
      </c>
      <c r="TY20">
        <f t="shared" ca="1" si="1428"/>
        <v>728</v>
      </c>
      <c r="TZ20">
        <f t="shared" ca="1" si="1428"/>
        <v>419</v>
      </c>
      <c r="UA20">
        <f t="shared" ca="1" si="1428"/>
        <v>559</v>
      </c>
      <c r="UB20">
        <f t="shared" ca="1" si="1428"/>
        <v>489</v>
      </c>
      <c r="UC20">
        <f t="shared" ca="1" si="1428"/>
        <v>109</v>
      </c>
      <c r="UD20">
        <f t="shared" ca="1" si="1428"/>
        <v>726</v>
      </c>
      <c r="UE20">
        <f t="shared" ca="1" si="1428"/>
        <v>767</v>
      </c>
      <c r="UF20">
        <f t="shared" ca="1" si="1428"/>
        <v>278</v>
      </c>
      <c r="UG20">
        <f t="shared" ca="1" si="1428"/>
        <v>163</v>
      </c>
      <c r="UH20">
        <f t="shared" ca="1" si="1428"/>
        <v>197</v>
      </c>
      <c r="UI20">
        <f t="shared" ca="1" si="1428"/>
        <v>279</v>
      </c>
      <c r="UJ20">
        <f t="shared" ca="1" si="1428"/>
        <v>200</v>
      </c>
      <c r="UK20">
        <f t="shared" ca="1" si="1428"/>
        <v>883</v>
      </c>
      <c r="UL20">
        <f t="shared" ca="1" si="1428"/>
        <v>337</v>
      </c>
      <c r="UM20">
        <f t="shared" ca="1" si="1428"/>
        <v>607</v>
      </c>
      <c r="UN20">
        <f t="shared" ca="1" si="1428"/>
        <v>828</v>
      </c>
      <c r="UO20">
        <f t="shared" ca="1" si="1428"/>
        <v>154</v>
      </c>
      <c r="UP20">
        <f t="shared" ca="1" si="1428"/>
        <v>433</v>
      </c>
      <c r="UQ20">
        <f t="shared" ca="1" si="1428"/>
        <v>700</v>
      </c>
      <c r="UR20">
        <f t="shared" ca="1" si="1428"/>
        <v>315</v>
      </c>
      <c r="US20">
        <f t="shared" ca="1" si="1428"/>
        <v>87</v>
      </c>
      <c r="UT20">
        <f t="shared" ca="1" si="1428"/>
        <v>551</v>
      </c>
      <c r="UU20">
        <f t="shared" ca="1" si="1428"/>
        <v>536</v>
      </c>
      <c r="UV20">
        <f t="shared" ca="1" si="1428"/>
        <v>148</v>
      </c>
      <c r="UW20">
        <f t="shared" ca="1" si="1428"/>
        <v>836</v>
      </c>
      <c r="UX20">
        <f t="shared" ca="1" si="1428"/>
        <v>799</v>
      </c>
      <c r="UY20">
        <f t="shared" ca="1" si="1428"/>
        <v>57</v>
      </c>
      <c r="UZ20">
        <f t="shared" ca="1" si="1428"/>
        <v>163</v>
      </c>
      <c r="VA20">
        <f t="shared" ca="1" si="1428"/>
        <v>21</v>
      </c>
      <c r="VB20">
        <f t="shared" ca="1" si="1428"/>
        <v>794</v>
      </c>
      <c r="VC20">
        <f t="shared" ca="1" si="1428"/>
        <v>310</v>
      </c>
      <c r="VD20">
        <f t="shared" ca="1" si="1428"/>
        <v>300</v>
      </c>
      <c r="VE20">
        <f t="shared" ca="1" si="1428"/>
        <v>821</v>
      </c>
      <c r="VF20">
        <f t="shared" ca="1" si="1428"/>
        <v>215</v>
      </c>
      <c r="VG20">
        <f t="shared" ca="1" si="1300"/>
        <v>309</v>
      </c>
      <c r="VH20">
        <f t="shared" ca="1" si="1300"/>
        <v>879</v>
      </c>
      <c r="VI20">
        <f t="shared" ca="1" si="1300"/>
        <v>661</v>
      </c>
      <c r="VJ20">
        <f t="shared" ca="1" si="1300"/>
        <v>774</v>
      </c>
      <c r="VK20">
        <f t="shared" ca="1" si="1300"/>
        <v>833</v>
      </c>
      <c r="VL20">
        <f t="shared" ca="1" si="1300"/>
        <v>759</v>
      </c>
      <c r="VM20">
        <f t="shared" ca="1" si="1300"/>
        <v>54</v>
      </c>
      <c r="VN20">
        <f t="shared" ca="1" si="1300"/>
        <v>79</v>
      </c>
      <c r="VO20">
        <f t="shared" ca="1" si="1300"/>
        <v>207</v>
      </c>
      <c r="VP20">
        <f t="shared" ca="1" si="1300"/>
        <v>643</v>
      </c>
      <c r="VQ20">
        <f t="shared" ca="1" si="1300"/>
        <v>396</v>
      </c>
      <c r="VR20">
        <f t="shared" ca="1" si="1300"/>
        <v>180</v>
      </c>
      <c r="VS20">
        <f t="shared" ca="1" si="1300"/>
        <v>612</v>
      </c>
      <c r="VT20">
        <f t="shared" ca="1" si="1300"/>
        <v>359</v>
      </c>
      <c r="VU20">
        <f t="shared" ca="1" si="1300"/>
        <v>788</v>
      </c>
      <c r="VV20">
        <f t="shared" ca="1" si="1300"/>
        <v>108</v>
      </c>
      <c r="VW20">
        <f t="shared" ca="1" si="1300"/>
        <v>113</v>
      </c>
      <c r="VX20">
        <f t="shared" ca="1" si="1300"/>
        <v>511</v>
      </c>
      <c r="VY20">
        <f t="shared" ca="1" si="1300"/>
        <v>37</v>
      </c>
      <c r="VZ20">
        <f t="shared" ca="1" si="1300"/>
        <v>758</v>
      </c>
      <c r="WA20">
        <f t="shared" ca="1" si="1300"/>
        <v>259</v>
      </c>
      <c r="WB20">
        <f t="shared" ca="1" si="1300"/>
        <v>490</v>
      </c>
      <c r="WC20">
        <f t="shared" ca="1" si="1300"/>
        <v>545</v>
      </c>
      <c r="WD20">
        <f t="shared" ca="1" si="1300"/>
        <v>573</v>
      </c>
      <c r="WE20">
        <f t="shared" ca="1" si="1300"/>
        <v>170</v>
      </c>
      <c r="WF20">
        <f t="shared" ca="1" si="1300"/>
        <v>425</v>
      </c>
      <c r="WG20">
        <f t="shared" ca="1" si="1300"/>
        <v>852</v>
      </c>
      <c r="WH20">
        <f t="shared" ca="1" si="1300"/>
        <v>466</v>
      </c>
      <c r="WI20">
        <f t="shared" ca="1" si="1300"/>
        <v>556</v>
      </c>
      <c r="WJ20">
        <f t="shared" ca="1" si="1300"/>
        <v>675</v>
      </c>
      <c r="WK20">
        <f t="shared" ca="1" si="1300"/>
        <v>723</v>
      </c>
      <c r="WL20">
        <f t="shared" ca="1" si="1300"/>
        <v>916</v>
      </c>
      <c r="WM20">
        <f t="shared" ca="1" si="1300"/>
        <v>202</v>
      </c>
      <c r="WN20">
        <f t="shared" ca="1" si="1300"/>
        <v>51</v>
      </c>
      <c r="WO20">
        <f t="shared" ca="1" si="1300"/>
        <v>475</v>
      </c>
      <c r="WP20">
        <f t="shared" ca="1" si="1300"/>
        <v>139</v>
      </c>
      <c r="WQ20">
        <f t="shared" ca="1" si="1300"/>
        <v>697</v>
      </c>
      <c r="WR20">
        <f t="shared" ca="1" si="1300"/>
        <v>379</v>
      </c>
      <c r="WS20">
        <f t="shared" ca="1" si="1300"/>
        <v>334</v>
      </c>
      <c r="WT20">
        <f t="shared" ca="1" si="1300"/>
        <v>843</v>
      </c>
      <c r="WU20">
        <f t="shared" ca="1" si="1300"/>
        <v>103</v>
      </c>
      <c r="WV20">
        <f t="shared" ca="1" si="1300"/>
        <v>445</v>
      </c>
      <c r="WW20">
        <f t="shared" ca="1" si="1300"/>
        <v>177</v>
      </c>
      <c r="WX20">
        <f t="shared" ca="1" si="1300"/>
        <v>297</v>
      </c>
      <c r="WY20">
        <f t="shared" ca="1" si="1300"/>
        <v>820</v>
      </c>
      <c r="WZ20">
        <f t="shared" ca="1" si="1300"/>
        <v>217</v>
      </c>
      <c r="XA20">
        <f t="shared" ca="1" si="1300"/>
        <v>86</v>
      </c>
      <c r="XB20">
        <f t="shared" ca="1" si="1300"/>
        <v>51</v>
      </c>
      <c r="XC20">
        <f t="shared" ca="1" si="1300"/>
        <v>82</v>
      </c>
      <c r="XD20">
        <f t="shared" ca="1" si="1300"/>
        <v>38</v>
      </c>
      <c r="XE20">
        <f t="shared" ca="1" si="1300"/>
        <v>719</v>
      </c>
      <c r="XF20">
        <f t="shared" ca="1" si="1300"/>
        <v>250</v>
      </c>
      <c r="XG20">
        <f t="shared" ca="1" si="1300"/>
        <v>460</v>
      </c>
      <c r="XH20">
        <f t="shared" ca="1" si="1300"/>
        <v>522</v>
      </c>
      <c r="XI20">
        <f t="shared" ca="1" si="1300"/>
        <v>308</v>
      </c>
      <c r="XJ20">
        <f t="shared" ca="1" si="1300"/>
        <v>773</v>
      </c>
      <c r="XK20">
        <f t="shared" ca="1" si="1300"/>
        <v>79</v>
      </c>
      <c r="XL20">
        <f t="shared" ca="1" si="1300"/>
        <v>69</v>
      </c>
      <c r="XM20">
        <f t="shared" ca="1" si="1300"/>
        <v>806</v>
      </c>
      <c r="XN20">
        <f t="shared" ca="1" si="1300"/>
        <v>464</v>
      </c>
      <c r="XO20">
        <f t="shared" ca="1" si="1300"/>
        <v>955</v>
      </c>
      <c r="XP20">
        <f t="shared" ca="1" si="1173"/>
        <v>67</v>
      </c>
      <c r="XQ20">
        <f t="shared" ca="1" si="1045"/>
        <v>751</v>
      </c>
      <c r="XR20">
        <f t="shared" ca="1" si="1045"/>
        <v>546</v>
      </c>
      <c r="XS20">
        <f t="shared" ref="XS20:AAD24" ca="1" si="1429">RANDBETWEEN(1,1000)</f>
        <v>600</v>
      </c>
      <c r="XT20">
        <f t="shared" ca="1" si="1429"/>
        <v>507</v>
      </c>
      <c r="XU20">
        <f t="shared" ca="1" si="1429"/>
        <v>939</v>
      </c>
      <c r="XV20">
        <f t="shared" ca="1" si="1429"/>
        <v>490</v>
      </c>
      <c r="XW20">
        <f t="shared" ca="1" si="1429"/>
        <v>453</v>
      </c>
      <c r="XX20">
        <f t="shared" ca="1" si="1429"/>
        <v>411</v>
      </c>
      <c r="XY20">
        <f t="shared" ca="1" si="1429"/>
        <v>277</v>
      </c>
      <c r="XZ20">
        <f t="shared" ca="1" si="1429"/>
        <v>160</v>
      </c>
      <c r="YA20">
        <f t="shared" ca="1" si="1429"/>
        <v>975</v>
      </c>
      <c r="YB20">
        <f t="shared" ca="1" si="1429"/>
        <v>146</v>
      </c>
      <c r="YC20">
        <f t="shared" ca="1" si="1429"/>
        <v>766</v>
      </c>
      <c r="YD20">
        <f t="shared" ca="1" si="1429"/>
        <v>586</v>
      </c>
      <c r="YE20">
        <f t="shared" ca="1" si="1429"/>
        <v>53</v>
      </c>
      <c r="YF20">
        <f t="shared" ca="1" si="1429"/>
        <v>482</v>
      </c>
      <c r="YG20">
        <f t="shared" ca="1" si="1429"/>
        <v>669</v>
      </c>
      <c r="YH20">
        <f t="shared" ca="1" si="1429"/>
        <v>999</v>
      </c>
      <c r="YI20">
        <f t="shared" ca="1" si="1429"/>
        <v>286</v>
      </c>
      <c r="YJ20">
        <f t="shared" ca="1" si="1429"/>
        <v>355</v>
      </c>
      <c r="YK20">
        <f t="shared" ca="1" si="1429"/>
        <v>450</v>
      </c>
      <c r="YL20">
        <f t="shared" ca="1" si="1429"/>
        <v>840</v>
      </c>
      <c r="YM20">
        <f t="shared" ca="1" si="1429"/>
        <v>749</v>
      </c>
      <c r="YN20">
        <f t="shared" ca="1" si="1429"/>
        <v>183</v>
      </c>
      <c r="YO20">
        <f t="shared" ca="1" si="1429"/>
        <v>129</v>
      </c>
      <c r="YP20">
        <f t="shared" ca="1" si="1429"/>
        <v>963</v>
      </c>
      <c r="YQ20">
        <f t="shared" ca="1" si="1429"/>
        <v>831</v>
      </c>
      <c r="YR20">
        <f t="shared" ca="1" si="1429"/>
        <v>983</v>
      </c>
      <c r="YS20">
        <f t="shared" ca="1" si="1429"/>
        <v>952</v>
      </c>
      <c r="YT20">
        <f t="shared" ca="1" si="1429"/>
        <v>268</v>
      </c>
      <c r="YU20">
        <f t="shared" ca="1" si="1429"/>
        <v>412</v>
      </c>
      <c r="YV20">
        <f t="shared" ca="1" si="1429"/>
        <v>802</v>
      </c>
      <c r="YW20">
        <f t="shared" ca="1" si="1429"/>
        <v>949</v>
      </c>
      <c r="YX20">
        <f t="shared" ca="1" si="1429"/>
        <v>877</v>
      </c>
      <c r="YY20">
        <f t="shared" ca="1" si="1429"/>
        <v>272</v>
      </c>
      <c r="YZ20">
        <f t="shared" ca="1" si="1429"/>
        <v>472</v>
      </c>
      <c r="ZA20">
        <f t="shared" ca="1" si="1429"/>
        <v>360</v>
      </c>
      <c r="ZB20">
        <f t="shared" ca="1" si="1429"/>
        <v>809</v>
      </c>
      <c r="ZC20">
        <f t="shared" ca="1" si="1429"/>
        <v>706</v>
      </c>
      <c r="ZD20">
        <f t="shared" ca="1" si="1429"/>
        <v>334</v>
      </c>
      <c r="ZE20">
        <f t="shared" ca="1" si="1429"/>
        <v>167</v>
      </c>
      <c r="ZF20">
        <f t="shared" ca="1" si="1429"/>
        <v>527</v>
      </c>
      <c r="ZG20">
        <f t="shared" ca="1" si="1429"/>
        <v>648</v>
      </c>
      <c r="ZH20">
        <f t="shared" ca="1" si="1429"/>
        <v>753</v>
      </c>
      <c r="ZI20">
        <f t="shared" ca="1" si="1429"/>
        <v>623</v>
      </c>
      <c r="ZJ20">
        <f t="shared" ca="1" si="1429"/>
        <v>56</v>
      </c>
      <c r="ZK20">
        <f t="shared" ca="1" si="1429"/>
        <v>527</v>
      </c>
      <c r="ZL20">
        <f t="shared" ca="1" si="1429"/>
        <v>330</v>
      </c>
      <c r="ZM20">
        <f t="shared" ca="1" si="1429"/>
        <v>75</v>
      </c>
      <c r="ZN20">
        <f t="shared" ca="1" si="1429"/>
        <v>27</v>
      </c>
      <c r="ZO20">
        <f t="shared" ca="1" si="1429"/>
        <v>777</v>
      </c>
      <c r="ZP20">
        <f t="shared" ca="1" si="1429"/>
        <v>777</v>
      </c>
      <c r="ZQ20">
        <f t="shared" ca="1" si="1429"/>
        <v>358</v>
      </c>
      <c r="ZR20">
        <f t="shared" ca="1" si="1429"/>
        <v>136</v>
      </c>
      <c r="ZS20">
        <f t="shared" ca="1" si="1429"/>
        <v>58</v>
      </c>
      <c r="ZT20">
        <f t="shared" ca="1" si="1429"/>
        <v>800</v>
      </c>
      <c r="ZU20">
        <f t="shared" ca="1" si="1429"/>
        <v>482</v>
      </c>
      <c r="ZV20">
        <f t="shared" ca="1" si="1429"/>
        <v>67</v>
      </c>
      <c r="ZW20">
        <f t="shared" ca="1" si="1429"/>
        <v>160</v>
      </c>
      <c r="ZX20">
        <f t="shared" ca="1" si="1429"/>
        <v>496</v>
      </c>
      <c r="ZY20">
        <f t="shared" ca="1" si="1429"/>
        <v>394</v>
      </c>
      <c r="ZZ20">
        <f t="shared" ca="1" si="1429"/>
        <v>996</v>
      </c>
      <c r="AAA20">
        <f t="shared" ca="1" si="1429"/>
        <v>357</v>
      </c>
      <c r="AAB20">
        <f t="shared" ca="1" si="1429"/>
        <v>393</v>
      </c>
      <c r="AAC20">
        <f t="shared" ca="1" si="1429"/>
        <v>922</v>
      </c>
      <c r="AAD20">
        <f t="shared" ca="1" si="1429"/>
        <v>576</v>
      </c>
      <c r="AAE20">
        <f t="shared" ca="1" si="1301"/>
        <v>408</v>
      </c>
      <c r="AAF20">
        <f t="shared" ca="1" si="1301"/>
        <v>837</v>
      </c>
      <c r="AAG20">
        <f t="shared" ca="1" si="1301"/>
        <v>432</v>
      </c>
      <c r="AAH20">
        <f t="shared" ca="1" si="1301"/>
        <v>625</v>
      </c>
      <c r="AAI20">
        <f t="shared" ca="1" si="1301"/>
        <v>894</v>
      </c>
      <c r="AAJ20">
        <f t="shared" ca="1" si="1301"/>
        <v>125</v>
      </c>
      <c r="AAK20">
        <f t="shared" ca="1" si="1301"/>
        <v>8</v>
      </c>
      <c r="AAL20">
        <f t="shared" ca="1" si="1301"/>
        <v>851</v>
      </c>
      <c r="AAM20">
        <f t="shared" ca="1" si="1301"/>
        <v>784</v>
      </c>
      <c r="AAN20">
        <f t="shared" ca="1" si="1301"/>
        <v>130</v>
      </c>
      <c r="AAO20">
        <f t="shared" ca="1" si="1301"/>
        <v>330</v>
      </c>
      <c r="AAP20">
        <f t="shared" ca="1" si="1301"/>
        <v>656</v>
      </c>
      <c r="AAQ20">
        <f t="shared" ca="1" si="1301"/>
        <v>979</v>
      </c>
      <c r="AAR20">
        <f t="shared" ca="1" si="1301"/>
        <v>471</v>
      </c>
      <c r="AAS20">
        <f t="shared" ca="1" si="1301"/>
        <v>158</v>
      </c>
      <c r="AAT20">
        <f t="shared" ca="1" si="1301"/>
        <v>206</v>
      </c>
      <c r="AAU20">
        <f t="shared" ca="1" si="1301"/>
        <v>20</v>
      </c>
      <c r="AAV20">
        <f t="shared" ca="1" si="1301"/>
        <v>896</v>
      </c>
      <c r="AAW20">
        <f t="shared" ca="1" si="1301"/>
        <v>84</v>
      </c>
      <c r="AAX20">
        <f t="shared" ca="1" si="1301"/>
        <v>521</v>
      </c>
      <c r="AAY20">
        <f t="shared" ca="1" si="1301"/>
        <v>586</v>
      </c>
      <c r="AAZ20">
        <f t="shared" ca="1" si="1301"/>
        <v>866</v>
      </c>
      <c r="ABA20">
        <f t="shared" ca="1" si="1301"/>
        <v>626</v>
      </c>
      <c r="ABB20">
        <f t="shared" ca="1" si="1301"/>
        <v>485</v>
      </c>
      <c r="ABC20">
        <f t="shared" ca="1" si="1301"/>
        <v>968</v>
      </c>
      <c r="ABD20">
        <f t="shared" ca="1" si="1301"/>
        <v>892</v>
      </c>
      <c r="ABE20">
        <f t="shared" ca="1" si="1301"/>
        <v>93</v>
      </c>
      <c r="ABF20">
        <f t="shared" ca="1" si="1301"/>
        <v>427</v>
      </c>
      <c r="ABG20">
        <f t="shared" ca="1" si="1301"/>
        <v>812</v>
      </c>
      <c r="ABH20">
        <f t="shared" ca="1" si="1301"/>
        <v>715</v>
      </c>
      <c r="ABI20">
        <f t="shared" ca="1" si="1301"/>
        <v>355</v>
      </c>
      <c r="ABJ20">
        <f t="shared" ca="1" si="1301"/>
        <v>910</v>
      </c>
      <c r="ABK20">
        <f t="shared" ca="1" si="1301"/>
        <v>487</v>
      </c>
      <c r="ABL20">
        <f t="shared" ca="1" si="1301"/>
        <v>32</v>
      </c>
      <c r="ABM20">
        <f t="shared" ca="1" si="1301"/>
        <v>124</v>
      </c>
      <c r="ABN20">
        <f t="shared" ca="1" si="1301"/>
        <v>527</v>
      </c>
      <c r="ABO20">
        <f t="shared" ca="1" si="1301"/>
        <v>302</v>
      </c>
      <c r="ABP20">
        <f t="shared" ca="1" si="1301"/>
        <v>155</v>
      </c>
      <c r="ABQ20">
        <f t="shared" ca="1" si="1301"/>
        <v>964</v>
      </c>
      <c r="ABR20">
        <f t="shared" ca="1" si="1301"/>
        <v>814</v>
      </c>
      <c r="ABS20">
        <f t="shared" ca="1" si="1301"/>
        <v>866</v>
      </c>
      <c r="ABT20">
        <f t="shared" ca="1" si="1301"/>
        <v>972</v>
      </c>
      <c r="ABU20">
        <f t="shared" ca="1" si="1301"/>
        <v>278</v>
      </c>
      <c r="ABV20">
        <f t="shared" ca="1" si="1301"/>
        <v>543</v>
      </c>
      <c r="ABW20">
        <f t="shared" ca="1" si="1301"/>
        <v>532</v>
      </c>
      <c r="ABX20">
        <f t="shared" ca="1" si="1301"/>
        <v>385</v>
      </c>
      <c r="ABY20">
        <f t="shared" ca="1" si="1301"/>
        <v>183</v>
      </c>
      <c r="ABZ20">
        <f t="shared" ca="1" si="1301"/>
        <v>283</v>
      </c>
      <c r="ACA20">
        <f t="shared" ca="1" si="1301"/>
        <v>495</v>
      </c>
      <c r="ACB20">
        <f t="shared" ca="1" si="1301"/>
        <v>887</v>
      </c>
      <c r="ACC20">
        <f t="shared" ca="1" si="1301"/>
        <v>817</v>
      </c>
      <c r="ACD20">
        <f t="shared" ca="1" si="1301"/>
        <v>200</v>
      </c>
      <c r="ACE20">
        <f t="shared" ca="1" si="1301"/>
        <v>191</v>
      </c>
      <c r="ACF20">
        <f t="shared" ca="1" si="1301"/>
        <v>85</v>
      </c>
      <c r="ACG20">
        <f t="shared" ca="1" si="1301"/>
        <v>617</v>
      </c>
      <c r="ACH20">
        <f t="shared" ca="1" si="1301"/>
        <v>397</v>
      </c>
      <c r="ACI20">
        <f t="shared" ca="1" si="1301"/>
        <v>437</v>
      </c>
      <c r="ACJ20">
        <f t="shared" ca="1" si="1301"/>
        <v>30</v>
      </c>
      <c r="ACK20">
        <f t="shared" ca="1" si="1301"/>
        <v>14</v>
      </c>
      <c r="ACL20">
        <f t="shared" ca="1" si="1301"/>
        <v>104</v>
      </c>
      <c r="ACM20">
        <f t="shared" ca="1" si="1301"/>
        <v>532</v>
      </c>
      <c r="ACN20">
        <f t="shared" ca="1" si="1174"/>
        <v>435</v>
      </c>
      <c r="ACO20">
        <f t="shared" ca="1" si="1046"/>
        <v>57</v>
      </c>
      <c r="ACP20">
        <f t="shared" ca="1" si="1046"/>
        <v>786</v>
      </c>
      <c r="ACQ20">
        <f t="shared" ref="ACQ20:AFB24" ca="1" si="1430">RANDBETWEEN(1,1000)</f>
        <v>4</v>
      </c>
      <c r="ACR20">
        <f t="shared" ca="1" si="1430"/>
        <v>757</v>
      </c>
      <c r="ACS20">
        <f t="shared" ca="1" si="1430"/>
        <v>338</v>
      </c>
      <c r="ACT20">
        <f t="shared" ca="1" si="1430"/>
        <v>881</v>
      </c>
      <c r="ACU20">
        <f t="shared" ca="1" si="1430"/>
        <v>544</v>
      </c>
      <c r="ACV20">
        <f t="shared" ca="1" si="1430"/>
        <v>784</v>
      </c>
      <c r="ACW20">
        <f t="shared" ca="1" si="1430"/>
        <v>447</v>
      </c>
      <c r="ACX20">
        <f t="shared" ca="1" si="1430"/>
        <v>445</v>
      </c>
      <c r="ACY20">
        <f t="shared" ca="1" si="1430"/>
        <v>782</v>
      </c>
      <c r="ACZ20">
        <f t="shared" ca="1" si="1430"/>
        <v>827</v>
      </c>
      <c r="ADA20">
        <f t="shared" ca="1" si="1430"/>
        <v>525</v>
      </c>
      <c r="ADB20">
        <f t="shared" ca="1" si="1430"/>
        <v>957</v>
      </c>
      <c r="ADC20">
        <f t="shared" ca="1" si="1430"/>
        <v>676</v>
      </c>
      <c r="ADD20">
        <f t="shared" ca="1" si="1430"/>
        <v>247</v>
      </c>
      <c r="ADE20">
        <f t="shared" ca="1" si="1430"/>
        <v>290</v>
      </c>
      <c r="ADF20">
        <f t="shared" ca="1" si="1430"/>
        <v>823</v>
      </c>
      <c r="ADG20">
        <f t="shared" ca="1" si="1430"/>
        <v>756</v>
      </c>
      <c r="ADH20">
        <f t="shared" ca="1" si="1430"/>
        <v>682</v>
      </c>
      <c r="ADI20">
        <f t="shared" ca="1" si="1430"/>
        <v>586</v>
      </c>
      <c r="ADJ20">
        <f t="shared" ca="1" si="1430"/>
        <v>514</v>
      </c>
      <c r="ADK20">
        <f t="shared" ca="1" si="1430"/>
        <v>933</v>
      </c>
      <c r="ADL20">
        <f t="shared" ca="1" si="1430"/>
        <v>277</v>
      </c>
      <c r="ADM20">
        <f t="shared" ca="1" si="1430"/>
        <v>493</v>
      </c>
      <c r="ADN20">
        <f t="shared" ca="1" si="1430"/>
        <v>991</v>
      </c>
      <c r="ADO20">
        <f t="shared" ca="1" si="1430"/>
        <v>125</v>
      </c>
      <c r="ADP20">
        <f t="shared" ca="1" si="1430"/>
        <v>431</v>
      </c>
      <c r="ADQ20">
        <f t="shared" ca="1" si="1430"/>
        <v>579</v>
      </c>
      <c r="ADR20">
        <f t="shared" ca="1" si="1430"/>
        <v>812</v>
      </c>
      <c r="ADS20">
        <f t="shared" ca="1" si="1430"/>
        <v>804</v>
      </c>
      <c r="ADT20">
        <f t="shared" ca="1" si="1430"/>
        <v>402</v>
      </c>
      <c r="ADU20">
        <f t="shared" ca="1" si="1430"/>
        <v>85</v>
      </c>
      <c r="ADV20">
        <f t="shared" ca="1" si="1430"/>
        <v>422</v>
      </c>
      <c r="ADW20">
        <f t="shared" ca="1" si="1430"/>
        <v>437</v>
      </c>
      <c r="ADX20">
        <f t="shared" ca="1" si="1430"/>
        <v>793</v>
      </c>
      <c r="ADY20">
        <f t="shared" ca="1" si="1430"/>
        <v>66</v>
      </c>
      <c r="ADZ20">
        <f t="shared" ca="1" si="1430"/>
        <v>244</v>
      </c>
      <c r="AEA20">
        <f t="shared" ca="1" si="1430"/>
        <v>386</v>
      </c>
      <c r="AEB20">
        <f t="shared" ca="1" si="1430"/>
        <v>464</v>
      </c>
      <c r="AEC20">
        <f t="shared" ca="1" si="1430"/>
        <v>527</v>
      </c>
      <c r="AED20">
        <f t="shared" ca="1" si="1430"/>
        <v>725</v>
      </c>
      <c r="AEE20">
        <f t="shared" ca="1" si="1430"/>
        <v>702</v>
      </c>
      <c r="AEF20">
        <f t="shared" ca="1" si="1430"/>
        <v>45</v>
      </c>
      <c r="AEG20">
        <f t="shared" ca="1" si="1430"/>
        <v>193</v>
      </c>
      <c r="AEH20">
        <f t="shared" ca="1" si="1430"/>
        <v>673</v>
      </c>
      <c r="AEI20">
        <f t="shared" ca="1" si="1430"/>
        <v>256</v>
      </c>
      <c r="AEJ20">
        <f t="shared" ca="1" si="1430"/>
        <v>935</v>
      </c>
      <c r="AEK20">
        <f t="shared" ca="1" si="1430"/>
        <v>33</v>
      </c>
      <c r="AEL20">
        <f t="shared" ca="1" si="1430"/>
        <v>827</v>
      </c>
      <c r="AEM20">
        <f t="shared" ca="1" si="1430"/>
        <v>31</v>
      </c>
      <c r="AEN20">
        <f t="shared" ca="1" si="1430"/>
        <v>440</v>
      </c>
      <c r="AEO20">
        <f t="shared" ca="1" si="1430"/>
        <v>606</v>
      </c>
      <c r="AEP20">
        <f t="shared" ca="1" si="1430"/>
        <v>123</v>
      </c>
      <c r="AEQ20">
        <f t="shared" ca="1" si="1430"/>
        <v>251</v>
      </c>
      <c r="AER20">
        <f t="shared" ca="1" si="1430"/>
        <v>849</v>
      </c>
      <c r="AES20">
        <f t="shared" ca="1" si="1430"/>
        <v>564</v>
      </c>
      <c r="AET20">
        <f t="shared" ca="1" si="1430"/>
        <v>772</v>
      </c>
      <c r="AEU20">
        <f t="shared" ca="1" si="1430"/>
        <v>268</v>
      </c>
      <c r="AEV20">
        <f t="shared" ca="1" si="1430"/>
        <v>711</v>
      </c>
      <c r="AEW20">
        <f t="shared" ca="1" si="1430"/>
        <v>404</v>
      </c>
      <c r="AEX20">
        <f t="shared" ca="1" si="1430"/>
        <v>29</v>
      </c>
      <c r="AEY20">
        <f t="shared" ca="1" si="1430"/>
        <v>3</v>
      </c>
      <c r="AEZ20">
        <f t="shared" ca="1" si="1430"/>
        <v>263</v>
      </c>
      <c r="AFA20">
        <f t="shared" ca="1" si="1430"/>
        <v>198</v>
      </c>
      <c r="AFB20">
        <f t="shared" ca="1" si="1430"/>
        <v>607</v>
      </c>
      <c r="AFC20">
        <f t="shared" ca="1" si="1302"/>
        <v>869</v>
      </c>
      <c r="AFD20">
        <f t="shared" ca="1" si="1302"/>
        <v>334</v>
      </c>
      <c r="AFE20">
        <f t="shared" ca="1" si="1302"/>
        <v>782</v>
      </c>
      <c r="AFF20">
        <f t="shared" ca="1" si="1302"/>
        <v>465</v>
      </c>
      <c r="AFG20">
        <f t="shared" ca="1" si="1302"/>
        <v>930</v>
      </c>
      <c r="AFH20">
        <f t="shared" ca="1" si="1302"/>
        <v>85</v>
      </c>
      <c r="AFI20">
        <f t="shared" ca="1" si="1302"/>
        <v>177</v>
      </c>
      <c r="AFJ20">
        <f t="shared" ca="1" si="1302"/>
        <v>982</v>
      </c>
      <c r="AFK20">
        <f t="shared" ca="1" si="1302"/>
        <v>588</v>
      </c>
      <c r="AFL20">
        <f t="shared" ca="1" si="1302"/>
        <v>249</v>
      </c>
      <c r="AFM20">
        <f t="shared" ca="1" si="1302"/>
        <v>716</v>
      </c>
      <c r="AFN20">
        <f t="shared" ca="1" si="1302"/>
        <v>276</v>
      </c>
      <c r="AFO20">
        <f t="shared" ca="1" si="1302"/>
        <v>869</v>
      </c>
      <c r="AFP20">
        <f t="shared" ca="1" si="1302"/>
        <v>44</v>
      </c>
      <c r="AFQ20">
        <f t="shared" ca="1" si="1302"/>
        <v>135</v>
      </c>
      <c r="AFR20">
        <f t="shared" ca="1" si="1302"/>
        <v>209</v>
      </c>
      <c r="AFS20">
        <f t="shared" ca="1" si="1302"/>
        <v>323</v>
      </c>
      <c r="AFT20">
        <f t="shared" ca="1" si="1302"/>
        <v>486</v>
      </c>
      <c r="AFU20">
        <f t="shared" ca="1" si="1302"/>
        <v>254</v>
      </c>
      <c r="AFV20">
        <f t="shared" ca="1" si="1302"/>
        <v>506</v>
      </c>
      <c r="AFW20">
        <f t="shared" ca="1" si="1302"/>
        <v>177</v>
      </c>
      <c r="AFX20">
        <f t="shared" ca="1" si="1302"/>
        <v>659</v>
      </c>
      <c r="AFY20">
        <f t="shared" ca="1" si="1302"/>
        <v>668</v>
      </c>
      <c r="AFZ20">
        <f t="shared" ca="1" si="1302"/>
        <v>765</v>
      </c>
      <c r="AGA20">
        <f t="shared" ca="1" si="1302"/>
        <v>935</v>
      </c>
      <c r="AGB20">
        <f t="shared" ca="1" si="1302"/>
        <v>409</v>
      </c>
      <c r="AGC20">
        <f t="shared" ca="1" si="1302"/>
        <v>39</v>
      </c>
      <c r="AGD20">
        <f t="shared" ca="1" si="1302"/>
        <v>911</v>
      </c>
      <c r="AGE20">
        <f t="shared" ca="1" si="1302"/>
        <v>203</v>
      </c>
      <c r="AGF20">
        <f t="shared" ca="1" si="1302"/>
        <v>861</v>
      </c>
      <c r="AGG20">
        <f t="shared" ca="1" si="1302"/>
        <v>135</v>
      </c>
      <c r="AGH20">
        <f t="shared" ca="1" si="1302"/>
        <v>935</v>
      </c>
      <c r="AGI20">
        <f t="shared" ca="1" si="1302"/>
        <v>42</v>
      </c>
      <c r="AGJ20">
        <f t="shared" ca="1" si="1302"/>
        <v>51</v>
      </c>
      <c r="AGK20">
        <f t="shared" ca="1" si="1302"/>
        <v>86</v>
      </c>
      <c r="AGL20">
        <f t="shared" ca="1" si="1302"/>
        <v>791</v>
      </c>
      <c r="AGM20">
        <f t="shared" ca="1" si="1302"/>
        <v>288</v>
      </c>
      <c r="AGN20">
        <f t="shared" ca="1" si="1302"/>
        <v>158</v>
      </c>
      <c r="AGO20">
        <f t="shared" ca="1" si="1302"/>
        <v>108</v>
      </c>
      <c r="AGP20">
        <f t="shared" ca="1" si="1302"/>
        <v>484</v>
      </c>
      <c r="AGQ20">
        <f t="shared" ca="1" si="1302"/>
        <v>158</v>
      </c>
      <c r="AGR20">
        <f t="shared" ca="1" si="1302"/>
        <v>494</v>
      </c>
      <c r="AGS20">
        <f t="shared" ca="1" si="1302"/>
        <v>109</v>
      </c>
      <c r="AGT20">
        <f t="shared" ca="1" si="1302"/>
        <v>869</v>
      </c>
      <c r="AGU20">
        <f t="shared" ca="1" si="1302"/>
        <v>830</v>
      </c>
      <c r="AGV20">
        <f t="shared" ca="1" si="1302"/>
        <v>217</v>
      </c>
      <c r="AGW20">
        <f t="shared" ca="1" si="1302"/>
        <v>628</v>
      </c>
      <c r="AGX20">
        <f t="shared" ca="1" si="1302"/>
        <v>117</v>
      </c>
      <c r="AGY20">
        <f t="shared" ca="1" si="1302"/>
        <v>854</v>
      </c>
      <c r="AGZ20">
        <f t="shared" ca="1" si="1302"/>
        <v>151</v>
      </c>
      <c r="AHA20">
        <f t="shared" ca="1" si="1302"/>
        <v>383</v>
      </c>
      <c r="AHB20">
        <f t="shared" ca="1" si="1302"/>
        <v>34</v>
      </c>
      <c r="AHC20">
        <f t="shared" ca="1" si="1302"/>
        <v>311</v>
      </c>
      <c r="AHD20">
        <f t="shared" ca="1" si="1302"/>
        <v>449</v>
      </c>
      <c r="AHE20">
        <f t="shared" ca="1" si="1302"/>
        <v>992</v>
      </c>
      <c r="AHF20">
        <f t="shared" ca="1" si="1302"/>
        <v>963</v>
      </c>
      <c r="AHG20">
        <f t="shared" ca="1" si="1302"/>
        <v>31</v>
      </c>
      <c r="AHH20">
        <f t="shared" ca="1" si="1302"/>
        <v>767</v>
      </c>
      <c r="AHI20">
        <f t="shared" ca="1" si="1302"/>
        <v>717</v>
      </c>
      <c r="AHJ20">
        <f t="shared" ca="1" si="1302"/>
        <v>761</v>
      </c>
      <c r="AHK20">
        <f t="shared" ca="1" si="1302"/>
        <v>933</v>
      </c>
      <c r="AHL20">
        <f t="shared" ca="1" si="1175"/>
        <v>647</v>
      </c>
      <c r="AHM20">
        <f t="shared" ca="1" si="1047"/>
        <v>241</v>
      </c>
      <c r="AHN20">
        <f t="shared" ca="1" si="1047"/>
        <v>256</v>
      </c>
      <c r="AHO20">
        <f t="shared" ref="AHO20:AJZ24" ca="1" si="1431">RANDBETWEEN(1,1000)</f>
        <v>661</v>
      </c>
      <c r="AHP20">
        <f t="shared" ca="1" si="1431"/>
        <v>569</v>
      </c>
      <c r="AHQ20">
        <f t="shared" ca="1" si="1431"/>
        <v>624</v>
      </c>
      <c r="AHR20">
        <f t="shared" ca="1" si="1431"/>
        <v>795</v>
      </c>
      <c r="AHS20">
        <f t="shared" ca="1" si="1431"/>
        <v>472</v>
      </c>
      <c r="AHT20">
        <f t="shared" ca="1" si="1431"/>
        <v>385</v>
      </c>
      <c r="AHU20">
        <f t="shared" ca="1" si="1431"/>
        <v>77</v>
      </c>
      <c r="AHV20">
        <f t="shared" ca="1" si="1431"/>
        <v>196</v>
      </c>
      <c r="AHW20">
        <f t="shared" ca="1" si="1431"/>
        <v>744</v>
      </c>
      <c r="AHX20">
        <f t="shared" ca="1" si="1431"/>
        <v>474</v>
      </c>
      <c r="AHY20">
        <f t="shared" ca="1" si="1431"/>
        <v>735</v>
      </c>
      <c r="AHZ20">
        <f t="shared" ca="1" si="1431"/>
        <v>330</v>
      </c>
      <c r="AIA20">
        <f t="shared" ca="1" si="1431"/>
        <v>197</v>
      </c>
      <c r="AIB20">
        <f t="shared" ca="1" si="1431"/>
        <v>895</v>
      </c>
      <c r="AIC20">
        <f t="shared" ca="1" si="1431"/>
        <v>312</v>
      </c>
      <c r="AID20">
        <f t="shared" ca="1" si="1431"/>
        <v>969</v>
      </c>
      <c r="AIE20">
        <f t="shared" ca="1" si="1431"/>
        <v>657</v>
      </c>
      <c r="AIF20">
        <f t="shared" ca="1" si="1431"/>
        <v>470</v>
      </c>
      <c r="AIG20">
        <f t="shared" ca="1" si="1431"/>
        <v>727</v>
      </c>
      <c r="AIH20">
        <f t="shared" ca="1" si="1431"/>
        <v>274</v>
      </c>
      <c r="AII20">
        <f t="shared" ca="1" si="1431"/>
        <v>414</v>
      </c>
      <c r="AIJ20">
        <f t="shared" ca="1" si="1431"/>
        <v>824</v>
      </c>
      <c r="AIK20">
        <f t="shared" ca="1" si="1431"/>
        <v>189</v>
      </c>
      <c r="AIL20">
        <f t="shared" ca="1" si="1431"/>
        <v>426</v>
      </c>
      <c r="AIM20">
        <f t="shared" ca="1" si="1431"/>
        <v>263</v>
      </c>
      <c r="AIN20">
        <f t="shared" ca="1" si="1431"/>
        <v>20</v>
      </c>
      <c r="AIO20">
        <f t="shared" ca="1" si="1431"/>
        <v>616</v>
      </c>
      <c r="AIP20">
        <f t="shared" ca="1" si="1431"/>
        <v>895</v>
      </c>
      <c r="AIQ20">
        <f t="shared" ca="1" si="1431"/>
        <v>150</v>
      </c>
      <c r="AIR20">
        <f t="shared" ca="1" si="1431"/>
        <v>980</v>
      </c>
      <c r="AIS20">
        <f t="shared" ca="1" si="1431"/>
        <v>632</v>
      </c>
      <c r="AIT20">
        <f t="shared" ca="1" si="1431"/>
        <v>628</v>
      </c>
      <c r="AIU20">
        <f t="shared" ca="1" si="1431"/>
        <v>582</v>
      </c>
      <c r="AIV20">
        <f t="shared" ca="1" si="1431"/>
        <v>372</v>
      </c>
      <c r="AIW20">
        <f t="shared" ca="1" si="1431"/>
        <v>341</v>
      </c>
      <c r="AIX20">
        <f t="shared" ca="1" si="1431"/>
        <v>683</v>
      </c>
      <c r="AIY20">
        <f t="shared" ca="1" si="1431"/>
        <v>323</v>
      </c>
      <c r="AIZ20">
        <f t="shared" ca="1" si="1431"/>
        <v>358</v>
      </c>
      <c r="AJA20">
        <f t="shared" ca="1" si="1431"/>
        <v>671</v>
      </c>
      <c r="AJB20">
        <f t="shared" ca="1" si="1431"/>
        <v>789</v>
      </c>
      <c r="AJC20">
        <f t="shared" ca="1" si="1431"/>
        <v>242</v>
      </c>
      <c r="AJD20">
        <f t="shared" ca="1" si="1431"/>
        <v>157</v>
      </c>
      <c r="AJE20">
        <f t="shared" ca="1" si="1431"/>
        <v>401</v>
      </c>
      <c r="AJF20">
        <f t="shared" ca="1" si="1431"/>
        <v>814</v>
      </c>
      <c r="AJG20">
        <f t="shared" ca="1" si="1431"/>
        <v>706</v>
      </c>
      <c r="AJH20">
        <f t="shared" ca="1" si="1431"/>
        <v>805</v>
      </c>
      <c r="AJI20">
        <f t="shared" ca="1" si="1431"/>
        <v>95</v>
      </c>
      <c r="AJJ20">
        <f t="shared" ca="1" si="1431"/>
        <v>450</v>
      </c>
      <c r="AJK20">
        <f t="shared" ca="1" si="1431"/>
        <v>308</v>
      </c>
      <c r="AJL20">
        <f t="shared" ca="1" si="1431"/>
        <v>921</v>
      </c>
      <c r="AJM20">
        <f t="shared" ca="1" si="1431"/>
        <v>771</v>
      </c>
      <c r="AJN20">
        <f t="shared" ca="1" si="1431"/>
        <v>759</v>
      </c>
      <c r="AJO20">
        <f t="shared" ca="1" si="1431"/>
        <v>456</v>
      </c>
      <c r="AJP20">
        <f t="shared" ca="1" si="1431"/>
        <v>510</v>
      </c>
      <c r="AJQ20">
        <f t="shared" ca="1" si="1431"/>
        <v>433</v>
      </c>
      <c r="AJR20">
        <f t="shared" ca="1" si="1431"/>
        <v>517</v>
      </c>
      <c r="AJS20">
        <f t="shared" ca="1" si="1431"/>
        <v>704</v>
      </c>
      <c r="AJT20">
        <f t="shared" ca="1" si="1431"/>
        <v>482</v>
      </c>
      <c r="AJU20">
        <f t="shared" ca="1" si="1431"/>
        <v>172</v>
      </c>
      <c r="AJV20">
        <f t="shared" ca="1" si="1431"/>
        <v>476</v>
      </c>
      <c r="AJW20">
        <f t="shared" ca="1" si="1431"/>
        <v>529</v>
      </c>
      <c r="AJX20">
        <f t="shared" ca="1" si="1431"/>
        <v>743</v>
      </c>
      <c r="AJY20">
        <f t="shared" ca="1" si="1431"/>
        <v>674</v>
      </c>
      <c r="AJZ20">
        <f t="shared" ca="1" si="1431"/>
        <v>773</v>
      </c>
      <c r="AKA20">
        <f t="shared" ca="1" si="1303"/>
        <v>288</v>
      </c>
      <c r="AKB20">
        <f t="shared" ca="1" si="1303"/>
        <v>593</v>
      </c>
      <c r="AKC20">
        <f t="shared" ca="1" si="1303"/>
        <v>997</v>
      </c>
      <c r="AKD20">
        <f t="shared" ca="1" si="1303"/>
        <v>37</v>
      </c>
      <c r="AKE20">
        <f t="shared" ca="1" si="1303"/>
        <v>543</v>
      </c>
      <c r="AKF20">
        <f t="shared" ca="1" si="1303"/>
        <v>57</v>
      </c>
      <c r="AKG20">
        <f t="shared" ca="1" si="1303"/>
        <v>565</v>
      </c>
      <c r="AKH20">
        <f t="shared" ca="1" si="1303"/>
        <v>754</v>
      </c>
      <c r="AKI20">
        <f t="shared" ca="1" si="1303"/>
        <v>804</v>
      </c>
      <c r="AKJ20">
        <f t="shared" ca="1" si="1303"/>
        <v>909</v>
      </c>
      <c r="AKK20">
        <f t="shared" ca="1" si="1303"/>
        <v>224</v>
      </c>
      <c r="AKL20">
        <f t="shared" ca="1" si="1303"/>
        <v>738</v>
      </c>
      <c r="AKM20">
        <f t="shared" ca="1" si="1303"/>
        <v>355</v>
      </c>
      <c r="AKN20">
        <f t="shared" ca="1" si="1303"/>
        <v>798</v>
      </c>
      <c r="AKO20">
        <f t="shared" ca="1" si="1303"/>
        <v>569</v>
      </c>
      <c r="AKP20">
        <f t="shared" ca="1" si="1303"/>
        <v>697</v>
      </c>
      <c r="AKQ20">
        <f t="shared" ca="1" si="1303"/>
        <v>125</v>
      </c>
      <c r="AKR20">
        <f t="shared" ca="1" si="1303"/>
        <v>38</v>
      </c>
      <c r="AKS20">
        <f t="shared" ca="1" si="1303"/>
        <v>406</v>
      </c>
      <c r="AKT20">
        <f t="shared" ca="1" si="1303"/>
        <v>505</v>
      </c>
      <c r="AKU20">
        <f t="shared" ca="1" si="1303"/>
        <v>109</v>
      </c>
      <c r="AKV20">
        <f t="shared" ca="1" si="1303"/>
        <v>259</v>
      </c>
      <c r="AKW20">
        <f t="shared" ca="1" si="1303"/>
        <v>172</v>
      </c>
      <c r="AKX20">
        <f t="shared" ca="1" si="1303"/>
        <v>490</v>
      </c>
      <c r="AKY20">
        <f t="shared" ca="1" si="1303"/>
        <v>336</v>
      </c>
      <c r="AKZ20">
        <f t="shared" ca="1" si="1303"/>
        <v>408</v>
      </c>
      <c r="ALA20">
        <f t="shared" ca="1" si="1303"/>
        <v>10</v>
      </c>
      <c r="ALB20">
        <f t="shared" ca="1" si="1303"/>
        <v>923</v>
      </c>
      <c r="ALC20">
        <f t="shared" ca="1" si="1303"/>
        <v>199</v>
      </c>
      <c r="ALD20">
        <f t="shared" ca="1" si="1303"/>
        <v>660</v>
      </c>
      <c r="ALE20">
        <f t="shared" ca="1" si="1303"/>
        <v>177</v>
      </c>
      <c r="ALF20">
        <f t="shared" ca="1" si="1303"/>
        <v>272</v>
      </c>
      <c r="ALG20">
        <f t="shared" ca="1" si="1303"/>
        <v>54</v>
      </c>
      <c r="ALH20">
        <f t="shared" ca="1" si="1303"/>
        <v>700</v>
      </c>
      <c r="ALI20">
        <f t="shared" ca="1" si="1303"/>
        <v>318</v>
      </c>
      <c r="ALJ20">
        <f t="shared" ca="1" si="1303"/>
        <v>767</v>
      </c>
      <c r="ALK20">
        <f t="shared" ca="1" si="1303"/>
        <v>294</v>
      </c>
      <c r="ALL20">
        <f t="shared" ca="1" si="1303"/>
        <v>745</v>
      </c>
      <c r="ALM20">
        <f t="shared" ca="1" si="1303"/>
        <v>809</v>
      </c>
      <c r="ALN20">
        <f t="shared" ca="1" si="1303"/>
        <v>993</v>
      </c>
      <c r="ALO20">
        <f t="shared" ca="1" si="1303"/>
        <v>606</v>
      </c>
      <c r="ALP20">
        <f t="shared" ca="1" si="1303"/>
        <v>908</v>
      </c>
      <c r="ALQ20">
        <f t="shared" ca="1" si="1303"/>
        <v>360</v>
      </c>
      <c r="ALR20">
        <f t="shared" ca="1" si="1303"/>
        <v>204</v>
      </c>
      <c r="ALS20">
        <f t="shared" ca="1" si="1303"/>
        <v>951</v>
      </c>
      <c r="ALT20">
        <f t="shared" ca="1" si="1303"/>
        <v>336</v>
      </c>
      <c r="ALU20">
        <f t="shared" ca="1" si="1303"/>
        <v>103</v>
      </c>
      <c r="ALV20">
        <f t="shared" ca="1" si="1303"/>
        <v>934</v>
      </c>
      <c r="ALW20">
        <f t="shared" ca="1" si="1303"/>
        <v>492</v>
      </c>
      <c r="ALX20">
        <f t="shared" ca="1" si="1303"/>
        <v>538</v>
      </c>
      <c r="ALY20">
        <f t="shared" ca="1" si="1303"/>
        <v>170</v>
      </c>
      <c r="ALZ20">
        <f t="shared" ca="1" si="1303"/>
        <v>767</v>
      </c>
      <c r="AMA20">
        <f t="shared" ca="1" si="1303"/>
        <v>532</v>
      </c>
      <c r="AMB20">
        <f t="shared" ca="1" si="1303"/>
        <v>955</v>
      </c>
      <c r="AMC20">
        <f t="shared" ca="1" si="1303"/>
        <v>128</v>
      </c>
      <c r="AMD20">
        <f t="shared" ca="1" si="1303"/>
        <v>649</v>
      </c>
      <c r="AME20">
        <f t="shared" ca="1" si="1303"/>
        <v>657</v>
      </c>
      <c r="AMF20">
        <f t="shared" ca="1" si="1303"/>
        <v>136</v>
      </c>
      <c r="AMG20">
        <f t="shared" ca="1" si="1303"/>
        <v>904</v>
      </c>
      <c r="AMH20">
        <f t="shared" ca="1" si="1303"/>
        <v>673</v>
      </c>
      <c r="AMI20">
        <f t="shared" ca="1" si="1303"/>
        <v>587</v>
      </c>
      <c r="AMJ20">
        <f t="shared" ca="1" si="1176"/>
        <v>243</v>
      </c>
      <c r="AMK20">
        <f t="shared" ca="1" si="1048"/>
        <v>559</v>
      </c>
      <c r="AML20">
        <f t="shared" ca="1" si="1048"/>
        <v>921</v>
      </c>
      <c r="AMM20">
        <f t="shared" ref="AMM20:AOX24" ca="1" si="1432">RANDBETWEEN(1,1000)</f>
        <v>95</v>
      </c>
      <c r="AMN20">
        <f t="shared" ca="1" si="1432"/>
        <v>66</v>
      </c>
      <c r="AMO20">
        <f t="shared" ca="1" si="1432"/>
        <v>385</v>
      </c>
      <c r="AMP20">
        <f t="shared" ca="1" si="1432"/>
        <v>830</v>
      </c>
      <c r="AMQ20">
        <f t="shared" ca="1" si="1432"/>
        <v>365</v>
      </c>
      <c r="AMR20">
        <f t="shared" ca="1" si="1432"/>
        <v>482</v>
      </c>
      <c r="AMS20">
        <f t="shared" ca="1" si="1432"/>
        <v>599</v>
      </c>
      <c r="AMT20">
        <f t="shared" ca="1" si="1432"/>
        <v>295</v>
      </c>
      <c r="AMU20">
        <f t="shared" ca="1" si="1432"/>
        <v>834</v>
      </c>
      <c r="AMV20">
        <f t="shared" ca="1" si="1432"/>
        <v>586</v>
      </c>
      <c r="AMW20">
        <f t="shared" ca="1" si="1432"/>
        <v>25</v>
      </c>
      <c r="AMX20">
        <f t="shared" ca="1" si="1432"/>
        <v>678</v>
      </c>
      <c r="AMY20">
        <f t="shared" ca="1" si="1432"/>
        <v>718</v>
      </c>
      <c r="AMZ20">
        <f t="shared" ca="1" si="1432"/>
        <v>872</v>
      </c>
      <c r="ANA20">
        <f t="shared" ca="1" si="1432"/>
        <v>31</v>
      </c>
      <c r="ANB20">
        <f t="shared" ca="1" si="1432"/>
        <v>418</v>
      </c>
      <c r="ANC20">
        <f t="shared" ca="1" si="1432"/>
        <v>554</v>
      </c>
      <c r="AND20">
        <f t="shared" ca="1" si="1432"/>
        <v>428</v>
      </c>
      <c r="ANE20">
        <f t="shared" ca="1" si="1432"/>
        <v>818</v>
      </c>
      <c r="ANF20">
        <f t="shared" ca="1" si="1432"/>
        <v>512</v>
      </c>
      <c r="ANG20">
        <f t="shared" ca="1" si="1432"/>
        <v>563</v>
      </c>
      <c r="ANH20">
        <f t="shared" ca="1" si="1432"/>
        <v>929</v>
      </c>
      <c r="ANI20">
        <f t="shared" ca="1" si="1432"/>
        <v>924</v>
      </c>
      <c r="ANJ20">
        <f t="shared" ca="1" si="1432"/>
        <v>929</v>
      </c>
      <c r="ANK20">
        <f t="shared" ca="1" si="1432"/>
        <v>57</v>
      </c>
      <c r="ANL20">
        <f t="shared" ca="1" si="1432"/>
        <v>499</v>
      </c>
      <c r="ANM20">
        <f t="shared" ca="1" si="1432"/>
        <v>974</v>
      </c>
      <c r="ANN20">
        <f t="shared" ca="1" si="1432"/>
        <v>800</v>
      </c>
      <c r="ANO20">
        <f t="shared" ca="1" si="1432"/>
        <v>790</v>
      </c>
      <c r="ANP20">
        <f t="shared" ca="1" si="1432"/>
        <v>259</v>
      </c>
      <c r="ANQ20">
        <f t="shared" ca="1" si="1432"/>
        <v>71</v>
      </c>
      <c r="ANR20">
        <f t="shared" ca="1" si="1432"/>
        <v>160</v>
      </c>
      <c r="ANS20">
        <f t="shared" ca="1" si="1432"/>
        <v>312</v>
      </c>
      <c r="ANT20">
        <f t="shared" ca="1" si="1432"/>
        <v>950</v>
      </c>
      <c r="ANU20">
        <f t="shared" ca="1" si="1432"/>
        <v>607</v>
      </c>
      <c r="ANV20">
        <f t="shared" ca="1" si="1432"/>
        <v>411</v>
      </c>
      <c r="ANW20">
        <f t="shared" ca="1" si="1432"/>
        <v>863</v>
      </c>
      <c r="ANX20">
        <f t="shared" ca="1" si="1432"/>
        <v>68</v>
      </c>
      <c r="ANY20">
        <f t="shared" ca="1" si="1432"/>
        <v>839</v>
      </c>
      <c r="ANZ20">
        <f t="shared" ca="1" si="1432"/>
        <v>295</v>
      </c>
      <c r="AOA20">
        <f t="shared" ca="1" si="1432"/>
        <v>275</v>
      </c>
      <c r="AOB20">
        <f t="shared" ca="1" si="1432"/>
        <v>42</v>
      </c>
      <c r="AOC20">
        <f t="shared" ca="1" si="1432"/>
        <v>864</v>
      </c>
      <c r="AOD20">
        <f t="shared" ca="1" si="1432"/>
        <v>362</v>
      </c>
      <c r="AOE20">
        <f t="shared" ca="1" si="1432"/>
        <v>507</v>
      </c>
      <c r="AOF20">
        <f t="shared" ca="1" si="1432"/>
        <v>798</v>
      </c>
      <c r="AOG20">
        <f t="shared" ca="1" si="1432"/>
        <v>879</v>
      </c>
      <c r="AOH20">
        <f t="shared" ca="1" si="1432"/>
        <v>660</v>
      </c>
      <c r="AOI20">
        <f t="shared" ca="1" si="1432"/>
        <v>714</v>
      </c>
      <c r="AOJ20">
        <f t="shared" ca="1" si="1432"/>
        <v>264</v>
      </c>
      <c r="AOK20">
        <f t="shared" ca="1" si="1432"/>
        <v>503</v>
      </c>
      <c r="AOL20">
        <f t="shared" ca="1" si="1432"/>
        <v>539</v>
      </c>
      <c r="AOM20">
        <f t="shared" ca="1" si="1432"/>
        <v>859</v>
      </c>
      <c r="AON20">
        <f t="shared" ca="1" si="1432"/>
        <v>286</v>
      </c>
      <c r="AOO20">
        <f t="shared" ca="1" si="1432"/>
        <v>343</v>
      </c>
      <c r="AOP20">
        <f t="shared" ca="1" si="1432"/>
        <v>908</v>
      </c>
      <c r="AOQ20">
        <f t="shared" ca="1" si="1432"/>
        <v>371</v>
      </c>
      <c r="AOR20">
        <f t="shared" ca="1" si="1432"/>
        <v>470</v>
      </c>
      <c r="AOS20">
        <f t="shared" ca="1" si="1432"/>
        <v>496</v>
      </c>
      <c r="AOT20">
        <f t="shared" ca="1" si="1432"/>
        <v>108</v>
      </c>
      <c r="AOU20">
        <f t="shared" ca="1" si="1432"/>
        <v>506</v>
      </c>
      <c r="AOV20">
        <f t="shared" ca="1" si="1432"/>
        <v>903</v>
      </c>
      <c r="AOW20">
        <f t="shared" ca="1" si="1432"/>
        <v>248</v>
      </c>
      <c r="AOX20">
        <f t="shared" ca="1" si="1432"/>
        <v>735</v>
      </c>
      <c r="AOY20">
        <f t="shared" ca="1" si="1304"/>
        <v>190</v>
      </c>
      <c r="AOZ20">
        <f t="shared" ca="1" si="1304"/>
        <v>215</v>
      </c>
      <c r="APA20">
        <f t="shared" ca="1" si="1304"/>
        <v>474</v>
      </c>
      <c r="APB20">
        <f t="shared" ca="1" si="1304"/>
        <v>541</v>
      </c>
      <c r="APC20">
        <f t="shared" ca="1" si="1304"/>
        <v>820</v>
      </c>
      <c r="APD20">
        <f t="shared" ca="1" si="1304"/>
        <v>572</v>
      </c>
      <c r="APE20">
        <f t="shared" ca="1" si="1304"/>
        <v>487</v>
      </c>
      <c r="APF20">
        <f t="shared" ca="1" si="1304"/>
        <v>141</v>
      </c>
      <c r="APG20">
        <f t="shared" ca="1" si="1304"/>
        <v>895</v>
      </c>
      <c r="APH20">
        <f t="shared" ca="1" si="1304"/>
        <v>349</v>
      </c>
      <c r="API20">
        <f t="shared" ca="1" si="1304"/>
        <v>332</v>
      </c>
      <c r="APJ20">
        <f t="shared" ca="1" si="1304"/>
        <v>784</v>
      </c>
      <c r="APK20">
        <f t="shared" ca="1" si="1304"/>
        <v>944</v>
      </c>
      <c r="APL20">
        <f t="shared" ca="1" si="1304"/>
        <v>62</v>
      </c>
      <c r="APM20">
        <f t="shared" ca="1" si="1304"/>
        <v>567</v>
      </c>
      <c r="APN20">
        <f t="shared" ca="1" si="1304"/>
        <v>611</v>
      </c>
      <c r="APO20">
        <f t="shared" ca="1" si="1304"/>
        <v>391</v>
      </c>
      <c r="APP20">
        <f t="shared" ca="1" si="1304"/>
        <v>829</v>
      </c>
      <c r="APQ20">
        <f t="shared" ca="1" si="1304"/>
        <v>841</v>
      </c>
      <c r="APR20">
        <f t="shared" ca="1" si="1304"/>
        <v>674</v>
      </c>
      <c r="APS20">
        <f t="shared" ca="1" si="1304"/>
        <v>929</v>
      </c>
      <c r="APT20">
        <f t="shared" ca="1" si="1304"/>
        <v>710</v>
      </c>
      <c r="APU20">
        <f t="shared" ca="1" si="1304"/>
        <v>303</v>
      </c>
      <c r="APV20">
        <f t="shared" ca="1" si="1304"/>
        <v>629</v>
      </c>
      <c r="APW20">
        <f t="shared" ca="1" si="1304"/>
        <v>416</v>
      </c>
      <c r="APX20">
        <f t="shared" ca="1" si="1304"/>
        <v>418</v>
      </c>
      <c r="APY20">
        <f t="shared" ca="1" si="1304"/>
        <v>884</v>
      </c>
      <c r="APZ20">
        <f t="shared" ca="1" si="1304"/>
        <v>825</v>
      </c>
      <c r="AQA20">
        <f t="shared" ca="1" si="1304"/>
        <v>253</v>
      </c>
      <c r="AQB20">
        <f t="shared" ca="1" si="1304"/>
        <v>163</v>
      </c>
      <c r="AQC20">
        <f t="shared" ca="1" si="1304"/>
        <v>806</v>
      </c>
      <c r="AQD20">
        <f t="shared" ca="1" si="1304"/>
        <v>619</v>
      </c>
      <c r="AQE20">
        <f t="shared" ca="1" si="1304"/>
        <v>897</v>
      </c>
      <c r="AQF20">
        <f t="shared" ca="1" si="1304"/>
        <v>210</v>
      </c>
      <c r="AQG20">
        <f t="shared" ca="1" si="1304"/>
        <v>171</v>
      </c>
      <c r="AQH20">
        <f t="shared" ca="1" si="1304"/>
        <v>985</v>
      </c>
      <c r="AQI20">
        <f t="shared" ca="1" si="1304"/>
        <v>267</v>
      </c>
      <c r="AQJ20">
        <f t="shared" ca="1" si="1304"/>
        <v>27</v>
      </c>
      <c r="AQK20">
        <f t="shared" ca="1" si="1304"/>
        <v>545</v>
      </c>
      <c r="AQL20">
        <f t="shared" ca="1" si="1304"/>
        <v>838</v>
      </c>
      <c r="AQM20">
        <f t="shared" ca="1" si="1304"/>
        <v>416</v>
      </c>
      <c r="AQN20">
        <f t="shared" ca="1" si="1304"/>
        <v>391</v>
      </c>
      <c r="AQO20">
        <f t="shared" ca="1" si="1304"/>
        <v>607</v>
      </c>
      <c r="AQP20">
        <f t="shared" ca="1" si="1304"/>
        <v>576</v>
      </c>
      <c r="AQQ20">
        <f t="shared" ca="1" si="1304"/>
        <v>979</v>
      </c>
      <c r="AQR20">
        <f t="shared" ca="1" si="1304"/>
        <v>153</v>
      </c>
      <c r="AQS20">
        <f t="shared" ca="1" si="1304"/>
        <v>559</v>
      </c>
      <c r="AQT20">
        <f t="shared" ca="1" si="1304"/>
        <v>177</v>
      </c>
      <c r="AQU20">
        <f t="shared" ca="1" si="1304"/>
        <v>307</v>
      </c>
      <c r="AQV20">
        <f t="shared" ca="1" si="1304"/>
        <v>112</v>
      </c>
      <c r="AQW20">
        <f t="shared" ca="1" si="1304"/>
        <v>187</v>
      </c>
      <c r="AQX20">
        <f t="shared" ca="1" si="1304"/>
        <v>8</v>
      </c>
      <c r="AQY20">
        <f t="shared" ca="1" si="1304"/>
        <v>885</v>
      </c>
      <c r="AQZ20">
        <f t="shared" ca="1" si="1304"/>
        <v>59</v>
      </c>
      <c r="ARA20">
        <f t="shared" ca="1" si="1304"/>
        <v>561</v>
      </c>
      <c r="ARB20">
        <f t="shared" ca="1" si="1304"/>
        <v>362</v>
      </c>
      <c r="ARC20">
        <f t="shared" ca="1" si="1304"/>
        <v>166</v>
      </c>
      <c r="ARD20">
        <f t="shared" ca="1" si="1304"/>
        <v>631</v>
      </c>
      <c r="ARE20">
        <f t="shared" ca="1" si="1304"/>
        <v>732</v>
      </c>
      <c r="ARF20">
        <f t="shared" ca="1" si="1304"/>
        <v>985</v>
      </c>
      <c r="ARG20">
        <f t="shared" ca="1" si="1304"/>
        <v>670</v>
      </c>
      <c r="ARH20">
        <f t="shared" ca="1" si="1177"/>
        <v>244</v>
      </c>
      <c r="ARI20">
        <f t="shared" ca="1" si="1049"/>
        <v>616</v>
      </c>
      <c r="ARJ20">
        <f t="shared" ca="1" si="1049"/>
        <v>794</v>
      </c>
      <c r="ARK20">
        <f t="shared" ref="ARK20:ATV24" ca="1" si="1433">RANDBETWEEN(1,1000)</f>
        <v>130</v>
      </c>
      <c r="ARL20">
        <f t="shared" ca="1" si="1433"/>
        <v>434</v>
      </c>
      <c r="ARM20">
        <f t="shared" ca="1" si="1433"/>
        <v>364</v>
      </c>
      <c r="ARN20">
        <f t="shared" ca="1" si="1433"/>
        <v>143</v>
      </c>
      <c r="ARO20">
        <f t="shared" ca="1" si="1433"/>
        <v>576</v>
      </c>
      <c r="ARP20">
        <f t="shared" ca="1" si="1433"/>
        <v>702</v>
      </c>
      <c r="ARQ20">
        <f t="shared" ca="1" si="1433"/>
        <v>305</v>
      </c>
      <c r="ARR20">
        <f t="shared" ca="1" si="1433"/>
        <v>646</v>
      </c>
      <c r="ARS20">
        <f t="shared" ca="1" si="1433"/>
        <v>320</v>
      </c>
      <c r="ART20">
        <f t="shared" ca="1" si="1433"/>
        <v>280</v>
      </c>
      <c r="ARU20">
        <f t="shared" ca="1" si="1433"/>
        <v>59</v>
      </c>
      <c r="ARV20">
        <f t="shared" ca="1" si="1433"/>
        <v>960</v>
      </c>
      <c r="ARW20">
        <f t="shared" ca="1" si="1433"/>
        <v>783</v>
      </c>
      <c r="ARX20">
        <f t="shared" ca="1" si="1433"/>
        <v>465</v>
      </c>
      <c r="ARY20">
        <f t="shared" ca="1" si="1433"/>
        <v>379</v>
      </c>
      <c r="ARZ20">
        <f t="shared" ca="1" si="1433"/>
        <v>455</v>
      </c>
      <c r="ASA20">
        <f t="shared" ca="1" si="1433"/>
        <v>36</v>
      </c>
      <c r="ASB20">
        <f t="shared" ca="1" si="1433"/>
        <v>24</v>
      </c>
      <c r="ASC20">
        <f t="shared" ca="1" si="1433"/>
        <v>877</v>
      </c>
      <c r="ASD20">
        <f t="shared" ca="1" si="1433"/>
        <v>527</v>
      </c>
      <c r="ASE20">
        <f t="shared" ca="1" si="1433"/>
        <v>948</v>
      </c>
      <c r="ASF20">
        <f t="shared" ca="1" si="1433"/>
        <v>790</v>
      </c>
      <c r="ASG20">
        <f t="shared" ca="1" si="1433"/>
        <v>563</v>
      </c>
      <c r="ASH20">
        <f t="shared" ca="1" si="1433"/>
        <v>615</v>
      </c>
      <c r="ASI20">
        <f t="shared" ca="1" si="1433"/>
        <v>819</v>
      </c>
      <c r="ASJ20">
        <f t="shared" ca="1" si="1433"/>
        <v>559</v>
      </c>
      <c r="ASK20">
        <f t="shared" ca="1" si="1433"/>
        <v>416</v>
      </c>
      <c r="ASL20">
        <f t="shared" ca="1" si="1433"/>
        <v>29</v>
      </c>
      <c r="ASM20">
        <f t="shared" ca="1" si="1433"/>
        <v>670</v>
      </c>
      <c r="ASN20">
        <f t="shared" ca="1" si="1433"/>
        <v>736</v>
      </c>
      <c r="ASO20">
        <f t="shared" ca="1" si="1433"/>
        <v>744</v>
      </c>
      <c r="ASP20">
        <f t="shared" ca="1" si="1433"/>
        <v>690</v>
      </c>
      <c r="ASQ20">
        <f t="shared" ca="1" si="1433"/>
        <v>921</v>
      </c>
      <c r="ASR20">
        <f t="shared" ca="1" si="1433"/>
        <v>41</v>
      </c>
      <c r="ASS20">
        <f t="shared" ca="1" si="1433"/>
        <v>400</v>
      </c>
      <c r="AST20">
        <f t="shared" ca="1" si="1433"/>
        <v>659</v>
      </c>
      <c r="ASU20">
        <f t="shared" ca="1" si="1433"/>
        <v>650</v>
      </c>
      <c r="ASV20">
        <f t="shared" ca="1" si="1433"/>
        <v>434</v>
      </c>
      <c r="ASW20">
        <f t="shared" ca="1" si="1433"/>
        <v>377</v>
      </c>
      <c r="ASX20">
        <f t="shared" ca="1" si="1433"/>
        <v>786</v>
      </c>
      <c r="ASY20">
        <f t="shared" ca="1" si="1433"/>
        <v>543</v>
      </c>
      <c r="ASZ20">
        <f t="shared" ca="1" si="1433"/>
        <v>31</v>
      </c>
      <c r="ATA20">
        <f t="shared" ca="1" si="1433"/>
        <v>980</v>
      </c>
      <c r="ATB20">
        <f t="shared" ca="1" si="1433"/>
        <v>973</v>
      </c>
      <c r="ATC20">
        <f t="shared" ca="1" si="1433"/>
        <v>416</v>
      </c>
      <c r="ATD20">
        <f t="shared" ca="1" si="1433"/>
        <v>608</v>
      </c>
      <c r="ATE20">
        <f t="shared" ca="1" si="1433"/>
        <v>104</v>
      </c>
      <c r="ATF20">
        <f t="shared" ca="1" si="1433"/>
        <v>909</v>
      </c>
      <c r="ATG20">
        <f t="shared" ca="1" si="1433"/>
        <v>408</v>
      </c>
      <c r="ATH20">
        <f t="shared" ca="1" si="1433"/>
        <v>771</v>
      </c>
      <c r="ATI20">
        <f t="shared" ca="1" si="1433"/>
        <v>468</v>
      </c>
      <c r="ATJ20">
        <f t="shared" ca="1" si="1433"/>
        <v>511</v>
      </c>
      <c r="ATK20">
        <f t="shared" ca="1" si="1433"/>
        <v>827</v>
      </c>
      <c r="ATL20">
        <f t="shared" ca="1" si="1433"/>
        <v>940</v>
      </c>
      <c r="ATM20">
        <f t="shared" ca="1" si="1433"/>
        <v>789</v>
      </c>
      <c r="ATN20">
        <f t="shared" ca="1" si="1433"/>
        <v>42</v>
      </c>
      <c r="ATO20">
        <f t="shared" ca="1" si="1433"/>
        <v>183</v>
      </c>
      <c r="ATP20">
        <f t="shared" ca="1" si="1433"/>
        <v>615</v>
      </c>
      <c r="ATQ20">
        <f t="shared" ca="1" si="1433"/>
        <v>588</v>
      </c>
      <c r="ATR20">
        <f t="shared" ca="1" si="1433"/>
        <v>750</v>
      </c>
      <c r="ATS20">
        <f t="shared" ca="1" si="1433"/>
        <v>301</v>
      </c>
      <c r="ATT20">
        <f t="shared" ca="1" si="1433"/>
        <v>802</v>
      </c>
      <c r="ATU20">
        <f t="shared" ca="1" si="1433"/>
        <v>512</v>
      </c>
      <c r="ATV20">
        <f t="shared" ca="1" si="1433"/>
        <v>777</v>
      </c>
      <c r="ATW20">
        <f t="shared" ca="1" si="1305"/>
        <v>439</v>
      </c>
      <c r="ATX20">
        <f t="shared" ca="1" si="1305"/>
        <v>137</v>
      </c>
      <c r="ATY20">
        <f t="shared" ca="1" si="1305"/>
        <v>488</v>
      </c>
      <c r="ATZ20">
        <f t="shared" ca="1" si="1305"/>
        <v>518</v>
      </c>
      <c r="AUA20">
        <f t="shared" ca="1" si="1305"/>
        <v>516</v>
      </c>
      <c r="AUB20">
        <f t="shared" ca="1" si="1305"/>
        <v>221</v>
      </c>
      <c r="AUC20">
        <f t="shared" ca="1" si="1305"/>
        <v>112</v>
      </c>
      <c r="AUD20">
        <f t="shared" ca="1" si="1305"/>
        <v>480</v>
      </c>
      <c r="AUE20">
        <f t="shared" ca="1" si="1305"/>
        <v>401</v>
      </c>
      <c r="AUF20">
        <f t="shared" ca="1" si="1305"/>
        <v>185</v>
      </c>
      <c r="AUG20">
        <f t="shared" ca="1" si="1305"/>
        <v>868</v>
      </c>
      <c r="AUH20">
        <f t="shared" ca="1" si="1305"/>
        <v>398</v>
      </c>
      <c r="AUI20">
        <f t="shared" ca="1" si="1305"/>
        <v>555</v>
      </c>
      <c r="AUJ20">
        <f t="shared" ca="1" si="1305"/>
        <v>706</v>
      </c>
      <c r="AUK20">
        <f t="shared" ca="1" si="1305"/>
        <v>798</v>
      </c>
      <c r="AUL20">
        <f t="shared" ca="1" si="1305"/>
        <v>351</v>
      </c>
      <c r="AUM20">
        <f t="shared" ca="1" si="1305"/>
        <v>288</v>
      </c>
      <c r="AUN20">
        <f t="shared" ca="1" si="1305"/>
        <v>463</v>
      </c>
      <c r="AUO20">
        <f t="shared" ca="1" si="1305"/>
        <v>534</v>
      </c>
      <c r="AUP20">
        <f t="shared" ca="1" si="1305"/>
        <v>885</v>
      </c>
      <c r="AUQ20">
        <f t="shared" ca="1" si="1305"/>
        <v>485</v>
      </c>
      <c r="AUR20">
        <f t="shared" ca="1" si="1305"/>
        <v>825</v>
      </c>
      <c r="AUS20">
        <f t="shared" ca="1" si="1305"/>
        <v>447</v>
      </c>
      <c r="AUT20">
        <f t="shared" ca="1" si="1305"/>
        <v>967</v>
      </c>
      <c r="AUU20">
        <f t="shared" ca="1" si="1305"/>
        <v>556</v>
      </c>
      <c r="AUV20">
        <f t="shared" ca="1" si="1305"/>
        <v>968</v>
      </c>
      <c r="AUW20">
        <f t="shared" ca="1" si="1305"/>
        <v>330</v>
      </c>
      <c r="AUX20">
        <f t="shared" ca="1" si="1305"/>
        <v>757</v>
      </c>
      <c r="AUY20">
        <f t="shared" ca="1" si="1305"/>
        <v>90</v>
      </c>
      <c r="AUZ20">
        <f t="shared" ca="1" si="1305"/>
        <v>862</v>
      </c>
      <c r="AVA20">
        <f t="shared" ca="1" si="1305"/>
        <v>639</v>
      </c>
      <c r="AVB20">
        <f t="shared" ca="1" si="1305"/>
        <v>998</v>
      </c>
      <c r="AVC20">
        <f t="shared" ca="1" si="1305"/>
        <v>702</v>
      </c>
      <c r="AVD20">
        <f t="shared" ca="1" si="1305"/>
        <v>982</v>
      </c>
      <c r="AVE20">
        <f t="shared" ca="1" si="1305"/>
        <v>373</v>
      </c>
      <c r="AVF20">
        <f t="shared" ca="1" si="1305"/>
        <v>676</v>
      </c>
      <c r="AVG20">
        <f t="shared" ca="1" si="1305"/>
        <v>104</v>
      </c>
      <c r="AVH20">
        <f t="shared" ca="1" si="1305"/>
        <v>594</v>
      </c>
      <c r="AVI20">
        <f t="shared" ca="1" si="1305"/>
        <v>153</v>
      </c>
      <c r="AVJ20">
        <f t="shared" ca="1" si="1305"/>
        <v>69</v>
      </c>
      <c r="AVK20">
        <f t="shared" ca="1" si="1305"/>
        <v>653</v>
      </c>
      <c r="AVL20">
        <f t="shared" ca="1" si="1305"/>
        <v>672</v>
      </c>
      <c r="AVM20">
        <f t="shared" ca="1" si="1305"/>
        <v>780</v>
      </c>
      <c r="AVN20">
        <f t="shared" ca="1" si="1305"/>
        <v>143</v>
      </c>
      <c r="AVO20">
        <f t="shared" ca="1" si="1305"/>
        <v>684</v>
      </c>
      <c r="AVP20">
        <f t="shared" ca="1" si="1305"/>
        <v>985</v>
      </c>
      <c r="AVQ20">
        <f t="shared" ca="1" si="1305"/>
        <v>177</v>
      </c>
      <c r="AVR20">
        <f t="shared" ca="1" si="1305"/>
        <v>312</v>
      </c>
      <c r="AVS20">
        <f t="shared" ca="1" si="1305"/>
        <v>437</v>
      </c>
      <c r="AVT20">
        <f t="shared" ca="1" si="1305"/>
        <v>217</v>
      </c>
      <c r="AVU20">
        <f t="shared" ca="1" si="1305"/>
        <v>625</v>
      </c>
      <c r="AVV20">
        <f t="shared" ca="1" si="1305"/>
        <v>521</v>
      </c>
      <c r="AVW20">
        <f t="shared" ca="1" si="1305"/>
        <v>114</v>
      </c>
      <c r="AVX20">
        <f t="shared" ca="1" si="1305"/>
        <v>185</v>
      </c>
      <c r="AVY20">
        <f t="shared" ca="1" si="1305"/>
        <v>745</v>
      </c>
      <c r="AVZ20">
        <f t="shared" ca="1" si="1305"/>
        <v>41</v>
      </c>
      <c r="AWA20">
        <f t="shared" ca="1" si="1305"/>
        <v>483</v>
      </c>
      <c r="AWB20">
        <f t="shared" ca="1" si="1305"/>
        <v>294</v>
      </c>
      <c r="AWC20">
        <f t="shared" ca="1" si="1305"/>
        <v>426</v>
      </c>
      <c r="AWD20">
        <f t="shared" ca="1" si="1305"/>
        <v>577</v>
      </c>
      <c r="AWE20">
        <f t="shared" ca="1" si="1305"/>
        <v>27</v>
      </c>
      <c r="AWF20">
        <f t="shared" ca="1" si="1178"/>
        <v>19</v>
      </c>
      <c r="AWG20">
        <f t="shared" ca="1" si="1050"/>
        <v>519</v>
      </c>
      <c r="AWH20">
        <f t="shared" ca="1" si="1050"/>
        <v>10</v>
      </c>
      <c r="AWI20">
        <f t="shared" ref="AWI20:AYT24" ca="1" si="1434">RANDBETWEEN(1,1000)</f>
        <v>687</v>
      </c>
      <c r="AWJ20">
        <f t="shared" ca="1" si="1434"/>
        <v>668</v>
      </c>
      <c r="AWK20">
        <f t="shared" ca="1" si="1434"/>
        <v>204</v>
      </c>
      <c r="AWL20">
        <f t="shared" ca="1" si="1434"/>
        <v>535</v>
      </c>
      <c r="AWM20">
        <f t="shared" ca="1" si="1434"/>
        <v>571</v>
      </c>
      <c r="AWN20">
        <f t="shared" ca="1" si="1434"/>
        <v>505</v>
      </c>
      <c r="AWO20">
        <f t="shared" ca="1" si="1434"/>
        <v>619</v>
      </c>
      <c r="AWP20">
        <f t="shared" ca="1" si="1434"/>
        <v>245</v>
      </c>
      <c r="AWQ20">
        <f t="shared" ca="1" si="1434"/>
        <v>884</v>
      </c>
      <c r="AWR20">
        <f t="shared" ca="1" si="1434"/>
        <v>44</v>
      </c>
      <c r="AWS20">
        <f t="shared" ca="1" si="1434"/>
        <v>7</v>
      </c>
      <c r="AWT20">
        <f t="shared" ca="1" si="1434"/>
        <v>534</v>
      </c>
      <c r="AWU20">
        <f t="shared" ca="1" si="1434"/>
        <v>335</v>
      </c>
      <c r="AWV20">
        <f t="shared" ca="1" si="1434"/>
        <v>108</v>
      </c>
      <c r="AWW20">
        <f t="shared" ca="1" si="1434"/>
        <v>783</v>
      </c>
      <c r="AWX20">
        <f t="shared" ca="1" si="1434"/>
        <v>237</v>
      </c>
      <c r="AWY20">
        <f t="shared" ca="1" si="1434"/>
        <v>758</v>
      </c>
      <c r="AWZ20">
        <f t="shared" ca="1" si="1434"/>
        <v>460</v>
      </c>
      <c r="AXA20">
        <f t="shared" ca="1" si="1434"/>
        <v>752</v>
      </c>
      <c r="AXB20">
        <f t="shared" ca="1" si="1434"/>
        <v>508</v>
      </c>
      <c r="AXC20">
        <f t="shared" ca="1" si="1434"/>
        <v>923</v>
      </c>
      <c r="AXD20">
        <f t="shared" ca="1" si="1434"/>
        <v>381</v>
      </c>
      <c r="AXE20">
        <f t="shared" ca="1" si="1434"/>
        <v>260</v>
      </c>
      <c r="AXF20">
        <f t="shared" ca="1" si="1434"/>
        <v>623</v>
      </c>
      <c r="AXG20">
        <f t="shared" ca="1" si="1434"/>
        <v>758</v>
      </c>
      <c r="AXH20">
        <f t="shared" ca="1" si="1434"/>
        <v>478</v>
      </c>
      <c r="AXI20">
        <f t="shared" ca="1" si="1434"/>
        <v>778</v>
      </c>
      <c r="AXJ20">
        <f t="shared" ca="1" si="1434"/>
        <v>10</v>
      </c>
      <c r="AXK20">
        <f t="shared" ca="1" si="1434"/>
        <v>589</v>
      </c>
      <c r="AXL20">
        <f t="shared" ca="1" si="1434"/>
        <v>163</v>
      </c>
      <c r="AXM20">
        <f t="shared" ca="1" si="1434"/>
        <v>104</v>
      </c>
      <c r="AXN20">
        <f t="shared" ca="1" si="1434"/>
        <v>889</v>
      </c>
      <c r="AXO20">
        <f t="shared" ca="1" si="1434"/>
        <v>232</v>
      </c>
      <c r="AXP20">
        <f t="shared" ca="1" si="1434"/>
        <v>163</v>
      </c>
      <c r="AXQ20">
        <f t="shared" ca="1" si="1434"/>
        <v>231</v>
      </c>
      <c r="AXR20">
        <f t="shared" ca="1" si="1434"/>
        <v>906</v>
      </c>
      <c r="AXS20">
        <f t="shared" ca="1" si="1434"/>
        <v>986</v>
      </c>
      <c r="AXT20">
        <f t="shared" ca="1" si="1434"/>
        <v>331</v>
      </c>
      <c r="AXU20">
        <f t="shared" ca="1" si="1434"/>
        <v>675</v>
      </c>
      <c r="AXV20">
        <f t="shared" ca="1" si="1434"/>
        <v>925</v>
      </c>
      <c r="AXW20">
        <f t="shared" ca="1" si="1434"/>
        <v>679</v>
      </c>
      <c r="AXX20">
        <f t="shared" ca="1" si="1434"/>
        <v>680</v>
      </c>
      <c r="AXY20">
        <f t="shared" ca="1" si="1434"/>
        <v>238</v>
      </c>
      <c r="AXZ20">
        <f t="shared" ca="1" si="1434"/>
        <v>184</v>
      </c>
      <c r="AYA20">
        <f t="shared" ca="1" si="1434"/>
        <v>207</v>
      </c>
      <c r="AYB20">
        <f t="shared" ca="1" si="1434"/>
        <v>528</v>
      </c>
      <c r="AYC20">
        <f t="shared" ca="1" si="1434"/>
        <v>383</v>
      </c>
      <c r="AYD20">
        <f t="shared" ca="1" si="1434"/>
        <v>877</v>
      </c>
      <c r="AYE20">
        <f t="shared" ca="1" si="1434"/>
        <v>120</v>
      </c>
      <c r="AYF20">
        <f t="shared" ca="1" si="1434"/>
        <v>777</v>
      </c>
      <c r="AYG20">
        <f t="shared" ca="1" si="1434"/>
        <v>75</v>
      </c>
      <c r="AYH20">
        <f t="shared" ca="1" si="1434"/>
        <v>917</v>
      </c>
      <c r="AYI20">
        <f t="shared" ca="1" si="1434"/>
        <v>107</v>
      </c>
      <c r="AYJ20">
        <f t="shared" ca="1" si="1434"/>
        <v>409</v>
      </c>
      <c r="AYK20">
        <f t="shared" ca="1" si="1434"/>
        <v>430</v>
      </c>
      <c r="AYL20">
        <f t="shared" ca="1" si="1434"/>
        <v>472</v>
      </c>
      <c r="AYM20">
        <f t="shared" ca="1" si="1434"/>
        <v>842</v>
      </c>
      <c r="AYN20">
        <f t="shared" ca="1" si="1434"/>
        <v>621</v>
      </c>
      <c r="AYO20">
        <f t="shared" ca="1" si="1434"/>
        <v>6</v>
      </c>
      <c r="AYP20">
        <f t="shared" ca="1" si="1434"/>
        <v>243</v>
      </c>
      <c r="AYQ20">
        <f t="shared" ca="1" si="1434"/>
        <v>464</v>
      </c>
      <c r="AYR20">
        <f t="shared" ca="1" si="1434"/>
        <v>468</v>
      </c>
      <c r="AYS20">
        <f t="shared" ca="1" si="1434"/>
        <v>803</v>
      </c>
      <c r="AYT20">
        <f t="shared" ca="1" si="1434"/>
        <v>942</v>
      </c>
      <c r="AYU20">
        <f t="shared" ca="1" si="1306"/>
        <v>176</v>
      </c>
      <c r="AYV20">
        <f t="shared" ca="1" si="1306"/>
        <v>269</v>
      </c>
      <c r="AYW20">
        <f t="shared" ca="1" si="1306"/>
        <v>869</v>
      </c>
      <c r="AYX20">
        <f t="shared" ca="1" si="1306"/>
        <v>591</v>
      </c>
      <c r="AYY20">
        <f t="shared" ca="1" si="1306"/>
        <v>725</v>
      </c>
      <c r="AYZ20">
        <f t="shared" ca="1" si="1306"/>
        <v>813</v>
      </c>
      <c r="AZA20">
        <f t="shared" ca="1" si="1306"/>
        <v>914</v>
      </c>
      <c r="AZB20">
        <f t="shared" ca="1" si="1306"/>
        <v>678</v>
      </c>
      <c r="AZC20">
        <f t="shared" ca="1" si="1306"/>
        <v>213</v>
      </c>
      <c r="AZD20">
        <f t="shared" ca="1" si="1306"/>
        <v>752</v>
      </c>
      <c r="AZE20">
        <f t="shared" ca="1" si="1306"/>
        <v>836</v>
      </c>
      <c r="AZF20">
        <f t="shared" ca="1" si="1306"/>
        <v>945</v>
      </c>
      <c r="AZG20">
        <f t="shared" ca="1" si="1306"/>
        <v>668</v>
      </c>
      <c r="AZH20">
        <f t="shared" ca="1" si="1306"/>
        <v>869</v>
      </c>
      <c r="AZI20">
        <f t="shared" ca="1" si="1306"/>
        <v>877</v>
      </c>
      <c r="AZJ20">
        <f t="shared" ca="1" si="1306"/>
        <v>637</v>
      </c>
      <c r="AZK20">
        <f t="shared" ca="1" si="1306"/>
        <v>362</v>
      </c>
      <c r="AZL20">
        <f t="shared" ca="1" si="1306"/>
        <v>846</v>
      </c>
      <c r="AZM20">
        <f t="shared" ca="1" si="1306"/>
        <v>4</v>
      </c>
      <c r="AZN20">
        <f t="shared" ca="1" si="1306"/>
        <v>748</v>
      </c>
      <c r="AZO20">
        <f t="shared" ca="1" si="1306"/>
        <v>511</v>
      </c>
      <c r="AZP20">
        <f t="shared" ca="1" si="1306"/>
        <v>533</v>
      </c>
      <c r="AZQ20">
        <f t="shared" ca="1" si="1306"/>
        <v>996</v>
      </c>
      <c r="AZR20">
        <f t="shared" ca="1" si="1306"/>
        <v>319</v>
      </c>
      <c r="AZS20">
        <f t="shared" ca="1" si="1306"/>
        <v>493</v>
      </c>
      <c r="AZT20">
        <f t="shared" ca="1" si="1306"/>
        <v>557</v>
      </c>
      <c r="AZU20">
        <f t="shared" ca="1" si="1306"/>
        <v>344</v>
      </c>
      <c r="AZV20">
        <f t="shared" ca="1" si="1306"/>
        <v>246</v>
      </c>
      <c r="AZW20">
        <f t="shared" ca="1" si="1306"/>
        <v>707</v>
      </c>
      <c r="AZX20">
        <f t="shared" ca="1" si="1306"/>
        <v>468</v>
      </c>
      <c r="AZY20">
        <f t="shared" ca="1" si="1306"/>
        <v>678</v>
      </c>
      <c r="AZZ20">
        <f t="shared" ca="1" si="1306"/>
        <v>629</v>
      </c>
      <c r="BAA20">
        <f t="shared" ca="1" si="1306"/>
        <v>159</v>
      </c>
      <c r="BAB20">
        <f t="shared" ca="1" si="1306"/>
        <v>521</v>
      </c>
      <c r="BAC20">
        <f t="shared" ca="1" si="1306"/>
        <v>850</v>
      </c>
      <c r="BAD20">
        <f t="shared" ca="1" si="1306"/>
        <v>489</v>
      </c>
      <c r="BAE20">
        <f t="shared" ca="1" si="1306"/>
        <v>726</v>
      </c>
      <c r="BAF20">
        <f t="shared" ca="1" si="1306"/>
        <v>363</v>
      </c>
      <c r="BAG20">
        <f t="shared" ca="1" si="1306"/>
        <v>323</v>
      </c>
      <c r="BAH20">
        <f t="shared" ca="1" si="1306"/>
        <v>835</v>
      </c>
      <c r="BAI20">
        <f t="shared" ca="1" si="1306"/>
        <v>157</v>
      </c>
      <c r="BAJ20">
        <f t="shared" ca="1" si="1306"/>
        <v>420</v>
      </c>
      <c r="BAK20">
        <f t="shared" ca="1" si="1306"/>
        <v>577</v>
      </c>
      <c r="BAL20">
        <f t="shared" ca="1" si="1306"/>
        <v>564</v>
      </c>
      <c r="BAM20">
        <f t="shared" ca="1" si="1306"/>
        <v>989</v>
      </c>
      <c r="BAN20">
        <f t="shared" ca="1" si="1306"/>
        <v>148</v>
      </c>
      <c r="BAO20">
        <f t="shared" ca="1" si="1306"/>
        <v>541</v>
      </c>
      <c r="BAP20">
        <f t="shared" ca="1" si="1306"/>
        <v>811</v>
      </c>
      <c r="BAQ20">
        <f t="shared" ca="1" si="1306"/>
        <v>856</v>
      </c>
      <c r="BAR20">
        <f t="shared" ca="1" si="1306"/>
        <v>546</v>
      </c>
      <c r="BAS20">
        <f t="shared" ca="1" si="1306"/>
        <v>146</v>
      </c>
      <c r="BAT20">
        <f t="shared" ca="1" si="1306"/>
        <v>738</v>
      </c>
      <c r="BAU20">
        <f t="shared" ca="1" si="1306"/>
        <v>252</v>
      </c>
      <c r="BAV20">
        <f t="shared" ca="1" si="1306"/>
        <v>263</v>
      </c>
      <c r="BAW20">
        <f t="shared" ca="1" si="1306"/>
        <v>850</v>
      </c>
      <c r="BAX20">
        <f t="shared" ca="1" si="1306"/>
        <v>128</v>
      </c>
      <c r="BAY20">
        <f t="shared" ca="1" si="1306"/>
        <v>915</v>
      </c>
      <c r="BAZ20">
        <f t="shared" ca="1" si="1306"/>
        <v>982</v>
      </c>
      <c r="BBA20">
        <f t="shared" ca="1" si="1306"/>
        <v>762</v>
      </c>
      <c r="BBB20">
        <f t="shared" ca="1" si="1306"/>
        <v>578</v>
      </c>
      <c r="BBC20">
        <f t="shared" ca="1" si="1306"/>
        <v>499</v>
      </c>
      <c r="BBD20">
        <f t="shared" ca="1" si="1179"/>
        <v>68</v>
      </c>
      <c r="BBE20">
        <f t="shared" ca="1" si="1051"/>
        <v>394</v>
      </c>
      <c r="BBF20">
        <f t="shared" ca="1" si="1051"/>
        <v>266</v>
      </c>
      <c r="BBG20">
        <f t="shared" ref="BBG20:BDR24" ca="1" si="1435">RANDBETWEEN(1,1000)</f>
        <v>825</v>
      </c>
      <c r="BBH20">
        <f t="shared" ca="1" si="1435"/>
        <v>402</v>
      </c>
      <c r="BBI20">
        <f t="shared" ca="1" si="1435"/>
        <v>221</v>
      </c>
      <c r="BBJ20">
        <f t="shared" ca="1" si="1435"/>
        <v>832</v>
      </c>
      <c r="BBK20">
        <f t="shared" ca="1" si="1435"/>
        <v>258</v>
      </c>
      <c r="BBL20">
        <f t="shared" ca="1" si="1435"/>
        <v>365</v>
      </c>
      <c r="BBM20">
        <f t="shared" ca="1" si="1435"/>
        <v>498</v>
      </c>
      <c r="BBN20">
        <f t="shared" ca="1" si="1435"/>
        <v>657</v>
      </c>
      <c r="BBO20">
        <f t="shared" ca="1" si="1435"/>
        <v>595</v>
      </c>
      <c r="BBP20">
        <f t="shared" ca="1" si="1435"/>
        <v>951</v>
      </c>
      <c r="BBQ20">
        <f t="shared" ca="1" si="1435"/>
        <v>338</v>
      </c>
      <c r="BBR20">
        <f t="shared" ca="1" si="1435"/>
        <v>653</v>
      </c>
      <c r="BBS20">
        <f t="shared" ca="1" si="1435"/>
        <v>962</v>
      </c>
      <c r="BBT20">
        <f t="shared" ca="1" si="1435"/>
        <v>410</v>
      </c>
      <c r="BBU20">
        <f t="shared" ca="1" si="1435"/>
        <v>622</v>
      </c>
      <c r="BBV20">
        <f t="shared" ca="1" si="1435"/>
        <v>920</v>
      </c>
      <c r="BBW20">
        <f t="shared" ca="1" si="1435"/>
        <v>745</v>
      </c>
      <c r="BBX20">
        <f t="shared" ca="1" si="1435"/>
        <v>206</v>
      </c>
      <c r="BBY20">
        <f t="shared" ca="1" si="1435"/>
        <v>171</v>
      </c>
      <c r="BBZ20">
        <f t="shared" ca="1" si="1435"/>
        <v>802</v>
      </c>
      <c r="BCA20">
        <f t="shared" ca="1" si="1435"/>
        <v>881</v>
      </c>
      <c r="BCB20">
        <f t="shared" ca="1" si="1435"/>
        <v>720</v>
      </c>
      <c r="BCC20">
        <f t="shared" ca="1" si="1435"/>
        <v>951</v>
      </c>
      <c r="BCD20">
        <f t="shared" ca="1" si="1435"/>
        <v>176</v>
      </c>
      <c r="BCE20">
        <f t="shared" ca="1" si="1435"/>
        <v>252</v>
      </c>
      <c r="BCF20">
        <f t="shared" ca="1" si="1435"/>
        <v>738</v>
      </c>
      <c r="BCG20">
        <f t="shared" ca="1" si="1435"/>
        <v>330</v>
      </c>
      <c r="BCH20">
        <f t="shared" ca="1" si="1435"/>
        <v>676</v>
      </c>
      <c r="BCI20">
        <f t="shared" ca="1" si="1435"/>
        <v>224</v>
      </c>
      <c r="BCJ20">
        <f t="shared" ca="1" si="1435"/>
        <v>828</v>
      </c>
      <c r="BCK20">
        <f t="shared" ca="1" si="1435"/>
        <v>679</v>
      </c>
      <c r="BCL20">
        <f t="shared" ca="1" si="1435"/>
        <v>219</v>
      </c>
      <c r="BCM20">
        <f t="shared" ca="1" si="1435"/>
        <v>846</v>
      </c>
      <c r="BCN20">
        <f t="shared" ca="1" si="1435"/>
        <v>284</v>
      </c>
      <c r="BCO20">
        <f t="shared" ca="1" si="1435"/>
        <v>322</v>
      </c>
      <c r="BCP20">
        <f t="shared" ca="1" si="1435"/>
        <v>154</v>
      </c>
      <c r="BCQ20">
        <f t="shared" ca="1" si="1435"/>
        <v>326</v>
      </c>
      <c r="BCR20">
        <f t="shared" ca="1" si="1435"/>
        <v>390</v>
      </c>
      <c r="BCS20">
        <f t="shared" ca="1" si="1435"/>
        <v>420</v>
      </c>
      <c r="BCT20">
        <f t="shared" ca="1" si="1435"/>
        <v>454</v>
      </c>
      <c r="BCU20">
        <f t="shared" ca="1" si="1435"/>
        <v>963</v>
      </c>
      <c r="BCV20">
        <f t="shared" ca="1" si="1435"/>
        <v>268</v>
      </c>
      <c r="BCW20">
        <f t="shared" ca="1" si="1435"/>
        <v>160</v>
      </c>
      <c r="BCX20">
        <f t="shared" ca="1" si="1435"/>
        <v>619</v>
      </c>
      <c r="BCY20">
        <f t="shared" ca="1" si="1435"/>
        <v>458</v>
      </c>
      <c r="BCZ20">
        <f t="shared" ca="1" si="1435"/>
        <v>528</v>
      </c>
      <c r="BDA20">
        <f t="shared" ca="1" si="1435"/>
        <v>506</v>
      </c>
      <c r="BDB20">
        <f t="shared" ca="1" si="1435"/>
        <v>388</v>
      </c>
      <c r="BDC20">
        <f t="shared" ca="1" si="1435"/>
        <v>861</v>
      </c>
      <c r="BDD20">
        <f t="shared" ca="1" si="1435"/>
        <v>513</v>
      </c>
      <c r="BDE20">
        <f t="shared" ca="1" si="1435"/>
        <v>488</v>
      </c>
      <c r="BDF20">
        <f t="shared" ca="1" si="1435"/>
        <v>794</v>
      </c>
      <c r="BDG20">
        <f t="shared" ca="1" si="1435"/>
        <v>151</v>
      </c>
      <c r="BDH20">
        <f t="shared" ca="1" si="1435"/>
        <v>593</v>
      </c>
      <c r="BDI20">
        <f t="shared" ca="1" si="1435"/>
        <v>483</v>
      </c>
      <c r="BDJ20">
        <f t="shared" ca="1" si="1435"/>
        <v>771</v>
      </c>
      <c r="BDK20">
        <f t="shared" ca="1" si="1435"/>
        <v>273</v>
      </c>
      <c r="BDL20">
        <f t="shared" ca="1" si="1435"/>
        <v>684</v>
      </c>
      <c r="BDM20">
        <f t="shared" ca="1" si="1435"/>
        <v>693</v>
      </c>
      <c r="BDN20">
        <f t="shared" ca="1" si="1435"/>
        <v>942</v>
      </c>
      <c r="BDO20">
        <f t="shared" ca="1" si="1435"/>
        <v>714</v>
      </c>
      <c r="BDP20">
        <f t="shared" ca="1" si="1435"/>
        <v>376</v>
      </c>
      <c r="BDQ20">
        <f t="shared" ca="1" si="1435"/>
        <v>205</v>
      </c>
      <c r="BDR20">
        <f t="shared" ca="1" si="1435"/>
        <v>476</v>
      </c>
      <c r="BDS20">
        <f t="shared" ca="1" si="1307"/>
        <v>136</v>
      </c>
      <c r="BDT20">
        <f t="shared" ca="1" si="1307"/>
        <v>241</v>
      </c>
      <c r="BDU20">
        <f t="shared" ca="1" si="1307"/>
        <v>802</v>
      </c>
      <c r="BDV20">
        <f t="shared" ca="1" si="1307"/>
        <v>436</v>
      </c>
      <c r="BDW20">
        <f t="shared" ca="1" si="1307"/>
        <v>602</v>
      </c>
      <c r="BDX20">
        <f t="shared" ca="1" si="1307"/>
        <v>413</v>
      </c>
      <c r="BDY20">
        <f t="shared" ca="1" si="1307"/>
        <v>495</v>
      </c>
      <c r="BDZ20">
        <f t="shared" ca="1" si="1307"/>
        <v>974</v>
      </c>
      <c r="BEA20">
        <f t="shared" ca="1" si="1307"/>
        <v>953</v>
      </c>
      <c r="BEB20">
        <f t="shared" ca="1" si="1307"/>
        <v>846</v>
      </c>
      <c r="BEC20">
        <f t="shared" ca="1" si="1307"/>
        <v>946</v>
      </c>
      <c r="BED20">
        <f t="shared" ca="1" si="1307"/>
        <v>361</v>
      </c>
      <c r="BEE20">
        <f t="shared" ca="1" si="1307"/>
        <v>680</v>
      </c>
      <c r="BEF20">
        <f t="shared" ca="1" si="1307"/>
        <v>715</v>
      </c>
      <c r="BEG20">
        <f t="shared" ca="1" si="1307"/>
        <v>32</v>
      </c>
      <c r="BEH20">
        <f t="shared" ca="1" si="1307"/>
        <v>700</v>
      </c>
      <c r="BEI20">
        <f t="shared" ca="1" si="1307"/>
        <v>853</v>
      </c>
      <c r="BEJ20">
        <f t="shared" ca="1" si="1307"/>
        <v>314</v>
      </c>
      <c r="BEK20">
        <f t="shared" ca="1" si="1307"/>
        <v>929</v>
      </c>
      <c r="BEL20">
        <f t="shared" ca="1" si="1307"/>
        <v>292</v>
      </c>
      <c r="BEM20">
        <f t="shared" ca="1" si="1307"/>
        <v>300</v>
      </c>
      <c r="BEN20">
        <f t="shared" ca="1" si="1307"/>
        <v>782</v>
      </c>
      <c r="BEO20">
        <f t="shared" ca="1" si="1307"/>
        <v>618</v>
      </c>
      <c r="BEP20">
        <f t="shared" ca="1" si="1307"/>
        <v>185</v>
      </c>
      <c r="BEQ20">
        <f t="shared" ca="1" si="1307"/>
        <v>699</v>
      </c>
      <c r="BER20">
        <f t="shared" ca="1" si="1307"/>
        <v>428</v>
      </c>
      <c r="BES20">
        <f t="shared" ca="1" si="1307"/>
        <v>945</v>
      </c>
      <c r="BET20">
        <f t="shared" ca="1" si="1307"/>
        <v>389</v>
      </c>
      <c r="BEU20">
        <f t="shared" ca="1" si="1307"/>
        <v>90</v>
      </c>
      <c r="BEV20">
        <f t="shared" ca="1" si="1307"/>
        <v>216</v>
      </c>
      <c r="BEW20">
        <f t="shared" ca="1" si="1307"/>
        <v>804</v>
      </c>
      <c r="BEX20">
        <f t="shared" ca="1" si="1307"/>
        <v>647</v>
      </c>
      <c r="BEY20">
        <f t="shared" ca="1" si="1307"/>
        <v>832</v>
      </c>
      <c r="BEZ20">
        <f t="shared" ca="1" si="1307"/>
        <v>969</v>
      </c>
      <c r="BFA20">
        <f t="shared" ca="1" si="1307"/>
        <v>461</v>
      </c>
      <c r="BFB20">
        <f t="shared" ca="1" si="1307"/>
        <v>459</v>
      </c>
      <c r="BFC20">
        <f t="shared" ca="1" si="1307"/>
        <v>591</v>
      </c>
      <c r="BFD20">
        <f t="shared" ca="1" si="1307"/>
        <v>678</v>
      </c>
      <c r="BFE20">
        <f t="shared" ca="1" si="1307"/>
        <v>653</v>
      </c>
      <c r="BFF20">
        <f t="shared" ca="1" si="1307"/>
        <v>49</v>
      </c>
      <c r="BFG20">
        <f t="shared" ca="1" si="1307"/>
        <v>925</v>
      </c>
      <c r="BFH20">
        <f t="shared" ca="1" si="1307"/>
        <v>899</v>
      </c>
      <c r="BFI20">
        <f t="shared" ca="1" si="1307"/>
        <v>330</v>
      </c>
      <c r="BFJ20">
        <f t="shared" ca="1" si="1307"/>
        <v>924</v>
      </c>
      <c r="BFK20">
        <f t="shared" ca="1" si="1307"/>
        <v>41</v>
      </c>
      <c r="BFL20">
        <f t="shared" ca="1" si="1307"/>
        <v>289</v>
      </c>
      <c r="BFM20">
        <f t="shared" ca="1" si="1307"/>
        <v>606</v>
      </c>
      <c r="BFN20">
        <f t="shared" ca="1" si="1307"/>
        <v>840</v>
      </c>
      <c r="BFO20">
        <f t="shared" ca="1" si="1307"/>
        <v>118</v>
      </c>
      <c r="BFP20">
        <f t="shared" ca="1" si="1307"/>
        <v>408</v>
      </c>
      <c r="BFQ20">
        <f t="shared" ca="1" si="1307"/>
        <v>895</v>
      </c>
      <c r="BFR20">
        <f t="shared" ca="1" si="1307"/>
        <v>303</v>
      </c>
      <c r="BFS20">
        <f t="shared" ca="1" si="1307"/>
        <v>524</v>
      </c>
      <c r="BFT20">
        <f t="shared" ca="1" si="1307"/>
        <v>903</v>
      </c>
      <c r="BFU20">
        <f t="shared" ca="1" si="1307"/>
        <v>448</v>
      </c>
      <c r="BFV20">
        <f t="shared" ca="1" si="1307"/>
        <v>493</v>
      </c>
      <c r="BFW20">
        <f t="shared" ca="1" si="1307"/>
        <v>124</v>
      </c>
      <c r="BFX20">
        <f t="shared" ca="1" si="1307"/>
        <v>257</v>
      </c>
      <c r="BFY20">
        <f t="shared" ca="1" si="1307"/>
        <v>11</v>
      </c>
      <c r="BFZ20">
        <f t="shared" ca="1" si="1307"/>
        <v>658</v>
      </c>
      <c r="BGA20">
        <f t="shared" ca="1" si="1307"/>
        <v>591</v>
      </c>
      <c r="BGB20">
        <f t="shared" ca="1" si="1180"/>
        <v>342</v>
      </c>
      <c r="BGC20">
        <f t="shared" ca="1" si="1052"/>
        <v>219</v>
      </c>
      <c r="BGD20">
        <f t="shared" ca="1" si="1052"/>
        <v>751</v>
      </c>
      <c r="BGE20">
        <f t="shared" ref="BGE20:BIP24" ca="1" si="1436">RANDBETWEEN(1,1000)</f>
        <v>796</v>
      </c>
      <c r="BGF20">
        <f t="shared" ca="1" si="1436"/>
        <v>132</v>
      </c>
      <c r="BGG20">
        <f t="shared" ca="1" si="1436"/>
        <v>194</v>
      </c>
      <c r="BGH20">
        <f t="shared" ca="1" si="1436"/>
        <v>387</v>
      </c>
      <c r="BGI20">
        <f t="shared" ca="1" si="1436"/>
        <v>839</v>
      </c>
      <c r="BGJ20">
        <f t="shared" ca="1" si="1436"/>
        <v>424</v>
      </c>
      <c r="BGK20">
        <f t="shared" ca="1" si="1436"/>
        <v>785</v>
      </c>
      <c r="BGL20">
        <f t="shared" ca="1" si="1436"/>
        <v>177</v>
      </c>
      <c r="BGM20">
        <f t="shared" ca="1" si="1436"/>
        <v>957</v>
      </c>
      <c r="BGN20">
        <f t="shared" ca="1" si="1436"/>
        <v>126</v>
      </c>
      <c r="BGO20">
        <f t="shared" ca="1" si="1436"/>
        <v>273</v>
      </c>
      <c r="BGP20">
        <f t="shared" ca="1" si="1436"/>
        <v>938</v>
      </c>
      <c r="BGQ20">
        <f t="shared" ca="1" si="1436"/>
        <v>984</v>
      </c>
      <c r="BGR20">
        <f t="shared" ca="1" si="1436"/>
        <v>616</v>
      </c>
      <c r="BGS20">
        <f t="shared" ca="1" si="1436"/>
        <v>565</v>
      </c>
      <c r="BGT20">
        <f t="shared" ca="1" si="1436"/>
        <v>102</v>
      </c>
      <c r="BGU20">
        <f t="shared" ca="1" si="1436"/>
        <v>756</v>
      </c>
      <c r="BGV20">
        <f t="shared" ca="1" si="1436"/>
        <v>279</v>
      </c>
      <c r="BGW20">
        <f t="shared" ca="1" si="1436"/>
        <v>295</v>
      </c>
      <c r="BGX20">
        <f t="shared" ca="1" si="1436"/>
        <v>873</v>
      </c>
      <c r="BGY20">
        <f t="shared" ca="1" si="1436"/>
        <v>298</v>
      </c>
      <c r="BGZ20">
        <f t="shared" ca="1" si="1436"/>
        <v>519</v>
      </c>
      <c r="BHA20">
        <f t="shared" ca="1" si="1436"/>
        <v>938</v>
      </c>
      <c r="BHB20">
        <f t="shared" ca="1" si="1436"/>
        <v>660</v>
      </c>
      <c r="BHC20">
        <f t="shared" ca="1" si="1436"/>
        <v>648</v>
      </c>
      <c r="BHD20">
        <f t="shared" ca="1" si="1436"/>
        <v>111</v>
      </c>
      <c r="BHE20">
        <f t="shared" ca="1" si="1436"/>
        <v>716</v>
      </c>
      <c r="BHF20">
        <f t="shared" ca="1" si="1436"/>
        <v>391</v>
      </c>
      <c r="BHG20">
        <f t="shared" ca="1" si="1436"/>
        <v>258</v>
      </c>
      <c r="BHH20">
        <f t="shared" ca="1" si="1436"/>
        <v>715</v>
      </c>
      <c r="BHI20">
        <f t="shared" ca="1" si="1436"/>
        <v>578</v>
      </c>
      <c r="BHJ20">
        <f t="shared" ca="1" si="1436"/>
        <v>123</v>
      </c>
      <c r="BHK20">
        <f t="shared" ca="1" si="1436"/>
        <v>583</v>
      </c>
      <c r="BHL20">
        <f t="shared" ca="1" si="1436"/>
        <v>114</v>
      </c>
      <c r="BHM20">
        <f t="shared" ca="1" si="1436"/>
        <v>734</v>
      </c>
      <c r="BHN20">
        <f t="shared" ca="1" si="1436"/>
        <v>559</v>
      </c>
      <c r="BHO20">
        <f t="shared" ca="1" si="1436"/>
        <v>145</v>
      </c>
      <c r="BHP20">
        <f t="shared" ca="1" si="1436"/>
        <v>27</v>
      </c>
      <c r="BHQ20">
        <f t="shared" ca="1" si="1436"/>
        <v>545</v>
      </c>
      <c r="BHR20">
        <f t="shared" ca="1" si="1436"/>
        <v>322</v>
      </c>
      <c r="BHS20">
        <f t="shared" ca="1" si="1436"/>
        <v>189</v>
      </c>
      <c r="BHT20">
        <f t="shared" ca="1" si="1436"/>
        <v>152</v>
      </c>
      <c r="BHU20">
        <f t="shared" ca="1" si="1436"/>
        <v>482</v>
      </c>
      <c r="BHV20">
        <f t="shared" ca="1" si="1436"/>
        <v>21</v>
      </c>
      <c r="BHW20">
        <f t="shared" ca="1" si="1436"/>
        <v>820</v>
      </c>
      <c r="BHX20">
        <f t="shared" ca="1" si="1436"/>
        <v>462</v>
      </c>
      <c r="BHY20">
        <f t="shared" ca="1" si="1436"/>
        <v>158</v>
      </c>
      <c r="BHZ20">
        <f t="shared" ca="1" si="1436"/>
        <v>190</v>
      </c>
      <c r="BIA20">
        <f t="shared" ca="1" si="1436"/>
        <v>819</v>
      </c>
      <c r="BIB20">
        <f t="shared" ca="1" si="1436"/>
        <v>654</v>
      </c>
      <c r="BIC20">
        <f t="shared" ca="1" si="1436"/>
        <v>772</v>
      </c>
      <c r="BID20">
        <f t="shared" ca="1" si="1436"/>
        <v>3</v>
      </c>
      <c r="BIE20">
        <f t="shared" ca="1" si="1436"/>
        <v>305</v>
      </c>
      <c r="BIF20">
        <f t="shared" ca="1" si="1436"/>
        <v>215</v>
      </c>
      <c r="BIG20">
        <f t="shared" ca="1" si="1436"/>
        <v>165</v>
      </c>
      <c r="BIH20">
        <f t="shared" ca="1" si="1436"/>
        <v>525</v>
      </c>
      <c r="BII20">
        <f t="shared" ca="1" si="1436"/>
        <v>839</v>
      </c>
      <c r="BIJ20">
        <f t="shared" ca="1" si="1436"/>
        <v>829</v>
      </c>
      <c r="BIK20">
        <f t="shared" ca="1" si="1436"/>
        <v>78</v>
      </c>
      <c r="BIL20">
        <f t="shared" ca="1" si="1436"/>
        <v>984</v>
      </c>
      <c r="BIM20">
        <f t="shared" ca="1" si="1436"/>
        <v>234</v>
      </c>
      <c r="BIN20">
        <f t="shared" ca="1" si="1436"/>
        <v>392</v>
      </c>
      <c r="BIO20">
        <f t="shared" ca="1" si="1436"/>
        <v>430</v>
      </c>
      <c r="BIP20">
        <f t="shared" ca="1" si="1436"/>
        <v>976</v>
      </c>
      <c r="BIQ20">
        <f t="shared" ca="1" si="1308"/>
        <v>413</v>
      </c>
      <c r="BIR20">
        <f t="shared" ca="1" si="1308"/>
        <v>377</v>
      </c>
      <c r="BIS20">
        <f t="shared" ca="1" si="1308"/>
        <v>240</v>
      </c>
      <c r="BIT20">
        <f t="shared" ca="1" si="1308"/>
        <v>747</v>
      </c>
      <c r="BIU20">
        <f t="shared" ca="1" si="1308"/>
        <v>312</v>
      </c>
      <c r="BIV20">
        <f t="shared" ca="1" si="1308"/>
        <v>659</v>
      </c>
      <c r="BIW20">
        <f t="shared" ca="1" si="1308"/>
        <v>170</v>
      </c>
      <c r="BIX20">
        <f t="shared" ca="1" si="1308"/>
        <v>371</v>
      </c>
      <c r="BIY20">
        <f t="shared" ca="1" si="1308"/>
        <v>823</v>
      </c>
      <c r="BIZ20">
        <f t="shared" ca="1" si="1308"/>
        <v>716</v>
      </c>
      <c r="BJA20">
        <f t="shared" ca="1" si="1308"/>
        <v>679</v>
      </c>
      <c r="BJB20">
        <f t="shared" ca="1" si="1308"/>
        <v>448</v>
      </c>
      <c r="BJC20">
        <f t="shared" ca="1" si="1308"/>
        <v>797</v>
      </c>
      <c r="BJD20">
        <f t="shared" ca="1" si="1308"/>
        <v>727</v>
      </c>
      <c r="BJE20">
        <f t="shared" ca="1" si="1308"/>
        <v>572</v>
      </c>
      <c r="BJF20">
        <f t="shared" ca="1" si="1308"/>
        <v>597</v>
      </c>
      <c r="BJG20">
        <f t="shared" ca="1" si="1308"/>
        <v>65</v>
      </c>
      <c r="BJH20">
        <f t="shared" ca="1" si="1308"/>
        <v>964</v>
      </c>
      <c r="BJI20">
        <f t="shared" ca="1" si="1308"/>
        <v>714</v>
      </c>
      <c r="BJJ20">
        <f t="shared" ca="1" si="1308"/>
        <v>749</v>
      </c>
      <c r="BJK20">
        <f t="shared" ca="1" si="1308"/>
        <v>180</v>
      </c>
      <c r="BJL20">
        <f t="shared" ca="1" si="1308"/>
        <v>28</v>
      </c>
      <c r="BJM20">
        <f t="shared" ca="1" si="1308"/>
        <v>881</v>
      </c>
      <c r="BJN20">
        <f t="shared" ca="1" si="1308"/>
        <v>150</v>
      </c>
      <c r="BJO20">
        <f t="shared" ca="1" si="1308"/>
        <v>315</v>
      </c>
      <c r="BJP20">
        <f t="shared" ca="1" si="1308"/>
        <v>103</v>
      </c>
      <c r="BJQ20">
        <f t="shared" ca="1" si="1308"/>
        <v>813</v>
      </c>
      <c r="BJR20">
        <f t="shared" ca="1" si="1308"/>
        <v>751</v>
      </c>
      <c r="BJS20">
        <f t="shared" ca="1" si="1308"/>
        <v>881</v>
      </c>
      <c r="BJT20">
        <f t="shared" ca="1" si="1308"/>
        <v>394</v>
      </c>
      <c r="BJU20">
        <f t="shared" ca="1" si="1308"/>
        <v>274</v>
      </c>
      <c r="BJV20">
        <f t="shared" ca="1" si="1308"/>
        <v>561</v>
      </c>
      <c r="BJW20">
        <f t="shared" ca="1" si="1308"/>
        <v>781</v>
      </c>
      <c r="BJX20">
        <f t="shared" ca="1" si="1308"/>
        <v>836</v>
      </c>
      <c r="BJY20">
        <f t="shared" ca="1" si="1308"/>
        <v>61</v>
      </c>
      <c r="BJZ20">
        <f t="shared" ca="1" si="1308"/>
        <v>574</v>
      </c>
      <c r="BKA20">
        <f t="shared" ca="1" si="1308"/>
        <v>535</v>
      </c>
      <c r="BKB20">
        <f t="shared" ca="1" si="1308"/>
        <v>100</v>
      </c>
      <c r="BKC20">
        <f t="shared" ca="1" si="1308"/>
        <v>804</v>
      </c>
      <c r="BKD20">
        <f t="shared" ca="1" si="1308"/>
        <v>70</v>
      </c>
      <c r="BKE20">
        <f t="shared" ca="1" si="1308"/>
        <v>605</v>
      </c>
      <c r="BKF20">
        <f t="shared" ca="1" si="1308"/>
        <v>662</v>
      </c>
      <c r="BKG20">
        <f t="shared" ca="1" si="1308"/>
        <v>66</v>
      </c>
      <c r="BKH20">
        <f t="shared" ca="1" si="1308"/>
        <v>437</v>
      </c>
      <c r="BKI20">
        <f t="shared" ca="1" si="1308"/>
        <v>613</v>
      </c>
      <c r="BKJ20">
        <f t="shared" ca="1" si="1308"/>
        <v>51</v>
      </c>
      <c r="BKK20">
        <f t="shared" ca="1" si="1308"/>
        <v>695</v>
      </c>
      <c r="BKL20">
        <f t="shared" ca="1" si="1308"/>
        <v>317</v>
      </c>
      <c r="BKM20">
        <f t="shared" ca="1" si="1308"/>
        <v>677</v>
      </c>
      <c r="BKN20">
        <f t="shared" ca="1" si="1308"/>
        <v>803</v>
      </c>
      <c r="BKO20">
        <f t="shared" ca="1" si="1308"/>
        <v>475</v>
      </c>
      <c r="BKP20">
        <f t="shared" ca="1" si="1308"/>
        <v>704</v>
      </c>
      <c r="BKQ20">
        <f t="shared" ca="1" si="1308"/>
        <v>911</v>
      </c>
      <c r="BKR20">
        <f t="shared" ca="1" si="1308"/>
        <v>418</v>
      </c>
      <c r="BKS20">
        <f t="shared" ca="1" si="1308"/>
        <v>93</v>
      </c>
      <c r="BKT20">
        <f t="shared" ca="1" si="1308"/>
        <v>213</v>
      </c>
      <c r="BKU20">
        <f t="shared" ca="1" si="1308"/>
        <v>82</v>
      </c>
      <c r="BKV20">
        <f t="shared" ca="1" si="1308"/>
        <v>975</v>
      </c>
      <c r="BKW20">
        <f t="shared" ca="1" si="1308"/>
        <v>35</v>
      </c>
      <c r="BKX20">
        <f t="shared" ca="1" si="1308"/>
        <v>678</v>
      </c>
      <c r="BKY20">
        <f t="shared" ca="1" si="1308"/>
        <v>231</v>
      </c>
      <c r="BKZ20">
        <f t="shared" ca="1" si="1181"/>
        <v>523</v>
      </c>
      <c r="BLA20">
        <f t="shared" ca="1" si="1053"/>
        <v>662</v>
      </c>
      <c r="BLB20">
        <f t="shared" ca="1" si="1053"/>
        <v>941</v>
      </c>
      <c r="BLC20">
        <f t="shared" ref="BLC20:BNN24" ca="1" si="1437">RANDBETWEEN(1,1000)</f>
        <v>399</v>
      </c>
      <c r="BLD20">
        <f t="shared" ca="1" si="1437"/>
        <v>666</v>
      </c>
      <c r="BLE20">
        <f t="shared" ca="1" si="1437"/>
        <v>588</v>
      </c>
      <c r="BLF20">
        <f t="shared" ca="1" si="1437"/>
        <v>383</v>
      </c>
      <c r="BLG20">
        <f t="shared" ca="1" si="1437"/>
        <v>924</v>
      </c>
      <c r="BLH20">
        <f t="shared" ca="1" si="1437"/>
        <v>118</v>
      </c>
      <c r="BLI20">
        <f t="shared" ca="1" si="1437"/>
        <v>676</v>
      </c>
      <c r="BLJ20">
        <f t="shared" ca="1" si="1437"/>
        <v>679</v>
      </c>
      <c r="BLK20">
        <f t="shared" ca="1" si="1437"/>
        <v>221</v>
      </c>
      <c r="BLL20">
        <f t="shared" ca="1" si="1437"/>
        <v>616</v>
      </c>
      <c r="BLM20">
        <f t="shared" ca="1" si="1437"/>
        <v>989</v>
      </c>
      <c r="BLN20">
        <f t="shared" ca="1" si="1437"/>
        <v>829</v>
      </c>
      <c r="BLO20">
        <f t="shared" ca="1" si="1437"/>
        <v>617</v>
      </c>
      <c r="BLP20">
        <f t="shared" ca="1" si="1437"/>
        <v>89</v>
      </c>
      <c r="BLQ20">
        <f t="shared" ca="1" si="1437"/>
        <v>207</v>
      </c>
      <c r="BLR20">
        <f t="shared" ca="1" si="1437"/>
        <v>352</v>
      </c>
      <c r="BLS20">
        <f t="shared" ca="1" si="1437"/>
        <v>672</v>
      </c>
      <c r="BLT20">
        <f t="shared" ca="1" si="1437"/>
        <v>892</v>
      </c>
      <c r="BLU20">
        <f t="shared" ca="1" si="1437"/>
        <v>302</v>
      </c>
      <c r="BLV20">
        <f t="shared" ca="1" si="1437"/>
        <v>113</v>
      </c>
      <c r="BLW20">
        <f t="shared" ca="1" si="1437"/>
        <v>778</v>
      </c>
      <c r="BLX20">
        <f t="shared" ca="1" si="1437"/>
        <v>257</v>
      </c>
      <c r="BLY20">
        <f t="shared" ca="1" si="1437"/>
        <v>703</v>
      </c>
      <c r="BLZ20">
        <f t="shared" ca="1" si="1437"/>
        <v>103</v>
      </c>
      <c r="BMA20">
        <f t="shared" ca="1" si="1437"/>
        <v>607</v>
      </c>
      <c r="BMB20">
        <f t="shared" ca="1" si="1437"/>
        <v>740</v>
      </c>
      <c r="BMC20">
        <f t="shared" ca="1" si="1437"/>
        <v>791</v>
      </c>
      <c r="BMD20">
        <f t="shared" ca="1" si="1437"/>
        <v>10</v>
      </c>
      <c r="BME20">
        <f t="shared" ca="1" si="1437"/>
        <v>747</v>
      </c>
      <c r="BMF20">
        <f t="shared" ca="1" si="1437"/>
        <v>484</v>
      </c>
      <c r="BMG20">
        <f t="shared" ca="1" si="1437"/>
        <v>861</v>
      </c>
      <c r="BMH20">
        <f t="shared" ca="1" si="1437"/>
        <v>960</v>
      </c>
      <c r="BMI20">
        <f t="shared" ca="1" si="1437"/>
        <v>946</v>
      </c>
      <c r="BMJ20">
        <f t="shared" ca="1" si="1437"/>
        <v>591</v>
      </c>
      <c r="BMK20">
        <f t="shared" ca="1" si="1437"/>
        <v>980</v>
      </c>
      <c r="BML20">
        <f t="shared" ca="1" si="1437"/>
        <v>63</v>
      </c>
      <c r="BMM20">
        <f t="shared" ca="1" si="1437"/>
        <v>169</v>
      </c>
      <c r="BMN20">
        <f t="shared" ca="1" si="1437"/>
        <v>787</v>
      </c>
      <c r="BMO20">
        <f t="shared" ca="1" si="1437"/>
        <v>438</v>
      </c>
      <c r="BMP20">
        <f t="shared" ca="1" si="1437"/>
        <v>328</v>
      </c>
      <c r="BMQ20">
        <f t="shared" ca="1" si="1437"/>
        <v>303</v>
      </c>
      <c r="BMR20">
        <f t="shared" ca="1" si="1437"/>
        <v>783</v>
      </c>
      <c r="BMS20">
        <f t="shared" ca="1" si="1437"/>
        <v>273</v>
      </c>
      <c r="BMT20">
        <f t="shared" ca="1" si="1437"/>
        <v>581</v>
      </c>
      <c r="BMU20">
        <f t="shared" ca="1" si="1437"/>
        <v>20</v>
      </c>
      <c r="BMV20">
        <f t="shared" ca="1" si="1437"/>
        <v>514</v>
      </c>
      <c r="BMW20">
        <f t="shared" ca="1" si="1437"/>
        <v>93</v>
      </c>
      <c r="BMX20">
        <f t="shared" ca="1" si="1437"/>
        <v>744</v>
      </c>
      <c r="BMY20">
        <f t="shared" ca="1" si="1437"/>
        <v>108</v>
      </c>
      <c r="BMZ20">
        <f t="shared" ca="1" si="1437"/>
        <v>522</v>
      </c>
      <c r="BNA20">
        <f t="shared" ca="1" si="1437"/>
        <v>409</v>
      </c>
      <c r="BNB20">
        <f t="shared" ca="1" si="1437"/>
        <v>995</v>
      </c>
      <c r="BNC20">
        <f t="shared" ca="1" si="1437"/>
        <v>96</v>
      </c>
      <c r="BND20">
        <f t="shared" ca="1" si="1437"/>
        <v>217</v>
      </c>
      <c r="BNE20">
        <f t="shared" ca="1" si="1437"/>
        <v>346</v>
      </c>
      <c r="BNF20">
        <f t="shared" ca="1" si="1437"/>
        <v>44</v>
      </c>
      <c r="BNG20">
        <f t="shared" ca="1" si="1437"/>
        <v>846</v>
      </c>
      <c r="BNH20">
        <f t="shared" ca="1" si="1437"/>
        <v>481</v>
      </c>
      <c r="BNI20">
        <f t="shared" ca="1" si="1437"/>
        <v>138</v>
      </c>
      <c r="BNJ20">
        <f t="shared" ca="1" si="1437"/>
        <v>90</v>
      </c>
      <c r="BNK20">
        <f t="shared" ca="1" si="1437"/>
        <v>389</v>
      </c>
      <c r="BNL20">
        <f t="shared" ca="1" si="1437"/>
        <v>29</v>
      </c>
      <c r="BNM20">
        <f t="shared" ca="1" si="1437"/>
        <v>507</v>
      </c>
      <c r="BNN20">
        <f t="shared" ca="1" si="1437"/>
        <v>783</v>
      </c>
      <c r="BNO20">
        <f t="shared" ca="1" si="1309"/>
        <v>668</v>
      </c>
      <c r="BNP20">
        <f t="shared" ca="1" si="1309"/>
        <v>579</v>
      </c>
      <c r="BNQ20">
        <f t="shared" ca="1" si="1309"/>
        <v>593</v>
      </c>
      <c r="BNR20">
        <f t="shared" ca="1" si="1309"/>
        <v>877</v>
      </c>
      <c r="BNS20">
        <f t="shared" ca="1" si="1309"/>
        <v>601</v>
      </c>
      <c r="BNT20">
        <f t="shared" ca="1" si="1309"/>
        <v>633</v>
      </c>
      <c r="BNU20">
        <f t="shared" ca="1" si="1309"/>
        <v>906</v>
      </c>
      <c r="BNV20">
        <f t="shared" ca="1" si="1309"/>
        <v>993</v>
      </c>
      <c r="BNW20">
        <f t="shared" ca="1" si="1309"/>
        <v>221</v>
      </c>
      <c r="BNX20">
        <f t="shared" ca="1" si="1309"/>
        <v>626</v>
      </c>
      <c r="BNY20">
        <f t="shared" ca="1" si="1309"/>
        <v>353</v>
      </c>
      <c r="BNZ20">
        <f t="shared" ca="1" si="1309"/>
        <v>66</v>
      </c>
      <c r="BOA20">
        <f t="shared" ca="1" si="1309"/>
        <v>6</v>
      </c>
      <c r="BOB20">
        <f t="shared" ca="1" si="1309"/>
        <v>332</v>
      </c>
      <c r="BOC20">
        <f t="shared" ca="1" si="1309"/>
        <v>213</v>
      </c>
      <c r="BOD20">
        <f t="shared" ca="1" si="1309"/>
        <v>96</v>
      </c>
      <c r="BOE20">
        <f t="shared" ca="1" si="1309"/>
        <v>222</v>
      </c>
      <c r="BOF20">
        <f t="shared" ca="1" si="1309"/>
        <v>155</v>
      </c>
      <c r="BOG20">
        <f t="shared" ca="1" si="1309"/>
        <v>468</v>
      </c>
      <c r="BOH20">
        <f t="shared" ca="1" si="1309"/>
        <v>620</v>
      </c>
      <c r="BOI20">
        <f t="shared" ca="1" si="1309"/>
        <v>424</v>
      </c>
      <c r="BOJ20">
        <f t="shared" ca="1" si="1309"/>
        <v>326</v>
      </c>
      <c r="BOK20">
        <f t="shared" ca="1" si="1309"/>
        <v>47</v>
      </c>
      <c r="BOL20">
        <f t="shared" ca="1" si="1309"/>
        <v>223</v>
      </c>
      <c r="BOM20">
        <f t="shared" ca="1" si="1309"/>
        <v>199</v>
      </c>
      <c r="BON20">
        <f t="shared" ca="1" si="1309"/>
        <v>566</v>
      </c>
      <c r="BOO20">
        <f t="shared" ca="1" si="1309"/>
        <v>293</v>
      </c>
      <c r="BOP20">
        <f t="shared" ca="1" si="1309"/>
        <v>827</v>
      </c>
      <c r="BOQ20">
        <f t="shared" ca="1" si="1309"/>
        <v>692</v>
      </c>
      <c r="BOR20">
        <f t="shared" ca="1" si="1309"/>
        <v>259</v>
      </c>
      <c r="BOS20">
        <f t="shared" ca="1" si="1309"/>
        <v>301</v>
      </c>
      <c r="BOT20">
        <f t="shared" ca="1" si="1309"/>
        <v>46</v>
      </c>
      <c r="BOU20">
        <f t="shared" ca="1" si="1309"/>
        <v>556</v>
      </c>
      <c r="BOV20">
        <f t="shared" ca="1" si="1309"/>
        <v>945</v>
      </c>
      <c r="BOW20">
        <f t="shared" ca="1" si="1309"/>
        <v>891</v>
      </c>
      <c r="BOX20">
        <f t="shared" ca="1" si="1309"/>
        <v>623</v>
      </c>
      <c r="BOY20">
        <f t="shared" ca="1" si="1309"/>
        <v>394</v>
      </c>
      <c r="BOZ20">
        <f t="shared" ca="1" si="1309"/>
        <v>169</v>
      </c>
      <c r="BPA20">
        <f t="shared" ca="1" si="1309"/>
        <v>209</v>
      </c>
      <c r="BPB20">
        <f t="shared" ca="1" si="1309"/>
        <v>677</v>
      </c>
      <c r="BPC20">
        <f t="shared" ca="1" si="1309"/>
        <v>161</v>
      </c>
      <c r="BPD20">
        <f t="shared" ca="1" si="1309"/>
        <v>999</v>
      </c>
      <c r="BPE20">
        <f t="shared" ca="1" si="1309"/>
        <v>422</v>
      </c>
      <c r="BPF20">
        <f t="shared" ca="1" si="1309"/>
        <v>122</v>
      </c>
      <c r="BPG20">
        <f t="shared" ca="1" si="1309"/>
        <v>466</v>
      </c>
      <c r="BPH20">
        <f t="shared" ca="1" si="1309"/>
        <v>248</v>
      </c>
      <c r="BPI20">
        <f t="shared" ca="1" si="1309"/>
        <v>406</v>
      </c>
      <c r="BPJ20">
        <f t="shared" ca="1" si="1309"/>
        <v>831</v>
      </c>
      <c r="BPK20">
        <f t="shared" ca="1" si="1309"/>
        <v>97</v>
      </c>
      <c r="BPL20">
        <f t="shared" ca="1" si="1309"/>
        <v>518</v>
      </c>
      <c r="BPM20">
        <f t="shared" ca="1" si="1309"/>
        <v>544</v>
      </c>
      <c r="BPN20">
        <f t="shared" ca="1" si="1309"/>
        <v>35</v>
      </c>
      <c r="BPO20">
        <f t="shared" ca="1" si="1309"/>
        <v>31</v>
      </c>
      <c r="BPP20">
        <f t="shared" ca="1" si="1309"/>
        <v>698</v>
      </c>
      <c r="BPQ20">
        <f t="shared" ca="1" si="1309"/>
        <v>258</v>
      </c>
      <c r="BPR20">
        <f t="shared" ca="1" si="1309"/>
        <v>355</v>
      </c>
      <c r="BPS20">
        <f t="shared" ca="1" si="1309"/>
        <v>720</v>
      </c>
      <c r="BPT20">
        <f t="shared" ca="1" si="1309"/>
        <v>106</v>
      </c>
      <c r="BPU20">
        <f t="shared" ca="1" si="1309"/>
        <v>72</v>
      </c>
      <c r="BPV20">
        <f t="shared" ca="1" si="1309"/>
        <v>116</v>
      </c>
      <c r="BPW20">
        <f t="shared" ca="1" si="1309"/>
        <v>129</v>
      </c>
      <c r="BPX20">
        <f t="shared" ca="1" si="1182"/>
        <v>239</v>
      </c>
      <c r="BPY20">
        <f t="shared" ca="1" si="1054"/>
        <v>440</v>
      </c>
      <c r="BPZ20">
        <f t="shared" ca="1" si="1054"/>
        <v>522</v>
      </c>
      <c r="BQA20">
        <f t="shared" ref="BQA20:BSL24" ca="1" si="1438">RANDBETWEEN(1,1000)</f>
        <v>695</v>
      </c>
      <c r="BQB20">
        <f t="shared" ca="1" si="1438"/>
        <v>591</v>
      </c>
      <c r="BQC20">
        <f t="shared" ca="1" si="1438"/>
        <v>462</v>
      </c>
      <c r="BQD20">
        <f t="shared" ca="1" si="1438"/>
        <v>565</v>
      </c>
      <c r="BQE20">
        <f t="shared" ca="1" si="1438"/>
        <v>407</v>
      </c>
      <c r="BQF20">
        <f t="shared" ca="1" si="1438"/>
        <v>539</v>
      </c>
      <c r="BQG20">
        <f t="shared" ca="1" si="1438"/>
        <v>824</v>
      </c>
      <c r="BQH20">
        <f t="shared" ca="1" si="1438"/>
        <v>308</v>
      </c>
      <c r="BQI20">
        <f t="shared" ca="1" si="1438"/>
        <v>219</v>
      </c>
      <c r="BQJ20">
        <f t="shared" ca="1" si="1438"/>
        <v>22</v>
      </c>
      <c r="BQK20">
        <f t="shared" ca="1" si="1438"/>
        <v>540</v>
      </c>
      <c r="BQL20">
        <f t="shared" ca="1" si="1438"/>
        <v>202</v>
      </c>
      <c r="BQM20">
        <f t="shared" ca="1" si="1438"/>
        <v>122</v>
      </c>
      <c r="BQN20">
        <f t="shared" ca="1" si="1438"/>
        <v>698</v>
      </c>
      <c r="BQO20">
        <f t="shared" ca="1" si="1438"/>
        <v>686</v>
      </c>
      <c r="BQP20">
        <f t="shared" ca="1" si="1438"/>
        <v>21</v>
      </c>
      <c r="BQQ20">
        <f t="shared" ca="1" si="1438"/>
        <v>876</v>
      </c>
      <c r="BQR20">
        <f t="shared" ca="1" si="1438"/>
        <v>22</v>
      </c>
      <c r="BQS20">
        <f t="shared" ca="1" si="1438"/>
        <v>540</v>
      </c>
      <c r="BQT20">
        <f t="shared" ca="1" si="1438"/>
        <v>680</v>
      </c>
      <c r="BQU20">
        <f t="shared" ca="1" si="1438"/>
        <v>768</v>
      </c>
      <c r="BQV20">
        <f t="shared" ca="1" si="1438"/>
        <v>71</v>
      </c>
      <c r="BQW20">
        <f t="shared" ca="1" si="1438"/>
        <v>63</v>
      </c>
      <c r="BQX20">
        <f t="shared" ca="1" si="1438"/>
        <v>359</v>
      </c>
      <c r="BQY20">
        <f t="shared" ca="1" si="1438"/>
        <v>1000</v>
      </c>
      <c r="BQZ20">
        <f t="shared" ca="1" si="1438"/>
        <v>578</v>
      </c>
      <c r="BRA20">
        <f t="shared" ca="1" si="1438"/>
        <v>500</v>
      </c>
      <c r="BRB20">
        <f t="shared" ca="1" si="1438"/>
        <v>423</v>
      </c>
      <c r="BRC20">
        <f t="shared" ca="1" si="1438"/>
        <v>46</v>
      </c>
      <c r="BRD20">
        <f t="shared" ca="1" si="1438"/>
        <v>527</v>
      </c>
      <c r="BRE20">
        <f t="shared" ca="1" si="1438"/>
        <v>12</v>
      </c>
      <c r="BRF20">
        <f t="shared" ca="1" si="1438"/>
        <v>443</v>
      </c>
      <c r="BRG20">
        <f t="shared" ca="1" si="1438"/>
        <v>992</v>
      </c>
      <c r="BRH20">
        <f t="shared" ca="1" si="1438"/>
        <v>365</v>
      </c>
      <c r="BRI20">
        <f t="shared" ca="1" si="1438"/>
        <v>970</v>
      </c>
      <c r="BRJ20">
        <f t="shared" ca="1" si="1438"/>
        <v>197</v>
      </c>
      <c r="BRK20">
        <f t="shared" ca="1" si="1438"/>
        <v>962</v>
      </c>
      <c r="BRL20">
        <f t="shared" ca="1" si="1438"/>
        <v>520</v>
      </c>
      <c r="BRM20">
        <f t="shared" ca="1" si="1438"/>
        <v>32</v>
      </c>
      <c r="BRN20">
        <f t="shared" ca="1" si="1438"/>
        <v>489</v>
      </c>
      <c r="BRO20">
        <f t="shared" ca="1" si="1438"/>
        <v>69</v>
      </c>
      <c r="BRP20">
        <f t="shared" ca="1" si="1438"/>
        <v>871</v>
      </c>
      <c r="BRQ20">
        <f t="shared" ca="1" si="1438"/>
        <v>210</v>
      </c>
      <c r="BRR20">
        <f t="shared" ca="1" si="1438"/>
        <v>442</v>
      </c>
      <c r="BRS20">
        <f t="shared" ca="1" si="1438"/>
        <v>506</v>
      </c>
      <c r="BRT20">
        <f t="shared" ca="1" si="1438"/>
        <v>10</v>
      </c>
      <c r="BRU20">
        <f t="shared" ca="1" si="1438"/>
        <v>239</v>
      </c>
      <c r="BRV20">
        <f t="shared" ca="1" si="1438"/>
        <v>367</v>
      </c>
      <c r="BRW20">
        <f t="shared" ca="1" si="1438"/>
        <v>97</v>
      </c>
      <c r="BRX20">
        <f t="shared" ca="1" si="1438"/>
        <v>491</v>
      </c>
      <c r="BRY20">
        <f t="shared" ca="1" si="1438"/>
        <v>502</v>
      </c>
      <c r="BRZ20">
        <f t="shared" ca="1" si="1438"/>
        <v>831</v>
      </c>
      <c r="BSA20">
        <f t="shared" ca="1" si="1438"/>
        <v>448</v>
      </c>
      <c r="BSB20">
        <f t="shared" ca="1" si="1438"/>
        <v>484</v>
      </c>
      <c r="BSC20">
        <f t="shared" ca="1" si="1438"/>
        <v>468</v>
      </c>
      <c r="BSD20">
        <f t="shared" ca="1" si="1438"/>
        <v>967</v>
      </c>
      <c r="BSE20">
        <f t="shared" ca="1" si="1438"/>
        <v>613</v>
      </c>
      <c r="BSF20">
        <f t="shared" ca="1" si="1438"/>
        <v>609</v>
      </c>
      <c r="BSG20">
        <f t="shared" ca="1" si="1438"/>
        <v>899</v>
      </c>
      <c r="BSH20">
        <f t="shared" ca="1" si="1438"/>
        <v>51</v>
      </c>
      <c r="BSI20">
        <f t="shared" ca="1" si="1438"/>
        <v>146</v>
      </c>
      <c r="BSJ20">
        <f t="shared" ca="1" si="1438"/>
        <v>390</v>
      </c>
      <c r="BSK20">
        <f t="shared" ca="1" si="1438"/>
        <v>641</v>
      </c>
      <c r="BSL20">
        <f t="shared" ca="1" si="1438"/>
        <v>389</v>
      </c>
      <c r="BSM20">
        <f t="shared" ca="1" si="1310"/>
        <v>379</v>
      </c>
      <c r="BSN20">
        <f t="shared" ca="1" si="1310"/>
        <v>996</v>
      </c>
      <c r="BSO20">
        <f t="shared" ca="1" si="1310"/>
        <v>279</v>
      </c>
      <c r="BSP20">
        <f t="shared" ca="1" si="1310"/>
        <v>590</v>
      </c>
      <c r="BSQ20">
        <f t="shared" ca="1" si="1310"/>
        <v>506</v>
      </c>
      <c r="BSR20">
        <f t="shared" ca="1" si="1310"/>
        <v>204</v>
      </c>
      <c r="BSS20">
        <f t="shared" ca="1" si="1310"/>
        <v>962</v>
      </c>
      <c r="BST20">
        <f t="shared" ca="1" si="1310"/>
        <v>854</v>
      </c>
      <c r="BSU20">
        <f t="shared" ca="1" si="1310"/>
        <v>867</v>
      </c>
      <c r="BSV20">
        <f t="shared" ca="1" si="1310"/>
        <v>983</v>
      </c>
      <c r="BSW20">
        <f t="shared" ca="1" si="1310"/>
        <v>111</v>
      </c>
      <c r="BSX20">
        <f t="shared" ca="1" si="1310"/>
        <v>39</v>
      </c>
      <c r="BSY20">
        <f t="shared" ca="1" si="1310"/>
        <v>589</v>
      </c>
      <c r="BSZ20">
        <f t="shared" ca="1" si="1310"/>
        <v>837</v>
      </c>
      <c r="BTA20">
        <f t="shared" ca="1" si="1310"/>
        <v>377</v>
      </c>
      <c r="BTB20">
        <f t="shared" ca="1" si="1310"/>
        <v>112</v>
      </c>
      <c r="BTC20">
        <f t="shared" ca="1" si="1310"/>
        <v>227</v>
      </c>
      <c r="BTD20">
        <f t="shared" ca="1" si="1310"/>
        <v>988</v>
      </c>
      <c r="BTE20">
        <f t="shared" ca="1" si="1310"/>
        <v>869</v>
      </c>
      <c r="BTF20">
        <f t="shared" ca="1" si="1310"/>
        <v>689</v>
      </c>
      <c r="BTG20">
        <f t="shared" ca="1" si="1310"/>
        <v>550</v>
      </c>
      <c r="BTH20">
        <f t="shared" ca="1" si="1310"/>
        <v>653</v>
      </c>
      <c r="BTI20">
        <f t="shared" ca="1" si="1310"/>
        <v>129</v>
      </c>
      <c r="BTJ20">
        <f t="shared" ca="1" si="1310"/>
        <v>927</v>
      </c>
      <c r="BTK20">
        <f t="shared" ca="1" si="1310"/>
        <v>421</v>
      </c>
      <c r="BTL20">
        <f t="shared" ca="1" si="1310"/>
        <v>675</v>
      </c>
      <c r="BTM20">
        <f t="shared" ca="1" si="1310"/>
        <v>349</v>
      </c>
      <c r="BTN20">
        <f t="shared" ca="1" si="1310"/>
        <v>751</v>
      </c>
      <c r="BTO20">
        <f t="shared" ca="1" si="1310"/>
        <v>605</v>
      </c>
      <c r="BTP20">
        <f t="shared" ca="1" si="1310"/>
        <v>380</v>
      </c>
      <c r="BTQ20">
        <f t="shared" ca="1" si="1310"/>
        <v>877</v>
      </c>
      <c r="BTR20">
        <f t="shared" ca="1" si="1310"/>
        <v>262</v>
      </c>
      <c r="BTS20">
        <f t="shared" ca="1" si="1310"/>
        <v>492</v>
      </c>
      <c r="BTT20">
        <f t="shared" ca="1" si="1310"/>
        <v>379</v>
      </c>
      <c r="BTU20">
        <f t="shared" ca="1" si="1310"/>
        <v>225</v>
      </c>
      <c r="BTV20">
        <f t="shared" ca="1" si="1310"/>
        <v>404</v>
      </c>
      <c r="BTW20">
        <f t="shared" ca="1" si="1310"/>
        <v>355</v>
      </c>
      <c r="BTX20">
        <f t="shared" ca="1" si="1310"/>
        <v>639</v>
      </c>
      <c r="BTY20">
        <f t="shared" ca="1" si="1310"/>
        <v>153</v>
      </c>
      <c r="BTZ20">
        <f t="shared" ca="1" si="1310"/>
        <v>556</v>
      </c>
      <c r="BUA20">
        <f t="shared" ca="1" si="1310"/>
        <v>789</v>
      </c>
      <c r="BUB20">
        <f t="shared" ca="1" si="1310"/>
        <v>766</v>
      </c>
      <c r="BUC20">
        <f t="shared" ca="1" si="1310"/>
        <v>520</v>
      </c>
      <c r="BUD20">
        <f t="shared" ca="1" si="1310"/>
        <v>34</v>
      </c>
      <c r="BUE20">
        <f t="shared" ca="1" si="1310"/>
        <v>30</v>
      </c>
      <c r="BUF20">
        <f t="shared" ca="1" si="1310"/>
        <v>875</v>
      </c>
      <c r="BUG20">
        <f t="shared" ca="1" si="1310"/>
        <v>101</v>
      </c>
      <c r="BUH20">
        <f t="shared" ca="1" si="1310"/>
        <v>207</v>
      </c>
      <c r="BUI20">
        <f t="shared" ca="1" si="1310"/>
        <v>237</v>
      </c>
      <c r="BUJ20">
        <f t="shared" ca="1" si="1310"/>
        <v>873</v>
      </c>
      <c r="BUK20">
        <f t="shared" ca="1" si="1310"/>
        <v>704</v>
      </c>
      <c r="BUL20">
        <f t="shared" ca="1" si="1310"/>
        <v>113</v>
      </c>
      <c r="BUM20">
        <f t="shared" ca="1" si="1310"/>
        <v>983</v>
      </c>
      <c r="BUN20">
        <f t="shared" ca="1" si="1310"/>
        <v>790</v>
      </c>
      <c r="BUO20">
        <f t="shared" ca="1" si="1310"/>
        <v>318</v>
      </c>
      <c r="BUP20">
        <f t="shared" ca="1" si="1310"/>
        <v>868</v>
      </c>
      <c r="BUQ20">
        <f t="shared" ca="1" si="1310"/>
        <v>907</v>
      </c>
      <c r="BUR20">
        <f t="shared" ca="1" si="1310"/>
        <v>807</v>
      </c>
      <c r="BUS20">
        <f t="shared" ca="1" si="1310"/>
        <v>327</v>
      </c>
      <c r="BUT20">
        <f t="shared" ca="1" si="1310"/>
        <v>728</v>
      </c>
      <c r="BUU20">
        <f t="shared" ca="1" si="1310"/>
        <v>507</v>
      </c>
      <c r="BUV20">
        <f t="shared" ca="1" si="1183"/>
        <v>471</v>
      </c>
      <c r="BUW20">
        <f t="shared" ca="1" si="1055"/>
        <v>622</v>
      </c>
      <c r="BUX20">
        <f t="shared" ca="1" si="1055"/>
        <v>301</v>
      </c>
      <c r="BUY20">
        <f t="shared" ref="BUY20:BXJ24" ca="1" si="1439">RANDBETWEEN(1,1000)</f>
        <v>494</v>
      </c>
      <c r="BUZ20">
        <f t="shared" ca="1" si="1439"/>
        <v>762</v>
      </c>
      <c r="BVA20">
        <f t="shared" ca="1" si="1439"/>
        <v>116</v>
      </c>
      <c r="BVB20">
        <f t="shared" ca="1" si="1439"/>
        <v>246</v>
      </c>
      <c r="BVC20">
        <f t="shared" ca="1" si="1439"/>
        <v>358</v>
      </c>
      <c r="BVD20">
        <f t="shared" ca="1" si="1439"/>
        <v>816</v>
      </c>
      <c r="BVE20">
        <f t="shared" ca="1" si="1439"/>
        <v>543</v>
      </c>
      <c r="BVF20">
        <f t="shared" ca="1" si="1439"/>
        <v>935</v>
      </c>
      <c r="BVG20">
        <f t="shared" ca="1" si="1439"/>
        <v>69</v>
      </c>
      <c r="BVH20">
        <f t="shared" ca="1" si="1439"/>
        <v>777</v>
      </c>
      <c r="BVI20">
        <f t="shared" ca="1" si="1439"/>
        <v>974</v>
      </c>
      <c r="BVJ20">
        <f t="shared" ca="1" si="1439"/>
        <v>74</v>
      </c>
      <c r="BVK20">
        <f t="shared" ca="1" si="1439"/>
        <v>961</v>
      </c>
      <c r="BVL20">
        <f t="shared" ca="1" si="1439"/>
        <v>495</v>
      </c>
      <c r="BVM20">
        <f t="shared" ca="1" si="1439"/>
        <v>818</v>
      </c>
      <c r="BVN20">
        <f t="shared" ca="1" si="1439"/>
        <v>807</v>
      </c>
      <c r="BVO20">
        <f t="shared" ca="1" si="1439"/>
        <v>382</v>
      </c>
      <c r="BVP20">
        <f t="shared" ca="1" si="1439"/>
        <v>631</v>
      </c>
      <c r="BVQ20">
        <f t="shared" ca="1" si="1439"/>
        <v>779</v>
      </c>
      <c r="BVR20">
        <f t="shared" ca="1" si="1439"/>
        <v>684</v>
      </c>
      <c r="BVS20">
        <f t="shared" ca="1" si="1439"/>
        <v>996</v>
      </c>
      <c r="BVT20">
        <f t="shared" ca="1" si="1439"/>
        <v>587</v>
      </c>
      <c r="BVU20">
        <f t="shared" ca="1" si="1439"/>
        <v>187</v>
      </c>
      <c r="BVV20">
        <f t="shared" ca="1" si="1439"/>
        <v>136</v>
      </c>
      <c r="BVW20">
        <f t="shared" ca="1" si="1439"/>
        <v>566</v>
      </c>
      <c r="BVX20">
        <f t="shared" ca="1" si="1439"/>
        <v>226</v>
      </c>
      <c r="BVY20">
        <f t="shared" ca="1" si="1439"/>
        <v>501</v>
      </c>
      <c r="BVZ20">
        <f t="shared" ca="1" si="1439"/>
        <v>109</v>
      </c>
      <c r="BWA20">
        <f t="shared" ca="1" si="1439"/>
        <v>925</v>
      </c>
      <c r="BWB20">
        <f t="shared" ca="1" si="1439"/>
        <v>505</v>
      </c>
      <c r="BWC20">
        <f t="shared" ca="1" si="1439"/>
        <v>840</v>
      </c>
      <c r="BWD20">
        <f t="shared" ca="1" si="1439"/>
        <v>260</v>
      </c>
      <c r="BWE20">
        <f t="shared" ca="1" si="1439"/>
        <v>872</v>
      </c>
      <c r="BWF20">
        <f t="shared" ca="1" si="1439"/>
        <v>590</v>
      </c>
      <c r="BWG20">
        <f t="shared" ca="1" si="1439"/>
        <v>797</v>
      </c>
      <c r="BWH20">
        <f t="shared" ca="1" si="1439"/>
        <v>37</v>
      </c>
      <c r="BWI20">
        <f t="shared" ca="1" si="1439"/>
        <v>289</v>
      </c>
      <c r="BWJ20">
        <f t="shared" ca="1" si="1439"/>
        <v>441</v>
      </c>
      <c r="BWK20">
        <f t="shared" ca="1" si="1439"/>
        <v>641</v>
      </c>
      <c r="BWL20">
        <f t="shared" ca="1" si="1439"/>
        <v>994</v>
      </c>
      <c r="BWM20">
        <f t="shared" ca="1" si="1439"/>
        <v>508</v>
      </c>
      <c r="BWN20">
        <f t="shared" ca="1" si="1439"/>
        <v>855</v>
      </c>
      <c r="BWO20">
        <f t="shared" ca="1" si="1439"/>
        <v>359</v>
      </c>
      <c r="BWP20">
        <f t="shared" ca="1" si="1439"/>
        <v>723</v>
      </c>
      <c r="BWQ20">
        <f t="shared" ca="1" si="1439"/>
        <v>635</v>
      </c>
      <c r="BWR20">
        <f t="shared" ca="1" si="1439"/>
        <v>509</v>
      </c>
      <c r="BWS20">
        <f t="shared" ca="1" si="1439"/>
        <v>958</v>
      </c>
      <c r="BWT20">
        <f t="shared" ca="1" si="1439"/>
        <v>523</v>
      </c>
      <c r="BWU20">
        <f t="shared" ca="1" si="1439"/>
        <v>355</v>
      </c>
      <c r="BWV20">
        <f t="shared" ca="1" si="1439"/>
        <v>58</v>
      </c>
      <c r="BWW20">
        <f t="shared" ca="1" si="1439"/>
        <v>522</v>
      </c>
      <c r="BWX20">
        <f t="shared" ca="1" si="1439"/>
        <v>792</v>
      </c>
      <c r="BWY20">
        <f t="shared" ca="1" si="1439"/>
        <v>462</v>
      </c>
      <c r="BWZ20">
        <f t="shared" ca="1" si="1439"/>
        <v>432</v>
      </c>
      <c r="BXA20">
        <f t="shared" ca="1" si="1439"/>
        <v>635</v>
      </c>
      <c r="BXB20">
        <f t="shared" ca="1" si="1439"/>
        <v>677</v>
      </c>
      <c r="BXC20">
        <f t="shared" ca="1" si="1439"/>
        <v>91</v>
      </c>
      <c r="BXD20">
        <f t="shared" ca="1" si="1439"/>
        <v>736</v>
      </c>
      <c r="BXE20">
        <f t="shared" ca="1" si="1439"/>
        <v>252</v>
      </c>
      <c r="BXF20">
        <f t="shared" ca="1" si="1439"/>
        <v>448</v>
      </c>
      <c r="BXG20">
        <f t="shared" ca="1" si="1439"/>
        <v>636</v>
      </c>
      <c r="BXH20">
        <f t="shared" ca="1" si="1439"/>
        <v>89</v>
      </c>
      <c r="BXI20">
        <f t="shared" ca="1" si="1439"/>
        <v>161</v>
      </c>
      <c r="BXJ20">
        <f t="shared" ca="1" si="1439"/>
        <v>807</v>
      </c>
      <c r="BXK20">
        <f t="shared" ca="1" si="1311"/>
        <v>648</v>
      </c>
      <c r="BXL20">
        <f t="shared" ca="1" si="1311"/>
        <v>113</v>
      </c>
      <c r="BXM20">
        <f t="shared" ca="1" si="1311"/>
        <v>335</v>
      </c>
      <c r="BXN20">
        <f t="shared" ca="1" si="1311"/>
        <v>717</v>
      </c>
      <c r="BXO20">
        <f t="shared" ca="1" si="1311"/>
        <v>272</v>
      </c>
      <c r="BXP20">
        <f t="shared" ca="1" si="1311"/>
        <v>979</v>
      </c>
      <c r="BXQ20">
        <f t="shared" ca="1" si="1311"/>
        <v>673</v>
      </c>
      <c r="BXR20">
        <f t="shared" ca="1" si="1311"/>
        <v>607</v>
      </c>
      <c r="BXS20">
        <f t="shared" ca="1" si="1311"/>
        <v>370</v>
      </c>
      <c r="BXT20">
        <f t="shared" ca="1" si="1311"/>
        <v>981</v>
      </c>
      <c r="BXU20">
        <f t="shared" ca="1" si="1311"/>
        <v>947</v>
      </c>
      <c r="BXV20">
        <f t="shared" ca="1" si="1311"/>
        <v>910</v>
      </c>
      <c r="BXW20">
        <f t="shared" ca="1" si="1311"/>
        <v>259</v>
      </c>
      <c r="BXX20">
        <f t="shared" ca="1" si="1311"/>
        <v>604</v>
      </c>
      <c r="BXY20">
        <f t="shared" ca="1" si="1311"/>
        <v>767</v>
      </c>
      <c r="BXZ20">
        <f t="shared" ca="1" si="1311"/>
        <v>688</v>
      </c>
      <c r="BYA20">
        <f t="shared" ca="1" si="1311"/>
        <v>31</v>
      </c>
      <c r="BYB20">
        <f t="shared" ca="1" si="1311"/>
        <v>890</v>
      </c>
      <c r="BYC20">
        <f t="shared" ca="1" si="1311"/>
        <v>116</v>
      </c>
      <c r="BYD20">
        <f t="shared" ca="1" si="1311"/>
        <v>966</v>
      </c>
      <c r="BYE20">
        <f t="shared" ca="1" si="1311"/>
        <v>977</v>
      </c>
      <c r="BYF20">
        <f t="shared" ca="1" si="1311"/>
        <v>215</v>
      </c>
      <c r="BYG20">
        <f t="shared" ca="1" si="1311"/>
        <v>38</v>
      </c>
      <c r="BYH20">
        <f t="shared" ca="1" si="1311"/>
        <v>844</v>
      </c>
      <c r="BYI20">
        <f t="shared" ca="1" si="1311"/>
        <v>781</v>
      </c>
      <c r="BYJ20">
        <f t="shared" ca="1" si="1311"/>
        <v>876</v>
      </c>
      <c r="BYK20">
        <f t="shared" ca="1" si="1311"/>
        <v>395</v>
      </c>
      <c r="BYL20">
        <f t="shared" ca="1" si="1311"/>
        <v>745</v>
      </c>
      <c r="BYM20">
        <f t="shared" ca="1" si="1311"/>
        <v>129</v>
      </c>
      <c r="BYN20">
        <f t="shared" ca="1" si="1311"/>
        <v>351</v>
      </c>
      <c r="BYO20">
        <f t="shared" ca="1" si="1311"/>
        <v>198</v>
      </c>
      <c r="BYP20">
        <f t="shared" ca="1" si="1311"/>
        <v>504</v>
      </c>
      <c r="BYQ20">
        <f t="shared" ca="1" si="1311"/>
        <v>219</v>
      </c>
      <c r="BYR20">
        <f t="shared" ca="1" si="1311"/>
        <v>655</v>
      </c>
      <c r="BYS20">
        <f t="shared" ca="1" si="1311"/>
        <v>279</v>
      </c>
      <c r="BYT20">
        <f t="shared" ca="1" si="1311"/>
        <v>364</v>
      </c>
      <c r="BYU20">
        <f t="shared" ca="1" si="1311"/>
        <v>710</v>
      </c>
      <c r="BYV20">
        <f t="shared" ca="1" si="1311"/>
        <v>838</v>
      </c>
      <c r="BYW20">
        <f t="shared" ca="1" si="1311"/>
        <v>536</v>
      </c>
      <c r="BYX20">
        <f t="shared" ca="1" si="1311"/>
        <v>437</v>
      </c>
      <c r="BYY20">
        <f t="shared" ca="1" si="1311"/>
        <v>705</v>
      </c>
      <c r="BYZ20">
        <f t="shared" ca="1" si="1311"/>
        <v>974</v>
      </c>
      <c r="BZA20">
        <f t="shared" ca="1" si="1311"/>
        <v>538</v>
      </c>
      <c r="BZB20">
        <f t="shared" ca="1" si="1311"/>
        <v>700</v>
      </c>
      <c r="BZC20">
        <f t="shared" ca="1" si="1311"/>
        <v>423</v>
      </c>
      <c r="BZD20">
        <f t="shared" ca="1" si="1311"/>
        <v>687</v>
      </c>
      <c r="BZE20">
        <f t="shared" ca="1" si="1311"/>
        <v>887</v>
      </c>
      <c r="BZF20">
        <f t="shared" ca="1" si="1311"/>
        <v>275</v>
      </c>
      <c r="BZG20">
        <f t="shared" ca="1" si="1311"/>
        <v>667</v>
      </c>
      <c r="BZH20">
        <f t="shared" ca="1" si="1311"/>
        <v>158</v>
      </c>
      <c r="BZI20">
        <f t="shared" ca="1" si="1311"/>
        <v>128</v>
      </c>
      <c r="BZJ20">
        <f t="shared" ca="1" si="1311"/>
        <v>868</v>
      </c>
      <c r="BZK20">
        <f t="shared" ca="1" si="1311"/>
        <v>922</v>
      </c>
      <c r="BZL20">
        <f t="shared" ca="1" si="1311"/>
        <v>720</v>
      </c>
      <c r="BZM20">
        <f t="shared" ca="1" si="1311"/>
        <v>892</v>
      </c>
      <c r="BZN20">
        <f t="shared" ca="1" si="1311"/>
        <v>518</v>
      </c>
      <c r="BZO20">
        <f t="shared" ca="1" si="1311"/>
        <v>144</v>
      </c>
      <c r="BZP20">
        <f t="shared" ca="1" si="1311"/>
        <v>359</v>
      </c>
      <c r="BZQ20">
        <f t="shared" ca="1" si="1311"/>
        <v>592</v>
      </c>
      <c r="BZR20">
        <f t="shared" ca="1" si="1311"/>
        <v>935</v>
      </c>
      <c r="BZS20">
        <f t="shared" ca="1" si="1311"/>
        <v>262</v>
      </c>
      <c r="BZT20">
        <f t="shared" ca="1" si="1184"/>
        <v>767</v>
      </c>
      <c r="BZU20">
        <f t="shared" ca="1" si="1056"/>
        <v>493</v>
      </c>
      <c r="BZV20">
        <f t="shared" ca="1" si="1056"/>
        <v>918</v>
      </c>
      <c r="BZW20">
        <f t="shared" ref="BZW20:CCH24" ca="1" si="1440">RANDBETWEEN(1,1000)</f>
        <v>275</v>
      </c>
      <c r="BZX20">
        <f t="shared" ca="1" si="1440"/>
        <v>311</v>
      </c>
      <c r="BZY20">
        <f t="shared" ca="1" si="1440"/>
        <v>239</v>
      </c>
      <c r="BZZ20">
        <f t="shared" ca="1" si="1440"/>
        <v>807</v>
      </c>
      <c r="CAA20">
        <f t="shared" ca="1" si="1440"/>
        <v>124</v>
      </c>
      <c r="CAB20">
        <f t="shared" ca="1" si="1440"/>
        <v>571</v>
      </c>
      <c r="CAC20">
        <f t="shared" ca="1" si="1440"/>
        <v>329</v>
      </c>
      <c r="CAD20">
        <f t="shared" ca="1" si="1440"/>
        <v>34</v>
      </c>
      <c r="CAE20">
        <f t="shared" ca="1" si="1440"/>
        <v>211</v>
      </c>
      <c r="CAF20">
        <f t="shared" ca="1" si="1440"/>
        <v>67</v>
      </c>
      <c r="CAG20">
        <f t="shared" ca="1" si="1440"/>
        <v>130</v>
      </c>
      <c r="CAH20">
        <f t="shared" ca="1" si="1440"/>
        <v>832</v>
      </c>
      <c r="CAI20">
        <f t="shared" ca="1" si="1440"/>
        <v>444</v>
      </c>
      <c r="CAJ20">
        <f t="shared" ca="1" si="1440"/>
        <v>967</v>
      </c>
      <c r="CAK20">
        <f t="shared" ca="1" si="1440"/>
        <v>652</v>
      </c>
      <c r="CAL20">
        <f t="shared" ca="1" si="1440"/>
        <v>615</v>
      </c>
      <c r="CAM20">
        <f t="shared" ca="1" si="1440"/>
        <v>910</v>
      </c>
      <c r="CAN20">
        <f t="shared" ca="1" si="1440"/>
        <v>298</v>
      </c>
      <c r="CAO20">
        <f t="shared" ca="1" si="1440"/>
        <v>381</v>
      </c>
      <c r="CAP20">
        <f t="shared" ca="1" si="1440"/>
        <v>533</v>
      </c>
      <c r="CAQ20">
        <f t="shared" ca="1" si="1440"/>
        <v>523</v>
      </c>
      <c r="CAR20">
        <f t="shared" ca="1" si="1440"/>
        <v>412</v>
      </c>
      <c r="CAS20">
        <f t="shared" ca="1" si="1440"/>
        <v>559</v>
      </c>
      <c r="CAT20">
        <f t="shared" ca="1" si="1440"/>
        <v>948</v>
      </c>
      <c r="CAU20">
        <f t="shared" ca="1" si="1440"/>
        <v>288</v>
      </c>
      <c r="CAV20">
        <f t="shared" ca="1" si="1440"/>
        <v>230</v>
      </c>
      <c r="CAW20">
        <f t="shared" ca="1" si="1440"/>
        <v>811</v>
      </c>
      <c r="CAX20">
        <f t="shared" ca="1" si="1440"/>
        <v>762</v>
      </c>
      <c r="CAY20">
        <f t="shared" ca="1" si="1440"/>
        <v>867</v>
      </c>
      <c r="CAZ20">
        <f t="shared" ca="1" si="1440"/>
        <v>522</v>
      </c>
      <c r="CBA20">
        <f t="shared" ca="1" si="1440"/>
        <v>516</v>
      </c>
      <c r="CBB20">
        <f t="shared" ca="1" si="1440"/>
        <v>311</v>
      </c>
      <c r="CBC20">
        <f t="shared" ca="1" si="1440"/>
        <v>967</v>
      </c>
      <c r="CBD20">
        <f t="shared" ca="1" si="1440"/>
        <v>775</v>
      </c>
      <c r="CBE20">
        <f t="shared" ca="1" si="1440"/>
        <v>30</v>
      </c>
      <c r="CBF20">
        <f t="shared" ca="1" si="1440"/>
        <v>358</v>
      </c>
      <c r="CBG20">
        <f t="shared" ca="1" si="1440"/>
        <v>904</v>
      </c>
      <c r="CBH20">
        <f t="shared" ca="1" si="1440"/>
        <v>308</v>
      </c>
      <c r="CBI20">
        <f t="shared" ca="1" si="1440"/>
        <v>386</v>
      </c>
      <c r="CBJ20">
        <f t="shared" ca="1" si="1440"/>
        <v>84</v>
      </c>
      <c r="CBK20">
        <f t="shared" ca="1" si="1440"/>
        <v>748</v>
      </c>
      <c r="CBL20">
        <f t="shared" ca="1" si="1440"/>
        <v>799</v>
      </c>
      <c r="CBM20">
        <f t="shared" ca="1" si="1440"/>
        <v>917</v>
      </c>
      <c r="CBN20">
        <f t="shared" ca="1" si="1440"/>
        <v>576</v>
      </c>
      <c r="CBO20">
        <f t="shared" ca="1" si="1440"/>
        <v>481</v>
      </c>
      <c r="CBP20">
        <f t="shared" ca="1" si="1440"/>
        <v>103</v>
      </c>
      <c r="CBQ20">
        <f t="shared" ca="1" si="1440"/>
        <v>529</v>
      </c>
      <c r="CBR20">
        <f t="shared" ca="1" si="1440"/>
        <v>738</v>
      </c>
      <c r="CBS20">
        <f t="shared" ca="1" si="1440"/>
        <v>431</v>
      </c>
      <c r="CBT20">
        <f t="shared" ca="1" si="1440"/>
        <v>308</v>
      </c>
      <c r="CBU20">
        <f t="shared" ca="1" si="1440"/>
        <v>79</v>
      </c>
      <c r="CBV20">
        <f t="shared" ca="1" si="1440"/>
        <v>6</v>
      </c>
      <c r="CBW20">
        <f t="shared" ca="1" si="1440"/>
        <v>423</v>
      </c>
      <c r="CBX20">
        <f t="shared" ca="1" si="1440"/>
        <v>343</v>
      </c>
      <c r="CBY20">
        <f t="shared" ca="1" si="1440"/>
        <v>139</v>
      </c>
      <c r="CBZ20">
        <f t="shared" ca="1" si="1440"/>
        <v>556</v>
      </c>
      <c r="CCA20">
        <f t="shared" ca="1" si="1440"/>
        <v>296</v>
      </c>
      <c r="CCB20">
        <f t="shared" ca="1" si="1440"/>
        <v>332</v>
      </c>
      <c r="CCC20">
        <f t="shared" ca="1" si="1440"/>
        <v>740</v>
      </c>
      <c r="CCD20">
        <f t="shared" ca="1" si="1440"/>
        <v>468</v>
      </c>
      <c r="CCE20">
        <f t="shared" ca="1" si="1440"/>
        <v>556</v>
      </c>
      <c r="CCF20">
        <f t="shared" ca="1" si="1440"/>
        <v>745</v>
      </c>
      <c r="CCG20">
        <f t="shared" ca="1" si="1440"/>
        <v>93</v>
      </c>
      <c r="CCH20">
        <f t="shared" ca="1" si="1440"/>
        <v>787</v>
      </c>
      <c r="CCI20">
        <f t="shared" ca="1" si="1312"/>
        <v>298</v>
      </c>
      <c r="CCJ20">
        <f t="shared" ca="1" si="1312"/>
        <v>345</v>
      </c>
      <c r="CCK20">
        <f t="shared" ca="1" si="1312"/>
        <v>115</v>
      </c>
      <c r="CCL20">
        <f t="shared" ca="1" si="1312"/>
        <v>104</v>
      </c>
      <c r="CCM20">
        <f t="shared" ca="1" si="1312"/>
        <v>781</v>
      </c>
      <c r="CCN20">
        <f t="shared" ca="1" si="1312"/>
        <v>383</v>
      </c>
      <c r="CCO20">
        <f t="shared" ca="1" si="1312"/>
        <v>535</v>
      </c>
      <c r="CCP20">
        <f t="shared" ca="1" si="1312"/>
        <v>52</v>
      </c>
      <c r="CCQ20">
        <f t="shared" ca="1" si="1312"/>
        <v>193</v>
      </c>
      <c r="CCR20">
        <f t="shared" ca="1" si="1312"/>
        <v>607</v>
      </c>
      <c r="CCS20">
        <f t="shared" ca="1" si="1312"/>
        <v>450</v>
      </c>
      <c r="CCT20">
        <f t="shared" ca="1" si="1312"/>
        <v>435</v>
      </c>
      <c r="CCU20">
        <f t="shared" ca="1" si="1312"/>
        <v>358</v>
      </c>
      <c r="CCV20">
        <f t="shared" ca="1" si="1312"/>
        <v>224</v>
      </c>
      <c r="CCW20">
        <f t="shared" ca="1" si="1312"/>
        <v>287</v>
      </c>
      <c r="CCX20">
        <f t="shared" ca="1" si="1312"/>
        <v>814</v>
      </c>
      <c r="CCY20">
        <f t="shared" ca="1" si="1312"/>
        <v>800</v>
      </c>
      <c r="CCZ20">
        <f t="shared" ca="1" si="1312"/>
        <v>405</v>
      </c>
      <c r="CDA20">
        <f t="shared" ca="1" si="1312"/>
        <v>703</v>
      </c>
      <c r="CDB20">
        <f t="shared" ca="1" si="1312"/>
        <v>899</v>
      </c>
      <c r="CDC20">
        <f t="shared" ca="1" si="1312"/>
        <v>952</v>
      </c>
      <c r="CDD20">
        <f t="shared" ca="1" si="1312"/>
        <v>520</v>
      </c>
      <c r="CDE20">
        <f t="shared" ca="1" si="1312"/>
        <v>300</v>
      </c>
      <c r="CDF20">
        <f t="shared" ca="1" si="1312"/>
        <v>643</v>
      </c>
      <c r="CDG20">
        <f t="shared" ca="1" si="1312"/>
        <v>906</v>
      </c>
      <c r="CDH20">
        <f t="shared" ca="1" si="1312"/>
        <v>783</v>
      </c>
      <c r="CDI20">
        <f t="shared" ca="1" si="1312"/>
        <v>148</v>
      </c>
      <c r="CDJ20">
        <f t="shared" ca="1" si="1312"/>
        <v>811</v>
      </c>
      <c r="CDK20">
        <f t="shared" ca="1" si="1312"/>
        <v>267</v>
      </c>
      <c r="CDL20">
        <f t="shared" ca="1" si="1312"/>
        <v>78</v>
      </c>
      <c r="CDM20">
        <f t="shared" ca="1" si="1312"/>
        <v>624</v>
      </c>
      <c r="CDN20">
        <f t="shared" ca="1" si="1312"/>
        <v>801</v>
      </c>
      <c r="CDO20">
        <f t="shared" ca="1" si="1312"/>
        <v>734</v>
      </c>
      <c r="CDP20">
        <f t="shared" ca="1" si="1312"/>
        <v>32</v>
      </c>
      <c r="CDQ20">
        <f t="shared" ca="1" si="1312"/>
        <v>356</v>
      </c>
      <c r="CDR20">
        <f t="shared" ca="1" si="1312"/>
        <v>189</v>
      </c>
      <c r="CDS20">
        <f t="shared" ca="1" si="1312"/>
        <v>994</v>
      </c>
      <c r="CDT20">
        <f t="shared" ca="1" si="1312"/>
        <v>7</v>
      </c>
      <c r="CDU20">
        <f t="shared" ca="1" si="1312"/>
        <v>231</v>
      </c>
      <c r="CDV20">
        <f t="shared" ca="1" si="1312"/>
        <v>988</v>
      </c>
      <c r="CDW20">
        <f t="shared" ca="1" si="1312"/>
        <v>697</v>
      </c>
      <c r="CDX20">
        <f t="shared" ca="1" si="1312"/>
        <v>754</v>
      </c>
      <c r="CDY20">
        <f t="shared" ca="1" si="1312"/>
        <v>98</v>
      </c>
      <c r="CDZ20">
        <f t="shared" ca="1" si="1312"/>
        <v>893</v>
      </c>
      <c r="CEA20">
        <f t="shared" ca="1" si="1312"/>
        <v>464</v>
      </c>
      <c r="CEB20">
        <f t="shared" ca="1" si="1312"/>
        <v>523</v>
      </c>
      <c r="CEC20">
        <f t="shared" ca="1" si="1312"/>
        <v>366</v>
      </c>
      <c r="CED20">
        <f t="shared" ca="1" si="1312"/>
        <v>645</v>
      </c>
      <c r="CEE20">
        <f t="shared" ca="1" si="1312"/>
        <v>209</v>
      </c>
      <c r="CEF20">
        <f t="shared" ca="1" si="1312"/>
        <v>62</v>
      </c>
      <c r="CEG20">
        <f t="shared" ca="1" si="1312"/>
        <v>140</v>
      </c>
      <c r="CEH20">
        <f t="shared" ca="1" si="1312"/>
        <v>723</v>
      </c>
      <c r="CEI20">
        <f t="shared" ca="1" si="1312"/>
        <v>365</v>
      </c>
      <c r="CEJ20">
        <f t="shared" ca="1" si="1312"/>
        <v>659</v>
      </c>
      <c r="CEK20">
        <f t="shared" ca="1" si="1312"/>
        <v>861</v>
      </c>
      <c r="CEL20">
        <f t="shared" ca="1" si="1312"/>
        <v>830</v>
      </c>
      <c r="CEM20">
        <f t="shared" ca="1" si="1312"/>
        <v>582</v>
      </c>
      <c r="CEN20">
        <f t="shared" ca="1" si="1312"/>
        <v>365</v>
      </c>
      <c r="CEO20">
        <f t="shared" ca="1" si="1312"/>
        <v>74</v>
      </c>
      <c r="CEP20">
        <f t="shared" ca="1" si="1312"/>
        <v>701</v>
      </c>
      <c r="CEQ20">
        <f t="shared" ca="1" si="1312"/>
        <v>630</v>
      </c>
      <c r="CER20">
        <f t="shared" ca="1" si="1185"/>
        <v>536</v>
      </c>
      <c r="CES20">
        <f t="shared" ca="1" si="1057"/>
        <v>546</v>
      </c>
      <c r="CET20">
        <f t="shared" ca="1" si="1057"/>
        <v>198</v>
      </c>
      <c r="CEU20">
        <f t="shared" ref="CEU20:CHF24" ca="1" si="1441">RANDBETWEEN(1,1000)</f>
        <v>497</v>
      </c>
      <c r="CEV20">
        <f t="shared" ca="1" si="1441"/>
        <v>17</v>
      </c>
      <c r="CEW20">
        <f t="shared" ca="1" si="1441"/>
        <v>870</v>
      </c>
      <c r="CEX20">
        <f t="shared" ca="1" si="1441"/>
        <v>768</v>
      </c>
      <c r="CEY20">
        <f t="shared" ca="1" si="1441"/>
        <v>175</v>
      </c>
      <c r="CEZ20">
        <f t="shared" ca="1" si="1441"/>
        <v>702</v>
      </c>
      <c r="CFA20">
        <f t="shared" ca="1" si="1441"/>
        <v>308</v>
      </c>
      <c r="CFB20">
        <f t="shared" ca="1" si="1441"/>
        <v>39</v>
      </c>
      <c r="CFC20">
        <f t="shared" ca="1" si="1441"/>
        <v>191</v>
      </c>
      <c r="CFD20">
        <f t="shared" ca="1" si="1441"/>
        <v>322</v>
      </c>
      <c r="CFE20">
        <f t="shared" ca="1" si="1441"/>
        <v>205</v>
      </c>
      <c r="CFF20">
        <f t="shared" ca="1" si="1441"/>
        <v>17</v>
      </c>
      <c r="CFG20">
        <f t="shared" ca="1" si="1441"/>
        <v>770</v>
      </c>
      <c r="CFH20">
        <f t="shared" ca="1" si="1441"/>
        <v>640</v>
      </c>
      <c r="CFI20">
        <f t="shared" ca="1" si="1441"/>
        <v>854</v>
      </c>
      <c r="CFJ20">
        <f t="shared" ca="1" si="1441"/>
        <v>113</v>
      </c>
      <c r="CFK20">
        <f t="shared" ca="1" si="1441"/>
        <v>994</v>
      </c>
      <c r="CFL20">
        <f t="shared" ca="1" si="1441"/>
        <v>869</v>
      </c>
      <c r="CFM20">
        <f t="shared" ca="1" si="1441"/>
        <v>952</v>
      </c>
      <c r="CFN20">
        <f t="shared" ca="1" si="1441"/>
        <v>293</v>
      </c>
      <c r="CFO20">
        <f t="shared" ca="1" si="1441"/>
        <v>934</v>
      </c>
      <c r="CFP20">
        <f t="shared" ca="1" si="1441"/>
        <v>554</v>
      </c>
      <c r="CFQ20">
        <f t="shared" ca="1" si="1441"/>
        <v>452</v>
      </c>
      <c r="CFR20">
        <f t="shared" ca="1" si="1441"/>
        <v>79</v>
      </c>
      <c r="CFS20">
        <f t="shared" ca="1" si="1441"/>
        <v>113</v>
      </c>
      <c r="CFT20">
        <f t="shared" ca="1" si="1441"/>
        <v>814</v>
      </c>
      <c r="CFU20">
        <f t="shared" ca="1" si="1441"/>
        <v>962</v>
      </c>
      <c r="CFV20">
        <f t="shared" ca="1" si="1441"/>
        <v>327</v>
      </c>
      <c r="CFW20">
        <f t="shared" ca="1" si="1441"/>
        <v>400</v>
      </c>
      <c r="CFX20">
        <f t="shared" ca="1" si="1441"/>
        <v>62</v>
      </c>
      <c r="CFY20">
        <f t="shared" ca="1" si="1441"/>
        <v>355</v>
      </c>
      <c r="CFZ20">
        <f t="shared" ca="1" si="1441"/>
        <v>886</v>
      </c>
      <c r="CGA20">
        <f t="shared" ca="1" si="1441"/>
        <v>15</v>
      </c>
      <c r="CGB20">
        <f t="shared" ca="1" si="1441"/>
        <v>82</v>
      </c>
      <c r="CGC20">
        <f t="shared" ca="1" si="1441"/>
        <v>552</v>
      </c>
      <c r="CGD20">
        <f t="shared" ca="1" si="1441"/>
        <v>770</v>
      </c>
      <c r="CGE20">
        <f t="shared" ca="1" si="1441"/>
        <v>850</v>
      </c>
      <c r="CGF20">
        <f t="shared" ca="1" si="1441"/>
        <v>228</v>
      </c>
      <c r="CGG20">
        <f t="shared" ca="1" si="1441"/>
        <v>155</v>
      </c>
      <c r="CGH20">
        <f t="shared" ca="1" si="1441"/>
        <v>245</v>
      </c>
      <c r="CGI20">
        <f t="shared" ca="1" si="1441"/>
        <v>312</v>
      </c>
      <c r="CGJ20">
        <f t="shared" ca="1" si="1441"/>
        <v>794</v>
      </c>
      <c r="CGK20">
        <f t="shared" ca="1" si="1441"/>
        <v>299</v>
      </c>
      <c r="CGL20">
        <f t="shared" ca="1" si="1441"/>
        <v>319</v>
      </c>
      <c r="CGM20">
        <f t="shared" ca="1" si="1441"/>
        <v>245</v>
      </c>
      <c r="CGN20">
        <f t="shared" ca="1" si="1441"/>
        <v>973</v>
      </c>
      <c r="CGO20">
        <f t="shared" ca="1" si="1441"/>
        <v>169</v>
      </c>
      <c r="CGP20">
        <f t="shared" ca="1" si="1441"/>
        <v>722</v>
      </c>
      <c r="CGQ20">
        <f t="shared" ca="1" si="1441"/>
        <v>745</v>
      </c>
      <c r="CGR20">
        <f t="shared" ca="1" si="1441"/>
        <v>714</v>
      </c>
      <c r="CGS20">
        <f t="shared" ca="1" si="1441"/>
        <v>626</v>
      </c>
      <c r="CGT20">
        <f t="shared" ca="1" si="1441"/>
        <v>920</v>
      </c>
      <c r="CGU20">
        <f t="shared" ca="1" si="1441"/>
        <v>855</v>
      </c>
      <c r="CGV20">
        <f t="shared" ca="1" si="1441"/>
        <v>883</v>
      </c>
      <c r="CGW20">
        <f t="shared" ca="1" si="1441"/>
        <v>752</v>
      </c>
      <c r="CGX20">
        <f t="shared" ca="1" si="1441"/>
        <v>143</v>
      </c>
      <c r="CGY20">
        <f t="shared" ca="1" si="1441"/>
        <v>114</v>
      </c>
      <c r="CGZ20">
        <f t="shared" ca="1" si="1441"/>
        <v>791</v>
      </c>
      <c r="CHA20">
        <f t="shared" ca="1" si="1441"/>
        <v>933</v>
      </c>
      <c r="CHB20">
        <f t="shared" ca="1" si="1441"/>
        <v>8</v>
      </c>
      <c r="CHC20">
        <f t="shared" ca="1" si="1441"/>
        <v>680</v>
      </c>
      <c r="CHD20">
        <f t="shared" ca="1" si="1441"/>
        <v>330</v>
      </c>
      <c r="CHE20">
        <f t="shared" ca="1" si="1441"/>
        <v>913</v>
      </c>
      <c r="CHF20">
        <f t="shared" ca="1" si="1441"/>
        <v>455</v>
      </c>
      <c r="CHG20">
        <f t="shared" ca="1" si="1313"/>
        <v>238</v>
      </c>
      <c r="CHH20">
        <f t="shared" ca="1" si="1313"/>
        <v>945</v>
      </c>
      <c r="CHI20">
        <f t="shared" ca="1" si="1313"/>
        <v>215</v>
      </c>
      <c r="CHJ20">
        <f t="shared" ca="1" si="1313"/>
        <v>852</v>
      </c>
      <c r="CHK20">
        <f t="shared" ca="1" si="1313"/>
        <v>104</v>
      </c>
      <c r="CHL20">
        <f t="shared" ca="1" si="1313"/>
        <v>9</v>
      </c>
      <c r="CHM20">
        <f t="shared" ca="1" si="1313"/>
        <v>171</v>
      </c>
      <c r="CHN20">
        <f t="shared" ca="1" si="1313"/>
        <v>101</v>
      </c>
      <c r="CHO20">
        <f t="shared" ca="1" si="1313"/>
        <v>783</v>
      </c>
      <c r="CHP20">
        <f t="shared" ca="1" si="1313"/>
        <v>179</v>
      </c>
      <c r="CHQ20">
        <f t="shared" ca="1" si="1313"/>
        <v>610</v>
      </c>
      <c r="CHR20">
        <f t="shared" ca="1" si="1313"/>
        <v>259</v>
      </c>
      <c r="CHS20">
        <f t="shared" ca="1" si="1313"/>
        <v>437</v>
      </c>
      <c r="CHT20">
        <f t="shared" ca="1" si="1313"/>
        <v>96</v>
      </c>
      <c r="CHU20">
        <f t="shared" ca="1" si="1313"/>
        <v>784</v>
      </c>
      <c r="CHV20">
        <f t="shared" ca="1" si="1313"/>
        <v>749</v>
      </c>
      <c r="CHW20">
        <f t="shared" ca="1" si="1313"/>
        <v>393</v>
      </c>
      <c r="CHX20">
        <f t="shared" ca="1" si="1313"/>
        <v>470</v>
      </c>
      <c r="CHY20">
        <f t="shared" ca="1" si="1313"/>
        <v>249</v>
      </c>
      <c r="CHZ20">
        <f t="shared" ca="1" si="1313"/>
        <v>529</v>
      </c>
      <c r="CIA20">
        <f t="shared" ca="1" si="1313"/>
        <v>582</v>
      </c>
      <c r="CIB20">
        <f t="shared" ca="1" si="1313"/>
        <v>864</v>
      </c>
      <c r="CIC20">
        <f t="shared" ca="1" si="1313"/>
        <v>417</v>
      </c>
      <c r="CID20">
        <f t="shared" ca="1" si="1313"/>
        <v>599</v>
      </c>
      <c r="CIE20">
        <f t="shared" ca="1" si="1313"/>
        <v>141</v>
      </c>
      <c r="CIF20">
        <f t="shared" ca="1" si="1313"/>
        <v>875</v>
      </c>
      <c r="CIG20">
        <f t="shared" ca="1" si="1313"/>
        <v>584</v>
      </c>
      <c r="CIH20">
        <f t="shared" ca="1" si="1313"/>
        <v>73</v>
      </c>
      <c r="CII20">
        <f t="shared" ca="1" si="1313"/>
        <v>677</v>
      </c>
      <c r="CIJ20">
        <f t="shared" ca="1" si="1313"/>
        <v>640</v>
      </c>
      <c r="CIK20">
        <f t="shared" ca="1" si="1313"/>
        <v>145</v>
      </c>
      <c r="CIL20">
        <f t="shared" ca="1" si="1313"/>
        <v>436</v>
      </c>
      <c r="CIM20">
        <f t="shared" ca="1" si="1313"/>
        <v>563</v>
      </c>
      <c r="CIN20">
        <f t="shared" ca="1" si="1313"/>
        <v>421</v>
      </c>
      <c r="CIO20">
        <f t="shared" ca="1" si="1313"/>
        <v>905</v>
      </c>
      <c r="CIP20">
        <f t="shared" ca="1" si="1313"/>
        <v>502</v>
      </c>
      <c r="CIQ20">
        <f t="shared" ca="1" si="1313"/>
        <v>385</v>
      </c>
      <c r="CIR20">
        <f t="shared" ca="1" si="1313"/>
        <v>180</v>
      </c>
      <c r="CIS20">
        <f t="shared" ca="1" si="1313"/>
        <v>691</v>
      </c>
      <c r="CIT20">
        <f t="shared" ca="1" si="1313"/>
        <v>754</v>
      </c>
      <c r="CIU20">
        <f t="shared" ca="1" si="1313"/>
        <v>528</v>
      </c>
      <c r="CIV20">
        <f t="shared" ca="1" si="1313"/>
        <v>650</v>
      </c>
      <c r="CIW20">
        <f t="shared" ca="1" si="1313"/>
        <v>224</v>
      </c>
      <c r="CIX20">
        <f t="shared" ca="1" si="1313"/>
        <v>415</v>
      </c>
      <c r="CIY20">
        <f t="shared" ca="1" si="1313"/>
        <v>962</v>
      </c>
      <c r="CIZ20">
        <f t="shared" ca="1" si="1313"/>
        <v>621</v>
      </c>
      <c r="CJA20">
        <f t="shared" ca="1" si="1313"/>
        <v>549</v>
      </c>
      <c r="CJB20">
        <f t="shared" ca="1" si="1313"/>
        <v>728</v>
      </c>
      <c r="CJC20">
        <f t="shared" ca="1" si="1313"/>
        <v>957</v>
      </c>
      <c r="CJD20">
        <f t="shared" ca="1" si="1313"/>
        <v>901</v>
      </c>
      <c r="CJE20">
        <f t="shared" ca="1" si="1313"/>
        <v>388</v>
      </c>
      <c r="CJF20">
        <f t="shared" ca="1" si="1313"/>
        <v>81</v>
      </c>
      <c r="CJG20">
        <f t="shared" ca="1" si="1313"/>
        <v>182</v>
      </c>
      <c r="CJH20">
        <f t="shared" ca="1" si="1313"/>
        <v>431</v>
      </c>
      <c r="CJI20">
        <f t="shared" ca="1" si="1313"/>
        <v>264</v>
      </c>
      <c r="CJJ20">
        <f t="shared" ca="1" si="1313"/>
        <v>720</v>
      </c>
      <c r="CJK20">
        <f t="shared" ca="1" si="1313"/>
        <v>356</v>
      </c>
      <c r="CJL20">
        <f t="shared" ca="1" si="1313"/>
        <v>168</v>
      </c>
      <c r="CJM20">
        <f t="shared" ca="1" si="1313"/>
        <v>511</v>
      </c>
      <c r="CJN20">
        <f t="shared" ca="1" si="1313"/>
        <v>144</v>
      </c>
      <c r="CJO20">
        <f t="shared" ca="1" si="1313"/>
        <v>887</v>
      </c>
      <c r="CJP20">
        <f t="shared" ca="1" si="1186"/>
        <v>266</v>
      </c>
      <c r="CJQ20">
        <f t="shared" ca="1" si="1058"/>
        <v>972</v>
      </c>
      <c r="CJR20">
        <f t="shared" ca="1" si="1058"/>
        <v>611</v>
      </c>
      <c r="CJS20">
        <f t="shared" ref="CJS20:CMD24" ca="1" si="1442">RANDBETWEEN(1,1000)</f>
        <v>318</v>
      </c>
      <c r="CJT20">
        <f t="shared" ca="1" si="1442"/>
        <v>375</v>
      </c>
      <c r="CJU20">
        <f t="shared" ca="1" si="1442"/>
        <v>28</v>
      </c>
      <c r="CJV20">
        <f t="shared" ca="1" si="1442"/>
        <v>341</v>
      </c>
      <c r="CJW20">
        <f t="shared" ca="1" si="1442"/>
        <v>646</v>
      </c>
      <c r="CJX20">
        <f t="shared" ca="1" si="1442"/>
        <v>129</v>
      </c>
      <c r="CJY20">
        <f t="shared" ca="1" si="1442"/>
        <v>823</v>
      </c>
      <c r="CJZ20">
        <f t="shared" ca="1" si="1442"/>
        <v>12</v>
      </c>
      <c r="CKA20">
        <f t="shared" ca="1" si="1442"/>
        <v>332</v>
      </c>
      <c r="CKB20">
        <f t="shared" ca="1" si="1442"/>
        <v>445</v>
      </c>
      <c r="CKC20">
        <f t="shared" ca="1" si="1442"/>
        <v>879</v>
      </c>
      <c r="CKD20">
        <f t="shared" ca="1" si="1442"/>
        <v>999</v>
      </c>
      <c r="CKE20">
        <f t="shared" ca="1" si="1442"/>
        <v>538</v>
      </c>
      <c r="CKF20">
        <f t="shared" ca="1" si="1442"/>
        <v>96</v>
      </c>
      <c r="CKG20">
        <f t="shared" ca="1" si="1442"/>
        <v>578</v>
      </c>
      <c r="CKH20">
        <f t="shared" ca="1" si="1442"/>
        <v>679</v>
      </c>
      <c r="CKI20">
        <f t="shared" ca="1" si="1442"/>
        <v>153</v>
      </c>
      <c r="CKJ20">
        <f t="shared" ca="1" si="1442"/>
        <v>853</v>
      </c>
      <c r="CKK20">
        <f t="shared" ca="1" si="1442"/>
        <v>692</v>
      </c>
      <c r="CKL20">
        <f t="shared" ca="1" si="1442"/>
        <v>873</v>
      </c>
      <c r="CKM20">
        <f t="shared" ca="1" si="1442"/>
        <v>938</v>
      </c>
      <c r="CKN20">
        <f t="shared" ca="1" si="1442"/>
        <v>799</v>
      </c>
      <c r="CKO20">
        <f t="shared" ca="1" si="1442"/>
        <v>931</v>
      </c>
      <c r="CKP20">
        <f t="shared" ca="1" si="1442"/>
        <v>928</v>
      </c>
      <c r="CKQ20">
        <f t="shared" ca="1" si="1442"/>
        <v>987</v>
      </c>
      <c r="CKR20">
        <f t="shared" ca="1" si="1442"/>
        <v>553</v>
      </c>
      <c r="CKS20">
        <f t="shared" ca="1" si="1442"/>
        <v>31</v>
      </c>
      <c r="CKT20">
        <f t="shared" ca="1" si="1442"/>
        <v>703</v>
      </c>
      <c r="CKU20">
        <f t="shared" ca="1" si="1442"/>
        <v>593</v>
      </c>
      <c r="CKV20">
        <f t="shared" ca="1" si="1442"/>
        <v>694</v>
      </c>
      <c r="CKW20">
        <f t="shared" ca="1" si="1442"/>
        <v>191</v>
      </c>
      <c r="CKX20">
        <f t="shared" ca="1" si="1442"/>
        <v>95</v>
      </c>
      <c r="CKY20">
        <f t="shared" ca="1" si="1442"/>
        <v>152</v>
      </c>
      <c r="CKZ20">
        <f t="shared" ca="1" si="1442"/>
        <v>402</v>
      </c>
      <c r="CLA20">
        <f t="shared" ca="1" si="1442"/>
        <v>935</v>
      </c>
      <c r="CLB20">
        <f t="shared" ca="1" si="1442"/>
        <v>933</v>
      </c>
      <c r="CLC20">
        <f t="shared" ca="1" si="1442"/>
        <v>758</v>
      </c>
      <c r="CLD20">
        <f t="shared" ca="1" si="1442"/>
        <v>653</v>
      </c>
      <c r="CLE20">
        <f t="shared" ca="1" si="1442"/>
        <v>431</v>
      </c>
      <c r="CLF20">
        <f t="shared" ca="1" si="1442"/>
        <v>370</v>
      </c>
      <c r="CLG20">
        <f t="shared" ca="1" si="1442"/>
        <v>271</v>
      </c>
      <c r="CLH20">
        <f t="shared" ca="1" si="1442"/>
        <v>817</v>
      </c>
      <c r="CLI20">
        <f t="shared" ca="1" si="1442"/>
        <v>597</v>
      </c>
      <c r="CLJ20">
        <f t="shared" ca="1" si="1442"/>
        <v>155</v>
      </c>
      <c r="CLK20">
        <f t="shared" ca="1" si="1442"/>
        <v>953</v>
      </c>
      <c r="CLL20">
        <f t="shared" ca="1" si="1442"/>
        <v>850</v>
      </c>
      <c r="CLM20">
        <f t="shared" ca="1" si="1442"/>
        <v>439</v>
      </c>
      <c r="CLN20">
        <f t="shared" ca="1" si="1442"/>
        <v>61</v>
      </c>
      <c r="CLO20">
        <f t="shared" ca="1" si="1442"/>
        <v>358</v>
      </c>
      <c r="CLP20">
        <f t="shared" ca="1" si="1442"/>
        <v>778</v>
      </c>
      <c r="CLQ20">
        <f t="shared" ca="1" si="1442"/>
        <v>506</v>
      </c>
      <c r="CLR20">
        <f t="shared" ca="1" si="1442"/>
        <v>130</v>
      </c>
      <c r="CLS20">
        <f t="shared" ca="1" si="1442"/>
        <v>654</v>
      </c>
      <c r="CLT20">
        <f t="shared" ca="1" si="1442"/>
        <v>364</v>
      </c>
      <c r="CLU20">
        <f t="shared" ca="1" si="1442"/>
        <v>700</v>
      </c>
      <c r="CLV20">
        <f t="shared" ca="1" si="1442"/>
        <v>85</v>
      </c>
      <c r="CLW20">
        <f t="shared" ca="1" si="1442"/>
        <v>117</v>
      </c>
      <c r="CLX20">
        <f t="shared" ca="1" si="1442"/>
        <v>229</v>
      </c>
      <c r="CLY20">
        <f t="shared" ca="1" si="1442"/>
        <v>186</v>
      </c>
      <c r="CLZ20">
        <f t="shared" ca="1" si="1442"/>
        <v>858</v>
      </c>
      <c r="CMA20">
        <f t="shared" ca="1" si="1442"/>
        <v>724</v>
      </c>
      <c r="CMB20">
        <f t="shared" ca="1" si="1442"/>
        <v>463</v>
      </c>
      <c r="CMC20">
        <f t="shared" ca="1" si="1442"/>
        <v>574</v>
      </c>
      <c r="CMD20">
        <f t="shared" ca="1" si="1442"/>
        <v>657</v>
      </c>
      <c r="CME20">
        <f t="shared" ca="1" si="1314"/>
        <v>441</v>
      </c>
      <c r="CMF20">
        <f t="shared" ca="1" si="1314"/>
        <v>890</v>
      </c>
      <c r="CMG20">
        <f t="shared" ca="1" si="1314"/>
        <v>704</v>
      </c>
      <c r="CMH20">
        <f t="shared" ca="1" si="1314"/>
        <v>277</v>
      </c>
      <c r="CMI20">
        <f t="shared" ca="1" si="1314"/>
        <v>950</v>
      </c>
      <c r="CMJ20">
        <f t="shared" ca="1" si="1314"/>
        <v>992</v>
      </c>
      <c r="CMK20">
        <f t="shared" ca="1" si="1314"/>
        <v>808</v>
      </c>
      <c r="CML20">
        <f t="shared" ca="1" si="1314"/>
        <v>476</v>
      </c>
      <c r="CMM20">
        <f t="shared" ca="1" si="1314"/>
        <v>482</v>
      </c>
      <c r="CMN20">
        <f t="shared" ca="1" si="1314"/>
        <v>358</v>
      </c>
      <c r="CMO20">
        <f t="shared" ca="1" si="1314"/>
        <v>450</v>
      </c>
      <c r="CMP20">
        <f t="shared" ca="1" si="1314"/>
        <v>46</v>
      </c>
      <c r="CMQ20">
        <f t="shared" ca="1" si="1314"/>
        <v>884</v>
      </c>
      <c r="CMR20">
        <f t="shared" ca="1" si="1314"/>
        <v>536</v>
      </c>
      <c r="CMS20">
        <f t="shared" ca="1" si="1314"/>
        <v>130</v>
      </c>
      <c r="CMT20">
        <f t="shared" ca="1" si="1314"/>
        <v>23</v>
      </c>
      <c r="CMU20">
        <f t="shared" ca="1" si="1314"/>
        <v>523</v>
      </c>
      <c r="CMV20">
        <f t="shared" ca="1" si="1314"/>
        <v>993</v>
      </c>
      <c r="CMW20">
        <f t="shared" ca="1" si="1314"/>
        <v>730</v>
      </c>
      <c r="CMX20">
        <f t="shared" ca="1" si="1314"/>
        <v>425</v>
      </c>
      <c r="CMY20">
        <f t="shared" ca="1" si="1314"/>
        <v>42</v>
      </c>
      <c r="CMZ20">
        <f t="shared" ca="1" si="1314"/>
        <v>393</v>
      </c>
      <c r="CNA20">
        <f t="shared" ca="1" si="1314"/>
        <v>331</v>
      </c>
      <c r="CNB20">
        <f t="shared" ca="1" si="1314"/>
        <v>536</v>
      </c>
      <c r="CNC20">
        <f t="shared" ca="1" si="1314"/>
        <v>908</v>
      </c>
      <c r="CND20">
        <f t="shared" ca="1" si="1314"/>
        <v>226</v>
      </c>
      <c r="CNE20">
        <f t="shared" ca="1" si="1314"/>
        <v>531</v>
      </c>
      <c r="CNF20">
        <f t="shared" ca="1" si="1314"/>
        <v>281</v>
      </c>
      <c r="CNG20">
        <f t="shared" ca="1" si="1314"/>
        <v>474</v>
      </c>
      <c r="CNH20">
        <f t="shared" ca="1" si="1314"/>
        <v>958</v>
      </c>
      <c r="CNI20">
        <f t="shared" ca="1" si="1314"/>
        <v>147</v>
      </c>
      <c r="CNJ20">
        <f t="shared" ca="1" si="1314"/>
        <v>240</v>
      </c>
      <c r="CNK20">
        <f t="shared" ca="1" si="1314"/>
        <v>40</v>
      </c>
      <c r="CNL20">
        <f t="shared" ca="1" si="1314"/>
        <v>188</v>
      </c>
      <c r="CNM20">
        <f t="shared" ca="1" si="1314"/>
        <v>985</v>
      </c>
      <c r="CNN20">
        <f t="shared" ca="1" si="1314"/>
        <v>609</v>
      </c>
      <c r="CNO20">
        <f t="shared" ca="1" si="1314"/>
        <v>800</v>
      </c>
      <c r="CNP20">
        <f t="shared" ca="1" si="1314"/>
        <v>238</v>
      </c>
      <c r="CNQ20">
        <f t="shared" ca="1" si="1314"/>
        <v>132</v>
      </c>
      <c r="CNR20">
        <f t="shared" ca="1" si="1314"/>
        <v>329</v>
      </c>
      <c r="CNS20">
        <f t="shared" ca="1" si="1314"/>
        <v>700</v>
      </c>
      <c r="CNT20">
        <f t="shared" ca="1" si="1314"/>
        <v>1000</v>
      </c>
      <c r="CNU20">
        <f t="shared" ca="1" si="1314"/>
        <v>175</v>
      </c>
      <c r="CNV20">
        <f t="shared" ca="1" si="1314"/>
        <v>364</v>
      </c>
      <c r="CNW20">
        <f t="shared" ca="1" si="1314"/>
        <v>580</v>
      </c>
      <c r="CNX20">
        <f t="shared" ca="1" si="1314"/>
        <v>231</v>
      </c>
      <c r="CNY20">
        <f t="shared" ca="1" si="1314"/>
        <v>451</v>
      </c>
      <c r="CNZ20">
        <f t="shared" ca="1" si="1314"/>
        <v>925</v>
      </c>
      <c r="COA20">
        <f t="shared" ca="1" si="1314"/>
        <v>236</v>
      </c>
      <c r="COB20">
        <f t="shared" ca="1" si="1314"/>
        <v>420</v>
      </c>
      <c r="COC20">
        <f t="shared" ca="1" si="1314"/>
        <v>685</v>
      </c>
      <c r="COD20">
        <f t="shared" ca="1" si="1314"/>
        <v>642</v>
      </c>
      <c r="COE20">
        <f t="shared" ca="1" si="1314"/>
        <v>588</v>
      </c>
      <c r="COF20">
        <f t="shared" ca="1" si="1314"/>
        <v>725</v>
      </c>
      <c r="COG20">
        <f t="shared" ca="1" si="1314"/>
        <v>703</v>
      </c>
      <c r="COH20">
        <f t="shared" ca="1" si="1314"/>
        <v>700</v>
      </c>
      <c r="COI20">
        <f t="shared" ca="1" si="1314"/>
        <v>283</v>
      </c>
      <c r="COJ20">
        <f t="shared" ca="1" si="1314"/>
        <v>876</v>
      </c>
      <c r="COK20">
        <f t="shared" ca="1" si="1314"/>
        <v>594</v>
      </c>
      <c r="COL20">
        <f t="shared" ca="1" si="1314"/>
        <v>428</v>
      </c>
      <c r="COM20">
        <f t="shared" ca="1" si="1314"/>
        <v>427</v>
      </c>
      <c r="CON20">
        <f t="shared" ca="1" si="1187"/>
        <v>750</v>
      </c>
      <c r="COO20">
        <f t="shared" ca="1" si="1059"/>
        <v>916</v>
      </c>
      <c r="COP20">
        <f t="shared" ca="1" si="1059"/>
        <v>456</v>
      </c>
      <c r="COQ20">
        <f t="shared" ref="COQ20:CRB24" ca="1" si="1443">RANDBETWEEN(1,1000)</f>
        <v>379</v>
      </c>
      <c r="COR20">
        <f t="shared" ca="1" si="1443"/>
        <v>637</v>
      </c>
      <c r="COS20">
        <f t="shared" ca="1" si="1443"/>
        <v>495</v>
      </c>
      <c r="COT20">
        <f t="shared" ca="1" si="1443"/>
        <v>197</v>
      </c>
      <c r="COU20">
        <f t="shared" ca="1" si="1443"/>
        <v>58</v>
      </c>
      <c r="COV20">
        <f t="shared" ca="1" si="1443"/>
        <v>660</v>
      </c>
      <c r="COW20">
        <f t="shared" ca="1" si="1443"/>
        <v>141</v>
      </c>
      <c r="COX20">
        <f t="shared" ca="1" si="1443"/>
        <v>169</v>
      </c>
      <c r="COY20">
        <f t="shared" ca="1" si="1443"/>
        <v>835</v>
      </c>
      <c r="COZ20">
        <f t="shared" ca="1" si="1443"/>
        <v>593</v>
      </c>
      <c r="CPA20">
        <f t="shared" ca="1" si="1443"/>
        <v>203</v>
      </c>
      <c r="CPB20">
        <f t="shared" ca="1" si="1443"/>
        <v>689</v>
      </c>
      <c r="CPC20">
        <f t="shared" ca="1" si="1443"/>
        <v>25</v>
      </c>
      <c r="CPD20">
        <f t="shared" ca="1" si="1443"/>
        <v>892</v>
      </c>
      <c r="CPE20">
        <f t="shared" ca="1" si="1443"/>
        <v>378</v>
      </c>
      <c r="CPF20">
        <f t="shared" ca="1" si="1443"/>
        <v>57</v>
      </c>
      <c r="CPG20">
        <f t="shared" ca="1" si="1443"/>
        <v>129</v>
      </c>
      <c r="CPH20">
        <f t="shared" ca="1" si="1443"/>
        <v>776</v>
      </c>
      <c r="CPI20">
        <f t="shared" ca="1" si="1443"/>
        <v>114</v>
      </c>
      <c r="CPJ20">
        <f t="shared" ca="1" si="1443"/>
        <v>585</v>
      </c>
      <c r="CPK20">
        <f t="shared" ca="1" si="1443"/>
        <v>215</v>
      </c>
      <c r="CPL20">
        <f t="shared" ca="1" si="1443"/>
        <v>926</v>
      </c>
      <c r="CPM20">
        <f t="shared" ca="1" si="1443"/>
        <v>609</v>
      </c>
      <c r="CPN20">
        <f t="shared" ca="1" si="1443"/>
        <v>577</v>
      </c>
      <c r="CPO20">
        <f t="shared" ca="1" si="1443"/>
        <v>830</v>
      </c>
      <c r="CPP20">
        <f t="shared" ca="1" si="1443"/>
        <v>841</v>
      </c>
      <c r="CPQ20">
        <f t="shared" ca="1" si="1443"/>
        <v>545</v>
      </c>
      <c r="CPR20">
        <f t="shared" ca="1" si="1443"/>
        <v>122</v>
      </c>
      <c r="CPS20">
        <f t="shared" ca="1" si="1443"/>
        <v>538</v>
      </c>
      <c r="CPT20">
        <f t="shared" ca="1" si="1443"/>
        <v>840</v>
      </c>
      <c r="CPU20">
        <f t="shared" ca="1" si="1443"/>
        <v>330</v>
      </c>
      <c r="CPV20">
        <f t="shared" ca="1" si="1443"/>
        <v>339</v>
      </c>
      <c r="CPW20">
        <f t="shared" ca="1" si="1443"/>
        <v>605</v>
      </c>
      <c r="CPX20">
        <f t="shared" ca="1" si="1443"/>
        <v>158</v>
      </c>
      <c r="CPY20">
        <f t="shared" ca="1" si="1443"/>
        <v>292</v>
      </c>
      <c r="CPZ20">
        <f t="shared" ca="1" si="1443"/>
        <v>706</v>
      </c>
      <c r="CQA20">
        <f t="shared" ca="1" si="1443"/>
        <v>266</v>
      </c>
      <c r="CQB20">
        <f t="shared" ca="1" si="1443"/>
        <v>412</v>
      </c>
      <c r="CQC20">
        <f t="shared" ca="1" si="1443"/>
        <v>470</v>
      </c>
      <c r="CQD20">
        <f t="shared" ca="1" si="1443"/>
        <v>179</v>
      </c>
      <c r="CQE20">
        <f t="shared" ca="1" si="1443"/>
        <v>434</v>
      </c>
      <c r="CQF20">
        <f t="shared" ca="1" si="1443"/>
        <v>214</v>
      </c>
      <c r="CQG20">
        <f t="shared" ca="1" si="1443"/>
        <v>388</v>
      </c>
      <c r="CQH20">
        <f t="shared" ca="1" si="1443"/>
        <v>901</v>
      </c>
      <c r="CQI20">
        <f t="shared" ca="1" si="1443"/>
        <v>956</v>
      </c>
      <c r="CQJ20">
        <f t="shared" ca="1" si="1443"/>
        <v>493</v>
      </c>
      <c r="CQK20">
        <f t="shared" ca="1" si="1443"/>
        <v>391</v>
      </c>
      <c r="CQL20">
        <f t="shared" ca="1" si="1443"/>
        <v>817</v>
      </c>
      <c r="CQM20">
        <f t="shared" ca="1" si="1443"/>
        <v>747</v>
      </c>
      <c r="CQN20">
        <f t="shared" ca="1" si="1443"/>
        <v>435</v>
      </c>
      <c r="CQO20">
        <f t="shared" ca="1" si="1443"/>
        <v>827</v>
      </c>
      <c r="CQP20">
        <f t="shared" ca="1" si="1443"/>
        <v>582</v>
      </c>
      <c r="CQQ20">
        <f t="shared" ca="1" si="1443"/>
        <v>720</v>
      </c>
      <c r="CQR20">
        <f t="shared" ca="1" si="1443"/>
        <v>25</v>
      </c>
      <c r="CQS20">
        <f t="shared" ca="1" si="1443"/>
        <v>297</v>
      </c>
      <c r="CQT20">
        <f t="shared" ca="1" si="1443"/>
        <v>983</v>
      </c>
      <c r="CQU20">
        <f t="shared" ca="1" si="1443"/>
        <v>934</v>
      </c>
      <c r="CQV20">
        <f t="shared" ca="1" si="1443"/>
        <v>782</v>
      </c>
      <c r="CQW20">
        <f t="shared" ca="1" si="1443"/>
        <v>864</v>
      </c>
      <c r="CQX20">
        <f t="shared" ca="1" si="1443"/>
        <v>504</v>
      </c>
      <c r="CQY20">
        <f t="shared" ca="1" si="1443"/>
        <v>867</v>
      </c>
      <c r="CQZ20">
        <f t="shared" ca="1" si="1443"/>
        <v>435</v>
      </c>
      <c r="CRA20">
        <f t="shared" ca="1" si="1443"/>
        <v>401</v>
      </c>
      <c r="CRB20">
        <f t="shared" ca="1" si="1443"/>
        <v>489</v>
      </c>
      <c r="CRC20">
        <f t="shared" ca="1" si="1315"/>
        <v>144</v>
      </c>
      <c r="CRD20">
        <f t="shared" ca="1" si="1315"/>
        <v>383</v>
      </c>
      <c r="CRE20">
        <f t="shared" ca="1" si="1315"/>
        <v>432</v>
      </c>
      <c r="CRF20">
        <f t="shared" ca="1" si="1315"/>
        <v>724</v>
      </c>
      <c r="CRG20">
        <f t="shared" ca="1" si="1315"/>
        <v>821</v>
      </c>
      <c r="CRH20">
        <f t="shared" ca="1" si="1315"/>
        <v>558</v>
      </c>
      <c r="CRI20">
        <f t="shared" ca="1" si="1315"/>
        <v>563</v>
      </c>
      <c r="CRJ20">
        <f t="shared" ca="1" si="1315"/>
        <v>8</v>
      </c>
      <c r="CRK20">
        <f t="shared" ca="1" si="1315"/>
        <v>712</v>
      </c>
      <c r="CRL20">
        <f t="shared" ca="1" si="1315"/>
        <v>172</v>
      </c>
      <c r="CRM20">
        <f t="shared" ca="1" si="1315"/>
        <v>672</v>
      </c>
      <c r="CRN20">
        <f t="shared" ca="1" si="1315"/>
        <v>257</v>
      </c>
      <c r="CRO20">
        <f t="shared" ca="1" si="1315"/>
        <v>589</v>
      </c>
      <c r="CRP20">
        <f t="shared" ca="1" si="1315"/>
        <v>267</v>
      </c>
      <c r="CRQ20">
        <f t="shared" ca="1" si="1315"/>
        <v>167</v>
      </c>
      <c r="CRR20">
        <f t="shared" ca="1" si="1315"/>
        <v>696</v>
      </c>
      <c r="CRS20">
        <f t="shared" ca="1" si="1315"/>
        <v>514</v>
      </c>
      <c r="CRT20">
        <f t="shared" ca="1" si="1315"/>
        <v>706</v>
      </c>
      <c r="CRU20">
        <f t="shared" ca="1" si="1315"/>
        <v>560</v>
      </c>
      <c r="CRV20">
        <f t="shared" ca="1" si="1315"/>
        <v>984</v>
      </c>
      <c r="CRW20">
        <f t="shared" ca="1" si="1315"/>
        <v>685</v>
      </c>
      <c r="CRX20">
        <f t="shared" ca="1" si="1315"/>
        <v>335</v>
      </c>
      <c r="CRY20">
        <f t="shared" ca="1" si="1315"/>
        <v>1</v>
      </c>
      <c r="CRZ20">
        <f t="shared" ca="1" si="1315"/>
        <v>174</v>
      </c>
      <c r="CSA20">
        <f t="shared" ca="1" si="1315"/>
        <v>281</v>
      </c>
      <c r="CSB20">
        <f t="shared" ca="1" si="1315"/>
        <v>47</v>
      </c>
      <c r="CSC20">
        <f t="shared" ca="1" si="1315"/>
        <v>680</v>
      </c>
      <c r="CSD20">
        <f t="shared" ca="1" si="1315"/>
        <v>499</v>
      </c>
      <c r="CSE20">
        <f t="shared" ca="1" si="1315"/>
        <v>671</v>
      </c>
      <c r="CSF20">
        <f t="shared" ca="1" si="1315"/>
        <v>758</v>
      </c>
      <c r="CSG20">
        <f t="shared" ca="1" si="1315"/>
        <v>707</v>
      </c>
      <c r="CSH20">
        <f t="shared" ca="1" si="1315"/>
        <v>575</v>
      </c>
      <c r="CSI20">
        <f t="shared" ca="1" si="1315"/>
        <v>886</v>
      </c>
      <c r="CSJ20">
        <f t="shared" ca="1" si="1315"/>
        <v>720</v>
      </c>
      <c r="CSK20">
        <f t="shared" ca="1" si="1315"/>
        <v>618</v>
      </c>
      <c r="CSL20">
        <f t="shared" ca="1" si="1315"/>
        <v>320</v>
      </c>
      <c r="CSM20">
        <f t="shared" ca="1" si="1315"/>
        <v>220</v>
      </c>
      <c r="CSN20">
        <f t="shared" ca="1" si="1315"/>
        <v>656</v>
      </c>
      <c r="CSO20">
        <f t="shared" ca="1" si="1315"/>
        <v>652</v>
      </c>
      <c r="CSP20">
        <f t="shared" ca="1" si="1315"/>
        <v>811</v>
      </c>
      <c r="CSQ20">
        <f t="shared" ca="1" si="1315"/>
        <v>127</v>
      </c>
      <c r="CSR20">
        <f t="shared" ca="1" si="1315"/>
        <v>586</v>
      </c>
      <c r="CSS20">
        <f t="shared" ca="1" si="1315"/>
        <v>628</v>
      </c>
      <c r="CST20">
        <f t="shared" ca="1" si="1315"/>
        <v>775</v>
      </c>
      <c r="CSU20">
        <f t="shared" ca="1" si="1315"/>
        <v>653</v>
      </c>
      <c r="CSV20">
        <f t="shared" ca="1" si="1315"/>
        <v>49</v>
      </c>
      <c r="CSW20">
        <f t="shared" ca="1" si="1315"/>
        <v>768</v>
      </c>
      <c r="CSX20">
        <f t="shared" ca="1" si="1315"/>
        <v>86</v>
      </c>
      <c r="CSY20">
        <f t="shared" ca="1" si="1315"/>
        <v>358</v>
      </c>
      <c r="CSZ20">
        <f t="shared" ca="1" si="1315"/>
        <v>348</v>
      </c>
      <c r="CTA20">
        <f t="shared" ca="1" si="1315"/>
        <v>290</v>
      </c>
      <c r="CTB20">
        <f t="shared" ca="1" si="1315"/>
        <v>96</v>
      </c>
      <c r="CTC20">
        <f t="shared" ca="1" si="1315"/>
        <v>612</v>
      </c>
      <c r="CTD20">
        <f t="shared" ca="1" si="1315"/>
        <v>555</v>
      </c>
      <c r="CTE20">
        <f t="shared" ca="1" si="1315"/>
        <v>911</v>
      </c>
      <c r="CTF20">
        <f t="shared" ca="1" si="1315"/>
        <v>383</v>
      </c>
      <c r="CTG20">
        <f t="shared" ca="1" si="1315"/>
        <v>646</v>
      </c>
      <c r="CTH20">
        <f t="shared" ca="1" si="1315"/>
        <v>824</v>
      </c>
      <c r="CTI20">
        <f t="shared" ca="1" si="1315"/>
        <v>680</v>
      </c>
      <c r="CTJ20">
        <f t="shared" ca="1" si="1315"/>
        <v>715</v>
      </c>
      <c r="CTK20">
        <f t="shared" ca="1" si="1315"/>
        <v>824</v>
      </c>
      <c r="CTL20">
        <f t="shared" ca="1" si="1188"/>
        <v>703</v>
      </c>
      <c r="CTM20">
        <f t="shared" ca="1" si="1060"/>
        <v>781</v>
      </c>
      <c r="CTN20">
        <f t="shared" ca="1" si="1060"/>
        <v>538</v>
      </c>
      <c r="CTO20">
        <f t="shared" ref="CTO20:CVZ24" ca="1" si="1444">RANDBETWEEN(1,1000)</f>
        <v>58</v>
      </c>
      <c r="CTP20">
        <f t="shared" ca="1" si="1444"/>
        <v>390</v>
      </c>
      <c r="CTQ20">
        <f t="shared" ca="1" si="1444"/>
        <v>700</v>
      </c>
      <c r="CTR20">
        <f t="shared" ca="1" si="1444"/>
        <v>14</v>
      </c>
      <c r="CTS20">
        <f t="shared" ca="1" si="1444"/>
        <v>916</v>
      </c>
      <c r="CTT20">
        <f t="shared" ca="1" si="1444"/>
        <v>754</v>
      </c>
      <c r="CTU20">
        <f t="shared" ca="1" si="1444"/>
        <v>174</v>
      </c>
      <c r="CTV20">
        <f t="shared" ca="1" si="1444"/>
        <v>958</v>
      </c>
      <c r="CTW20">
        <f t="shared" ca="1" si="1444"/>
        <v>478</v>
      </c>
      <c r="CTX20">
        <f t="shared" ca="1" si="1444"/>
        <v>368</v>
      </c>
      <c r="CTY20">
        <f t="shared" ca="1" si="1444"/>
        <v>548</v>
      </c>
      <c r="CTZ20">
        <f t="shared" ca="1" si="1444"/>
        <v>988</v>
      </c>
      <c r="CUA20">
        <f t="shared" ca="1" si="1444"/>
        <v>339</v>
      </c>
      <c r="CUB20">
        <f t="shared" ca="1" si="1444"/>
        <v>776</v>
      </c>
      <c r="CUC20">
        <f t="shared" ca="1" si="1444"/>
        <v>224</v>
      </c>
      <c r="CUD20">
        <f t="shared" ca="1" si="1444"/>
        <v>866</v>
      </c>
      <c r="CUE20">
        <f t="shared" ca="1" si="1444"/>
        <v>141</v>
      </c>
      <c r="CUF20">
        <f t="shared" ca="1" si="1444"/>
        <v>757</v>
      </c>
      <c r="CUG20">
        <f t="shared" ca="1" si="1444"/>
        <v>604</v>
      </c>
      <c r="CUH20">
        <f t="shared" ca="1" si="1444"/>
        <v>69</v>
      </c>
      <c r="CUI20">
        <f t="shared" ca="1" si="1444"/>
        <v>637</v>
      </c>
      <c r="CUJ20">
        <f t="shared" ca="1" si="1444"/>
        <v>161</v>
      </c>
      <c r="CUK20">
        <f t="shared" ca="1" si="1444"/>
        <v>768</v>
      </c>
      <c r="CUL20">
        <f t="shared" ca="1" si="1444"/>
        <v>754</v>
      </c>
      <c r="CUM20">
        <f t="shared" ca="1" si="1444"/>
        <v>688</v>
      </c>
      <c r="CUN20">
        <f t="shared" ca="1" si="1444"/>
        <v>520</v>
      </c>
      <c r="CUO20">
        <f t="shared" ca="1" si="1444"/>
        <v>710</v>
      </c>
      <c r="CUP20">
        <f t="shared" ca="1" si="1444"/>
        <v>701</v>
      </c>
      <c r="CUQ20">
        <f t="shared" ca="1" si="1444"/>
        <v>74</v>
      </c>
      <c r="CUR20">
        <f t="shared" ca="1" si="1444"/>
        <v>267</v>
      </c>
      <c r="CUS20">
        <f t="shared" ca="1" si="1444"/>
        <v>767</v>
      </c>
      <c r="CUT20">
        <f t="shared" ca="1" si="1444"/>
        <v>205</v>
      </c>
      <c r="CUU20">
        <f t="shared" ca="1" si="1444"/>
        <v>117</v>
      </c>
      <c r="CUV20">
        <f t="shared" ca="1" si="1444"/>
        <v>659</v>
      </c>
      <c r="CUW20">
        <f t="shared" ca="1" si="1444"/>
        <v>353</v>
      </c>
      <c r="CUX20">
        <f t="shared" ca="1" si="1444"/>
        <v>682</v>
      </c>
      <c r="CUY20">
        <f t="shared" ca="1" si="1444"/>
        <v>970</v>
      </c>
      <c r="CUZ20">
        <f t="shared" ca="1" si="1444"/>
        <v>965</v>
      </c>
      <c r="CVA20">
        <f t="shared" ca="1" si="1444"/>
        <v>445</v>
      </c>
      <c r="CVB20">
        <f t="shared" ca="1" si="1444"/>
        <v>605</v>
      </c>
      <c r="CVC20">
        <f t="shared" ca="1" si="1444"/>
        <v>204</v>
      </c>
      <c r="CVD20">
        <f t="shared" ca="1" si="1444"/>
        <v>207</v>
      </c>
      <c r="CVE20">
        <f t="shared" ca="1" si="1444"/>
        <v>125</v>
      </c>
      <c r="CVF20">
        <f t="shared" ca="1" si="1444"/>
        <v>974</v>
      </c>
      <c r="CVG20">
        <f t="shared" ca="1" si="1444"/>
        <v>370</v>
      </c>
      <c r="CVH20">
        <f t="shared" ca="1" si="1444"/>
        <v>584</v>
      </c>
      <c r="CVI20">
        <f t="shared" ca="1" si="1444"/>
        <v>67</v>
      </c>
      <c r="CVJ20">
        <f t="shared" ca="1" si="1444"/>
        <v>897</v>
      </c>
      <c r="CVK20">
        <f t="shared" ca="1" si="1444"/>
        <v>150</v>
      </c>
      <c r="CVL20">
        <f t="shared" ca="1" si="1444"/>
        <v>668</v>
      </c>
      <c r="CVM20">
        <f t="shared" ca="1" si="1444"/>
        <v>925</v>
      </c>
      <c r="CVN20">
        <f t="shared" ca="1" si="1444"/>
        <v>83</v>
      </c>
      <c r="CVO20">
        <f t="shared" ca="1" si="1444"/>
        <v>521</v>
      </c>
      <c r="CVP20">
        <f t="shared" ca="1" si="1444"/>
        <v>82</v>
      </c>
      <c r="CVQ20">
        <f t="shared" ca="1" si="1444"/>
        <v>920</v>
      </c>
      <c r="CVR20">
        <f t="shared" ca="1" si="1444"/>
        <v>634</v>
      </c>
      <c r="CVS20">
        <f t="shared" ca="1" si="1444"/>
        <v>320</v>
      </c>
      <c r="CVT20">
        <f t="shared" ca="1" si="1444"/>
        <v>359</v>
      </c>
      <c r="CVU20">
        <f t="shared" ca="1" si="1444"/>
        <v>73</v>
      </c>
      <c r="CVV20">
        <f t="shared" ca="1" si="1444"/>
        <v>334</v>
      </c>
      <c r="CVW20">
        <f t="shared" ca="1" si="1444"/>
        <v>339</v>
      </c>
      <c r="CVX20">
        <f t="shared" ca="1" si="1444"/>
        <v>220</v>
      </c>
      <c r="CVY20">
        <f t="shared" ca="1" si="1444"/>
        <v>248</v>
      </c>
      <c r="CVZ20">
        <f t="shared" ca="1" si="1444"/>
        <v>832</v>
      </c>
      <c r="CWA20">
        <f t="shared" ca="1" si="1316"/>
        <v>102</v>
      </c>
      <c r="CWB20">
        <f t="shared" ca="1" si="1316"/>
        <v>9</v>
      </c>
      <c r="CWC20">
        <f t="shared" ca="1" si="1316"/>
        <v>796</v>
      </c>
      <c r="CWD20">
        <f t="shared" ca="1" si="1316"/>
        <v>888</v>
      </c>
      <c r="CWE20">
        <f t="shared" ca="1" si="1316"/>
        <v>930</v>
      </c>
      <c r="CWF20">
        <f t="shared" ca="1" si="1316"/>
        <v>788</v>
      </c>
      <c r="CWG20">
        <f t="shared" ca="1" si="1316"/>
        <v>605</v>
      </c>
      <c r="CWH20">
        <f t="shared" ca="1" si="1316"/>
        <v>508</v>
      </c>
      <c r="CWI20">
        <f t="shared" ca="1" si="1316"/>
        <v>719</v>
      </c>
      <c r="CWJ20">
        <f t="shared" ca="1" si="1316"/>
        <v>100</v>
      </c>
      <c r="CWK20">
        <f t="shared" ca="1" si="1316"/>
        <v>330</v>
      </c>
      <c r="CWL20">
        <f t="shared" ca="1" si="1316"/>
        <v>996</v>
      </c>
      <c r="CWM20">
        <f t="shared" ca="1" si="1316"/>
        <v>38</v>
      </c>
      <c r="CWN20">
        <f t="shared" ca="1" si="1316"/>
        <v>463</v>
      </c>
      <c r="CWO20">
        <f t="shared" ca="1" si="1316"/>
        <v>274</v>
      </c>
      <c r="CWP20">
        <f t="shared" ca="1" si="1316"/>
        <v>16</v>
      </c>
      <c r="CWQ20">
        <f t="shared" ca="1" si="1316"/>
        <v>770</v>
      </c>
      <c r="CWR20">
        <f t="shared" ca="1" si="1316"/>
        <v>666</v>
      </c>
      <c r="CWS20">
        <f t="shared" ca="1" si="1316"/>
        <v>764</v>
      </c>
      <c r="CWT20">
        <f t="shared" ca="1" si="1316"/>
        <v>297</v>
      </c>
      <c r="CWU20">
        <f t="shared" ca="1" si="1316"/>
        <v>587</v>
      </c>
      <c r="CWV20">
        <f t="shared" ca="1" si="1316"/>
        <v>260</v>
      </c>
      <c r="CWW20">
        <f t="shared" ca="1" si="1316"/>
        <v>958</v>
      </c>
      <c r="CWX20">
        <f t="shared" ca="1" si="1316"/>
        <v>827</v>
      </c>
      <c r="CWY20">
        <f t="shared" ca="1" si="1316"/>
        <v>98</v>
      </c>
      <c r="CWZ20">
        <f t="shared" ca="1" si="1316"/>
        <v>549</v>
      </c>
      <c r="CXA20">
        <f t="shared" ca="1" si="1316"/>
        <v>864</v>
      </c>
      <c r="CXB20">
        <f t="shared" ca="1" si="1316"/>
        <v>806</v>
      </c>
      <c r="CXC20">
        <f t="shared" ca="1" si="1316"/>
        <v>619</v>
      </c>
      <c r="CXD20">
        <f t="shared" ca="1" si="1316"/>
        <v>548</v>
      </c>
      <c r="CXE20">
        <f t="shared" ca="1" si="1316"/>
        <v>272</v>
      </c>
      <c r="CXF20">
        <f t="shared" ca="1" si="1316"/>
        <v>314</v>
      </c>
      <c r="CXG20">
        <f t="shared" ca="1" si="1316"/>
        <v>97</v>
      </c>
      <c r="CXH20">
        <f t="shared" ca="1" si="1316"/>
        <v>943</v>
      </c>
      <c r="CXI20">
        <f t="shared" ca="1" si="1316"/>
        <v>831</v>
      </c>
      <c r="CXJ20">
        <f t="shared" ca="1" si="1316"/>
        <v>41</v>
      </c>
      <c r="CXK20">
        <f t="shared" ca="1" si="1316"/>
        <v>505</v>
      </c>
      <c r="CXL20">
        <f t="shared" ca="1" si="1316"/>
        <v>12</v>
      </c>
      <c r="CXM20">
        <f t="shared" ca="1" si="1316"/>
        <v>286</v>
      </c>
      <c r="CXN20">
        <f t="shared" ca="1" si="1316"/>
        <v>910</v>
      </c>
      <c r="CXO20">
        <f t="shared" ca="1" si="1316"/>
        <v>777</v>
      </c>
      <c r="CXP20">
        <f t="shared" ca="1" si="1316"/>
        <v>109</v>
      </c>
      <c r="CXQ20">
        <f t="shared" ca="1" si="1316"/>
        <v>834</v>
      </c>
      <c r="CXR20">
        <f t="shared" ca="1" si="1316"/>
        <v>704</v>
      </c>
      <c r="CXS20">
        <f t="shared" ca="1" si="1316"/>
        <v>111</v>
      </c>
      <c r="CXT20">
        <f t="shared" ca="1" si="1316"/>
        <v>589</v>
      </c>
      <c r="CXU20">
        <f t="shared" ca="1" si="1316"/>
        <v>90</v>
      </c>
      <c r="CXV20">
        <f t="shared" ca="1" si="1316"/>
        <v>173</v>
      </c>
      <c r="CXW20">
        <f t="shared" ca="1" si="1316"/>
        <v>696</v>
      </c>
      <c r="CXX20">
        <f t="shared" ca="1" si="1316"/>
        <v>808</v>
      </c>
      <c r="CXY20">
        <f t="shared" ca="1" si="1316"/>
        <v>38</v>
      </c>
      <c r="CXZ20">
        <f t="shared" ca="1" si="1316"/>
        <v>180</v>
      </c>
      <c r="CYA20">
        <f t="shared" ca="1" si="1316"/>
        <v>58</v>
      </c>
      <c r="CYB20">
        <f t="shared" ca="1" si="1316"/>
        <v>185</v>
      </c>
      <c r="CYC20">
        <f t="shared" ca="1" si="1316"/>
        <v>386</v>
      </c>
      <c r="CYD20">
        <f t="shared" ca="1" si="1316"/>
        <v>122</v>
      </c>
      <c r="CYE20">
        <f t="shared" ca="1" si="1316"/>
        <v>191</v>
      </c>
      <c r="CYF20">
        <f t="shared" ca="1" si="1316"/>
        <v>247</v>
      </c>
      <c r="CYG20">
        <f t="shared" ca="1" si="1316"/>
        <v>859</v>
      </c>
      <c r="CYH20">
        <f t="shared" ca="1" si="1316"/>
        <v>69</v>
      </c>
      <c r="CYI20">
        <f t="shared" ca="1" si="1316"/>
        <v>632</v>
      </c>
      <c r="CYJ20">
        <f t="shared" ca="1" si="1189"/>
        <v>556</v>
      </c>
      <c r="CYK20">
        <f t="shared" ca="1" si="1061"/>
        <v>975</v>
      </c>
      <c r="CYL20">
        <f t="shared" ca="1" si="1061"/>
        <v>79</v>
      </c>
      <c r="CYM20">
        <f t="shared" ref="CYM20:DAX24" ca="1" si="1445">RANDBETWEEN(1,1000)</f>
        <v>60</v>
      </c>
      <c r="CYN20">
        <f t="shared" ca="1" si="1445"/>
        <v>785</v>
      </c>
      <c r="CYO20">
        <f t="shared" ca="1" si="1445"/>
        <v>207</v>
      </c>
      <c r="CYP20">
        <f t="shared" ca="1" si="1445"/>
        <v>121</v>
      </c>
      <c r="CYQ20">
        <f t="shared" ca="1" si="1445"/>
        <v>984</v>
      </c>
      <c r="CYR20">
        <f t="shared" ca="1" si="1445"/>
        <v>217</v>
      </c>
      <c r="CYS20">
        <f t="shared" ca="1" si="1445"/>
        <v>341</v>
      </c>
      <c r="CYT20">
        <f t="shared" ca="1" si="1445"/>
        <v>586</v>
      </c>
      <c r="CYU20">
        <f t="shared" ca="1" si="1445"/>
        <v>32</v>
      </c>
      <c r="CYV20">
        <f t="shared" ca="1" si="1445"/>
        <v>875</v>
      </c>
      <c r="CYW20">
        <f t="shared" ca="1" si="1445"/>
        <v>823</v>
      </c>
      <c r="CYX20">
        <f t="shared" ca="1" si="1445"/>
        <v>868</v>
      </c>
      <c r="CYY20">
        <f t="shared" ca="1" si="1445"/>
        <v>232</v>
      </c>
      <c r="CYZ20">
        <f t="shared" ca="1" si="1445"/>
        <v>62</v>
      </c>
      <c r="CZA20">
        <f t="shared" ca="1" si="1445"/>
        <v>18</v>
      </c>
      <c r="CZB20">
        <f t="shared" ca="1" si="1445"/>
        <v>27</v>
      </c>
      <c r="CZC20">
        <f t="shared" ca="1" si="1445"/>
        <v>18</v>
      </c>
      <c r="CZD20">
        <f t="shared" ca="1" si="1445"/>
        <v>425</v>
      </c>
      <c r="CZE20">
        <f t="shared" ca="1" si="1445"/>
        <v>38</v>
      </c>
      <c r="CZF20">
        <f t="shared" ca="1" si="1445"/>
        <v>246</v>
      </c>
      <c r="CZG20">
        <f t="shared" ca="1" si="1445"/>
        <v>791</v>
      </c>
      <c r="CZH20">
        <f t="shared" ca="1" si="1445"/>
        <v>641</v>
      </c>
      <c r="CZI20">
        <f t="shared" ca="1" si="1445"/>
        <v>959</v>
      </c>
      <c r="CZJ20">
        <f t="shared" ca="1" si="1445"/>
        <v>132</v>
      </c>
      <c r="CZK20">
        <f t="shared" ca="1" si="1445"/>
        <v>937</v>
      </c>
      <c r="CZL20">
        <f t="shared" ca="1" si="1445"/>
        <v>40</v>
      </c>
      <c r="CZM20">
        <f t="shared" ca="1" si="1445"/>
        <v>533</v>
      </c>
      <c r="CZN20">
        <f t="shared" ca="1" si="1445"/>
        <v>154</v>
      </c>
      <c r="CZO20">
        <f t="shared" ca="1" si="1445"/>
        <v>411</v>
      </c>
      <c r="CZP20">
        <f t="shared" ca="1" si="1445"/>
        <v>97</v>
      </c>
      <c r="CZQ20">
        <f t="shared" ca="1" si="1445"/>
        <v>405</v>
      </c>
      <c r="CZR20">
        <f t="shared" ca="1" si="1445"/>
        <v>417</v>
      </c>
      <c r="CZS20">
        <f t="shared" ca="1" si="1445"/>
        <v>671</v>
      </c>
      <c r="CZT20">
        <f t="shared" ca="1" si="1445"/>
        <v>113</v>
      </c>
      <c r="CZU20">
        <f t="shared" ca="1" si="1445"/>
        <v>154</v>
      </c>
      <c r="CZV20">
        <f t="shared" ca="1" si="1445"/>
        <v>486</v>
      </c>
      <c r="CZW20">
        <f t="shared" ca="1" si="1445"/>
        <v>155</v>
      </c>
      <c r="CZX20">
        <f t="shared" ca="1" si="1445"/>
        <v>729</v>
      </c>
      <c r="CZY20">
        <f t="shared" ca="1" si="1445"/>
        <v>580</v>
      </c>
      <c r="CZZ20">
        <f t="shared" ca="1" si="1445"/>
        <v>796</v>
      </c>
      <c r="DAA20">
        <f t="shared" ca="1" si="1445"/>
        <v>833</v>
      </c>
      <c r="DAB20">
        <f t="shared" ca="1" si="1445"/>
        <v>375</v>
      </c>
      <c r="DAC20">
        <f t="shared" ca="1" si="1445"/>
        <v>498</v>
      </c>
      <c r="DAD20">
        <f t="shared" ca="1" si="1445"/>
        <v>766</v>
      </c>
      <c r="DAE20">
        <f t="shared" ca="1" si="1445"/>
        <v>975</v>
      </c>
      <c r="DAF20">
        <f t="shared" ca="1" si="1445"/>
        <v>391</v>
      </c>
      <c r="DAG20">
        <f t="shared" ca="1" si="1445"/>
        <v>887</v>
      </c>
      <c r="DAH20">
        <f t="shared" ca="1" si="1445"/>
        <v>456</v>
      </c>
      <c r="DAI20">
        <f t="shared" ca="1" si="1445"/>
        <v>391</v>
      </c>
      <c r="DAJ20">
        <f t="shared" ca="1" si="1445"/>
        <v>872</v>
      </c>
      <c r="DAK20">
        <f t="shared" ca="1" si="1445"/>
        <v>167</v>
      </c>
      <c r="DAL20">
        <f t="shared" ca="1" si="1445"/>
        <v>465</v>
      </c>
      <c r="DAM20">
        <f t="shared" ca="1" si="1445"/>
        <v>536</v>
      </c>
      <c r="DAN20">
        <f t="shared" ca="1" si="1445"/>
        <v>761</v>
      </c>
      <c r="DAO20">
        <f t="shared" ca="1" si="1445"/>
        <v>732</v>
      </c>
      <c r="DAP20">
        <f t="shared" ca="1" si="1445"/>
        <v>938</v>
      </c>
      <c r="DAQ20">
        <f t="shared" ca="1" si="1445"/>
        <v>637</v>
      </c>
      <c r="DAR20">
        <f t="shared" ca="1" si="1445"/>
        <v>188</v>
      </c>
      <c r="DAS20">
        <f t="shared" ca="1" si="1445"/>
        <v>501</v>
      </c>
      <c r="DAT20">
        <f t="shared" ca="1" si="1445"/>
        <v>222</v>
      </c>
      <c r="DAU20">
        <f t="shared" ca="1" si="1445"/>
        <v>843</v>
      </c>
      <c r="DAV20">
        <f t="shared" ca="1" si="1445"/>
        <v>413</v>
      </c>
      <c r="DAW20">
        <f t="shared" ca="1" si="1445"/>
        <v>523</v>
      </c>
      <c r="DAX20">
        <f t="shared" ca="1" si="1445"/>
        <v>685</v>
      </c>
      <c r="DAY20">
        <f t="shared" ca="1" si="1317"/>
        <v>103</v>
      </c>
      <c r="DAZ20">
        <f t="shared" ca="1" si="1317"/>
        <v>453</v>
      </c>
      <c r="DBA20">
        <f t="shared" ca="1" si="1317"/>
        <v>286</v>
      </c>
      <c r="DBB20">
        <f t="shared" ca="1" si="1317"/>
        <v>799</v>
      </c>
      <c r="DBC20">
        <f t="shared" ca="1" si="1317"/>
        <v>617</v>
      </c>
      <c r="DBD20">
        <f t="shared" ca="1" si="1317"/>
        <v>764</v>
      </c>
      <c r="DBE20">
        <f t="shared" ca="1" si="1317"/>
        <v>876</v>
      </c>
      <c r="DBF20">
        <f t="shared" ca="1" si="1317"/>
        <v>844</v>
      </c>
      <c r="DBG20">
        <f t="shared" ca="1" si="1317"/>
        <v>321</v>
      </c>
      <c r="DBH20">
        <f t="shared" ca="1" si="1317"/>
        <v>746</v>
      </c>
      <c r="DBI20">
        <f t="shared" ca="1" si="1317"/>
        <v>550</v>
      </c>
      <c r="DBJ20">
        <f t="shared" ca="1" si="1317"/>
        <v>370</v>
      </c>
      <c r="DBK20">
        <f t="shared" ca="1" si="1317"/>
        <v>451</v>
      </c>
      <c r="DBL20">
        <f t="shared" ca="1" si="1317"/>
        <v>271</v>
      </c>
      <c r="DBM20">
        <f t="shared" ca="1" si="1317"/>
        <v>534</v>
      </c>
      <c r="DBN20">
        <f t="shared" ca="1" si="1317"/>
        <v>333</v>
      </c>
      <c r="DBO20">
        <f t="shared" ca="1" si="1317"/>
        <v>745</v>
      </c>
      <c r="DBP20">
        <f t="shared" ca="1" si="1317"/>
        <v>958</v>
      </c>
      <c r="DBQ20">
        <f t="shared" ca="1" si="1317"/>
        <v>310</v>
      </c>
      <c r="DBR20">
        <f t="shared" ca="1" si="1317"/>
        <v>258</v>
      </c>
      <c r="DBS20">
        <f t="shared" ca="1" si="1317"/>
        <v>759</v>
      </c>
      <c r="DBT20">
        <f t="shared" ca="1" si="1317"/>
        <v>986</v>
      </c>
      <c r="DBU20">
        <f t="shared" ca="1" si="1317"/>
        <v>596</v>
      </c>
      <c r="DBV20">
        <f t="shared" ca="1" si="1317"/>
        <v>989</v>
      </c>
      <c r="DBW20">
        <f t="shared" ca="1" si="1317"/>
        <v>304</v>
      </c>
      <c r="DBX20">
        <f t="shared" ca="1" si="1317"/>
        <v>590</v>
      </c>
      <c r="DBY20">
        <f t="shared" ca="1" si="1317"/>
        <v>613</v>
      </c>
      <c r="DBZ20">
        <f t="shared" ca="1" si="1317"/>
        <v>128</v>
      </c>
      <c r="DCA20">
        <f t="shared" ca="1" si="1317"/>
        <v>247</v>
      </c>
      <c r="DCB20">
        <f t="shared" ca="1" si="1317"/>
        <v>124</v>
      </c>
      <c r="DCC20">
        <f t="shared" ca="1" si="1317"/>
        <v>253</v>
      </c>
      <c r="DCD20">
        <f t="shared" ca="1" si="1317"/>
        <v>592</v>
      </c>
      <c r="DCE20">
        <f t="shared" ca="1" si="1317"/>
        <v>807</v>
      </c>
      <c r="DCF20">
        <f t="shared" ca="1" si="1317"/>
        <v>978</v>
      </c>
      <c r="DCG20">
        <f t="shared" ca="1" si="1317"/>
        <v>499</v>
      </c>
      <c r="DCH20">
        <f t="shared" ca="1" si="1317"/>
        <v>249</v>
      </c>
      <c r="DCI20">
        <f t="shared" ca="1" si="1317"/>
        <v>564</v>
      </c>
      <c r="DCJ20">
        <f t="shared" ca="1" si="1317"/>
        <v>928</v>
      </c>
      <c r="DCK20">
        <f t="shared" ca="1" si="1317"/>
        <v>561</v>
      </c>
      <c r="DCL20">
        <f t="shared" ca="1" si="1317"/>
        <v>907</v>
      </c>
      <c r="DCM20">
        <f t="shared" ca="1" si="1317"/>
        <v>739</v>
      </c>
      <c r="DCN20">
        <f t="shared" ca="1" si="1317"/>
        <v>994</v>
      </c>
      <c r="DCO20">
        <f t="shared" ca="1" si="1317"/>
        <v>261</v>
      </c>
      <c r="DCP20">
        <f t="shared" ca="1" si="1317"/>
        <v>259</v>
      </c>
      <c r="DCQ20">
        <f t="shared" ca="1" si="1317"/>
        <v>236</v>
      </c>
      <c r="DCR20">
        <f t="shared" ca="1" si="1317"/>
        <v>773</v>
      </c>
      <c r="DCS20">
        <f t="shared" ca="1" si="1317"/>
        <v>13</v>
      </c>
      <c r="DCT20">
        <f t="shared" ca="1" si="1317"/>
        <v>272</v>
      </c>
      <c r="DCU20">
        <f t="shared" ca="1" si="1317"/>
        <v>438</v>
      </c>
      <c r="DCV20">
        <f t="shared" ca="1" si="1317"/>
        <v>10</v>
      </c>
      <c r="DCW20">
        <f t="shared" ca="1" si="1317"/>
        <v>31</v>
      </c>
      <c r="DCX20">
        <f t="shared" ca="1" si="1317"/>
        <v>380</v>
      </c>
      <c r="DCY20">
        <f t="shared" ca="1" si="1317"/>
        <v>468</v>
      </c>
      <c r="DCZ20">
        <f t="shared" ca="1" si="1317"/>
        <v>860</v>
      </c>
      <c r="DDA20">
        <f t="shared" ca="1" si="1317"/>
        <v>844</v>
      </c>
      <c r="DDB20">
        <f t="shared" ca="1" si="1317"/>
        <v>142</v>
      </c>
      <c r="DDC20">
        <f t="shared" ca="1" si="1317"/>
        <v>403</v>
      </c>
      <c r="DDD20">
        <f t="shared" ca="1" si="1317"/>
        <v>863</v>
      </c>
      <c r="DDE20">
        <f t="shared" ca="1" si="1317"/>
        <v>854</v>
      </c>
      <c r="DDF20">
        <f t="shared" ca="1" si="1317"/>
        <v>242</v>
      </c>
      <c r="DDG20">
        <f t="shared" ca="1" si="1317"/>
        <v>768</v>
      </c>
      <c r="DDH20">
        <f t="shared" ca="1" si="1190"/>
        <v>353</v>
      </c>
      <c r="DDI20">
        <f t="shared" ca="1" si="1062"/>
        <v>795</v>
      </c>
      <c r="DDJ20">
        <f t="shared" ca="1" si="1062"/>
        <v>498</v>
      </c>
      <c r="DDK20">
        <f t="shared" ref="DDK20:DFV24" ca="1" si="1446">RANDBETWEEN(1,1000)</f>
        <v>816</v>
      </c>
      <c r="DDL20">
        <f t="shared" ca="1" si="1446"/>
        <v>164</v>
      </c>
      <c r="DDM20">
        <f t="shared" ca="1" si="1446"/>
        <v>948</v>
      </c>
      <c r="DDN20">
        <f t="shared" ca="1" si="1446"/>
        <v>919</v>
      </c>
      <c r="DDO20">
        <f t="shared" ca="1" si="1446"/>
        <v>139</v>
      </c>
      <c r="DDP20">
        <f t="shared" ca="1" si="1446"/>
        <v>993</v>
      </c>
      <c r="DDQ20">
        <f t="shared" ca="1" si="1446"/>
        <v>132</v>
      </c>
      <c r="DDR20">
        <f t="shared" ca="1" si="1446"/>
        <v>965</v>
      </c>
      <c r="DDS20">
        <f t="shared" ca="1" si="1446"/>
        <v>360</v>
      </c>
      <c r="DDT20">
        <f t="shared" ca="1" si="1446"/>
        <v>584</v>
      </c>
      <c r="DDU20">
        <f t="shared" ca="1" si="1446"/>
        <v>473</v>
      </c>
      <c r="DDV20">
        <f t="shared" ca="1" si="1446"/>
        <v>213</v>
      </c>
      <c r="DDW20">
        <f t="shared" ca="1" si="1446"/>
        <v>679</v>
      </c>
      <c r="DDX20">
        <f t="shared" ca="1" si="1446"/>
        <v>573</v>
      </c>
      <c r="DDY20">
        <f t="shared" ca="1" si="1446"/>
        <v>307</v>
      </c>
      <c r="DDZ20">
        <f t="shared" ca="1" si="1446"/>
        <v>941</v>
      </c>
      <c r="DEA20">
        <f t="shared" ca="1" si="1446"/>
        <v>185</v>
      </c>
      <c r="DEB20">
        <f t="shared" ca="1" si="1446"/>
        <v>992</v>
      </c>
      <c r="DEC20">
        <f t="shared" ca="1" si="1446"/>
        <v>452</v>
      </c>
      <c r="DED20">
        <f t="shared" ca="1" si="1446"/>
        <v>826</v>
      </c>
      <c r="DEE20">
        <f t="shared" ca="1" si="1446"/>
        <v>471</v>
      </c>
      <c r="DEF20">
        <f t="shared" ca="1" si="1446"/>
        <v>501</v>
      </c>
      <c r="DEG20">
        <f t="shared" ca="1" si="1446"/>
        <v>322</v>
      </c>
      <c r="DEH20">
        <f t="shared" ca="1" si="1446"/>
        <v>839</v>
      </c>
      <c r="DEI20">
        <f t="shared" ca="1" si="1446"/>
        <v>145</v>
      </c>
      <c r="DEJ20">
        <f t="shared" ca="1" si="1446"/>
        <v>255</v>
      </c>
      <c r="DEK20">
        <f t="shared" ca="1" si="1446"/>
        <v>715</v>
      </c>
      <c r="DEL20">
        <f t="shared" ca="1" si="1446"/>
        <v>833</v>
      </c>
      <c r="DEM20">
        <f t="shared" ca="1" si="1446"/>
        <v>803</v>
      </c>
      <c r="DEN20">
        <f t="shared" ca="1" si="1446"/>
        <v>997</v>
      </c>
      <c r="DEO20">
        <f t="shared" ca="1" si="1446"/>
        <v>243</v>
      </c>
      <c r="DEP20">
        <f t="shared" ca="1" si="1446"/>
        <v>114</v>
      </c>
      <c r="DEQ20">
        <f t="shared" ca="1" si="1446"/>
        <v>898</v>
      </c>
      <c r="DER20">
        <f t="shared" ca="1" si="1446"/>
        <v>499</v>
      </c>
      <c r="DES20">
        <f t="shared" ca="1" si="1446"/>
        <v>196</v>
      </c>
      <c r="DET20">
        <f t="shared" ca="1" si="1446"/>
        <v>876</v>
      </c>
      <c r="DEU20">
        <f t="shared" ca="1" si="1446"/>
        <v>845</v>
      </c>
      <c r="DEV20">
        <f t="shared" ca="1" si="1446"/>
        <v>748</v>
      </c>
      <c r="DEW20">
        <f t="shared" ca="1" si="1446"/>
        <v>941</v>
      </c>
      <c r="DEX20">
        <f t="shared" ca="1" si="1446"/>
        <v>584</v>
      </c>
      <c r="DEY20">
        <f t="shared" ca="1" si="1446"/>
        <v>618</v>
      </c>
      <c r="DEZ20">
        <f t="shared" ca="1" si="1446"/>
        <v>917</v>
      </c>
      <c r="DFA20">
        <f t="shared" ca="1" si="1446"/>
        <v>894</v>
      </c>
      <c r="DFB20">
        <f t="shared" ca="1" si="1446"/>
        <v>203</v>
      </c>
      <c r="DFC20">
        <f t="shared" ca="1" si="1446"/>
        <v>852</v>
      </c>
      <c r="DFD20">
        <f t="shared" ca="1" si="1446"/>
        <v>27</v>
      </c>
      <c r="DFE20">
        <f t="shared" ca="1" si="1446"/>
        <v>530</v>
      </c>
      <c r="DFF20">
        <f t="shared" ca="1" si="1446"/>
        <v>339</v>
      </c>
      <c r="DFG20">
        <f t="shared" ca="1" si="1446"/>
        <v>437</v>
      </c>
      <c r="DFH20">
        <f t="shared" ca="1" si="1446"/>
        <v>692</v>
      </c>
      <c r="DFI20">
        <f t="shared" ca="1" si="1446"/>
        <v>846</v>
      </c>
      <c r="DFJ20">
        <f t="shared" ca="1" si="1446"/>
        <v>778</v>
      </c>
      <c r="DFK20">
        <f t="shared" ca="1" si="1446"/>
        <v>518</v>
      </c>
      <c r="DFL20">
        <f t="shared" ca="1" si="1446"/>
        <v>59</v>
      </c>
      <c r="DFM20">
        <f t="shared" ca="1" si="1446"/>
        <v>579</v>
      </c>
      <c r="DFN20">
        <f t="shared" ca="1" si="1446"/>
        <v>982</v>
      </c>
      <c r="DFO20">
        <f t="shared" ca="1" si="1446"/>
        <v>630</v>
      </c>
      <c r="DFP20">
        <f t="shared" ca="1" si="1446"/>
        <v>674</v>
      </c>
      <c r="DFQ20">
        <f t="shared" ca="1" si="1446"/>
        <v>910</v>
      </c>
      <c r="DFR20">
        <f t="shared" ca="1" si="1446"/>
        <v>108</v>
      </c>
      <c r="DFS20">
        <f t="shared" ca="1" si="1446"/>
        <v>715</v>
      </c>
      <c r="DFT20">
        <f t="shared" ca="1" si="1446"/>
        <v>637</v>
      </c>
      <c r="DFU20">
        <f t="shared" ca="1" si="1446"/>
        <v>753</v>
      </c>
      <c r="DFV20">
        <f t="shared" ca="1" si="1446"/>
        <v>840</v>
      </c>
      <c r="DFW20">
        <f t="shared" ca="1" si="1318"/>
        <v>570</v>
      </c>
      <c r="DFX20">
        <f t="shared" ca="1" si="1318"/>
        <v>561</v>
      </c>
      <c r="DFY20">
        <f t="shared" ca="1" si="1318"/>
        <v>875</v>
      </c>
      <c r="DFZ20">
        <f t="shared" ca="1" si="1318"/>
        <v>936</v>
      </c>
      <c r="DGA20">
        <f t="shared" ca="1" si="1318"/>
        <v>952</v>
      </c>
      <c r="DGB20">
        <f t="shared" ca="1" si="1318"/>
        <v>197</v>
      </c>
      <c r="DGC20">
        <f t="shared" ca="1" si="1318"/>
        <v>203</v>
      </c>
      <c r="DGD20">
        <f t="shared" ca="1" si="1318"/>
        <v>880</v>
      </c>
      <c r="DGE20">
        <f t="shared" ca="1" si="1318"/>
        <v>128</v>
      </c>
      <c r="DGF20">
        <f t="shared" ca="1" si="1318"/>
        <v>629</v>
      </c>
      <c r="DGG20">
        <f t="shared" ca="1" si="1318"/>
        <v>32</v>
      </c>
      <c r="DGH20">
        <f t="shared" ca="1" si="1318"/>
        <v>35</v>
      </c>
      <c r="DGI20">
        <f t="shared" ca="1" si="1318"/>
        <v>893</v>
      </c>
      <c r="DGJ20">
        <f t="shared" ca="1" si="1318"/>
        <v>363</v>
      </c>
      <c r="DGK20">
        <f t="shared" ca="1" si="1318"/>
        <v>861</v>
      </c>
      <c r="DGL20">
        <f t="shared" ca="1" si="1318"/>
        <v>15</v>
      </c>
      <c r="DGM20">
        <f t="shared" ca="1" si="1318"/>
        <v>701</v>
      </c>
      <c r="DGN20">
        <f t="shared" ca="1" si="1318"/>
        <v>134</v>
      </c>
      <c r="DGO20">
        <f t="shared" ca="1" si="1318"/>
        <v>988</v>
      </c>
      <c r="DGP20">
        <f t="shared" ca="1" si="1318"/>
        <v>43</v>
      </c>
      <c r="DGQ20">
        <f t="shared" ca="1" si="1318"/>
        <v>280</v>
      </c>
      <c r="DGR20">
        <f t="shared" ca="1" si="1318"/>
        <v>746</v>
      </c>
      <c r="DGS20">
        <f t="shared" ca="1" si="1318"/>
        <v>511</v>
      </c>
      <c r="DGT20">
        <f t="shared" ca="1" si="1318"/>
        <v>522</v>
      </c>
      <c r="DGU20">
        <f t="shared" ca="1" si="1318"/>
        <v>342</v>
      </c>
      <c r="DGV20">
        <f t="shared" ca="1" si="1318"/>
        <v>299</v>
      </c>
      <c r="DGW20">
        <f t="shared" ca="1" si="1318"/>
        <v>348</v>
      </c>
      <c r="DGX20">
        <f t="shared" ca="1" si="1318"/>
        <v>735</v>
      </c>
      <c r="DGY20">
        <f t="shared" ca="1" si="1318"/>
        <v>728</v>
      </c>
      <c r="DGZ20">
        <f t="shared" ca="1" si="1318"/>
        <v>779</v>
      </c>
      <c r="DHA20">
        <f t="shared" ca="1" si="1318"/>
        <v>615</v>
      </c>
      <c r="DHB20">
        <f t="shared" ca="1" si="1318"/>
        <v>75</v>
      </c>
      <c r="DHC20">
        <f t="shared" ca="1" si="1318"/>
        <v>58</v>
      </c>
      <c r="DHD20">
        <f t="shared" ca="1" si="1318"/>
        <v>839</v>
      </c>
      <c r="DHE20">
        <f t="shared" ca="1" si="1318"/>
        <v>476</v>
      </c>
      <c r="DHF20">
        <f t="shared" ca="1" si="1318"/>
        <v>480</v>
      </c>
      <c r="DHG20">
        <f t="shared" ca="1" si="1318"/>
        <v>740</v>
      </c>
      <c r="DHH20">
        <f t="shared" ca="1" si="1318"/>
        <v>833</v>
      </c>
      <c r="DHI20">
        <f t="shared" ca="1" si="1318"/>
        <v>580</v>
      </c>
      <c r="DHJ20">
        <f t="shared" ca="1" si="1318"/>
        <v>677</v>
      </c>
      <c r="DHK20">
        <f t="shared" ca="1" si="1318"/>
        <v>775</v>
      </c>
      <c r="DHL20">
        <f t="shared" ca="1" si="1318"/>
        <v>667</v>
      </c>
      <c r="DHM20">
        <f t="shared" ca="1" si="1318"/>
        <v>946</v>
      </c>
      <c r="DHN20">
        <f t="shared" ca="1" si="1318"/>
        <v>484</v>
      </c>
      <c r="DHO20">
        <f t="shared" ca="1" si="1318"/>
        <v>422</v>
      </c>
      <c r="DHP20">
        <f t="shared" ca="1" si="1318"/>
        <v>301</v>
      </c>
      <c r="DHQ20">
        <f t="shared" ca="1" si="1318"/>
        <v>588</v>
      </c>
      <c r="DHR20">
        <f t="shared" ca="1" si="1318"/>
        <v>230</v>
      </c>
      <c r="DHS20">
        <f t="shared" ca="1" si="1318"/>
        <v>24</v>
      </c>
      <c r="DHT20">
        <f t="shared" ca="1" si="1318"/>
        <v>412</v>
      </c>
      <c r="DHU20">
        <f t="shared" ca="1" si="1318"/>
        <v>987</v>
      </c>
      <c r="DHV20">
        <f t="shared" ca="1" si="1318"/>
        <v>722</v>
      </c>
      <c r="DHW20">
        <f t="shared" ca="1" si="1318"/>
        <v>421</v>
      </c>
      <c r="DHX20">
        <f t="shared" ca="1" si="1318"/>
        <v>547</v>
      </c>
      <c r="DHY20">
        <f t="shared" ca="1" si="1318"/>
        <v>497</v>
      </c>
      <c r="DHZ20">
        <f t="shared" ca="1" si="1318"/>
        <v>37</v>
      </c>
      <c r="DIA20">
        <f t="shared" ca="1" si="1318"/>
        <v>149</v>
      </c>
      <c r="DIB20">
        <f t="shared" ca="1" si="1318"/>
        <v>412</v>
      </c>
      <c r="DIC20">
        <f t="shared" ca="1" si="1318"/>
        <v>145</v>
      </c>
      <c r="DID20">
        <f t="shared" ca="1" si="1318"/>
        <v>649</v>
      </c>
      <c r="DIE20">
        <f t="shared" ca="1" si="1318"/>
        <v>973</v>
      </c>
      <c r="DIF20">
        <f t="shared" ca="1" si="1191"/>
        <v>19</v>
      </c>
      <c r="DIG20">
        <f t="shared" ca="1" si="1063"/>
        <v>921</v>
      </c>
      <c r="DIH20">
        <f t="shared" ca="1" si="1063"/>
        <v>419</v>
      </c>
      <c r="DII20">
        <f t="shared" ref="DII20:DKT24" ca="1" si="1447">RANDBETWEEN(1,1000)</f>
        <v>881</v>
      </c>
      <c r="DIJ20">
        <f t="shared" ca="1" si="1447"/>
        <v>856</v>
      </c>
      <c r="DIK20">
        <f t="shared" ca="1" si="1447"/>
        <v>937</v>
      </c>
      <c r="DIL20">
        <f t="shared" ca="1" si="1447"/>
        <v>682</v>
      </c>
      <c r="DIM20">
        <f t="shared" ca="1" si="1447"/>
        <v>382</v>
      </c>
      <c r="DIN20">
        <f t="shared" ca="1" si="1447"/>
        <v>478</v>
      </c>
      <c r="DIO20">
        <f t="shared" ca="1" si="1447"/>
        <v>530</v>
      </c>
      <c r="DIP20">
        <f t="shared" ca="1" si="1447"/>
        <v>326</v>
      </c>
      <c r="DIQ20">
        <f t="shared" ca="1" si="1447"/>
        <v>992</v>
      </c>
      <c r="DIR20">
        <f t="shared" ca="1" si="1447"/>
        <v>227</v>
      </c>
      <c r="DIS20">
        <f t="shared" ca="1" si="1447"/>
        <v>277</v>
      </c>
      <c r="DIT20">
        <f t="shared" ca="1" si="1447"/>
        <v>445</v>
      </c>
      <c r="DIU20">
        <f t="shared" ca="1" si="1447"/>
        <v>773</v>
      </c>
      <c r="DIV20">
        <f t="shared" ca="1" si="1447"/>
        <v>872</v>
      </c>
      <c r="DIW20">
        <f t="shared" ca="1" si="1447"/>
        <v>723</v>
      </c>
      <c r="DIX20">
        <f t="shared" ca="1" si="1447"/>
        <v>314</v>
      </c>
      <c r="DIY20">
        <f t="shared" ca="1" si="1447"/>
        <v>297</v>
      </c>
      <c r="DIZ20">
        <f t="shared" ca="1" si="1447"/>
        <v>189</v>
      </c>
      <c r="DJA20">
        <f t="shared" ca="1" si="1447"/>
        <v>888</v>
      </c>
      <c r="DJB20">
        <f t="shared" ca="1" si="1447"/>
        <v>862</v>
      </c>
      <c r="DJC20">
        <f t="shared" ca="1" si="1447"/>
        <v>390</v>
      </c>
      <c r="DJD20">
        <f t="shared" ca="1" si="1447"/>
        <v>815</v>
      </c>
      <c r="DJE20">
        <f t="shared" ca="1" si="1447"/>
        <v>264</v>
      </c>
      <c r="DJF20">
        <f t="shared" ca="1" si="1447"/>
        <v>222</v>
      </c>
      <c r="DJG20">
        <f t="shared" ca="1" si="1447"/>
        <v>510</v>
      </c>
      <c r="DJH20">
        <f t="shared" ca="1" si="1447"/>
        <v>727</v>
      </c>
      <c r="DJI20">
        <f t="shared" ca="1" si="1447"/>
        <v>644</v>
      </c>
      <c r="DJJ20">
        <f t="shared" ca="1" si="1447"/>
        <v>191</v>
      </c>
      <c r="DJK20">
        <f t="shared" ca="1" si="1447"/>
        <v>395</v>
      </c>
      <c r="DJL20">
        <f t="shared" ca="1" si="1447"/>
        <v>384</v>
      </c>
      <c r="DJM20">
        <f t="shared" ca="1" si="1447"/>
        <v>535</v>
      </c>
      <c r="DJN20">
        <f t="shared" ca="1" si="1447"/>
        <v>618</v>
      </c>
      <c r="DJO20">
        <f t="shared" ca="1" si="1447"/>
        <v>951</v>
      </c>
      <c r="DJP20">
        <f t="shared" ca="1" si="1447"/>
        <v>661</v>
      </c>
      <c r="DJQ20">
        <f t="shared" ca="1" si="1447"/>
        <v>685</v>
      </c>
      <c r="DJR20">
        <f t="shared" ca="1" si="1447"/>
        <v>357</v>
      </c>
      <c r="DJS20">
        <f t="shared" ca="1" si="1447"/>
        <v>681</v>
      </c>
      <c r="DJT20">
        <f t="shared" ca="1" si="1447"/>
        <v>693</v>
      </c>
      <c r="DJU20">
        <f t="shared" ca="1" si="1447"/>
        <v>132</v>
      </c>
      <c r="DJV20">
        <f t="shared" ca="1" si="1447"/>
        <v>184</v>
      </c>
      <c r="DJW20">
        <f t="shared" ca="1" si="1447"/>
        <v>80</v>
      </c>
      <c r="DJX20">
        <f t="shared" ca="1" si="1447"/>
        <v>486</v>
      </c>
      <c r="DJY20">
        <f t="shared" ca="1" si="1447"/>
        <v>530</v>
      </c>
      <c r="DJZ20">
        <f t="shared" ca="1" si="1447"/>
        <v>461</v>
      </c>
      <c r="DKA20">
        <f t="shared" ca="1" si="1447"/>
        <v>332</v>
      </c>
      <c r="DKB20">
        <f t="shared" ca="1" si="1447"/>
        <v>745</v>
      </c>
      <c r="DKC20">
        <f t="shared" ca="1" si="1447"/>
        <v>981</v>
      </c>
      <c r="DKD20">
        <f t="shared" ca="1" si="1447"/>
        <v>244</v>
      </c>
      <c r="DKE20">
        <f t="shared" ca="1" si="1447"/>
        <v>693</v>
      </c>
      <c r="DKF20">
        <f t="shared" ca="1" si="1447"/>
        <v>468</v>
      </c>
      <c r="DKG20">
        <f t="shared" ca="1" si="1447"/>
        <v>174</v>
      </c>
      <c r="DKH20">
        <f t="shared" ca="1" si="1447"/>
        <v>412</v>
      </c>
      <c r="DKI20">
        <f t="shared" ca="1" si="1447"/>
        <v>216</v>
      </c>
      <c r="DKJ20">
        <f t="shared" ca="1" si="1447"/>
        <v>44</v>
      </c>
      <c r="DKK20">
        <f t="shared" ca="1" si="1447"/>
        <v>954</v>
      </c>
      <c r="DKL20">
        <f t="shared" ca="1" si="1447"/>
        <v>190</v>
      </c>
      <c r="DKM20">
        <f t="shared" ca="1" si="1447"/>
        <v>835</v>
      </c>
      <c r="DKN20">
        <f t="shared" ca="1" si="1447"/>
        <v>316</v>
      </c>
      <c r="DKO20">
        <f t="shared" ca="1" si="1447"/>
        <v>715</v>
      </c>
      <c r="DKP20">
        <f t="shared" ca="1" si="1447"/>
        <v>192</v>
      </c>
      <c r="DKQ20">
        <f t="shared" ca="1" si="1447"/>
        <v>653</v>
      </c>
      <c r="DKR20">
        <f t="shared" ca="1" si="1447"/>
        <v>894</v>
      </c>
      <c r="DKS20">
        <f t="shared" ca="1" si="1447"/>
        <v>219</v>
      </c>
      <c r="DKT20">
        <f t="shared" ca="1" si="1447"/>
        <v>58</v>
      </c>
      <c r="DKU20">
        <f t="shared" ca="1" si="1319"/>
        <v>741</v>
      </c>
      <c r="DKV20">
        <f t="shared" ca="1" si="1319"/>
        <v>296</v>
      </c>
      <c r="DKW20">
        <f t="shared" ca="1" si="1319"/>
        <v>62</v>
      </c>
      <c r="DKX20">
        <f t="shared" ca="1" si="1319"/>
        <v>972</v>
      </c>
      <c r="DKY20">
        <f t="shared" ca="1" si="1319"/>
        <v>923</v>
      </c>
      <c r="DKZ20">
        <f t="shared" ca="1" si="1319"/>
        <v>726</v>
      </c>
      <c r="DLA20">
        <f t="shared" ca="1" si="1319"/>
        <v>473</v>
      </c>
      <c r="DLB20">
        <f t="shared" ca="1" si="1319"/>
        <v>330</v>
      </c>
      <c r="DLC20">
        <f t="shared" ca="1" si="1319"/>
        <v>64</v>
      </c>
      <c r="DLD20">
        <f t="shared" ca="1" si="1319"/>
        <v>524</v>
      </c>
      <c r="DLE20">
        <f t="shared" ca="1" si="1319"/>
        <v>290</v>
      </c>
      <c r="DLF20">
        <f t="shared" ca="1" si="1319"/>
        <v>41</v>
      </c>
      <c r="DLG20">
        <f t="shared" ca="1" si="1319"/>
        <v>905</v>
      </c>
      <c r="DLH20">
        <f t="shared" ca="1" si="1319"/>
        <v>43</v>
      </c>
      <c r="DLI20">
        <f t="shared" ca="1" si="1319"/>
        <v>507</v>
      </c>
      <c r="DLJ20">
        <f t="shared" ca="1" si="1319"/>
        <v>276</v>
      </c>
      <c r="DLK20">
        <f t="shared" ca="1" si="1319"/>
        <v>519</v>
      </c>
      <c r="DLL20">
        <f t="shared" ca="1" si="1319"/>
        <v>525</v>
      </c>
      <c r="DLM20">
        <f t="shared" ca="1" si="1319"/>
        <v>532</v>
      </c>
      <c r="DLN20">
        <f t="shared" ca="1" si="1319"/>
        <v>10</v>
      </c>
      <c r="DLO20">
        <f t="shared" ca="1" si="1319"/>
        <v>232</v>
      </c>
      <c r="DLP20">
        <f t="shared" ca="1" si="1319"/>
        <v>317</v>
      </c>
      <c r="DLQ20">
        <f t="shared" ca="1" si="1319"/>
        <v>118</v>
      </c>
      <c r="DLR20">
        <f t="shared" ca="1" si="1319"/>
        <v>54</v>
      </c>
      <c r="DLS20">
        <f t="shared" ca="1" si="1319"/>
        <v>634</v>
      </c>
      <c r="DLT20">
        <f t="shared" ca="1" si="1319"/>
        <v>937</v>
      </c>
      <c r="DLU20">
        <f t="shared" ca="1" si="1319"/>
        <v>296</v>
      </c>
      <c r="DLV20">
        <f t="shared" ca="1" si="1319"/>
        <v>269</v>
      </c>
      <c r="DLW20">
        <f t="shared" ca="1" si="1319"/>
        <v>296</v>
      </c>
      <c r="DLX20">
        <f t="shared" ca="1" si="1319"/>
        <v>865</v>
      </c>
      <c r="DLY20">
        <f t="shared" ca="1" si="1319"/>
        <v>583</v>
      </c>
      <c r="DLZ20">
        <f t="shared" ca="1" si="1319"/>
        <v>301</v>
      </c>
      <c r="DMA20">
        <f t="shared" ca="1" si="1319"/>
        <v>563</v>
      </c>
      <c r="DMB20">
        <f t="shared" ca="1" si="1319"/>
        <v>525</v>
      </c>
      <c r="DMC20">
        <f t="shared" ca="1" si="1319"/>
        <v>817</v>
      </c>
      <c r="DMD20">
        <f t="shared" ca="1" si="1319"/>
        <v>566</v>
      </c>
      <c r="DME20">
        <f t="shared" ca="1" si="1319"/>
        <v>471</v>
      </c>
      <c r="DMF20">
        <f t="shared" ca="1" si="1319"/>
        <v>30</v>
      </c>
      <c r="DMG20">
        <f t="shared" ca="1" si="1319"/>
        <v>399</v>
      </c>
      <c r="DMH20">
        <f t="shared" ca="1" si="1319"/>
        <v>90</v>
      </c>
      <c r="DMI20">
        <f t="shared" ca="1" si="1319"/>
        <v>399</v>
      </c>
      <c r="DMJ20">
        <f t="shared" ca="1" si="1319"/>
        <v>456</v>
      </c>
      <c r="DMK20">
        <f t="shared" ca="1" si="1319"/>
        <v>82</v>
      </c>
      <c r="DML20">
        <f t="shared" ca="1" si="1319"/>
        <v>6</v>
      </c>
      <c r="DMM20">
        <f t="shared" ca="1" si="1319"/>
        <v>327</v>
      </c>
      <c r="DMN20">
        <f t="shared" ca="1" si="1319"/>
        <v>639</v>
      </c>
      <c r="DMO20">
        <f t="shared" ca="1" si="1319"/>
        <v>121</v>
      </c>
      <c r="DMP20">
        <f t="shared" ca="1" si="1319"/>
        <v>451</v>
      </c>
      <c r="DMQ20">
        <f t="shared" ca="1" si="1319"/>
        <v>316</v>
      </c>
      <c r="DMR20">
        <f t="shared" ca="1" si="1319"/>
        <v>778</v>
      </c>
      <c r="DMS20">
        <f t="shared" ca="1" si="1319"/>
        <v>279</v>
      </c>
      <c r="DMT20">
        <f t="shared" ca="1" si="1319"/>
        <v>947</v>
      </c>
      <c r="DMU20">
        <f t="shared" ca="1" si="1319"/>
        <v>29</v>
      </c>
      <c r="DMV20">
        <f t="shared" ca="1" si="1319"/>
        <v>361</v>
      </c>
      <c r="DMW20">
        <f t="shared" ca="1" si="1319"/>
        <v>829</v>
      </c>
      <c r="DMX20">
        <f t="shared" ca="1" si="1319"/>
        <v>870</v>
      </c>
      <c r="DMY20">
        <f t="shared" ca="1" si="1319"/>
        <v>155</v>
      </c>
      <c r="DMZ20">
        <f t="shared" ca="1" si="1319"/>
        <v>22</v>
      </c>
      <c r="DNA20">
        <f t="shared" ca="1" si="1319"/>
        <v>646</v>
      </c>
      <c r="DNB20">
        <f t="shared" ca="1" si="1319"/>
        <v>660</v>
      </c>
      <c r="DNC20">
        <f t="shared" ca="1" si="1319"/>
        <v>642</v>
      </c>
      <c r="DND20">
        <f t="shared" ca="1" si="1192"/>
        <v>107</v>
      </c>
      <c r="DNE20">
        <f t="shared" ca="1" si="1064"/>
        <v>532</v>
      </c>
      <c r="DNF20">
        <f t="shared" ca="1" si="1064"/>
        <v>877</v>
      </c>
      <c r="DNG20">
        <f t="shared" ref="DNG20:DPR24" ca="1" si="1448">RANDBETWEEN(1,1000)</f>
        <v>912</v>
      </c>
      <c r="DNH20">
        <f t="shared" ca="1" si="1448"/>
        <v>865</v>
      </c>
      <c r="DNI20">
        <f t="shared" ca="1" si="1448"/>
        <v>678</v>
      </c>
      <c r="DNJ20">
        <f t="shared" ca="1" si="1448"/>
        <v>720</v>
      </c>
      <c r="DNK20">
        <f t="shared" ca="1" si="1448"/>
        <v>162</v>
      </c>
      <c r="DNL20">
        <f t="shared" ca="1" si="1448"/>
        <v>101</v>
      </c>
      <c r="DNM20">
        <f t="shared" ca="1" si="1448"/>
        <v>870</v>
      </c>
      <c r="DNN20">
        <f t="shared" ca="1" si="1448"/>
        <v>252</v>
      </c>
      <c r="DNO20">
        <f t="shared" ca="1" si="1448"/>
        <v>289</v>
      </c>
      <c r="DNP20">
        <f t="shared" ca="1" si="1448"/>
        <v>311</v>
      </c>
      <c r="DNQ20">
        <f t="shared" ca="1" si="1448"/>
        <v>824</v>
      </c>
      <c r="DNR20">
        <f t="shared" ca="1" si="1448"/>
        <v>22</v>
      </c>
      <c r="DNS20">
        <f t="shared" ca="1" si="1448"/>
        <v>209</v>
      </c>
      <c r="DNT20">
        <f t="shared" ca="1" si="1448"/>
        <v>831</v>
      </c>
      <c r="DNU20">
        <f t="shared" ca="1" si="1448"/>
        <v>399</v>
      </c>
      <c r="DNV20">
        <f t="shared" ca="1" si="1448"/>
        <v>993</v>
      </c>
      <c r="DNW20">
        <f t="shared" ca="1" si="1448"/>
        <v>153</v>
      </c>
      <c r="DNX20">
        <f t="shared" ca="1" si="1448"/>
        <v>116</v>
      </c>
      <c r="DNY20">
        <f t="shared" ca="1" si="1448"/>
        <v>221</v>
      </c>
      <c r="DNZ20">
        <f t="shared" ca="1" si="1448"/>
        <v>881</v>
      </c>
      <c r="DOA20">
        <f t="shared" ca="1" si="1448"/>
        <v>875</v>
      </c>
      <c r="DOB20">
        <f t="shared" ca="1" si="1448"/>
        <v>852</v>
      </c>
      <c r="DOC20">
        <f t="shared" ca="1" si="1448"/>
        <v>768</v>
      </c>
      <c r="DOD20">
        <f t="shared" ca="1" si="1448"/>
        <v>647</v>
      </c>
      <c r="DOE20">
        <f t="shared" ca="1" si="1448"/>
        <v>453</v>
      </c>
      <c r="DOF20">
        <f t="shared" ca="1" si="1448"/>
        <v>529</v>
      </c>
      <c r="DOG20">
        <f t="shared" ca="1" si="1448"/>
        <v>749</v>
      </c>
      <c r="DOH20">
        <f t="shared" ca="1" si="1448"/>
        <v>933</v>
      </c>
      <c r="DOI20">
        <f t="shared" ca="1" si="1448"/>
        <v>662</v>
      </c>
      <c r="DOJ20">
        <f t="shared" ca="1" si="1448"/>
        <v>957</v>
      </c>
      <c r="DOK20">
        <f t="shared" ca="1" si="1448"/>
        <v>362</v>
      </c>
      <c r="DOL20">
        <f t="shared" ca="1" si="1448"/>
        <v>758</v>
      </c>
      <c r="DOM20">
        <f t="shared" ca="1" si="1448"/>
        <v>91</v>
      </c>
      <c r="DON20">
        <f t="shared" ca="1" si="1448"/>
        <v>611</v>
      </c>
      <c r="DOO20">
        <f t="shared" ca="1" si="1448"/>
        <v>989</v>
      </c>
      <c r="DOP20">
        <f t="shared" ca="1" si="1448"/>
        <v>154</v>
      </c>
      <c r="DOQ20">
        <f t="shared" ca="1" si="1448"/>
        <v>938</v>
      </c>
      <c r="DOR20">
        <f t="shared" ca="1" si="1448"/>
        <v>680</v>
      </c>
      <c r="DOS20">
        <f t="shared" ca="1" si="1448"/>
        <v>488</v>
      </c>
      <c r="DOT20">
        <f t="shared" ca="1" si="1448"/>
        <v>465</v>
      </c>
      <c r="DOU20">
        <f t="shared" ca="1" si="1448"/>
        <v>614</v>
      </c>
      <c r="DOV20">
        <f t="shared" ca="1" si="1448"/>
        <v>377</v>
      </c>
      <c r="DOW20">
        <f t="shared" ca="1" si="1448"/>
        <v>201</v>
      </c>
      <c r="DOX20">
        <f t="shared" ca="1" si="1448"/>
        <v>958</v>
      </c>
      <c r="DOY20">
        <f t="shared" ca="1" si="1448"/>
        <v>192</v>
      </c>
      <c r="DOZ20">
        <f t="shared" ca="1" si="1448"/>
        <v>882</v>
      </c>
      <c r="DPA20">
        <f t="shared" ca="1" si="1448"/>
        <v>636</v>
      </c>
      <c r="DPB20">
        <f t="shared" ca="1" si="1448"/>
        <v>888</v>
      </c>
      <c r="DPC20">
        <f t="shared" ca="1" si="1448"/>
        <v>347</v>
      </c>
      <c r="DPD20">
        <f t="shared" ca="1" si="1448"/>
        <v>404</v>
      </c>
      <c r="DPE20">
        <f t="shared" ca="1" si="1448"/>
        <v>437</v>
      </c>
      <c r="DPF20">
        <f t="shared" ca="1" si="1448"/>
        <v>255</v>
      </c>
      <c r="DPG20">
        <f t="shared" ca="1" si="1448"/>
        <v>154</v>
      </c>
      <c r="DPH20">
        <f t="shared" ca="1" si="1448"/>
        <v>993</v>
      </c>
      <c r="DPI20">
        <f t="shared" ca="1" si="1448"/>
        <v>461</v>
      </c>
      <c r="DPJ20">
        <f t="shared" ca="1" si="1448"/>
        <v>142</v>
      </c>
      <c r="DPK20">
        <f t="shared" ca="1" si="1448"/>
        <v>45</v>
      </c>
      <c r="DPL20">
        <f t="shared" ca="1" si="1448"/>
        <v>84</v>
      </c>
      <c r="DPM20">
        <f t="shared" ca="1" si="1448"/>
        <v>779</v>
      </c>
      <c r="DPN20">
        <f t="shared" ca="1" si="1448"/>
        <v>193</v>
      </c>
      <c r="DPO20">
        <f t="shared" ca="1" si="1448"/>
        <v>16</v>
      </c>
      <c r="DPP20">
        <f t="shared" ca="1" si="1448"/>
        <v>19</v>
      </c>
      <c r="DPQ20">
        <f t="shared" ca="1" si="1448"/>
        <v>194</v>
      </c>
      <c r="DPR20">
        <f t="shared" ca="1" si="1448"/>
        <v>252</v>
      </c>
      <c r="DPS20">
        <f t="shared" ca="1" si="1320"/>
        <v>701</v>
      </c>
      <c r="DPT20">
        <f t="shared" ca="1" si="1320"/>
        <v>965</v>
      </c>
      <c r="DPU20">
        <f t="shared" ca="1" si="1320"/>
        <v>785</v>
      </c>
      <c r="DPV20">
        <f t="shared" ca="1" si="1320"/>
        <v>135</v>
      </c>
      <c r="DPW20">
        <f t="shared" ca="1" si="1320"/>
        <v>710</v>
      </c>
      <c r="DPX20">
        <f t="shared" ca="1" si="1320"/>
        <v>814</v>
      </c>
      <c r="DPY20">
        <f t="shared" ca="1" si="1320"/>
        <v>734</v>
      </c>
      <c r="DPZ20">
        <f t="shared" ca="1" si="1320"/>
        <v>211</v>
      </c>
      <c r="DQA20">
        <f t="shared" ca="1" si="1320"/>
        <v>991</v>
      </c>
      <c r="DQB20">
        <f t="shared" ca="1" si="1320"/>
        <v>422</v>
      </c>
      <c r="DQC20">
        <f t="shared" ca="1" si="1320"/>
        <v>387</v>
      </c>
      <c r="DQD20">
        <f t="shared" ca="1" si="1320"/>
        <v>315</v>
      </c>
      <c r="DQE20">
        <f t="shared" ca="1" si="1320"/>
        <v>433</v>
      </c>
      <c r="DQF20">
        <f t="shared" ca="1" si="1320"/>
        <v>944</v>
      </c>
      <c r="DQG20">
        <f t="shared" ca="1" si="1320"/>
        <v>853</v>
      </c>
      <c r="DQH20">
        <f t="shared" ca="1" si="1320"/>
        <v>962</v>
      </c>
      <c r="DQI20">
        <f t="shared" ca="1" si="1320"/>
        <v>99</v>
      </c>
      <c r="DQJ20">
        <f t="shared" ca="1" si="1320"/>
        <v>14</v>
      </c>
      <c r="DQK20">
        <f t="shared" ca="1" si="1320"/>
        <v>77</v>
      </c>
      <c r="DQL20">
        <f t="shared" ca="1" si="1320"/>
        <v>487</v>
      </c>
      <c r="DQM20">
        <f t="shared" ca="1" si="1320"/>
        <v>954</v>
      </c>
      <c r="DQN20">
        <f t="shared" ca="1" si="1320"/>
        <v>275</v>
      </c>
      <c r="DQO20">
        <f t="shared" ca="1" si="1320"/>
        <v>452</v>
      </c>
      <c r="DQP20">
        <f t="shared" ca="1" si="1320"/>
        <v>638</v>
      </c>
      <c r="DQQ20">
        <f t="shared" ca="1" si="1320"/>
        <v>446</v>
      </c>
      <c r="DQR20">
        <f t="shared" ca="1" si="1320"/>
        <v>449</v>
      </c>
      <c r="DQS20">
        <f t="shared" ca="1" si="1320"/>
        <v>328</v>
      </c>
      <c r="DQT20">
        <f t="shared" ca="1" si="1320"/>
        <v>254</v>
      </c>
      <c r="DQU20">
        <f t="shared" ca="1" si="1320"/>
        <v>810</v>
      </c>
      <c r="DQV20">
        <f t="shared" ca="1" si="1320"/>
        <v>210</v>
      </c>
      <c r="DQW20">
        <f t="shared" ca="1" si="1320"/>
        <v>585</v>
      </c>
      <c r="DQX20">
        <f t="shared" ca="1" si="1320"/>
        <v>990</v>
      </c>
      <c r="DQY20">
        <f t="shared" ca="1" si="1320"/>
        <v>293</v>
      </c>
      <c r="DQZ20">
        <f t="shared" ca="1" si="1320"/>
        <v>819</v>
      </c>
      <c r="DRA20">
        <f t="shared" ca="1" si="1320"/>
        <v>934</v>
      </c>
      <c r="DRB20">
        <f t="shared" ca="1" si="1320"/>
        <v>783</v>
      </c>
      <c r="DRC20">
        <f t="shared" ca="1" si="1320"/>
        <v>879</v>
      </c>
      <c r="DRD20">
        <f t="shared" ca="1" si="1320"/>
        <v>79</v>
      </c>
      <c r="DRE20">
        <f t="shared" ca="1" si="1320"/>
        <v>782</v>
      </c>
      <c r="DRF20">
        <f t="shared" ca="1" si="1320"/>
        <v>944</v>
      </c>
      <c r="DRG20">
        <f t="shared" ca="1" si="1320"/>
        <v>150</v>
      </c>
      <c r="DRH20">
        <f t="shared" ca="1" si="1320"/>
        <v>709</v>
      </c>
      <c r="DRI20">
        <f t="shared" ca="1" si="1320"/>
        <v>391</v>
      </c>
      <c r="DRJ20">
        <f t="shared" ca="1" si="1320"/>
        <v>176</v>
      </c>
      <c r="DRK20">
        <f t="shared" ca="1" si="1320"/>
        <v>492</v>
      </c>
      <c r="DRL20">
        <f t="shared" ca="1" si="1320"/>
        <v>105</v>
      </c>
      <c r="DRM20">
        <f t="shared" ca="1" si="1320"/>
        <v>983</v>
      </c>
      <c r="DRN20">
        <f t="shared" ca="1" si="1320"/>
        <v>261</v>
      </c>
      <c r="DRO20">
        <f t="shared" ca="1" si="1320"/>
        <v>813</v>
      </c>
      <c r="DRP20">
        <f t="shared" ca="1" si="1320"/>
        <v>178</v>
      </c>
      <c r="DRQ20">
        <f t="shared" ca="1" si="1320"/>
        <v>285</v>
      </c>
      <c r="DRR20">
        <f t="shared" ca="1" si="1320"/>
        <v>285</v>
      </c>
      <c r="DRS20">
        <f t="shared" ca="1" si="1320"/>
        <v>583</v>
      </c>
      <c r="DRT20">
        <f t="shared" ca="1" si="1320"/>
        <v>93</v>
      </c>
      <c r="DRU20">
        <f t="shared" ca="1" si="1320"/>
        <v>878</v>
      </c>
      <c r="DRV20">
        <f t="shared" ca="1" si="1320"/>
        <v>995</v>
      </c>
      <c r="DRW20">
        <f t="shared" ca="1" si="1320"/>
        <v>559</v>
      </c>
      <c r="DRX20">
        <f t="shared" ca="1" si="1320"/>
        <v>803</v>
      </c>
      <c r="DRY20">
        <f t="shared" ca="1" si="1320"/>
        <v>848</v>
      </c>
      <c r="DRZ20">
        <f t="shared" ca="1" si="1320"/>
        <v>670</v>
      </c>
      <c r="DSA20">
        <f t="shared" ca="1" si="1320"/>
        <v>703</v>
      </c>
      <c r="DSB20">
        <f t="shared" ca="1" si="1193"/>
        <v>783</v>
      </c>
      <c r="DSC20">
        <f t="shared" ca="1" si="1065"/>
        <v>977</v>
      </c>
      <c r="DSD20">
        <f t="shared" ca="1" si="1065"/>
        <v>397</v>
      </c>
      <c r="DSE20">
        <f t="shared" ref="DSE20:DUP24" ca="1" si="1449">RANDBETWEEN(1,1000)</f>
        <v>517</v>
      </c>
      <c r="DSF20">
        <f t="shared" ca="1" si="1449"/>
        <v>42</v>
      </c>
      <c r="DSG20">
        <f t="shared" ca="1" si="1449"/>
        <v>599</v>
      </c>
      <c r="DSH20">
        <f t="shared" ca="1" si="1449"/>
        <v>426</v>
      </c>
      <c r="DSI20">
        <f t="shared" ca="1" si="1449"/>
        <v>243</v>
      </c>
      <c r="DSJ20">
        <f t="shared" ca="1" si="1449"/>
        <v>546</v>
      </c>
      <c r="DSK20">
        <f t="shared" ca="1" si="1449"/>
        <v>333</v>
      </c>
      <c r="DSL20">
        <f t="shared" ca="1" si="1449"/>
        <v>267</v>
      </c>
      <c r="DSM20">
        <f t="shared" ca="1" si="1449"/>
        <v>144</v>
      </c>
      <c r="DSN20">
        <f t="shared" ca="1" si="1449"/>
        <v>648</v>
      </c>
      <c r="DSO20">
        <f t="shared" ca="1" si="1449"/>
        <v>462</v>
      </c>
      <c r="DSP20">
        <f t="shared" ca="1" si="1449"/>
        <v>515</v>
      </c>
      <c r="DSQ20">
        <f t="shared" ca="1" si="1449"/>
        <v>655</v>
      </c>
      <c r="DSR20">
        <f t="shared" ca="1" si="1449"/>
        <v>699</v>
      </c>
      <c r="DSS20">
        <f t="shared" ca="1" si="1449"/>
        <v>495</v>
      </c>
      <c r="DST20">
        <f t="shared" ca="1" si="1449"/>
        <v>416</v>
      </c>
      <c r="DSU20">
        <f t="shared" ca="1" si="1449"/>
        <v>524</v>
      </c>
      <c r="DSV20">
        <f t="shared" ca="1" si="1449"/>
        <v>466</v>
      </c>
      <c r="DSW20">
        <f t="shared" ca="1" si="1449"/>
        <v>224</v>
      </c>
      <c r="DSX20">
        <f t="shared" ca="1" si="1449"/>
        <v>133</v>
      </c>
      <c r="DSY20">
        <f t="shared" ca="1" si="1449"/>
        <v>86</v>
      </c>
      <c r="DSZ20">
        <f t="shared" ca="1" si="1449"/>
        <v>874</v>
      </c>
      <c r="DTA20">
        <f t="shared" ca="1" si="1449"/>
        <v>662</v>
      </c>
      <c r="DTB20">
        <f t="shared" ca="1" si="1449"/>
        <v>914</v>
      </c>
      <c r="DTC20">
        <f t="shared" ca="1" si="1449"/>
        <v>520</v>
      </c>
      <c r="DTD20">
        <f t="shared" ca="1" si="1449"/>
        <v>322</v>
      </c>
      <c r="DTE20">
        <f t="shared" ca="1" si="1449"/>
        <v>631</v>
      </c>
      <c r="DTF20">
        <f t="shared" ca="1" si="1449"/>
        <v>879</v>
      </c>
      <c r="DTG20">
        <f t="shared" ca="1" si="1449"/>
        <v>153</v>
      </c>
      <c r="DTH20">
        <f t="shared" ca="1" si="1449"/>
        <v>39</v>
      </c>
      <c r="DTI20">
        <f t="shared" ca="1" si="1449"/>
        <v>557</v>
      </c>
      <c r="DTJ20">
        <f t="shared" ca="1" si="1449"/>
        <v>629</v>
      </c>
      <c r="DTK20">
        <f t="shared" ca="1" si="1449"/>
        <v>9</v>
      </c>
      <c r="DTL20">
        <f t="shared" ca="1" si="1449"/>
        <v>650</v>
      </c>
      <c r="DTM20">
        <f t="shared" ca="1" si="1449"/>
        <v>996</v>
      </c>
      <c r="DTN20">
        <f t="shared" ca="1" si="1449"/>
        <v>113</v>
      </c>
      <c r="DTO20">
        <f t="shared" ca="1" si="1449"/>
        <v>371</v>
      </c>
      <c r="DTP20">
        <f t="shared" ca="1" si="1449"/>
        <v>211</v>
      </c>
      <c r="DTQ20">
        <f t="shared" ca="1" si="1449"/>
        <v>549</v>
      </c>
      <c r="DTR20">
        <f t="shared" ca="1" si="1449"/>
        <v>971</v>
      </c>
      <c r="DTS20">
        <f t="shared" ca="1" si="1449"/>
        <v>518</v>
      </c>
      <c r="DTT20">
        <f t="shared" ca="1" si="1449"/>
        <v>324</v>
      </c>
      <c r="DTU20">
        <f t="shared" ca="1" si="1449"/>
        <v>90</v>
      </c>
      <c r="DTV20">
        <f t="shared" ca="1" si="1449"/>
        <v>378</v>
      </c>
      <c r="DTW20">
        <f t="shared" ca="1" si="1449"/>
        <v>894</v>
      </c>
      <c r="DTX20">
        <f t="shared" ca="1" si="1449"/>
        <v>539</v>
      </c>
      <c r="DTY20">
        <f t="shared" ca="1" si="1449"/>
        <v>268</v>
      </c>
      <c r="DTZ20">
        <f t="shared" ca="1" si="1449"/>
        <v>117</v>
      </c>
      <c r="DUA20">
        <f t="shared" ca="1" si="1449"/>
        <v>537</v>
      </c>
      <c r="DUB20">
        <f t="shared" ca="1" si="1449"/>
        <v>675</v>
      </c>
      <c r="DUC20">
        <f t="shared" ca="1" si="1449"/>
        <v>502</v>
      </c>
      <c r="DUD20">
        <f t="shared" ca="1" si="1449"/>
        <v>725</v>
      </c>
      <c r="DUE20">
        <f t="shared" ca="1" si="1449"/>
        <v>445</v>
      </c>
      <c r="DUF20">
        <f t="shared" ca="1" si="1449"/>
        <v>18</v>
      </c>
      <c r="DUG20">
        <f t="shared" ca="1" si="1449"/>
        <v>45</v>
      </c>
      <c r="DUH20">
        <f t="shared" ca="1" si="1449"/>
        <v>707</v>
      </c>
      <c r="DUI20">
        <f t="shared" ca="1" si="1449"/>
        <v>981</v>
      </c>
      <c r="DUJ20">
        <f t="shared" ca="1" si="1449"/>
        <v>442</v>
      </c>
      <c r="DUK20">
        <f t="shared" ca="1" si="1449"/>
        <v>112</v>
      </c>
      <c r="DUL20">
        <f t="shared" ca="1" si="1449"/>
        <v>897</v>
      </c>
      <c r="DUM20">
        <f t="shared" ca="1" si="1449"/>
        <v>151</v>
      </c>
      <c r="DUN20">
        <f t="shared" ca="1" si="1449"/>
        <v>306</v>
      </c>
      <c r="DUO20">
        <f t="shared" ca="1" si="1449"/>
        <v>772</v>
      </c>
      <c r="DUP20">
        <f t="shared" ca="1" si="1449"/>
        <v>447</v>
      </c>
      <c r="DUQ20">
        <f t="shared" ca="1" si="1321"/>
        <v>146</v>
      </c>
      <c r="DUR20">
        <f t="shared" ca="1" si="1321"/>
        <v>273</v>
      </c>
      <c r="DUS20">
        <f t="shared" ca="1" si="1321"/>
        <v>989</v>
      </c>
      <c r="DUT20">
        <f t="shared" ca="1" si="1321"/>
        <v>538</v>
      </c>
      <c r="DUU20">
        <f t="shared" ca="1" si="1321"/>
        <v>434</v>
      </c>
      <c r="DUV20">
        <f t="shared" ca="1" si="1321"/>
        <v>510</v>
      </c>
      <c r="DUW20">
        <f t="shared" ca="1" si="1321"/>
        <v>147</v>
      </c>
      <c r="DUX20">
        <f t="shared" ca="1" si="1321"/>
        <v>578</v>
      </c>
      <c r="DUY20">
        <f t="shared" ca="1" si="1321"/>
        <v>988</v>
      </c>
      <c r="DUZ20">
        <f t="shared" ca="1" si="1321"/>
        <v>301</v>
      </c>
      <c r="DVA20">
        <f t="shared" ca="1" si="1321"/>
        <v>614</v>
      </c>
      <c r="DVB20">
        <f t="shared" ca="1" si="1321"/>
        <v>128</v>
      </c>
      <c r="DVC20">
        <f t="shared" ca="1" si="1321"/>
        <v>242</v>
      </c>
      <c r="DVD20">
        <f t="shared" ca="1" si="1321"/>
        <v>876</v>
      </c>
      <c r="DVE20">
        <f t="shared" ca="1" si="1321"/>
        <v>95</v>
      </c>
      <c r="DVF20">
        <f t="shared" ca="1" si="1321"/>
        <v>132</v>
      </c>
      <c r="DVG20">
        <f t="shared" ca="1" si="1321"/>
        <v>899</v>
      </c>
      <c r="DVH20">
        <f t="shared" ca="1" si="1321"/>
        <v>320</v>
      </c>
      <c r="DVI20">
        <f t="shared" ca="1" si="1321"/>
        <v>141</v>
      </c>
      <c r="DVJ20">
        <f t="shared" ca="1" si="1321"/>
        <v>750</v>
      </c>
      <c r="DVK20">
        <f t="shared" ca="1" si="1321"/>
        <v>598</v>
      </c>
      <c r="DVL20">
        <f t="shared" ca="1" si="1321"/>
        <v>790</v>
      </c>
      <c r="DVM20">
        <f t="shared" ca="1" si="1321"/>
        <v>632</v>
      </c>
      <c r="DVN20">
        <f t="shared" ca="1" si="1321"/>
        <v>472</v>
      </c>
      <c r="DVO20">
        <f t="shared" ca="1" si="1321"/>
        <v>575</v>
      </c>
      <c r="DVP20">
        <f t="shared" ca="1" si="1321"/>
        <v>448</v>
      </c>
      <c r="DVQ20">
        <f t="shared" ca="1" si="1321"/>
        <v>243</v>
      </c>
      <c r="DVR20">
        <f t="shared" ca="1" si="1321"/>
        <v>583</v>
      </c>
      <c r="DVS20">
        <f t="shared" ca="1" si="1321"/>
        <v>111</v>
      </c>
      <c r="DVT20">
        <f t="shared" ca="1" si="1321"/>
        <v>156</v>
      </c>
      <c r="DVU20">
        <f t="shared" ca="1" si="1321"/>
        <v>917</v>
      </c>
      <c r="DVV20">
        <f t="shared" ca="1" si="1321"/>
        <v>619</v>
      </c>
      <c r="DVW20">
        <f t="shared" ca="1" si="1321"/>
        <v>550</v>
      </c>
      <c r="DVX20">
        <f t="shared" ca="1" si="1321"/>
        <v>997</v>
      </c>
      <c r="DVY20">
        <f t="shared" ca="1" si="1321"/>
        <v>505</v>
      </c>
      <c r="DVZ20">
        <f t="shared" ca="1" si="1321"/>
        <v>204</v>
      </c>
      <c r="DWA20">
        <f t="shared" ca="1" si="1321"/>
        <v>104</v>
      </c>
      <c r="DWB20">
        <f t="shared" ca="1" si="1321"/>
        <v>4</v>
      </c>
      <c r="DWC20">
        <f t="shared" ca="1" si="1321"/>
        <v>46</v>
      </c>
      <c r="DWD20">
        <f t="shared" ca="1" si="1321"/>
        <v>756</v>
      </c>
      <c r="DWE20">
        <f t="shared" ca="1" si="1321"/>
        <v>273</v>
      </c>
      <c r="DWF20">
        <f t="shared" ca="1" si="1321"/>
        <v>506</v>
      </c>
      <c r="DWG20">
        <f t="shared" ca="1" si="1321"/>
        <v>770</v>
      </c>
      <c r="DWH20">
        <f t="shared" ca="1" si="1321"/>
        <v>926</v>
      </c>
      <c r="DWI20">
        <f t="shared" ca="1" si="1321"/>
        <v>861</v>
      </c>
      <c r="DWJ20">
        <f t="shared" ca="1" si="1321"/>
        <v>852</v>
      </c>
      <c r="DWK20">
        <f t="shared" ca="1" si="1321"/>
        <v>97</v>
      </c>
      <c r="DWL20">
        <f t="shared" ca="1" si="1321"/>
        <v>977</v>
      </c>
      <c r="DWM20">
        <f t="shared" ca="1" si="1321"/>
        <v>15</v>
      </c>
      <c r="DWN20">
        <f t="shared" ca="1" si="1321"/>
        <v>498</v>
      </c>
      <c r="DWO20">
        <f t="shared" ca="1" si="1321"/>
        <v>81</v>
      </c>
      <c r="DWP20">
        <f t="shared" ca="1" si="1321"/>
        <v>422</v>
      </c>
      <c r="DWQ20">
        <f t="shared" ca="1" si="1321"/>
        <v>954</v>
      </c>
      <c r="DWR20">
        <f t="shared" ca="1" si="1321"/>
        <v>324</v>
      </c>
      <c r="DWS20">
        <f t="shared" ca="1" si="1321"/>
        <v>15</v>
      </c>
      <c r="DWT20">
        <f t="shared" ca="1" si="1321"/>
        <v>505</v>
      </c>
      <c r="DWU20">
        <f t="shared" ca="1" si="1321"/>
        <v>656</v>
      </c>
      <c r="DWV20">
        <f t="shared" ca="1" si="1321"/>
        <v>979</v>
      </c>
      <c r="DWW20">
        <f t="shared" ca="1" si="1321"/>
        <v>874</v>
      </c>
      <c r="DWX20">
        <f t="shared" ca="1" si="1321"/>
        <v>657</v>
      </c>
      <c r="DWY20">
        <f t="shared" ca="1" si="1321"/>
        <v>520</v>
      </c>
      <c r="DWZ20">
        <f t="shared" ca="1" si="1194"/>
        <v>895</v>
      </c>
      <c r="DXA20">
        <f t="shared" ca="1" si="1066"/>
        <v>317</v>
      </c>
      <c r="DXB20">
        <f t="shared" ca="1" si="1066"/>
        <v>365</v>
      </c>
      <c r="DXC20">
        <f t="shared" ref="DXC20:DZN24" ca="1" si="1450">RANDBETWEEN(1,1000)</f>
        <v>228</v>
      </c>
      <c r="DXD20">
        <f t="shared" ca="1" si="1450"/>
        <v>58</v>
      </c>
      <c r="DXE20">
        <f t="shared" ca="1" si="1450"/>
        <v>29</v>
      </c>
      <c r="DXF20">
        <f t="shared" ca="1" si="1450"/>
        <v>863</v>
      </c>
      <c r="DXG20">
        <f t="shared" ca="1" si="1450"/>
        <v>911</v>
      </c>
      <c r="DXH20">
        <f t="shared" ca="1" si="1450"/>
        <v>881</v>
      </c>
      <c r="DXI20">
        <f t="shared" ca="1" si="1450"/>
        <v>791</v>
      </c>
      <c r="DXJ20">
        <f t="shared" ca="1" si="1450"/>
        <v>569</v>
      </c>
      <c r="DXK20">
        <f t="shared" ca="1" si="1450"/>
        <v>677</v>
      </c>
      <c r="DXL20">
        <f t="shared" ca="1" si="1450"/>
        <v>814</v>
      </c>
      <c r="DXM20">
        <f t="shared" ca="1" si="1450"/>
        <v>59</v>
      </c>
      <c r="DXN20">
        <f t="shared" ca="1" si="1450"/>
        <v>991</v>
      </c>
      <c r="DXO20">
        <f t="shared" ca="1" si="1450"/>
        <v>704</v>
      </c>
      <c r="DXP20">
        <f t="shared" ca="1" si="1450"/>
        <v>540</v>
      </c>
      <c r="DXQ20">
        <f t="shared" ca="1" si="1450"/>
        <v>758</v>
      </c>
      <c r="DXR20">
        <f t="shared" ca="1" si="1450"/>
        <v>672</v>
      </c>
      <c r="DXS20">
        <f t="shared" ca="1" si="1450"/>
        <v>998</v>
      </c>
      <c r="DXT20">
        <f t="shared" ca="1" si="1450"/>
        <v>459</v>
      </c>
      <c r="DXU20">
        <f t="shared" ca="1" si="1450"/>
        <v>350</v>
      </c>
      <c r="DXV20">
        <f t="shared" ca="1" si="1450"/>
        <v>895</v>
      </c>
      <c r="DXW20">
        <f t="shared" ca="1" si="1450"/>
        <v>409</v>
      </c>
      <c r="DXX20">
        <f t="shared" ca="1" si="1450"/>
        <v>288</v>
      </c>
      <c r="DXY20">
        <f t="shared" ca="1" si="1450"/>
        <v>889</v>
      </c>
      <c r="DXZ20">
        <f t="shared" ca="1" si="1450"/>
        <v>471</v>
      </c>
      <c r="DYA20">
        <f t="shared" ca="1" si="1450"/>
        <v>971</v>
      </c>
      <c r="DYB20">
        <f t="shared" ca="1" si="1450"/>
        <v>567</v>
      </c>
      <c r="DYC20">
        <f t="shared" ca="1" si="1450"/>
        <v>258</v>
      </c>
      <c r="DYD20">
        <f t="shared" ca="1" si="1450"/>
        <v>68</v>
      </c>
      <c r="DYE20">
        <f t="shared" ca="1" si="1450"/>
        <v>818</v>
      </c>
      <c r="DYF20">
        <f t="shared" ca="1" si="1450"/>
        <v>854</v>
      </c>
      <c r="DYG20">
        <f t="shared" ca="1" si="1450"/>
        <v>865</v>
      </c>
      <c r="DYH20">
        <f t="shared" ca="1" si="1450"/>
        <v>516</v>
      </c>
      <c r="DYI20">
        <f t="shared" ca="1" si="1450"/>
        <v>54</v>
      </c>
      <c r="DYJ20">
        <f t="shared" ca="1" si="1450"/>
        <v>752</v>
      </c>
      <c r="DYK20">
        <f t="shared" ca="1" si="1450"/>
        <v>705</v>
      </c>
      <c r="DYL20">
        <f t="shared" ca="1" si="1450"/>
        <v>167</v>
      </c>
      <c r="DYM20">
        <f t="shared" ca="1" si="1450"/>
        <v>872</v>
      </c>
      <c r="DYN20">
        <f t="shared" ca="1" si="1450"/>
        <v>316</v>
      </c>
      <c r="DYO20">
        <f t="shared" ca="1" si="1450"/>
        <v>43</v>
      </c>
      <c r="DYP20">
        <f t="shared" ca="1" si="1450"/>
        <v>592</v>
      </c>
      <c r="DYQ20">
        <f t="shared" ca="1" si="1450"/>
        <v>618</v>
      </c>
      <c r="DYR20">
        <f t="shared" ca="1" si="1450"/>
        <v>911</v>
      </c>
      <c r="DYS20">
        <f t="shared" ca="1" si="1450"/>
        <v>248</v>
      </c>
      <c r="DYT20">
        <f t="shared" ca="1" si="1450"/>
        <v>784</v>
      </c>
      <c r="DYU20">
        <f t="shared" ca="1" si="1450"/>
        <v>422</v>
      </c>
      <c r="DYV20">
        <f t="shared" ca="1" si="1450"/>
        <v>536</v>
      </c>
      <c r="DYW20">
        <f t="shared" ca="1" si="1450"/>
        <v>666</v>
      </c>
      <c r="DYX20">
        <f t="shared" ca="1" si="1450"/>
        <v>666</v>
      </c>
      <c r="DYY20">
        <f t="shared" ca="1" si="1450"/>
        <v>256</v>
      </c>
      <c r="DYZ20">
        <f t="shared" ca="1" si="1450"/>
        <v>181</v>
      </c>
      <c r="DZA20">
        <f t="shared" ca="1" si="1450"/>
        <v>385</v>
      </c>
      <c r="DZB20">
        <f t="shared" ca="1" si="1450"/>
        <v>814</v>
      </c>
      <c r="DZC20">
        <f t="shared" ca="1" si="1450"/>
        <v>897</v>
      </c>
      <c r="DZD20">
        <f t="shared" ca="1" si="1450"/>
        <v>445</v>
      </c>
      <c r="DZE20">
        <f t="shared" ca="1" si="1450"/>
        <v>579</v>
      </c>
      <c r="DZF20">
        <f t="shared" ca="1" si="1450"/>
        <v>353</v>
      </c>
      <c r="DZG20">
        <f t="shared" ca="1" si="1450"/>
        <v>50</v>
      </c>
      <c r="DZH20">
        <f t="shared" ca="1" si="1450"/>
        <v>289</v>
      </c>
      <c r="DZI20">
        <f t="shared" ca="1" si="1450"/>
        <v>559</v>
      </c>
      <c r="DZJ20">
        <f t="shared" ca="1" si="1450"/>
        <v>53</v>
      </c>
      <c r="DZK20">
        <f t="shared" ca="1" si="1450"/>
        <v>669</v>
      </c>
      <c r="DZL20">
        <f t="shared" ca="1" si="1450"/>
        <v>702</v>
      </c>
      <c r="DZM20">
        <f t="shared" ca="1" si="1450"/>
        <v>2</v>
      </c>
      <c r="DZN20">
        <f t="shared" ca="1" si="1450"/>
        <v>938</v>
      </c>
      <c r="DZO20">
        <f t="shared" ca="1" si="1322"/>
        <v>143</v>
      </c>
      <c r="DZP20">
        <f t="shared" ca="1" si="1322"/>
        <v>698</v>
      </c>
      <c r="DZQ20">
        <f t="shared" ca="1" si="1322"/>
        <v>112</v>
      </c>
      <c r="DZR20">
        <f t="shared" ca="1" si="1322"/>
        <v>390</v>
      </c>
      <c r="DZS20">
        <f t="shared" ca="1" si="1322"/>
        <v>153</v>
      </c>
      <c r="DZT20">
        <f t="shared" ca="1" si="1322"/>
        <v>984</v>
      </c>
      <c r="DZU20">
        <f t="shared" ca="1" si="1322"/>
        <v>913</v>
      </c>
      <c r="DZV20">
        <f t="shared" ca="1" si="1322"/>
        <v>508</v>
      </c>
      <c r="DZW20">
        <f t="shared" ca="1" si="1322"/>
        <v>774</v>
      </c>
      <c r="DZX20">
        <f t="shared" ca="1" si="1322"/>
        <v>53</v>
      </c>
      <c r="DZY20">
        <f t="shared" ca="1" si="1322"/>
        <v>426</v>
      </c>
      <c r="DZZ20">
        <f t="shared" ca="1" si="1322"/>
        <v>556</v>
      </c>
      <c r="EAA20">
        <f t="shared" ca="1" si="1322"/>
        <v>481</v>
      </c>
      <c r="EAB20">
        <f t="shared" ca="1" si="1322"/>
        <v>835</v>
      </c>
      <c r="EAC20">
        <f t="shared" ca="1" si="1322"/>
        <v>228</v>
      </c>
      <c r="EAD20">
        <f t="shared" ca="1" si="1322"/>
        <v>706</v>
      </c>
      <c r="EAE20">
        <f t="shared" ca="1" si="1322"/>
        <v>59</v>
      </c>
      <c r="EAF20">
        <f t="shared" ca="1" si="1322"/>
        <v>352</v>
      </c>
      <c r="EAG20">
        <f t="shared" ca="1" si="1322"/>
        <v>159</v>
      </c>
      <c r="EAH20">
        <f t="shared" ca="1" si="1322"/>
        <v>749</v>
      </c>
      <c r="EAI20">
        <f t="shared" ca="1" si="1322"/>
        <v>180</v>
      </c>
      <c r="EAJ20">
        <f t="shared" ca="1" si="1322"/>
        <v>398</v>
      </c>
      <c r="EAK20">
        <f t="shared" ca="1" si="1322"/>
        <v>166</v>
      </c>
      <c r="EAL20">
        <f t="shared" ca="1" si="1322"/>
        <v>211</v>
      </c>
      <c r="EAM20">
        <f t="shared" ca="1" si="1322"/>
        <v>899</v>
      </c>
      <c r="EAN20">
        <f t="shared" ca="1" si="1322"/>
        <v>448</v>
      </c>
      <c r="EAO20">
        <f t="shared" ca="1" si="1322"/>
        <v>795</v>
      </c>
      <c r="EAP20">
        <f t="shared" ca="1" si="1322"/>
        <v>64</v>
      </c>
      <c r="EAQ20">
        <f t="shared" ca="1" si="1322"/>
        <v>435</v>
      </c>
      <c r="EAR20">
        <f t="shared" ca="1" si="1322"/>
        <v>398</v>
      </c>
      <c r="EAS20">
        <f t="shared" ca="1" si="1322"/>
        <v>513</v>
      </c>
      <c r="EAT20">
        <f t="shared" ca="1" si="1322"/>
        <v>414</v>
      </c>
      <c r="EAU20">
        <f t="shared" ca="1" si="1322"/>
        <v>130</v>
      </c>
      <c r="EAV20">
        <f t="shared" ca="1" si="1322"/>
        <v>521</v>
      </c>
      <c r="EAW20">
        <f t="shared" ca="1" si="1322"/>
        <v>503</v>
      </c>
      <c r="EAX20">
        <f t="shared" ca="1" si="1322"/>
        <v>638</v>
      </c>
      <c r="EAY20">
        <f t="shared" ca="1" si="1322"/>
        <v>120</v>
      </c>
      <c r="EAZ20">
        <f t="shared" ca="1" si="1322"/>
        <v>75</v>
      </c>
      <c r="EBA20">
        <f t="shared" ca="1" si="1322"/>
        <v>915</v>
      </c>
      <c r="EBB20">
        <f t="shared" ca="1" si="1322"/>
        <v>667</v>
      </c>
      <c r="EBC20">
        <f t="shared" ca="1" si="1322"/>
        <v>5</v>
      </c>
      <c r="EBD20">
        <f t="shared" ca="1" si="1322"/>
        <v>127</v>
      </c>
      <c r="EBE20">
        <f t="shared" ca="1" si="1322"/>
        <v>601</v>
      </c>
      <c r="EBF20">
        <f t="shared" ca="1" si="1322"/>
        <v>158</v>
      </c>
      <c r="EBG20">
        <f t="shared" ca="1" si="1322"/>
        <v>345</v>
      </c>
      <c r="EBH20">
        <f t="shared" ca="1" si="1322"/>
        <v>846</v>
      </c>
      <c r="EBI20">
        <f t="shared" ca="1" si="1322"/>
        <v>767</v>
      </c>
      <c r="EBJ20">
        <f t="shared" ca="1" si="1322"/>
        <v>545</v>
      </c>
      <c r="EBK20">
        <f t="shared" ca="1" si="1322"/>
        <v>301</v>
      </c>
      <c r="EBL20">
        <f t="shared" ca="1" si="1322"/>
        <v>103</v>
      </c>
      <c r="EBM20">
        <f t="shared" ca="1" si="1322"/>
        <v>220</v>
      </c>
      <c r="EBN20">
        <f t="shared" ca="1" si="1322"/>
        <v>45</v>
      </c>
      <c r="EBO20">
        <f t="shared" ca="1" si="1322"/>
        <v>972</v>
      </c>
      <c r="EBP20">
        <f t="shared" ca="1" si="1322"/>
        <v>169</v>
      </c>
      <c r="EBQ20">
        <f t="shared" ca="1" si="1322"/>
        <v>478</v>
      </c>
      <c r="EBR20">
        <f t="shared" ca="1" si="1322"/>
        <v>90</v>
      </c>
      <c r="EBS20">
        <f t="shared" ca="1" si="1322"/>
        <v>145</v>
      </c>
      <c r="EBT20">
        <f t="shared" ca="1" si="1322"/>
        <v>306</v>
      </c>
      <c r="EBU20">
        <f t="shared" ca="1" si="1322"/>
        <v>801</v>
      </c>
      <c r="EBV20">
        <f t="shared" ca="1" si="1322"/>
        <v>145</v>
      </c>
      <c r="EBW20">
        <f t="shared" ca="1" si="1322"/>
        <v>598</v>
      </c>
      <c r="EBX20">
        <f t="shared" ca="1" si="1195"/>
        <v>346</v>
      </c>
      <c r="EBY20">
        <f t="shared" ca="1" si="1067"/>
        <v>203</v>
      </c>
      <c r="EBZ20">
        <f t="shared" ca="1" si="1067"/>
        <v>116</v>
      </c>
      <c r="ECA20">
        <f t="shared" ref="ECA20:EEL24" ca="1" si="1451">RANDBETWEEN(1,1000)</f>
        <v>144</v>
      </c>
      <c r="ECB20">
        <f t="shared" ca="1" si="1451"/>
        <v>341</v>
      </c>
      <c r="ECC20">
        <f t="shared" ca="1" si="1451"/>
        <v>153</v>
      </c>
      <c r="ECD20">
        <f t="shared" ca="1" si="1451"/>
        <v>886</v>
      </c>
      <c r="ECE20">
        <f t="shared" ca="1" si="1451"/>
        <v>741</v>
      </c>
      <c r="ECF20">
        <f t="shared" ca="1" si="1451"/>
        <v>92</v>
      </c>
      <c r="ECG20">
        <f t="shared" ca="1" si="1451"/>
        <v>427</v>
      </c>
      <c r="ECH20">
        <f t="shared" ca="1" si="1451"/>
        <v>176</v>
      </c>
      <c r="ECI20">
        <f t="shared" ca="1" si="1451"/>
        <v>980</v>
      </c>
      <c r="ECJ20">
        <f t="shared" ca="1" si="1451"/>
        <v>656</v>
      </c>
      <c r="ECK20">
        <f t="shared" ca="1" si="1451"/>
        <v>731</v>
      </c>
      <c r="ECL20">
        <f t="shared" ca="1" si="1451"/>
        <v>248</v>
      </c>
      <c r="ECM20">
        <f t="shared" ca="1" si="1451"/>
        <v>701</v>
      </c>
      <c r="ECN20">
        <f t="shared" ca="1" si="1451"/>
        <v>978</v>
      </c>
      <c r="ECO20">
        <f t="shared" ca="1" si="1451"/>
        <v>205</v>
      </c>
      <c r="ECP20">
        <f t="shared" ca="1" si="1451"/>
        <v>819</v>
      </c>
      <c r="ECQ20">
        <f t="shared" ca="1" si="1451"/>
        <v>947</v>
      </c>
      <c r="ECR20">
        <f t="shared" ca="1" si="1451"/>
        <v>657</v>
      </c>
      <c r="ECS20">
        <f t="shared" ca="1" si="1451"/>
        <v>521</v>
      </c>
      <c r="ECT20">
        <f t="shared" ca="1" si="1451"/>
        <v>208</v>
      </c>
      <c r="ECU20">
        <f t="shared" ca="1" si="1451"/>
        <v>429</v>
      </c>
      <c r="ECV20">
        <f t="shared" ca="1" si="1451"/>
        <v>639</v>
      </c>
      <c r="ECW20">
        <f t="shared" ca="1" si="1451"/>
        <v>989</v>
      </c>
      <c r="ECX20">
        <f t="shared" ca="1" si="1451"/>
        <v>274</v>
      </c>
      <c r="ECY20">
        <f t="shared" ca="1" si="1451"/>
        <v>839</v>
      </c>
      <c r="ECZ20">
        <f t="shared" ca="1" si="1451"/>
        <v>590</v>
      </c>
      <c r="EDA20">
        <f t="shared" ca="1" si="1451"/>
        <v>465</v>
      </c>
      <c r="EDB20">
        <f t="shared" ca="1" si="1451"/>
        <v>579</v>
      </c>
      <c r="EDC20">
        <f t="shared" ca="1" si="1451"/>
        <v>627</v>
      </c>
      <c r="EDD20">
        <f t="shared" ca="1" si="1451"/>
        <v>738</v>
      </c>
      <c r="EDE20">
        <f t="shared" ca="1" si="1451"/>
        <v>940</v>
      </c>
      <c r="EDF20">
        <f t="shared" ca="1" si="1451"/>
        <v>622</v>
      </c>
      <c r="EDG20">
        <f t="shared" ca="1" si="1451"/>
        <v>192</v>
      </c>
      <c r="EDH20">
        <f t="shared" ca="1" si="1451"/>
        <v>169</v>
      </c>
      <c r="EDI20">
        <f t="shared" ca="1" si="1451"/>
        <v>380</v>
      </c>
      <c r="EDJ20">
        <f t="shared" ca="1" si="1451"/>
        <v>472</v>
      </c>
      <c r="EDK20">
        <f t="shared" ca="1" si="1451"/>
        <v>153</v>
      </c>
      <c r="EDL20">
        <f t="shared" ca="1" si="1451"/>
        <v>821</v>
      </c>
      <c r="EDM20">
        <f t="shared" ca="1" si="1451"/>
        <v>605</v>
      </c>
      <c r="EDN20">
        <f t="shared" ca="1" si="1451"/>
        <v>339</v>
      </c>
      <c r="EDO20">
        <f t="shared" ca="1" si="1451"/>
        <v>594</v>
      </c>
      <c r="EDP20">
        <f t="shared" ca="1" si="1451"/>
        <v>957</v>
      </c>
      <c r="EDQ20">
        <f t="shared" ca="1" si="1451"/>
        <v>33</v>
      </c>
      <c r="EDR20">
        <f t="shared" ca="1" si="1451"/>
        <v>903</v>
      </c>
      <c r="EDS20">
        <f t="shared" ca="1" si="1451"/>
        <v>988</v>
      </c>
      <c r="EDT20">
        <f t="shared" ca="1" si="1451"/>
        <v>861</v>
      </c>
      <c r="EDU20">
        <f t="shared" ca="1" si="1451"/>
        <v>6</v>
      </c>
      <c r="EDV20">
        <f t="shared" ca="1" si="1451"/>
        <v>630</v>
      </c>
      <c r="EDW20">
        <f t="shared" ca="1" si="1451"/>
        <v>168</v>
      </c>
      <c r="EDX20">
        <f t="shared" ca="1" si="1451"/>
        <v>926</v>
      </c>
      <c r="EDY20">
        <f t="shared" ca="1" si="1451"/>
        <v>717</v>
      </c>
      <c r="EDZ20">
        <f t="shared" ca="1" si="1451"/>
        <v>645</v>
      </c>
      <c r="EEA20">
        <f t="shared" ca="1" si="1451"/>
        <v>788</v>
      </c>
      <c r="EEB20">
        <f t="shared" ca="1" si="1451"/>
        <v>729</v>
      </c>
      <c r="EEC20">
        <f t="shared" ca="1" si="1451"/>
        <v>600</v>
      </c>
      <c r="EED20">
        <f t="shared" ca="1" si="1451"/>
        <v>97</v>
      </c>
      <c r="EEE20">
        <f t="shared" ca="1" si="1451"/>
        <v>165</v>
      </c>
      <c r="EEF20">
        <f t="shared" ca="1" si="1451"/>
        <v>847</v>
      </c>
      <c r="EEG20">
        <f t="shared" ca="1" si="1451"/>
        <v>937</v>
      </c>
      <c r="EEH20">
        <f t="shared" ca="1" si="1451"/>
        <v>19</v>
      </c>
      <c r="EEI20">
        <f t="shared" ca="1" si="1451"/>
        <v>766</v>
      </c>
      <c r="EEJ20">
        <f t="shared" ca="1" si="1451"/>
        <v>902</v>
      </c>
      <c r="EEK20">
        <f t="shared" ca="1" si="1451"/>
        <v>367</v>
      </c>
      <c r="EEL20">
        <f t="shared" ca="1" si="1451"/>
        <v>722</v>
      </c>
      <c r="EEM20">
        <f t="shared" ca="1" si="1323"/>
        <v>492</v>
      </c>
      <c r="EEN20">
        <f t="shared" ca="1" si="1323"/>
        <v>385</v>
      </c>
      <c r="EEO20">
        <f t="shared" ca="1" si="1323"/>
        <v>878</v>
      </c>
      <c r="EEP20">
        <f t="shared" ca="1" si="1323"/>
        <v>691</v>
      </c>
      <c r="EEQ20">
        <f t="shared" ca="1" si="1323"/>
        <v>574</v>
      </c>
      <c r="EER20">
        <f t="shared" ca="1" si="1323"/>
        <v>301</v>
      </c>
      <c r="EES20">
        <f t="shared" ca="1" si="1323"/>
        <v>734</v>
      </c>
      <c r="EET20">
        <f t="shared" ca="1" si="1323"/>
        <v>348</v>
      </c>
      <c r="EEU20">
        <f t="shared" ca="1" si="1323"/>
        <v>358</v>
      </c>
      <c r="EEV20">
        <f t="shared" ca="1" si="1323"/>
        <v>186</v>
      </c>
      <c r="EEW20">
        <f t="shared" ca="1" si="1323"/>
        <v>356</v>
      </c>
      <c r="EEX20">
        <f t="shared" ca="1" si="1323"/>
        <v>961</v>
      </c>
      <c r="EEY20">
        <f t="shared" ca="1" si="1323"/>
        <v>995</v>
      </c>
      <c r="EEZ20">
        <f t="shared" ca="1" si="1323"/>
        <v>976</v>
      </c>
      <c r="EFA20">
        <f t="shared" ca="1" si="1323"/>
        <v>831</v>
      </c>
      <c r="EFB20">
        <f t="shared" ca="1" si="1323"/>
        <v>36</v>
      </c>
      <c r="EFC20">
        <f t="shared" ca="1" si="1323"/>
        <v>818</v>
      </c>
      <c r="EFD20">
        <f t="shared" ca="1" si="1323"/>
        <v>405</v>
      </c>
      <c r="EFE20">
        <f t="shared" ca="1" si="1323"/>
        <v>121</v>
      </c>
      <c r="EFF20">
        <f t="shared" ca="1" si="1323"/>
        <v>684</v>
      </c>
      <c r="EFG20">
        <f t="shared" ca="1" si="1323"/>
        <v>674</v>
      </c>
      <c r="EFH20">
        <f t="shared" ca="1" si="1323"/>
        <v>925</v>
      </c>
      <c r="EFI20">
        <f t="shared" ca="1" si="1323"/>
        <v>576</v>
      </c>
      <c r="EFJ20">
        <f t="shared" ca="1" si="1323"/>
        <v>615</v>
      </c>
      <c r="EFK20">
        <f t="shared" ca="1" si="1323"/>
        <v>722</v>
      </c>
      <c r="EFL20">
        <f t="shared" ca="1" si="1323"/>
        <v>408</v>
      </c>
      <c r="EFM20">
        <f t="shared" ca="1" si="1323"/>
        <v>643</v>
      </c>
      <c r="EFN20">
        <f t="shared" ca="1" si="1323"/>
        <v>571</v>
      </c>
      <c r="EFO20">
        <f t="shared" ca="1" si="1323"/>
        <v>175</v>
      </c>
      <c r="EFP20">
        <f t="shared" ca="1" si="1323"/>
        <v>244</v>
      </c>
      <c r="EFQ20">
        <f t="shared" ca="1" si="1323"/>
        <v>600</v>
      </c>
      <c r="EFR20">
        <f t="shared" ca="1" si="1323"/>
        <v>304</v>
      </c>
      <c r="EFS20">
        <f t="shared" ca="1" si="1323"/>
        <v>605</v>
      </c>
      <c r="EFT20">
        <f t="shared" ca="1" si="1323"/>
        <v>875</v>
      </c>
      <c r="EFU20">
        <f t="shared" ca="1" si="1323"/>
        <v>858</v>
      </c>
      <c r="EFV20">
        <f t="shared" ca="1" si="1323"/>
        <v>777</v>
      </c>
      <c r="EFW20">
        <f t="shared" ca="1" si="1323"/>
        <v>495</v>
      </c>
      <c r="EFX20">
        <f t="shared" ca="1" si="1323"/>
        <v>969</v>
      </c>
      <c r="EFY20">
        <f t="shared" ca="1" si="1323"/>
        <v>875</v>
      </c>
      <c r="EFZ20">
        <f t="shared" ca="1" si="1323"/>
        <v>803</v>
      </c>
      <c r="EGA20">
        <f t="shared" ca="1" si="1323"/>
        <v>653</v>
      </c>
      <c r="EGB20">
        <f t="shared" ca="1" si="1323"/>
        <v>611</v>
      </c>
      <c r="EGC20">
        <f t="shared" ca="1" si="1323"/>
        <v>297</v>
      </c>
      <c r="EGD20">
        <f t="shared" ca="1" si="1323"/>
        <v>228</v>
      </c>
      <c r="EGE20">
        <f t="shared" ca="1" si="1323"/>
        <v>831</v>
      </c>
      <c r="EGF20">
        <f t="shared" ca="1" si="1323"/>
        <v>640</v>
      </c>
      <c r="EGG20">
        <f t="shared" ca="1" si="1323"/>
        <v>155</v>
      </c>
      <c r="EGH20">
        <f t="shared" ca="1" si="1323"/>
        <v>48</v>
      </c>
      <c r="EGI20">
        <f t="shared" ca="1" si="1323"/>
        <v>627</v>
      </c>
      <c r="EGJ20">
        <f t="shared" ca="1" si="1323"/>
        <v>943</v>
      </c>
      <c r="EGK20">
        <f t="shared" ca="1" si="1323"/>
        <v>269</v>
      </c>
      <c r="EGL20">
        <f t="shared" ca="1" si="1323"/>
        <v>530</v>
      </c>
      <c r="EGM20">
        <f t="shared" ca="1" si="1323"/>
        <v>47</v>
      </c>
      <c r="EGN20">
        <f t="shared" ca="1" si="1323"/>
        <v>373</v>
      </c>
      <c r="EGO20">
        <f t="shared" ca="1" si="1323"/>
        <v>21</v>
      </c>
      <c r="EGP20">
        <f t="shared" ca="1" si="1323"/>
        <v>766</v>
      </c>
      <c r="EGQ20">
        <f t="shared" ca="1" si="1323"/>
        <v>807</v>
      </c>
      <c r="EGR20">
        <f t="shared" ca="1" si="1323"/>
        <v>913</v>
      </c>
      <c r="EGS20">
        <f t="shared" ca="1" si="1323"/>
        <v>625</v>
      </c>
      <c r="EGT20">
        <f t="shared" ca="1" si="1323"/>
        <v>228</v>
      </c>
      <c r="EGU20">
        <f t="shared" ca="1" si="1323"/>
        <v>981</v>
      </c>
      <c r="EGV20">
        <f t="shared" ca="1" si="1196"/>
        <v>506</v>
      </c>
      <c r="EGW20">
        <f t="shared" ca="1" si="1068"/>
        <v>400</v>
      </c>
      <c r="EGX20">
        <f t="shared" ca="1" si="1068"/>
        <v>981</v>
      </c>
      <c r="EGY20">
        <f t="shared" ref="EGY20:EJJ24" ca="1" si="1452">RANDBETWEEN(1,1000)</f>
        <v>272</v>
      </c>
      <c r="EGZ20">
        <f t="shared" ca="1" si="1452"/>
        <v>877</v>
      </c>
      <c r="EHA20">
        <f t="shared" ca="1" si="1452"/>
        <v>284</v>
      </c>
      <c r="EHB20">
        <f t="shared" ca="1" si="1452"/>
        <v>396</v>
      </c>
      <c r="EHC20">
        <f t="shared" ca="1" si="1452"/>
        <v>386</v>
      </c>
      <c r="EHD20">
        <f t="shared" ca="1" si="1452"/>
        <v>323</v>
      </c>
      <c r="EHE20">
        <f t="shared" ca="1" si="1452"/>
        <v>419</v>
      </c>
      <c r="EHF20">
        <f t="shared" ca="1" si="1452"/>
        <v>792</v>
      </c>
      <c r="EHG20">
        <f t="shared" ca="1" si="1452"/>
        <v>350</v>
      </c>
      <c r="EHH20">
        <f t="shared" ca="1" si="1452"/>
        <v>905</v>
      </c>
      <c r="EHI20">
        <f t="shared" ca="1" si="1452"/>
        <v>928</v>
      </c>
      <c r="EHJ20">
        <f t="shared" ca="1" si="1452"/>
        <v>207</v>
      </c>
      <c r="EHK20">
        <f t="shared" ca="1" si="1452"/>
        <v>27</v>
      </c>
      <c r="EHL20">
        <f t="shared" ca="1" si="1452"/>
        <v>75</v>
      </c>
      <c r="EHM20">
        <f t="shared" ca="1" si="1452"/>
        <v>603</v>
      </c>
      <c r="EHN20">
        <f t="shared" ca="1" si="1452"/>
        <v>497</v>
      </c>
      <c r="EHO20">
        <f t="shared" ca="1" si="1452"/>
        <v>409</v>
      </c>
      <c r="EHP20">
        <f t="shared" ca="1" si="1452"/>
        <v>203</v>
      </c>
      <c r="EHQ20">
        <f t="shared" ca="1" si="1452"/>
        <v>864</v>
      </c>
      <c r="EHR20">
        <f t="shared" ca="1" si="1452"/>
        <v>737</v>
      </c>
      <c r="EHS20">
        <f t="shared" ca="1" si="1452"/>
        <v>759</v>
      </c>
      <c r="EHT20">
        <f t="shared" ca="1" si="1452"/>
        <v>441</v>
      </c>
      <c r="EHU20">
        <f t="shared" ca="1" si="1452"/>
        <v>246</v>
      </c>
      <c r="EHV20">
        <f t="shared" ca="1" si="1452"/>
        <v>963</v>
      </c>
      <c r="EHW20">
        <f t="shared" ca="1" si="1452"/>
        <v>154</v>
      </c>
      <c r="EHX20">
        <f t="shared" ca="1" si="1452"/>
        <v>614</v>
      </c>
      <c r="EHY20">
        <f t="shared" ca="1" si="1452"/>
        <v>181</v>
      </c>
      <c r="EHZ20">
        <f t="shared" ca="1" si="1452"/>
        <v>43</v>
      </c>
      <c r="EIA20">
        <f t="shared" ca="1" si="1452"/>
        <v>123</v>
      </c>
      <c r="EIB20">
        <f t="shared" ca="1" si="1452"/>
        <v>871</v>
      </c>
      <c r="EIC20">
        <f t="shared" ca="1" si="1452"/>
        <v>127</v>
      </c>
      <c r="EID20">
        <f t="shared" ca="1" si="1452"/>
        <v>619</v>
      </c>
      <c r="EIE20">
        <f t="shared" ca="1" si="1452"/>
        <v>870</v>
      </c>
      <c r="EIF20">
        <f t="shared" ca="1" si="1452"/>
        <v>895</v>
      </c>
      <c r="EIG20">
        <f t="shared" ca="1" si="1452"/>
        <v>550</v>
      </c>
      <c r="EIH20">
        <f t="shared" ca="1" si="1452"/>
        <v>317</v>
      </c>
      <c r="EII20">
        <f t="shared" ca="1" si="1452"/>
        <v>556</v>
      </c>
      <c r="EIJ20">
        <f t="shared" ca="1" si="1452"/>
        <v>793</v>
      </c>
      <c r="EIK20">
        <f t="shared" ca="1" si="1452"/>
        <v>270</v>
      </c>
      <c r="EIL20">
        <f t="shared" ca="1" si="1452"/>
        <v>954</v>
      </c>
      <c r="EIM20">
        <f t="shared" ca="1" si="1452"/>
        <v>511</v>
      </c>
      <c r="EIN20">
        <f t="shared" ca="1" si="1452"/>
        <v>246</v>
      </c>
      <c r="EIO20">
        <f t="shared" ca="1" si="1452"/>
        <v>707</v>
      </c>
      <c r="EIP20">
        <f t="shared" ca="1" si="1452"/>
        <v>519</v>
      </c>
      <c r="EIQ20">
        <f t="shared" ca="1" si="1452"/>
        <v>963</v>
      </c>
      <c r="EIR20">
        <f t="shared" ca="1" si="1452"/>
        <v>696</v>
      </c>
      <c r="EIS20">
        <f t="shared" ca="1" si="1452"/>
        <v>560</v>
      </c>
      <c r="EIT20">
        <f t="shared" ca="1" si="1452"/>
        <v>184</v>
      </c>
      <c r="EIU20">
        <f t="shared" ca="1" si="1452"/>
        <v>820</v>
      </c>
      <c r="EIV20">
        <f t="shared" ca="1" si="1452"/>
        <v>310</v>
      </c>
      <c r="EIW20">
        <f t="shared" ca="1" si="1452"/>
        <v>331</v>
      </c>
      <c r="EIX20">
        <f t="shared" ca="1" si="1452"/>
        <v>424</v>
      </c>
      <c r="EIY20">
        <f t="shared" ca="1" si="1452"/>
        <v>663</v>
      </c>
      <c r="EIZ20">
        <f t="shared" ca="1" si="1452"/>
        <v>482</v>
      </c>
      <c r="EJA20">
        <f t="shared" ca="1" si="1452"/>
        <v>591</v>
      </c>
      <c r="EJB20">
        <f t="shared" ca="1" si="1452"/>
        <v>223</v>
      </c>
      <c r="EJC20">
        <f t="shared" ca="1" si="1452"/>
        <v>408</v>
      </c>
      <c r="EJD20">
        <f t="shared" ca="1" si="1452"/>
        <v>189</v>
      </c>
      <c r="EJE20">
        <f t="shared" ca="1" si="1452"/>
        <v>142</v>
      </c>
      <c r="EJF20">
        <f t="shared" ca="1" si="1452"/>
        <v>913</v>
      </c>
      <c r="EJG20">
        <f t="shared" ca="1" si="1452"/>
        <v>316</v>
      </c>
      <c r="EJH20">
        <f t="shared" ca="1" si="1452"/>
        <v>649</v>
      </c>
      <c r="EJI20">
        <f t="shared" ca="1" si="1452"/>
        <v>33</v>
      </c>
      <c r="EJJ20">
        <f t="shared" ca="1" si="1452"/>
        <v>335</v>
      </c>
      <c r="EJK20">
        <f t="shared" ca="1" si="1324"/>
        <v>455</v>
      </c>
      <c r="EJL20">
        <f t="shared" ca="1" si="1324"/>
        <v>984</v>
      </c>
      <c r="EJM20">
        <f t="shared" ca="1" si="1324"/>
        <v>581</v>
      </c>
      <c r="EJN20">
        <f t="shared" ca="1" si="1324"/>
        <v>706</v>
      </c>
      <c r="EJO20">
        <f t="shared" ca="1" si="1324"/>
        <v>53</v>
      </c>
      <c r="EJP20">
        <f t="shared" ca="1" si="1324"/>
        <v>802</v>
      </c>
      <c r="EJQ20">
        <f t="shared" ca="1" si="1324"/>
        <v>786</v>
      </c>
      <c r="EJR20">
        <f t="shared" ca="1" si="1324"/>
        <v>727</v>
      </c>
      <c r="EJS20">
        <f t="shared" ca="1" si="1324"/>
        <v>670</v>
      </c>
      <c r="EJT20">
        <f t="shared" ca="1" si="1324"/>
        <v>941</v>
      </c>
      <c r="EJU20">
        <f t="shared" ca="1" si="1324"/>
        <v>359</v>
      </c>
      <c r="EJV20">
        <f t="shared" ca="1" si="1324"/>
        <v>578</v>
      </c>
      <c r="EJW20">
        <f t="shared" ca="1" si="1324"/>
        <v>121</v>
      </c>
      <c r="EJX20">
        <f t="shared" ca="1" si="1324"/>
        <v>841</v>
      </c>
      <c r="EJY20">
        <f t="shared" ca="1" si="1324"/>
        <v>626</v>
      </c>
      <c r="EJZ20">
        <f t="shared" ca="1" si="1324"/>
        <v>166</v>
      </c>
      <c r="EKA20">
        <f t="shared" ca="1" si="1324"/>
        <v>473</v>
      </c>
      <c r="EKB20">
        <f t="shared" ca="1" si="1324"/>
        <v>148</v>
      </c>
      <c r="EKC20">
        <f t="shared" ca="1" si="1324"/>
        <v>846</v>
      </c>
      <c r="EKD20">
        <f t="shared" ca="1" si="1324"/>
        <v>75</v>
      </c>
      <c r="EKE20">
        <f t="shared" ca="1" si="1324"/>
        <v>133</v>
      </c>
      <c r="EKF20">
        <f t="shared" ca="1" si="1324"/>
        <v>701</v>
      </c>
      <c r="EKG20">
        <f t="shared" ca="1" si="1324"/>
        <v>18</v>
      </c>
      <c r="EKH20">
        <f t="shared" ca="1" si="1324"/>
        <v>278</v>
      </c>
      <c r="EKI20">
        <f t="shared" ca="1" si="1324"/>
        <v>54</v>
      </c>
      <c r="EKJ20">
        <f t="shared" ca="1" si="1324"/>
        <v>434</v>
      </c>
      <c r="EKK20">
        <f t="shared" ca="1" si="1324"/>
        <v>792</v>
      </c>
      <c r="EKL20">
        <f t="shared" ca="1" si="1324"/>
        <v>578</v>
      </c>
      <c r="EKM20">
        <f t="shared" ca="1" si="1324"/>
        <v>62</v>
      </c>
      <c r="EKN20">
        <f t="shared" ca="1" si="1324"/>
        <v>954</v>
      </c>
      <c r="EKO20">
        <f t="shared" ca="1" si="1324"/>
        <v>690</v>
      </c>
      <c r="EKP20">
        <f t="shared" ca="1" si="1324"/>
        <v>773</v>
      </c>
      <c r="EKQ20">
        <f t="shared" ca="1" si="1324"/>
        <v>146</v>
      </c>
      <c r="EKR20">
        <f t="shared" ca="1" si="1324"/>
        <v>183</v>
      </c>
      <c r="EKS20">
        <f t="shared" ca="1" si="1324"/>
        <v>223</v>
      </c>
      <c r="EKT20">
        <f t="shared" ca="1" si="1324"/>
        <v>199</v>
      </c>
      <c r="EKU20">
        <f t="shared" ca="1" si="1324"/>
        <v>26</v>
      </c>
      <c r="EKV20">
        <f t="shared" ca="1" si="1324"/>
        <v>434</v>
      </c>
      <c r="EKW20">
        <f t="shared" ca="1" si="1324"/>
        <v>261</v>
      </c>
      <c r="EKX20">
        <f t="shared" ca="1" si="1324"/>
        <v>579</v>
      </c>
      <c r="EKY20">
        <f t="shared" ca="1" si="1324"/>
        <v>659</v>
      </c>
      <c r="EKZ20">
        <f t="shared" ca="1" si="1324"/>
        <v>35</v>
      </c>
      <c r="ELA20">
        <f t="shared" ca="1" si="1324"/>
        <v>293</v>
      </c>
      <c r="ELB20">
        <f t="shared" ca="1" si="1324"/>
        <v>369</v>
      </c>
      <c r="ELC20">
        <f t="shared" ca="1" si="1324"/>
        <v>878</v>
      </c>
      <c r="ELD20">
        <f t="shared" ca="1" si="1324"/>
        <v>259</v>
      </c>
      <c r="ELE20">
        <f t="shared" ca="1" si="1324"/>
        <v>790</v>
      </c>
      <c r="ELF20">
        <f t="shared" ca="1" si="1324"/>
        <v>318</v>
      </c>
      <c r="ELG20">
        <f t="shared" ca="1" si="1324"/>
        <v>977</v>
      </c>
      <c r="ELH20">
        <f t="shared" ca="1" si="1324"/>
        <v>994</v>
      </c>
      <c r="ELI20">
        <f t="shared" ca="1" si="1324"/>
        <v>211</v>
      </c>
      <c r="ELJ20">
        <f t="shared" ca="1" si="1324"/>
        <v>535</v>
      </c>
      <c r="ELK20">
        <f t="shared" ca="1" si="1324"/>
        <v>906</v>
      </c>
      <c r="ELL20">
        <f t="shared" ca="1" si="1324"/>
        <v>7</v>
      </c>
      <c r="ELM20">
        <f t="shared" ca="1" si="1324"/>
        <v>957</v>
      </c>
      <c r="ELN20">
        <f t="shared" ca="1" si="1324"/>
        <v>165</v>
      </c>
      <c r="ELO20">
        <f t="shared" ca="1" si="1324"/>
        <v>9</v>
      </c>
      <c r="ELP20">
        <f t="shared" ca="1" si="1324"/>
        <v>355</v>
      </c>
      <c r="ELQ20">
        <f t="shared" ca="1" si="1324"/>
        <v>413</v>
      </c>
      <c r="ELR20">
        <f t="shared" ca="1" si="1324"/>
        <v>914</v>
      </c>
      <c r="ELS20">
        <f t="shared" ca="1" si="1324"/>
        <v>928</v>
      </c>
      <c r="ELT20">
        <f t="shared" ca="1" si="1197"/>
        <v>257</v>
      </c>
      <c r="ELU20">
        <f t="shared" ca="1" si="1069"/>
        <v>957</v>
      </c>
      <c r="ELV20">
        <f t="shared" ca="1" si="1069"/>
        <v>424</v>
      </c>
      <c r="ELW20">
        <f t="shared" ref="ELW20:EOH24" ca="1" si="1453">RANDBETWEEN(1,1000)</f>
        <v>441</v>
      </c>
      <c r="ELX20">
        <f t="shared" ca="1" si="1453"/>
        <v>787</v>
      </c>
      <c r="ELY20">
        <f t="shared" ca="1" si="1453"/>
        <v>275</v>
      </c>
      <c r="ELZ20">
        <f t="shared" ca="1" si="1453"/>
        <v>950</v>
      </c>
      <c r="EMA20">
        <f t="shared" ca="1" si="1453"/>
        <v>441</v>
      </c>
      <c r="EMB20">
        <f t="shared" ca="1" si="1453"/>
        <v>744</v>
      </c>
      <c r="EMC20">
        <f t="shared" ca="1" si="1453"/>
        <v>836</v>
      </c>
      <c r="EMD20">
        <f t="shared" ca="1" si="1453"/>
        <v>132</v>
      </c>
      <c r="EME20">
        <f t="shared" ca="1" si="1453"/>
        <v>87</v>
      </c>
      <c r="EMF20">
        <f t="shared" ca="1" si="1453"/>
        <v>518</v>
      </c>
      <c r="EMG20">
        <f t="shared" ca="1" si="1453"/>
        <v>645</v>
      </c>
      <c r="EMH20">
        <f t="shared" ca="1" si="1453"/>
        <v>507</v>
      </c>
      <c r="EMI20">
        <f t="shared" ca="1" si="1453"/>
        <v>695</v>
      </c>
      <c r="EMJ20">
        <f t="shared" ca="1" si="1453"/>
        <v>818</v>
      </c>
      <c r="EMK20">
        <f t="shared" ca="1" si="1453"/>
        <v>460</v>
      </c>
      <c r="EML20">
        <f t="shared" ca="1" si="1453"/>
        <v>119</v>
      </c>
      <c r="EMM20">
        <f t="shared" ca="1" si="1453"/>
        <v>737</v>
      </c>
      <c r="EMN20">
        <f t="shared" ca="1" si="1453"/>
        <v>317</v>
      </c>
      <c r="EMO20">
        <f t="shared" ca="1" si="1453"/>
        <v>306</v>
      </c>
      <c r="EMP20">
        <f t="shared" ca="1" si="1453"/>
        <v>392</v>
      </c>
      <c r="EMQ20">
        <f t="shared" ca="1" si="1453"/>
        <v>949</v>
      </c>
      <c r="EMR20">
        <f t="shared" ca="1" si="1453"/>
        <v>243</v>
      </c>
      <c r="EMS20">
        <f t="shared" ca="1" si="1453"/>
        <v>89</v>
      </c>
      <c r="EMT20">
        <f t="shared" ca="1" si="1453"/>
        <v>51</v>
      </c>
      <c r="EMU20">
        <f t="shared" ca="1" si="1453"/>
        <v>671</v>
      </c>
      <c r="EMV20">
        <f t="shared" ca="1" si="1453"/>
        <v>180</v>
      </c>
      <c r="EMW20">
        <f t="shared" ca="1" si="1453"/>
        <v>3</v>
      </c>
      <c r="EMX20">
        <f t="shared" ca="1" si="1453"/>
        <v>634</v>
      </c>
      <c r="EMY20">
        <f t="shared" ca="1" si="1453"/>
        <v>103</v>
      </c>
      <c r="EMZ20">
        <f t="shared" ca="1" si="1453"/>
        <v>369</v>
      </c>
      <c r="ENA20">
        <f t="shared" ca="1" si="1453"/>
        <v>638</v>
      </c>
      <c r="ENB20">
        <f t="shared" ca="1" si="1453"/>
        <v>29</v>
      </c>
      <c r="ENC20">
        <f t="shared" ca="1" si="1453"/>
        <v>248</v>
      </c>
      <c r="END20">
        <f t="shared" ca="1" si="1453"/>
        <v>520</v>
      </c>
      <c r="ENE20">
        <f t="shared" ca="1" si="1453"/>
        <v>889</v>
      </c>
      <c r="ENF20">
        <f t="shared" ca="1" si="1453"/>
        <v>624</v>
      </c>
      <c r="ENG20">
        <f t="shared" ca="1" si="1453"/>
        <v>651</v>
      </c>
      <c r="ENH20">
        <f t="shared" ca="1" si="1453"/>
        <v>721</v>
      </c>
      <c r="ENI20">
        <f t="shared" ca="1" si="1453"/>
        <v>443</v>
      </c>
      <c r="ENJ20">
        <f t="shared" ca="1" si="1453"/>
        <v>192</v>
      </c>
      <c r="ENK20">
        <f t="shared" ca="1" si="1453"/>
        <v>228</v>
      </c>
      <c r="ENL20">
        <f t="shared" ca="1" si="1453"/>
        <v>870</v>
      </c>
      <c r="ENM20">
        <f t="shared" ca="1" si="1453"/>
        <v>370</v>
      </c>
      <c r="ENN20">
        <f t="shared" ca="1" si="1453"/>
        <v>377</v>
      </c>
      <c r="ENO20">
        <f t="shared" ca="1" si="1453"/>
        <v>227</v>
      </c>
      <c r="ENP20">
        <f t="shared" ca="1" si="1453"/>
        <v>825</v>
      </c>
      <c r="ENQ20">
        <f t="shared" ca="1" si="1453"/>
        <v>530</v>
      </c>
      <c r="ENR20">
        <f t="shared" ca="1" si="1453"/>
        <v>647</v>
      </c>
      <c r="ENS20">
        <f t="shared" ca="1" si="1453"/>
        <v>462</v>
      </c>
      <c r="ENT20">
        <f t="shared" ca="1" si="1453"/>
        <v>180</v>
      </c>
      <c r="ENU20">
        <f t="shared" ca="1" si="1453"/>
        <v>952</v>
      </c>
      <c r="ENV20">
        <f t="shared" ca="1" si="1453"/>
        <v>726</v>
      </c>
      <c r="ENW20">
        <f t="shared" ca="1" si="1453"/>
        <v>713</v>
      </c>
      <c r="ENX20">
        <f t="shared" ca="1" si="1453"/>
        <v>234</v>
      </c>
      <c r="ENY20">
        <f t="shared" ca="1" si="1453"/>
        <v>370</v>
      </c>
      <c r="ENZ20">
        <f t="shared" ca="1" si="1453"/>
        <v>871</v>
      </c>
      <c r="EOA20">
        <f t="shared" ca="1" si="1453"/>
        <v>286</v>
      </c>
      <c r="EOB20">
        <f t="shared" ca="1" si="1453"/>
        <v>407</v>
      </c>
      <c r="EOC20">
        <f t="shared" ca="1" si="1453"/>
        <v>909</v>
      </c>
      <c r="EOD20">
        <f t="shared" ca="1" si="1453"/>
        <v>784</v>
      </c>
      <c r="EOE20">
        <f t="shared" ca="1" si="1453"/>
        <v>935</v>
      </c>
      <c r="EOF20">
        <f t="shared" ca="1" si="1453"/>
        <v>365</v>
      </c>
      <c r="EOG20">
        <f t="shared" ca="1" si="1453"/>
        <v>472</v>
      </c>
      <c r="EOH20">
        <f t="shared" ca="1" si="1453"/>
        <v>127</v>
      </c>
      <c r="EOI20">
        <f t="shared" ca="1" si="1325"/>
        <v>141</v>
      </c>
      <c r="EOJ20">
        <f t="shared" ca="1" si="1325"/>
        <v>683</v>
      </c>
      <c r="EOK20">
        <f t="shared" ca="1" si="1325"/>
        <v>912</v>
      </c>
      <c r="EOL20">
        <f t="shared" ca="1" si="1325"/>
        <v>934</v>
      </c>
      <c r="EOM20">
        <f t="shared" ca="1" si="1325"/>
        <v>740</v>
      </c>
      <c r="EON20">
        <f t="shared" ca="1" si="1325"/>
        <v>93</v>
      </c>
      <c r="EOO20">
        <f t="shared" ca="1" si="1325"/>
        <v>157</v>
      </c>
      <c r="EOP20">
        <f t="shared" ca="1" si="1325"/>
        <v>969</v>
      </c>
      <c r="EOQ20">
        <f t="shared" ca="1" si="1325"/>
        <v>684</v>
      </c>
      <c r="EOR20">
        <f t="shared" ca="1" si="1325"/>
        <v>528</v>
      </c>
      <c r="EOS20">
        <f t="shared" ca="1" si="1325"/>
        <v>820</v>
      </c>
      <c r="EOT20">
        <f t="shared" ca="1" si="1325"/>
        <v>465</v>
      </c>
      <c r="EOU20">
        <f t="shared" ca="1" si="1325"/>
        <v>221</v>
      </c>
      <c r="EOV20">
        <f t="shared" ca="1" si="1325"/>
        <v>234</v>
      </c>
      <c r="EOW20">
        <f t="shared" ca="1" si="1325"/>
        <v>921</v>
      </c>
      <c r="EOX20">
        <f t="shared" ca="1" si="1325"/>
        <v>810</v>
      </c>
      <c r="EOY20">
        <f t="shared" ca="1" si="1325"/>
        <v>631</v>
      </c>
      <c r="EOZ20">
        <f t="shared" ca="1" si="1325"/>
        <v>28</v>
      </c>
      <c r="EPA20">
        <f t="shared" ca="1" si="1325"/>
        <v>691</v>
      </c>
      <c r="EPB20">
        <f t="shared" ca="1" si="1325"/>
        <v>882</v>
      </c>
      <c r="EPC20">
        <f t="shared" ca="1" si="1325"/>
        <v>173</v>
      </c>
      <c r="EPD20">
        <f t="shared" ca="1" si="1325"/>
        <v>220</v>
      </c>
      <c r="EPE20">
        <f t="shared" ca="1" si="1325"/>
        <v>744</v>
      </c>
      <c r="EPF20">
        <f t="shared" ca="1" si="1325"/>
        <v>680</v>
      </c>
      <c r="EPG20">
        <f t="shared" ca="1" si="1325"/>
        <v>951</v>
      </c>
      <c r="EPH20">
        <f t="shared" ca="1" si="1325"/>
        <v>665</v>
      </c>
      <c r="EPI20">
        <f t="shared" ca="1" si="1325"/>
        <v>634</v>
      </c>
      <c r="EPJ20">
        <f t="shared" ca="1" si="1325"/>
        <v>448</v>
      </c>
      <c r="EPK20">
        <f t="shared" ca="1" si="1325"/>
        <v>87</v>
      </c>
      <c r="EPL20">
        <f t="shared" ca="1" si="1325"/>
        <v>497</v>
      </c>
      <c r="EPM20">
        <f t="shared" ca="1" si="1325"/>
        <v>123</v>
      </c>
      <c r="EPN20">
        <f t="shared" ca="1" si="1325"/>
        <v>964</v>
      </c>
      <c r="EPO20">
        <f t="shared" ca="1" si="1325"/>
        <v>506</v>
      </c>
      <c r="EPP20">
        <f t="shared" ca="1" si="1325"/>
        <v>914</v>
      </c>
      <c r="EPQ20">
        <f t="shared" ca="1" si="1325"/>
        <v>784</v>
      </c>
      <c r="EPR20">
        <f t="shared" ca="1" si="1325"/>
        <v>975</v>
      </c>
      <c r="EPS20">
        <f t="shared" ca="1" si="1325"/>
        <v>696</v>
      </c>
      <c r="EPT20">
        <f t="shared" ca="1" si="1325"/>
        <v>474</v>
      </c>
      <c r="EPU20">
        <f t="shared" ca="1" si="1325"/>
        <v>589</v>
      </c>
      <c r="EPV20">
        <f t="shared" ca="1" si="1325"/>
        <v>522</v>
      </c>
      <c r="EPW20">
        <f t="shared" ca="1" si="1325"/>
        <v>925</v>
      </c>
      <c r="EPX20">
        <f t="shared" ca="1" si="1325"/>
        <v>218</v>
      </c>
      <c r="EPY20">
        <f t="shared" ca="1" si="1325"/>
        <v>120</v>
      </c>
      <c r="EPZ20">
        <f t="shared" ca="1" si="1325"/>
        <v>550</v>
      </c>
      <c r="EQA20">
        <f t="shared" ca="1" si="1325"/>
        <v>880</v>
      </c>
      <c r="EQB20">
        <f t="shared" ca="1" si="1325"/>
        <v>968</v>
      </c>
      <c r="EQC20">
        <f t="shared" ca="1" si="1325"/>
        <v>614</v>
      </c>
      <c r="EQD20">
        <f t="shared" ca="1" si="1325"/>
        <v>700</v>
      </c>
      <c r="EQE20">
        <f t="shared" ca="1" si="1325"/>
        <v>310</v>
      </c>
      <c r="EQF20">
        <f t="shared" ca="1" si="1325"/>
        <v>502</v>
      </c>
      <c r="EQG20">
        <f t="shared" ca="1" si="1325"/>
        <v>177</v>
      </c>
      <c r="EQH20">
        <f t="shared" ca="1" si="1325"/>
        <v>465</v>
      </c>
      <c r="EQI20">
        <f t="shared" ca="1" si="1325"/>
        <v>202</v>
      </c>
      <c r="EQJ20">
        <f t="shared" ca="1" si="1325"/>
        <v>1</v>
      </c>
      <c r="EQK20">
        <f t="shared" ca="1" si="1325"/>
        <v>864</v>
      </c>
      <c r="EQL20">
        <f t="shared" ca="1" si="1325"/>
        <v>481</v>
      </c>
      <c r="EQM20">
        <f t="shared" ca="1" si="1325"/>
        <v>942</v>
      </c>
      <c r="EQN20">
        <f t="shared" ca="1" si="1325"/>
        <v>687</v>
      </c>
      <c r="EQO20">
        <f t="shared" ca="1" si="1325"/>
        <v>495</v>
      </c>
      <c r="EQP20">
        <f t="shared" ca="1" si="1325"/>
        <v>378</v>
      </c>
      <c r="EQQ20">
        <f t="shared" ca="1" si="1325"/>
        <v>931</v>
      </c>
      <c r="EQR20">
        <f t="shared" ca="1" si="1198"/>
        <v>971</v>
      </c>
      <c r="EQS20">
        <f t="shared" ca="1" si="1070"/>
        <v>178</v>
      </c>
      <c r="EQT20">
        <f t="shared" ca="1" si="1070"/>
        <v>894</v>
      </c>
      <c r="EQU20">
        <f t="shared" ref="EQU20:ETF24" ca="1" si="1454">RANDBETWEEN(1,1000)</f>
        <v>330</v>
      </c>
      <c r="EQV20">
        <f t="shared" ca="1" si="1454"/>
        <v>879</v>
      </c>
      <c r="EQW20">
        <f t="shared" ca="1" si="1454"/>
        <v>826</v>
      </c>
      <c r="EQX20">
        <f t="shared" ca="1" si="1454"/>
        <v>327</v>
      </c>
      <c r="EQY20">
        <f t="shared" ca="1" si="1454"/>
        <v>208</v>
      </c>
      <c r="EQZ20">
        <f t="shared" ca="1" si="1454"/>
        <v>640</v>
      </c>
      <c r="ERA20">
        <f t="shared" ca="1" si="1454"/>
        <v>130</v>
      </c>
      <c r="ERB20">
        <f t="shared" ca="1" si="1454"/>
        <v>493</v>
      </c>
      <c r="ERC20">
        <f t="shared" ca="1" si="1454"/>
        <v>973</v>
      </c>
      <c r="ERD20">
        <f t="shared" ca="1" si="1454"/>
        <v>673</v>
      </c>
      <c r="ERE20">
        <f t="shared" ca="1" si="1454"/>
        <v>134</v>
      </c>
      <c r="ERF20">
        <f t="shared" ca="1" si="1454"/>
        <v>830</v>
      </c>
      <c r="ERG20">
        <f t="shared" ca="1" si="1454"/>
        <v>232</v>
      </c>
      <c r="ERH20">
        <f t="shared" ca="1" si="1454"/>
        <v>78</v>
      </c>
      <c r="ERI20">
        <f t="shared" ca="1" si="1454"/>
        <v>376</v>
      </c>
      <c r="ERJ20">
        <f t="shared" ca="1" si="1454"/>
        <v>46</v>
      </c>
      <c r="ERK20">
        <f t="shared" ca="1" si="1454"/>
        <v>481</v>
      </c>
      <c r="ERL20">
        <f t="shared" ca="1" si="1454"/>
        <v>742</v>
      </c>
      <c r="ERM20">
        <f t="shared" ca="1" si="1454"/>
        <v>799</v>
      </c>
      <c r="ERN20">
        <f t="shared" ca="1" si="1454"/>
        <v>248</v>
      </c>
      <c r="ERO20">
        <f t="shared" ca="1" si="1454"/>
        <v>470</v>
      </c>
      <c r="ERP20">
        <f t="shared" ca="1" si="1454"/>
        <v>871</v>
      </c>
      <c r="ERQ20">
        <f t="shared" ca="1" si="1454"/>
        <v>190</v>
      </c>
      <c r="ERR20">
        <f t="shared" ca="1" si="1454"/>
        <v>215</v>
      </c>
      <c r="ERS20">
        <f t="shared" ca="1" si="1454"/>
        <v>43</v>
      </c>
      <c r="ERT20">
        <f t="shared" ca="1" si="1454"/>
        <v>771</v>
      </c>
      <c r="ERU20">
        <f t="shared" ca="1" si="1454"/>
        <v>697</v>
      </c>
      <c r="ERV20">
        <f t="shared" ca="1" si="1454"/>
        <v>560</v>
      </c>
      <c r="ERW20">
        <f t="shared" ca="1" si="1454"/>
        <v>854</v>
      </c>
      <c r="ERX20">
        <f t="shared" ca="1" si="1454"/>
        <v>19</v>
      </c>
      <c r="ERY20">
        <f t="shared" ca="1" si="1454"/>
        <v>857</v>
      </c>
      <c r="ERZ20">
        <f t="shared" ca="1" si="1454"/>
        <v>356</v>
      </c>
      <c r="ESA20">
        <f t="shared" ca="1" si="1454"/>
        <v>716</v>
      </c>
      <c r="ESB20">
        <f t="shared" ca="1" si="1454"/>
        <v>63</v>
      </c>
      <c r="ESC20">
        <f t="shared" ca="1" si="1454"/>
        <v>948</v>
      </c>
      <c r="ESD20">
        <f t="shared" ca="1" si="1454"/>
        <v>292</v>
      </c>
      <c r="ESE20">
        <f t="shared" ca="1" si="1454"/>
        <v>447</v>
      </c>
      <c r="ESF20">
        <f t="shared" ca="1" si="1454"/>
        <v>518</v>
      </c>
      <c r="ESG20">
        <f t="shared" ca="1" si="1454"/>
        <v>433</v>
      </c>
      <c r="ESH20">
        <f t="shared" ca="1" si="1454"/>
        <v>320</v>
      </c>
      <c r="ESI20">
        <f t="shared" ca="1" si="1454"/>
        <v>472</v>
      </c>
      <c r="ESJ20">
        <f t="shared" ca="1" si="1454"/>
        <v>774</v>
      </c>
      <c r="ESK20">
        <f t="shared" ca="1" si="1454"/>
        <v>146</v>
      </c>
      <c r="ESL20">
        <f t="shared" ca="1" si="1454"/>
        <v>234</v>
      </c>
      <c r="ESM20">
        <f t="shared" ca="1" si="1454"/>
        <v>768</v>
      </c>
      <c r="ESN20">
        <f t="shared" ca="1" si="1454"/>
        <v>531</v>
      </c>
      <c r="ESO20">
        <f t="shared" ca="1" si="1454"/>
        <v>622</v>
      </c>
      <c r="ESP20">
        <f t="shared" ca="1" si="1454"/>
        <v>219</v>
      </c>
      <c r="ESQ20">
        <f t="shared" ca="1" si="1454"/>
        <v>819</v>
      </c>
      <c r="ESR20">
        <f t="shared" ca="1" si="1454"/>
        <v>680</v>
      </c>
      <c r="ESS20">
        <f t="shared" ca="1" si="1454"/>
        <v>678</v>
      </c>
      <c r="EST20">
        <f t="shared" ca="1" si="1454"/>
        <v>123</v>
      </c>
      <c r="ESU20">
        <f t="shared" ca="1" si="1454"/>
        <v>616</v>
      </c>
      <c r="ESV20">
        <f t="shared" ca="1" si="1454"/>
        <v>802</v>
      </c>
      <c r="ESW20">
        <f t="shared" ca="1" si="1454"/>
        <v>138</v>
      </c>
      <c r="ESX20">
        <f t="shared" ca="1" si="1454"/>
        <v>877</v>
      </c>
      <c r="ESY20">
        <f t="shared" ca="1" si="1454"/>
        <v>926</v>
      </c>
      <c r="ESZ20">
        <f t="shared" ca="1" si="1454"/>
        <v>572</v>
      </c>
      <c r="ETA20">
        <f t="shared" ca="1" si="1454"/>
        <v>397</v>
      </c>
      <c r="ETB20">
        <f t="shared" ca="1" si="1454"/>
        <v>846</v>
      </c>
      <c r="ETC20">
        <f t="shared" ca="1" si="1454"/>
        <v>620</v>
      </c>
      <c r="ETD20">
        <f t="shared" ca="1" si="1454"/>
        <v>302</v>
      </c>
      <c r="ETE20">
        <f t="shared" ca="1" si="1454"/>
        <v>677</v>
      </c>
      <c r="ETF20">
        <f t="shared" ca="1" si="1454"/>
        <v>907</v>
      </c>
      <c r="ETG20">
        <f t="shared" ca="1" si="1326"/>
        <v>76</v>
      </c>
      <c r="ETH20">
        <f t="shared" ca="1" si="1326"/>
        <v>16</v>
      </c>
      <c r="ETI20">
        <f t="shared" ca="1" si="1326"/>
        <v>759</v>
      </c>
      <c r="ETJ20">
        <f t="shared" ca="1" si="1326"/>
        <v>2</v>
      </c>
      <c r="ETK20">
        <f t="shared" ca="1" si="1326"/>
        <v>609</v>
      </c>
      <c r="ETL20">
        <f t="shared" ca="1" si="1326"/>
        <v>32</v>
      </c>
      <c r="ETM20">
        <f t="shared" ca="1" si="1326"/>
        <v>548</v>
      </c>
      <c r="ETN20">
        <f t="shared" ca="1" si="1326"/>
        <v>531</v>
      </c>
      <c r="ETO20">
        <f t="shared" ca="1" si="1326"/>
        <v>78</v>
      </c>
      <c r="ETP20">
        <f t="shared" ca="1" si="1326"/>
        <v>738</v>
      </c>
      <c r="ETQ20">
        <f t="shared" ca="1" si="1326"/>
        <v>682</v>
      </c>
      <c r="ETR20">
        <f t="shared" ca="1" si="1326"/>
        <v>60</v>
      </c>
      <c r="ETS20">
        <f t="shared" ca="1" si="1326"/>
        <v>874</v>
      </c>
      <c r="ETT20">
        <f t="shared" ca="1" si="1326"/>
        <v>251</v>
      </c>
      <c r="ETU20">
        <f t="shared" ca="1" si="1326"/>
        <v>646</v>
      </c>
      <c r="ETV20">
        <f t="shared" ca="1" si="1326"/>
        <v>743</v>
      </c>
      <c r="ETW20">
        <f t="shared" ca="1" si="1326"/>
        <v>57</v>
      </c>
      <c r="ETX20">
        <f t="shared" ca="1" si="1326"/>
        <v>976</v>
      </c>
      <c r="ETY20">
        <f t="shared" ca="1" si="1326"/>
        <v>579</v>
      </c>
      <c r="ETZ20">
        <f t="shared" ca="1" si="1326"/>
        <v>308</v>
      </c>
      <c r="EUA20">
        <f t="shared" ca="1" si="1326"/>
        <v>486</v>
      </c>
      <c r="EUB20">
        <f t="shared" ca="1" si="1326"/>
        <v>67</v>
      </c>
      <c r="EUC20">
        <f t="shared" ca="1" si="1326"/>
        <v>768</v>
      </c>
      <c r="EUD20">
        <f t="shared" ca="1" si="1326"/>
        <v>369</v>
      </c>
      <c r="EUE20">
        <f t="shared" ca="1" si="1326"/>
        <v>709</v>
      </c>
      <c r="EUF20">
        <f t="shared" ca="1" si="1326"/>
        <v>456</v>
      </c>
      <c r="EUG20">
        <f t="shared" ca="1" si="1326"/>
        <v>523</v>
      </c>
      <c r="EUH20">
        <f t="shared" ca="1" si="1326"/>
        <v>985</v>
      </c>
      <c r="EUI20">
        <f t="shared" ca="1" si="1326"/>
        <v>371</v>
      </c>
      <c r="EUJ20">
        <f t="shared" ca="1" si="1326"/>
        <v>415</v>
      </c>
      <c r="EUK20">
        <f t="shared" ca="1" si="1326"/>
        <v>811</v>
      </c>
      <c r="EUL20">
        <f t="shared" ca="1" si="1326"/>
        <v>395</v>
      </c>
      <c r="EUM20">
        <f t="shared" ca="1" si="1326"/>
        <v>779</v>
      </c>
      <c r="EUN20">
        <f t="shared" ca="1" si="1326"/>
        <v>368</v>
      </c>
      <c r="EUO20">
        <f t="shared" ca="1" si="1326"/>
        <v>984</v>
      </c>
      <c r="EUP20">
        <f t="shared" ca="1" si="1326"/>
        <v>627</v>
      </c>
      <c r="EUQ20">
        <f t="shared" ca="1" si="1326"/>
        <v>194</v>
      </c>
      <c r="EUR20">
        <f t="shared" ca="1" si="1326"/>
        <v>999</v>
      </c>
      <c r="EUS20">
        <f t="shared" ca="1" si="1326"/>
        <v>44</v>
      </c>
      <c r="EUT20">
        <f t="shared" ca="1" si="1326"/>
        <v>979</v>
      </c>
      <c r="EUU20">
        <f t="shared" ca="1" si="1326"/>
        <v>267</v>
      </c>
      <c r="EUV20">
        <f t="shared" ca="1" si="1326"/>
        <v>949</v>
      </c>
      <c r="EUW20">
        <f t="shared" ca="1" si="1326"/>
        <v>934</v>
      </c>
      <c r="EUX20">
        <f t="shared" ca="1" si="1326"/>
        <v>859</v>
      </c>
      <c r="EUY20">
        <f t="shared" ca="1" si="1326"/>
        <v>709</v>
      </c>
      <c r="EUZ20">
        <f t="shared" ca="1" si="1326"/>
        <v>833</v>
      </c>
      <c r="EVA20">
        <f t="shared" ca="1" si="1326"/>
        <v>602</v>
      </c>
      <c r="EVB20">
        <f t="shared" ca="1" si="1326"/>
        <v>46</v>
      </c>
      <c r="EVC20">
        <f t="shared" ca="1" si="1326"/>
        <v>193</v>
      </c>
      <c r="EVD20">
        <f t="shared" ca="1" si="1326"/>
        <v>498</v>
      </c>
      <c r="EVE20">
        <f t="shared" ca="1" si="1326"/>
        <v>928</v>
      </c>
      <c r="EVF20">
        <f t="shared" ca="1" si="1326"/>
        <v>945</v>
      </c>
      <c r="EVG20">
        <f t="shared" ca="1" si="1326"/>
        <v>590</v>
      </c>
      <c r="EVH20">
        <f t="shared" ca="1" si="1326"/>
        <v>909</v>
      </c>
      <c r="EVI20">
        <f t="shared" ca="1" si="1326"/>
        <v>510</v>
      </c>
      <c r="EVJ20">
        <f t="shared" ca="1" si="1326"/>
        <v>329</v>
      </c>
      <c r="EVK20">
        <f t="shared" ca="1" si="1326"/>
        <v>959</v>
      </c>
      <c r="EVL20">
        <f t="shared" ca="1" si="1326"/>
        <v>731</v>
      </c>
      <c r="EVM20">
        <f t="shared" ca="1" si="1326"/>
        <v>132</v>
      </c>
      <c r="EVN20">
        <f t="shared" ca="1" si="1326"/>
        <v>379</v>
      </c>
      <c r="EVO20">
        <f t="shared" ca="1" si="1326"/>
        <v>77</v>
      </c>
      <c r="EVP20">
        <f t="shared" ca="1" si="1199"/>
        <v>794</v>
      </c>
      <c r="EVQ20">
        <f t="shared" ca="1" si="1071"/>
        <v>77</v>
      </c>
      <c r="EVR20">
        <f t="shared" ca="1" si="1071"/>
        <v>133</v>
      </c>
      <c r="EVS20">
        <f t="shared" ref="EVS20:EYD24" ca="1" si="1455">RANDBETWEEN(1,1000)</f>
        <v>905</v>
      </c>
      <c r="EVT20">
        <f t="shared" ca="1" si="1455"/>
        <v>9</v>
      </c>
      <c r="EVU20">
        <f t="shared" ca="1" si="1455"/>
        <v>645</v>
      </c>
      <c r="EVV20">
        <f t="shared" ca="1" si="1455"/>
        <v>530</v>
      </c>
      <c r="EVW20">
        <f t="shared" ca="1" si="1455"/>
        <v>683</v>
      </c>
      <c r="EVX20">
        <f t="shared" ca="1" si="1455"/>
        <v>328</v>
      </c>
      <c r="EVY20">
        <f t="shared" ca="1" si="1455"/>
        <v>579</v>
      </c>
      <c r="EVZ20">
        <f t="shared" ca="1" si="1455"/>
        <v>326</v>
      </c>
      <c r="EWA20">
        <f t="shared" ca="1" si="1455"/>
        <v>859</v>
      </c>
      <c r="EWB20">
        <f t="shared" ca="1" si="1455"/>
        <v>985</v>
      </c>
      <c r="EWC20">
        <f t="shared" ca="1" si="1455"/>
        <v>825</v>
      </c>
      <c r="EWD20">
        <f t="shared" ca="1" si="1455"/>
        <v>608</v>
      </c>
      <c r="EWE20">
        <f t="shared" ca="1" si="1455"/>
        <v>62</v>
      </c>
      <c r="EWF20">
        <f t="shared" ca="1" si="1455"/>
        <v>335</v>
      </c>
      <c r="EWG20">
        <f t="shared" ca="1" si="1455"/>
        <v>157</v>
      </c>
      <c r="EWH20">
        <f t="shared" ca="1" si="1455"/>
        <v>549</v>
      </c>
      <c r="EWI20">
        <f t="shared" ca="1" si="1455"/>
        <v>640</v>
      </c>
      <c r="EWJ20">
        <f t="shared" ca="1" si="1455"/>
        <v>844</v>
      </c>
      <c r="EWK20">
        <f t="shared" ca="1" si="1455"/>
        <v>849</v>
      </c>
      <c r="EWL20">
        <f t="shared" ca="1" si="1455"/>
        <v>675</v>
      </c>
      <c r="EWM20">
        <f t="shared" ca="1" si="1455"/>
        <v>152</v>
      </c>
      <c r="EWN20">
        <f t="shared" ca="1" si="1455"/>
        <v>681</v>
      </c>
      <c r="EWO20">
        <f t="shared" ca="1" si="1455"/>
        <v>165</v>
      </c>
      <c r="EWP20">
        <f t="shared" ca="1" si="1455"/>
        <v>225</v>
      </c>
      <c r="EWQ20">
        <f t="shared" ca="1" si="1455"/>
        <v>444</v>
      </c>
      <c r="EWR20">
        <f t="shared" ca="1" si="1455"/>
        <v>40</v>
      </c>
      <c r="EWS20">
        <f t="shared" ca="1" si="1455"/>
        <v>448</v>
      </c>
      <c r="EWT20">
        <f t="shared" ca="1" si="1455"/>
        <v>635</v>
      </c>
      <c r="EWU20">
        <f t="shared" ca="1" si="1455"/>
        <v>629</v>
      </c>
      <c r="EWV20">
        <f t="shared" ca="1" si="1455"/>
        <v>218</v>
      </c>
      <c r="EWW20">
        <f t="shared" ca="1" si="1455"/>
        <v>989</v>
      </c>
      <c r="EWX20">
        <f t="shared" ca="1" si="1455"/>
        <v>790</v>
      </c>
      <c r="EWY20">
        <f t="shared" ca="1" si="1455"/>
        <v>570</v>
      </c>
      <c r="EWZ20">
        <f t="shared" ca="1" si="1455"/>
        <v>988</v>
      </c>
      <c r="EXA20">
        <f t="shared" ca="1" si="1455"/>
        <v>956</v>
      </c>
      <c r="EXB20">
        <f t="shared" ca="1" si="1455"/>
        <v>437</v>
      </c>
      <c r="EXC20">
        <f t="shared" ca="1" si="1455"/>
        <v>665</v>
      </c>
      <c r="EXD20">
        <f t="shared" ca="1" si="1455"/>
        <v>388</v>
      </c>
      <c r="EXE20">
        <f t="shared" ca="1" si="1455"/>
        <v>407</v>
      </c>
      <c r="EXF20">
        <f t="shared" ca="1" si="1455"/>
        <v>265</v>
      </c>
      <c r="EXG20">
        <f t="shared" ca="1" si="1455"/>
        <v>364</v>
      </c>
      <c r="EXH20">
        <f t="shared" ca="1" si="1455"/>
        <v>4</v>
      </c>
      <c r="EXI20">
        <f t="shared" ca="1" si="1455"/>
        <v>324</v>
      </c>
      <c r="EXJ20">
        <f t="shared" ca="1" si="1455"/>
        <v>60</v>
      </c>
      <c r="EXK20">
        <f t="shared" ca="1" si="1455"/>
        <v>396</v>
      </c>
      <c r="EXL20">
        <f t="shared" ca="1" si="1455"/>
        <v>635</v>
      </c>
      <c r="EXM20">
        <f t="shared" ca="1" si="1455"/>
        <v>682</v>
      </c>
      <c r="EXN20">
        <f t="shared" ca="1" si="1455"/>
        <v>20</v>
      </c>
      <c r="EXO20">
        <f t="shared" ca="1" si="1455"/>
        <v>437</v>
      </c>
      <c r="EXP20">
        <f t="shared" ca="1" si="1455"/>
        <v>994</v>
      </c>
      <c r="EXQ20">
        <f t="shared" ca="1" si="1455"/>
        <v>192</v>
      </c>
      <c r="EXR20">
        <f t="shared" ca="1" si="1455"/>
        <v>76</v>
      </c>
      <c r="EXS20">
        <f t="shared" ca="1" si="1455"/>
        <v>170</v>
      </c>
      <c r="EXT20">
        <f t="shared" ca="1" si="1455"/>
        <v>860</v>
      </c>
      <c r="EXU20">
        <f t="shared" ca="1" si="1455"/>
        <v>42</v>
      </c>
      <c r="EXV20">
        <f t="shared" ca="1" si="1455"/>
        <v>386</v>
      </c>
      <c r="EXW20">
        <f t="shared" ca="1" si="1455"/>
        <v>614</v>
      </c>
      <c r="EXX20">
        <f t="shared" ca="1" si="1455"/>
        <v>900</v>
      </c>
      <c r="EXY20">
        <f t="shared" ca="1" si="1455"/>
        <v>282</v>
      </c>
      <c r="EXZ20">
        <f t="shared" ca="1" si="1455"/>
        <v>608</v>
      </c>
      <c r="EYA20">
        <f t="shared" ca="1" si="1455"/>
        <v>413</v>
      </c>
      <c r="EYB20">
        <f t="shared" ca="1" si="1455"/>
        <v>714</v>
      </c>
      <c r="EYC20">
        <f t="shared" ca="1" si="1455"/>
        <v>172</v>
      </c>
      <c r="EYD20">
        <f t="shared" ca="1" si="1455"/>
        <v>807</v>
      </c>
      <c r="EYE20">
        <f t="shared" ca="1" si="1327"/>
        <v>800</v>
      </c>
      <c r="EYF20">
        <f t="shared" ca="1" si="1327"/>
        <v>2</v>
      </c>
      <c r="EYG20">
        <f t="shared" ca="1" si="1327"/>
        <v>120</v>
      </c>
      <c r="EYH20">
        <f t="shared" ca="1" si="1327"/>
        <v>415</v>
      </c>
      <c r="EYI20">
        <f t="shared" ca="1" si="1327"/>
        <v>471</v>
      </c>
      <c r="EYJ20">
        <f t="shared" ca="1" si="1327"/>
        <v>707</v>
      </c>
      <c r="EYK20">
        <f t="shared" ca="1" si="1327"/>
        <v>456</v>
      </c>
      <c r="EYL20">
        <f t="shared" ca="1" si="1327"/>
        <v>187</v>
      </c>
      <c r="EYM20">
        <f t="shared" ca="1" si="1327"/>
        <v>824</v>
      </c>
      <c r="EYN20">
        <f t="shared" ca="1" si="1327"/>
        <v>789</v>
      </c>
      <c r="EYO20">
        <f t="shared" ca="1" si="1327"/>
        <v>817</v>
      </c>
      <c r="EYP20">
        <f t="shared" ca="1" si="1327"/>
        <v>248</v>
      </c>
      <c r="EYQ20">
        <f t="shared" ca="1" si="1327"/>
        <v>234</v>
      </c>
      <c r="EYR20">
        <f t="shared" ca="1" si="1327"/>
        <v>521</v>
      </c>
      <c r="EYS20">
        <f t="shared" ca="1" si="1327"/>
        <v>765</v>
      </c>
      <c r="EYT20">
        <f t="shared" ca="1" si="1327"/>
        <v>592</v>
      </c>
      <c r="EYU20">
        <f t="shared" ca="1" si="1327"/>
        <v>354</v>
      </c>
      <c r="EYV20">
        <f t="shared" ca="1" si="1327"/>
        <v>358</v>
      </c>
      <c r="EYW20">
        <f t="shared" ca="1" si="1327"/>
        <v>208</v>
      </c>
      <c r="EYX20">
        <f t="shared" ca="1" si="1327"/>
        <v>361</v>
      </c>
      <c r="EYY20">
        <f t="shared" ca="1" si="1327"/>
        <v>690</v>
      </c>
      <c r="EYZ20">
        <f t="shared" ca="1" si="1327"/>
        <v>865</v>
      </c>
      <c r="EZA20">
        <f t="shared" ca="1" si="1327"/>
        <v>834</v>
      </c>
      <c r="EZB20">
        <f t="shared" ca="1" si="1327"/>
        <v>72</v>
      </c>
      <c r="EZC20">
        <f t="shared" ca="1" si="1327"/>
        <v>445</v>
      </c>
      <c r="EZD20">
        <f t="shared" ca="1" si="1327"/>
        <v>35</v>
      </c>
      <c r="EZE20">
        <f t="shared" ca="1" si="1327"/>
        <v>122</v>
      </c>
      <c r="EZF20">
        <f t="shared" ca="1" si="1327"/>
        <v>156</v>
      </c>
      <c r="EZG20">
        <f t="shared" ca="1" si="1327"/>
        <v>38</v>
      </c>
      <c r="EZH20">
        <f t="shared" ca="1" si="1327"/>
        <v>594</v>
      </c>
      <c r="EZI20">
        <f t="shared" ca="1" si="1327"/>
        <v>968</v>
      </c>
      <c r="EZJ20">
        <f t="shared" ca="1" si="1327"/>
        <v>393</v>
      </c>
      <c r="EZK20">
        <f t="shared" ca="1" si="1327"/>
        <v>229</v>
      </c>
      <c r="EZL20">
        <f t="shared" ca="1" si="1327"/>
        <v>189</v>
      </c>
      <c r="EZM20">
        <f t="shared" ca="1" si="1327"/>
        <v>205</v>
      </c>
      <c r="EZN20">
        <f t="shared" ca="1" si="1327"/>
        <v>643</v>
      </c>
      <c r="EZO20">
        <f t="shared" ca="1" si="1327"/>
        <v>845</v>
      </c>
      <c r="EZP20">
        <f t="shared" ca="1" si="1327"/>
        <v>145</v>
      </c>
      <c r="EZQ20">
        <f t="shared" ca="1" si="1327"/>
        <v>168</v>
      </c>
      <c r="EZR20">
        <f t="shared" ca="1" si="1327"/>
        <v>678</v>
      </c>
      <c r="EZS20">
        <f t="shared" ca="1" si="1327"/>
        <v>496</v>
      </c>
      <c r="EZT20">
        <f t="shared" ca="1" si="1327"/>
        <v>214</v>
      </c>
      <c r="EZU20">
        <f t="shared" ca="1" si="1327"/>
        <v>210</v>
      </c>
      <c r="EZV20">
        <f t="shared" ca="1" si="1327"/>
        <v>817</v>
      </c>
      <c r="EZW20">
        <f t="shared" ca="1" si="1327"/>
        <v>168</v>
      </c>
      <c r="EZX20">
        <f t="shared" ca="1" si="1327"/>
        <v>664</v>
      </c>
      <c r="EZY20">
        <f t="shared" ca="1" si="1327"/>
        <v>854</v>
      </c>
      <c r="EZZ20">
        <f t="shared" ca="1" si="1327"/>
        <v>734</v>
      </c>
      <c r="FAA20">
        <f t="shared" ca="1" si="1327"/>
        <v>278</v>
      </c>
      <c r="FAB20">
        <f t="shared" ca="1" si="1327"/>
        <v>294</v>
      </c>
      <c r="FAC20">
        <f t="shared" ca="1" si="1327"/>
        <v>989</v>
      </c>
      <c r="FAD20">
        <f t="shared" ca="1" si="1327"/>
        <v>2</v>
      </c>
      <c r="FAE20">
        <f t="shared" ca="1" si="1327"/>
        <v>416</v>
      </c>
      <c r="FAF20">
        <f t="shared" ca="1" si="1327"/>
        <v>748</v>
      </c>
      <c r="FAG20">
        <f t="shared" ca="1" si="1327"/>
        <v>607</v>
      </c>
      <c r="FAH20">
        <f t="shared" ca="1" si="1327"/>
        <v>710</v>
      </c>
      <c r="FAI20">
        <f t="shared" ca="1" si="1327"/>
        <v>899</v>
      </c>
      <c r="FAJ20">
        <f t="shared" ca="1" si="1327"/>
        <v>84</v>
      </c>
      <c r="FAK20">
        <f t="shared" ca="1" si="1327"/>
        <v>605</v>
      </c>
      <c r="FAL20">
        <f t="shared" ca="1" si="1327"/>
        <v>943</v>
      </c>
      <c r="FAM20">
        <f t="shared" ca="1" si="1327"/>
        <v>953</v>
      </c>
      <c r="FAN20">
        <f t="shared" ca="1" si="1200"/>
        <v>787</v>
      </c>
      <c r="FAO20">
        <f t="shared" ca="1" si="1072"/>
        <v>313</v>
      </c>
      <c r="FAP20">
        <f t="shared" ca="1" si="1072"/>
        <v>731</v>
      </c>
      <c r="FAQ20">
        <f t="shared" ref="FAQ20:FDB24" ca="1" si="1456">RANDBETWEEN(1,1000)</f>
        <v>150</v>
      </c>
      <c r="FAR20">
        <f t="shared" ca="1" si="1456"/>
        <v>579</v>
      </c>
      <c r="FAS20">
        <f t="shared" ca="1" si="1456"/>
        <v>948</v>
      </c>
      <c r="FAT20">
        <f t="shared" ca="1" si="1456"/>
        <v>7</v>
      </c>
      <c r="FAU20">
        <f t="shared" ca="1" si="1456"/>
        <v>233</v>
      </c>
      <c r="FAV20">
        <f t="shared" ca="1" si="1456"/>
        <v>959</v>
      </c>
      <c r="FAW20">
        <f t="shared" ca="1" si="1456"/>
        <v>254</v>
      </c>
      <c r="FAX20">
        <f t="shared" ca="1" si="1456"/>
        <v>556</v>
      </c>
      <c r="FAY20">
        <f t="shared" ca="1" si="1456"/>
        <v>675</v>
      </c>
      <c r="FAZ20">
        <f t="shared" ca="1" si="1456"/>
        <v>486</v>
      </c>
      <c r="FBA20">
        <f t="shared" ca="1" si="1456"/>
        <v>593</v>
      </c>
      <c r="FBB20">
        <f t="shared" ca="1" si="1456"/>
        <v>301</v>
      </c>
      <c r="FBC20">
        <f t="shared" ca="1" si="1456"/>
        <v>960</v>
      </c>
      <c r="FBD20">
        <f t="shared" ca="1" si="1456"/>
        <v>892</v>
      </c>
      <c r="FBE20">
        <f t="shared" ca="1" si="1456"/>
        <v>768</v>
      </c>
      <c r="FBF20">
        <f t="shared" ca="1" si="1456"/>
        <v>55</v>
      </c>
      <c r="FBG20">
        <f t="shared" ca="1" si="1456"/>
        <v>125</v>
      </c>
      <c r="FBH20">
        <f t="shared" ca="1" si="1456"/>
        <v>736</v>
      </c>
      <c r="FBI20">
        <f t="shared" ca="1" si="1456"/>
        <v>2</v>
      </c>
      <c r="FBJ20">
        <f t="shared" ca="1" si="1456"/>
        <v>685</v>
      </c>
      <c r="FBK20">
        <f t="shared" ca="1" si="1456"/>
        <v>978</v>
      </c>
      <c r="FBL20">
        <f t="shared" ca="1" si="1456"/>
        <v>455</v>
      </c>
      <c r="FBM20">
        <f t="shared" ca="1" si="1456"/>
        <v>703</v>
      </c>
      <c r="FBN20">
        <f t="shared" ca="1" si="1456"/>
        <v>584</v>
      </c>
      <c r="FBO20">
        <f t="shared" ca="1" si="1456"/>
        <v>700</v>
      </c>
      <c r="FBP20">
        <f t="shared" ca="1" si="1456"/>
        <v>320</v>
      </c>
      <c r="FBQ20">
        <f t="shared" ca="1" si="1456"/>
        <v>313</v>
      </c>
      <c r="FBR20">
        <f t="shared" ca="1" si="1456"/>
        <v>985</v>
      </c>
      <c r="FBS20">
        <f t="shared" ca="1" si="1456"/>
        <v>278</v>
      </c>
      <c r="FBT20">
        <f t="shared" ca="1" si="1456"/>
        <v>227</v>
      </c>
      <c r="FBU20">
        <f t="shared" ca="1" si="1456"/>
        <v>816</v>
      </c>
      <c r="FBV20">
        <f t="shared" ca="1" si="1456"/>
        <v>47</v>
      </c>
      <c r="FBW20">
        <f t="shared" ca="1" si="1456"/>
        <v>296</v>
      </c>
      <c r="FBX20">
        <f t="shared" ca="1" si="1456"/>
        <v>684</v>
      </c>
      <c r="FBY20">
        <f t="shared" ca="1" si="1456"/>
        <v>708</v>
      </c>
      <c r="FBZ20">
        <f t="shared" ca="1" si="1456"/>
        <v>608</v>
      </c>
      <c r="FCA20">
        <f t="shared" ca="1" si="1456"/>
        <v>861</v>
      </c>
      <c r="FCB20">
        <f t="shared" ca="1" si="1456"/>
        <v>236</v>
      </c>
      <c r="FCC20">
        <f t="shared" ca="1" si="1456"/>
        <v>129</v>
      </c>
      <c r="FCD20">
        <f t="shared" ca="1" si="1456"/>
        <v>670</v>
      </c>
      <c r="FCE20">
        <f t="shared" ca="1" si="1456"/>
        <v>709</v>
      </c>
      <c r="FCF20">
        <f t="shared" ca="1" si="1456"/>
        <v>81</v>
      </c>
      <c r="FCG20">
        <f t="shared" ca="1" si="1456"/>
        <v>831</v>
      </c>
      <c r="FCH20">
        <f t="shared" ca="1" si="1456"/>
        <v>913</v>
      </c>
      <c r="FCI20">
        <f t="shared" ca="1" si="1456"/>
        <v>995</v>
      </c>
      <c r="FCJ20">
        <f t="shared" ca="1" si="1456"/>
        <v>402</v>
      </c>
      <c r="FCK20">
        <f t="shared" ca="1" si="1456"/>
        <v>379</v>
      </c>
      <c r="FCL20">
        <f t="shared" ca="1" si="1456"/>
        <v>433</v>
      </c>
      <c r="FCM20">
        <f t="shared" ca="1" si="1456"/>
        <v>311</v>
      </c>
      <c r="FCN20">
        <f t="shared" ca="1" si="1456"/>
        <v>365</v>
      </c>
      <c r="FCO20">
        <f t="shared" ca="1" si="1456"/>
        <v>544</v>
      </c>
      <c r="FCP20">
        <f t="shared" ca="1" si="1456"/>
        <v>870</v>
      </c>
      <c r="FCQ20">
        <f t="shared" ca="1" si="1456"/>
        <v>423</v>
      </c>
      <c r="FCR20">
        <f t="shared" ca="1" si="1456"/>
        <v>760</v>
      </c>
      <c r="FCS20">
        <f t="shared" ca="1" si="1456"/>
        <v>532</v>
      </c>
      <c r="FCT20">
        <f t="shared" ca="1" si="1456"/>
        <v>928</v>
      </c>
      <c r="FCU20">
        <f t="shared" ca="1" si="1456"/>
        <v>832</v>
      </c>
      <c r="FCV20">
        <f t="shared" ca="1" si="1456"/>
        <v>962</v>
      </c>
      <c r="FCW20">
        <f t="shared" ca="1" si="1456"/>
        <v>563</v>
      </c>
      <c r="FCX20">
        <f t="shared" ca="1" si="1456"/>
        <v>835</v>
      </c>
      <c r="FCY20">
        <f t="shared" ca="1" si="1456"/>
        <v>319</v>
      </c>
      <c r="FCZ20">
        <f t="shared" ca="1" si="1456"/>
        <v>477</v>
      </c>
      <c r="FDA20">
        <f t="shared" ca="1" si="1456"/>
        <v>328</v>
      </c>
      <c r="FDB20">
        <f t="shared" ca="1" si="1456"/>
        <v>953</v>
      </c>
      <c r="FDC20">
        <f t="shared" ca="1" si="1328"/>
        <v>473</v>
      </c>
      <c r="FDD20">
        <f t="shared" ca="1" si="1328"/>
        <v>527</v>
      </c>
      <c r="FDE20">
        <f t="shared" ca="1" si="1328"/>
        <v>362</v>
      </c>
      <c r="FDF20">
        <f t="shared" ca="1" si="1328"/>
        <v>884</v>
      </c>
      <c r="FDG20">
        <f t="shared" ca="1" si="1328"/>
        <v>298</v>
      </c>
      <c r="FDH20">
        <f t="shared" ca="1" si="1328"/>
        <v>336</v>
      </c>
      <c r="FDI20">
        <f t="shared" ca="1" si="1328"/>
        <v>72</v>
      </c>
      <c r="FDJ20">
        <f t="shared" ca="1" si="1328"/>
        <v>695</v>
      </c>
      <c r="FDK20">
        <f t="shared" ca="1" si="1328"/>
        <v>683</v>
      </c>
      <c r="FDL20">
        <f t="shared" ca="1" si="1328"/>
        <v>877</v>
      </c>
      <c r="FDM20">
        <f t="shared" ca="1" si="1328"/>
        <v>675</v>
      </c>
      <c r="FDN20">
        <f t="shared" ca="1" si="1328"/>
        <v>629</v>
      </c>
      <c r="FDO20">
        <f t="shared" ca="1" si="1328"/>
        <v>551</v>
      </c>
      <c r="FDP20">
        <f t="shared" ca="1" si="1328"/>
        <v>406</v>
      </c>
      <c r="FDQ20">
        <f t="shared" ca="1" si="1328"/>
        <v>627</v>
      </c>
      <c r="FDR20">
        <f t="shared" ca="1" si="1328"/>
        <v>830</v>
      </c>
      <c r="FDS20">
        <f t="shared" ca="1" si="1328"/>
        <v>458</v>
      </c>
      <c r="FDT20">
        <f t="shared" ca="1" si="1328"/>
        <v>763</v>
      </c>
      <c r="FDU20">
        <f t="shared" ca="1" si="1328"/>
        <v>919</v>
      </c>
      <c r="FDV20">
        <f t="shared" ca="1" si="1328"/>
        <v>202</v>
      </c>
      <c r="FDW20">
        <f t="shared" ca="1" si="1328"/>
        <v>427</v>
      </c>
      <c r="FDX20">
        <f t="shared" ca="1" si="1328"/>
        <v>521</v>
      </c>
      <c r="FDY20">
        <f t="shared" ca="1" si="1328"/>
        <v>491</v>
      </c>
      <c r="FDZ20">
        <f t="shared" ca="1" si="1328"/>
        <v>980</v>
      </c>
      <c r="FEA20">
        <f t="shared" ca="1" si="1328"/>
        <v>150</v>
      </c>
      <c r="FEB20">
        <f t="shared" ca="1" si="1328"/>
        <v>898</v>
      </c>
      <c r="FEC20">
        <f t="shared" ca="1" si="1328"/>
        <v>228</v>
      </c>
      <c r="FED20">
        <f t="shared" ca="1" si="1328"/>
        <v>508</v>
      </c>
      <c r="FEE20">
        <f t="shared" ca="1" si="1328"/>
        <v>214</v>
      </c>
      <c r="FEF20">
        <f t="shared" ca="1" si="1328"/>
        <v>476</v>
      </c>
      <c r="FEG20">
        <f t="shared" ca="1" si="1328"/>
        <v>142</v>
      </c>
      <c r="FEH20">
        <f t="shared" ca="1" si="1328"/>
        <v>178</v>
      </c>
      <c r="FEI20">
        <f t="shared" ca="1" si="1328"/>
        <v>5</v>
      </c>
      <c r="FEJ20">
        <f t="shared" ca="1" si="1328"/>
        <v>980</v>
      </c>
      <c r="FEK20">
        <f t="shared" ca="1" si="1328"/>
        <v>642</v>
      </c>
      <c r="FEL20">
        <f t="shared" ca="1" si="1328"/>
        <v>213</v>
      </c>
      <c r="FEM20">
        <f t="shared" ca="1" si="1328"/>
        <v>254</v>
      </c>
      <c r="FEN20">
        <f t="shared" ca="1" si="1328"/>
        <v>644</v>
      </c>
      <c r="FEO20">
        <f t="shared" ca="1" si="1328"/>
        <v>662</v>
      </c>
      <c r="FEP20">
        <f t="shared" ca="1" si="1328"/>
        <v>188</v>
      </c>
      <c r="FEQ20">
        <f t="shared" ca="1" si="1328"/>
        <v>402</v>
      </c>
      <c r="FER20">
        <f t="shared" ca="1" si="1328"/>
        <v>98</v>
      </c>
      <c r="FES20">
        <f t="shared" ca="1" si="1328"/>
        <v>780</v>
      </c>
      <c r="FET20">
        <f t="shared" ca="1" si="1328"/>
        <v>496</v>
      </c>
      <c r="FEU20">
        <f t="shared" ca="1" si="1328"/>
        <v>558</v>
      </c>
      <c r="FEV20">
        <f t="shared" ca="1" si="1328"/>
        <v>629</v>
      </c>
      <c r="FEW20">
        <f t="shared" ca="1" si="1328"/>
        <v>801</v>
      </c>
      <c r="FEX20">
        <f t="shared" ca="1" si="1328"/>
        <v>89</v>
      </c>
      <c r="FEY20">
        <f t="shared" ca="1" si="1328"/>
        <v>682</v>
      </c>
      <c r="FEZ20">
        <f t="shared" ca="1" si="1328"/>
        <v>885</v>
      </c>
      <c r="FFA20">
        <f t="shared" ca="1" si="1328"/>
        <v>782</v>
      </c>
      <c r="FFB20">
        <f t="shared" ca="1" si="1328"/>
        <v>258</v>
      </c>
      <c r="FFC20">
        <f t="shared" ca="1" si="1328"/>
        <v>10</v>
      </c>
      <c r="FFD20">
        <f t="shared" ca="1" si="1328"/>
        <v>656</v>
      </c>
      <c r="FFE20">
        <f t="shared" ca="1" si="1328"/>
        <v>396</v>
      </c>
      <c r="FFF20">
        <f t="shared" ca="1" si="1328"/>
        <v>789</v>
      </c>
      <c r="FFG20">
        <f t="shared" ca="1" si="1328"/>
        <v>279</v>
      </c>
      <c r="FFH20">
        <f t="shared" ca="1" si="1328"/>
        <v>847</v>
      </c>
      <c r="FFI20">
        <f t="shared" ca="1" si="1328"/>
        <v>140</v>
      </c>
      <c r="FFJ20">
        <f t="shared" ca="1" si="1328"/>
        <v>27</v>
      </c>
      <c r="FFK20">
        <f t="shared" ca="1" si="1328"/>
        <v>780</v>
      </c>
      <c r="FFL20">
        <f t="shared" ca="1" si="1201"/>
        <v>29</v>
      </c>
      <c r="FFM20">
        <f t="shared" ca="1" si="1073"/>
        <v>967</v>
      </c>
      <c r="FFN20">
        <f t="shared" ca="1" si="1073"/>
        <v>987</v>
      </c>
      <c r="FFO20">
        <f t="shared" ref="FFO20:FHZ24" ca="1" si="1457">RANDBETWEEN(1,1000)</f>
        <v>120</v>
      </c>
      <c r="FFP20">
        <f t="shared" ca="1" si="1457"/>
        <v>658</v>
      </c>
      <c r="FFQ20">
        <f t="shared" ca="1" si="1457"/>
        <v>333</v>
      </c>
      <c r="FFR20">
        <f t="shared" ca="1" si="1457"/>
        <v>161</v>
      </c>
      <c r="FFS20">
        <f t="shared" ca="1" si="1457"/>
        <v>159</v>
      </c>
      <c r="FFT20">
        <f t="shared" ca="1" si="1457"/>
        <v>451</v>
      </c>
      <c r="FFU20">
        <f t="shared" ca="1" si="1457"/>
        <v>524</v>
      </c>
      <c r="FFV20">
        <f t="shared" ca="1" si="1457"/>
        <v>460</v>
      </c>
      <c r="FFW20">
        <f t="shared" ca="1" si="1457"/>
        <v>878</v>
      </c>
      <c r="FFX20">
        <f t="shared" ca="1" si="1457"/>
        <v>734</v>
      </c>
      <c r="FFY20">
        <f t="shared" ca="1" si="1457"/>
        <v>463</v>
      </c>
      <c r="FFZ20">
        <f t="shared" ca="1" si="1457"/>
        <v>883</v>
      </c>
      <c r="FGA20">
        <f t="shared" ca="1" si="1457"/>
        <v>81</v>
      </c>
      <c r="FGB20">
        <f t="shared" ca="1" si="1457"/>
        <v>849</v>
      </c>
      <c r="FGC20">
        <f t="shared" ca="1" si="1457"/>
        <v>651</v>
      </c>
      <c r="FGD20">
        <f t="shared" ca="1" si="1457"/>
        <v>405</v>
      </c>
      <c r="FGE20">
        <f t="shared" ca="1" si="1457"/>
        <v>92</v>
      </c>
      <c r="FGF20">
        <f t="shared" ca="1" si="1457"/>
        <v>347</v>
      </c>
      <c r="FGG20">
        <f t="shared" ca="1" si="1457"/>
        <v>710</v>
      </c>
      <c r="FGH20">
        <f t="shared" ca="1" si="1457"/>
        <v>296</v>
      </c>
      <c r="FGI20">
        <f t="shared" ca="1" si="1457"/>
        <v>239</v>
      </c>
      <c r="FGJ20">
        <f t="shared" ca="1" si="1457"/>
        <v>935</v>
      </c>
      <c r="FGK20">
        <f t="shared" ca="1" si="1457"/>
        <v>613</v>
      </c>
      <c r="FGL20">
        <f t="shared" ca="1" si="1457"/>
        <v>492</v>
      </c>
      <c r="FGM20">
        <f t="shared" ca="1" si="1457"/>
        <v>106</v>
      </c>
      <c r="FGN20">
        <f t="shared" ca="1" si="1457"/>
        <v>231</v>
      </c>
      <c r="FGO20">
        <f t="shared" ca="1" si="1457"/>
        <v>427</v>
      </c>
      <c r="FGP20">
        <f t="shared" ca="1" si="1457"/>
        <v>252</v>
      </c>
      <c r="FGQ20">
        <f t="shared" ca="1" si="1457"/>
        <v>413</v>
      </c>
      <c r="FGR20">
        <f t="shared" ca="1" si="1457"/>
        <v>578</v>
      </c>
      <c r="FGS20">
        <f t="shared" ca="1" si="1457"/>
        <v>13</v>
      </c>
      <c r="FGT20">
        <f t="shared" ca="1" si="1457"/>
        <v>521</v>
      </c>
      <c r="FGU20">
        <f t="shared" ca="1" si="1457"/>
        <v>741</v>
      </c>
      <c r="FGV20">
        <f t="shared" ca="1" si="1457"/>
        <v>701</v>
      </c>
      <c r="FGW20">
        <f t="shared" ca="1" si="1457"/>
        <v>321</v>
      </c>
      <c r="FGX20">
        <f t="shared" ca="1" si="1457"/>
        <v>18</v>
      </c>
      <c r="FGY20">
        <f t="shared" ca="1" si="1457"/>
        <v>325</v>
      </c>
      <c r="FGZ20">
        <f t="shared" ca="1" si="1457"/>
        <v>892</v>
      </c>
      <c r="FHA20">
        <f t="shared" ca="1" si="1457"/>
        <v>485</v>
      </c>
      <c r="FHB20">
        <f t="shared" ca="1" si="1457"/>
        <v>122</v>
      </c>
      <c r="FHC20">
        <f t="shared" ca="1" si="1457"/>
        <v>316</v>
      </c>
      <c r="FHD20">
        <f t="shared" ca="1" si="1457"/>
        <v>853</v>
      </c>
      <c r="FHE20">
        <f t="shared" ca="1" si="1457"/>
        <v>258</v>
      </c>
      <c r="FHF20">
        <f t="shared" ca="1" si="1457"/>
        <v>612</v>
      </c>
      <c r="FHG20">
        <f t="shared" ca="1" si="1457"/>
        <v>536</v>
      </c>
      <c r="FHH20">
        <f t="shared" ca="1" si="1457"/>
        <v>390</v>
      </c>
      <c r="FHI20">
        <f t="shared" ca="1" si="1457"/>
        <v>103</v>
      </c>
      <c r="FHJ20">
        <f t="shared" ca="1" si="1457"/>
        <v>438</v>
      </c>
      <c r="FHK20">
        <f t="shared" ca="1" si="1457"/>
        <v>990</v>
      </c>
      <c r="FHL20">
        <f t="shared" ca="1" si="1457"/>
        <v>372</v>
      </c>
      <c r="FHM20">
        <f t="shared" ca="1" si="1457"/>
        <v>869</v>
      </c>
      <c r="FHN20">
        <f t="shared" ca="1" si="1457"/>
        <v>634</v>
      </c>
      <c r="FHO20">
        <f t="shared" ca="1" si="1457"/>
        <v>46</v>
      </c>
      <c r="FHP20">
        <f t="shared" ca="1" si="1457"/>
        <v>648</v>
      </c>
      <c r="FHQ20">
        <f t="shared" ca="1" si="1457"/>
        <v>910</v>
      </c>
      <c r="FHR20">
        <f t="shared" ca="1" si="1457"/>
        <v>313</v>
      </c>
      <c r="FHS20">
        <f t="shared" ca="1" si="1457"/>
        <v>815</v>
      </c>
      <c r="FHT20">
        <f t="shared" ca="1" si="1457"/>
        <v>391</v>
      </c>
      <c r="FHU20">
        <f t="shared" ca="1" si="1457"/>
        <v>244</v>
      </c>
      <c r="FHV20">
        <f t="shared" ca="1" si="1457"/>
        <v>692</v>
      </c>
      <c r="FHW20">
        <f t="shared" ca="1" si="1457"/>
        <v>160</v>
      </c>
      <c r="FHX20">
        <f t="shared" ca="1" si="1457"/>
        <v>668</v>
      </c>
      <c r="FHY20">
        <f t="shared" ca="1" si="1457"/>
        <v>258</v>
      </c>
      <c r="FHZ20">
        <f t="shared" ca="1" si="1457"/>
        <v>504</v>
      </c>
      <c r="FIA20">
        <f t="shared" ca="1" si="1329"/>
        <v>871</v>
      </c>
      <c r="FIB20">
        <f t="shared" ca="1" si="1329"/>
        <v>249</v>
      </c>
      <c r="FIC20">
        <f t="shared" ca="1" si="1329"/>
        <v>14</v>
      </c>
      <c r="FID20">
        <f t="shared" ca="1" si="1329"/>
        <v>634</v>
      </c>
      <c r="FIE20">
        <f t="shared" ca="1" si="1329"/>
        <v>705</v>
      </c>
      <c r="FIF20">
        <f t="shared" ca="1" si="1329"/>
        <v>131</v>
      </c>
      <c r="FIG20">
        <f t="shared" ca="1" si="1329"/>
        <v>351</v>
      </c>
      <c r="FIH20">
        <f t="shared" ca="1" si="1329"/>
        <v>783</v>
      </c>
      <c r="FII20">
        <f t="shared" ca="1" si="1329"/>
        <v>129</v>
      </c>
      <c r="FIJ20">
        <f t="shared" ca="1" si="1329"/>
        <v>44</v>
      </c>
      <c r="FIK20">
        <f t="shared" ca="1" si="1329"/>
        <v>724</v>
      </c>
      <c r="FIL20">
        <f t="shared" ca="1" si="1329"/>
        <v>282</v>
      </c>
      <c r="FIM20">
        <f t="shared" ca="1" si="1329"/>
        <v>219</v>
      </c>
      <c r="FIN20">
        <f t="shared" ca="1" si="1329"/>
        <v>109</v>
      </c>
      <c r="FIO20">
        <f t="shared" ca="1" si="1329"/>
        <v>785</v>
      </c>
      <c r="FIP20">
        <f t="shared" ca="1" si="1329"/>
        <v>382</v>
      </c>
      <c r="FIQ20">
        <f t="shared" ca="1" si="1329"/>
        <v>36</v>
      </c>
      <c r="FIR20">
        <f t="shared" ca="1" si="1329"/>
        <v>432</v>
      </c>
      <c r="FIS20">
        <f t="shared" ca="1" si="1329"/>
        <v>738</v>
      </c>
      <c r="FIT20">
        <f t="shared" ca="1" si="1329"/>
        <v>524</v>
      </c>
      <c r="FIU20">
        <f t="shared" ca="1" si="1329"/>
        <v>510</v>
      </c>
      <c r="FIV20">
        <f t="shared" ca="1" si="1329"/>
        <v>537</v>
      </c>
      <c r="FIW20">
        <f t="shared" ca="1" si="1329"/>
        <v>527</v>
      </c>
      <c r="FIX20">
        <f t="shared" ca="1" si="1329"/>
        <v>840</v>
      </c>
      <c r="FIY20">
        <f t="shared" ca="1" si="1329"/>
        <v>635</v>
      </c>
      <c r="FIZ20">
        <f t="shared" ca="1" si="1329"/>
        <v>140</v>
      </c>
      <c r="FJA20">
        <f t="shared" ca="1" si="1329"/>
        <v>586</v>
      </c>
      <c r="FJB20">
        <f t="shared" ca="1" si="1329"/>
        <v>949</v>
      </c>
      <c r="FJC20">
        <f t="shared" ca="1" si="1329"/>
        <v>285</v>
      </c>
      <c r="FJD20">
        <f t="shared" ca="1" si="1329"/>
        <v>179</v>
      </c>
      <c r="FJE20">
        <f t="shared" ca="1" si="1329"/>
        <v>690</v>
      </c>
      <c r="FJF20">
        <f t="shared" ca="1" si="1329"/>
        <v>644</v>
      </c>
      <c r="FJG20">
        <f t="shared" ca="1" si="1329"/>
        <v>33</v>
      </c>
      <c r="FJH20">
        <f t="shared" ca="1" si="1329"/>
        <v>460</v>
      </c>
      <c r="FJI20">
        <f t="shared" ca="1" si="1329"/>
        <v>171</v>
      </c>
      <c r="FJJ20">
        <f t="shared" ca="1" si="1329"/>
        <v>314</v>
      </c>
      <c r="FJK20">
        <f t="shared" ca="1" si="1329"/>
        <v>70</v>
      </c>
      <c r="FJL20">
        <f t="shared" ca="1" si="1329"/>
        <v>816</v>
      </c>
      <c r="FJM20">
        <f t="shared" ca="1" si="1329"/>
        <v>174</v>
      </c>
      <c r="FJN20">
        <f t="shared" ca="1" si="1329"/>
        <v>679</v>
      </c>
      <c r="FJO20">
        <f t="shared" ca="1" si="1329"/>
        <v>9</v>
      </c>
      <c r="FJP20">
        <f t="shared" ca="1" si="1329"/>
        <v>276</v>
      </c>
      <c r="FJQ20">
        <f t="shared" ca="1" si="1329"/>
        <v>996</v>
      </c>
      <c r="FJR20">
        <f t="shared" ca="1" si="1329"/>
        <v>64</v>
      </c>
      <c r="FJS20">
        <f t="shared" ca="1" si="1329"/>
        <v>385</v>
      </c>
      <c r="FJT20">
        <f t="shared" ca="1" si="1329"/>
        <v>447</v>
      </c>
      <c r="FJU20">
        <f t="shared" ca="1" si="1329"/>
        <v>534</v>
      </c>
      <c r="FJV20">
        <f t="shared" ca="1" si="1329"/>
        <v>238</v>
      </c>
      <c r="FJW20">
        <f t="shared" ca="1" si="1329"/>
        <v>931</v>
      </c>
      <c r="FJX20">
        <f t="shared" ca="1" si="1329"/>
        <v>802</v>
      </c>
      <c r="FJY20">
        <f t="shared" ca="1" si="1329"/>
        <v>296</v>
      </c>
      <c r="FJZ20">
        <f t="shared" ca="1" si="1329"/>
        <v>704</v>
      </c>
      <c r="FKA20">
        <f t="shared" ca="1" si="1329"/>
        <v>862</v>
      </c>
      <c r="FKB20">
        <f t="shared" ca="1" si="1329"/>
        <v>253</v>
      </c>
      <c r="FKC20">
        <f t="shared" ca="1" si="1329"/>
        <v>539</v>
      </c>
      <c r="FKD20">
        <f t="shared" ca="1" si="1329"/>
        <v>686</v>
      </c>
      <c r="FKE20">
        <f t="shared" ca="1" si="1329"/>
        <v>863</v>
      </c>
      <c r="FKF20">
        <f t="shared" ca="1" si="1329"/>
        <v>239</v>
      </c>
      <c r="FKG20">
        <f t="shared" ca="1" si="1329"/>
        <v>772</v>
      </c>
      <c r="FKH20">
        <f t="shared" ca="1" si="1329"/>
        <v>614</v>
      </c>
      <c r="FKI20">
        <f t="shared" ca="1" si="1329"/>
        <v>119</v>
      </c>
      <c r="FKJ20">
        <f t="shared" ca="1" si="1202"/>
        <v>788</v>
      </c>
      <c r="FKK20">
        <f t="shared" ca="1" si="1074"/>
        <v>602</v>
      </c>
      <c r="FKL20">
        <f t="shared" ca="1" si="1074"/>
        <v>712</v>
      </c>
      <c r="FKM20">
        <f t="shared" ref="FKM20:FMX24" ca="1" si="1458">RANDBETWEEN(1,1000)</f>
        <v>627</v>
      </c>
      <c r="FKN20">
        <f t="shared" ca="1" si="1458"/>
        <v>369</v>
      </c>
      <c r="FKO20">
        <f t="shared" ca="1" si="1458"/>
        <v>429</v>
      </c>
      <c r="FKP20">
        <f t="shared" ca="1" si="1458"/>
        <v>433</v>
      </c>
      <c r="FKQ20">
        <f t="shared" ca="1" si="1458"/>
        <v>321</v>
      </c>
      <c r="FKR20">
        <f t="shared" ca="1" si="1458"/>
        <v>337</v>
      </c>
      <c r="FKS20">
        <f t="shared" ca="1" si="1458"/>
        <v>33</v>
      </c>
      <c r="FKT20">
        <f t="shared" ca="1" si="1458"/>
        <v>166</v>
      </c>
      <c r="FKU20">
        <f t="shared" ca="1" si="1458"/>
        <v>657</v>
      </c>
      <c r="FKV20">
        <f t="shared" ca="1" si="1458"/>
        <v>442</v>
      </c>
      <c r="FKW20">
        <f t="shared" ca="1" si="1458"/>
        <v>133</v>
      </c>
      <c r="FKX20">
        <f t="shared" ca="1" si="1458"/>
        <v>598</v>
      </c>
      <c r="FKY20">
        <f t="shared" ca="1" si="1458"/>
        <v>989</v>
      </c>
      <c r="FKZ20">
        <f t="shared" ca="1" si="1458"/>
        <v>735</v>
      </c>
      <c r="FLA20">
        <f t="shared" ca="1" si="1458"/>
        <v>780</v>
      </c>
      <c r="FLB20">
        <f t="shared" ca="1" si="1458"/>
        <v>67</v>
      </c>
      <c r="FLC20">
        <f t="shared" ca="1" si="1458"/>
        <v>12</v>
      </c>
      <c r="FLD20">
        <f t="shared" ca="1" si="1458"/>
        <v>329</v>
      </c>
      <c r="FLE20">
        <f t="shared" ca="1" si="1458"/>
        <v>138</v>
      </c>
      <c r="FLF20">
        <f t="shared" ca="1" si="1458"/>
        <v>682</v>
      </c>
      <c r="FLG20">
        <f t="shared" ca="1" si="1458"/>
        <v>85</v>
      </c>
      <c r="FLH20">
        <f t="shared" ca="1" si="1458"/>
        <v>247</v>
      </c>
      <c r="FLI20">
        <f t="shared" ca="1" si="1458"/>
        <v>733</v>
      </c>
      <c r="FLJ20">
        <f t="shared" ca="1" si="1458"/>
        <v>956</v>
      </c>
      <c r="FLK20">
        <f t="shared" ca="1" si="1458"/>
        <v>820</v>
      </c>
      <c r="FLL20">
        <f t="shared" ca="1" si="1458"/>
        <v>391</v>
      </c>
      <c r="FLM20">
        <f t="shared" ca="1" si="1458"/>
        <v>129</v>
      </c>
      <c r="FLN20">
        <f t="shared" ca="1" si="1458"/>
        <v>743</v>
      </c>
      <c r="FLO20">
        <f t="shared" ca="1" si="1458"/>
        <v>225</v>
      </c>
      <c r="FLP20">
        <f t="shared" ca="1" si="1458"/>
        <v>592</v>
      </c>
      <c r="FLQ20">
        <f t="shared" ca="1" si="1458"/>
        <v>491</v>
      </c>
      <c r="FLR20">
        <f t="shared" ca="1" si="1458"/>
        <v>564</v>
      </c>
      <c r="FLS20">
        <f t="shared" ca="1" si="1458"/>
        <v>177</v>
      </c>
      <c r="FLT20">
        <f t="shared" ca="1" si="1458"/>
        <v>774</v>
      </c>
      <c r="FLU20">
        <f t="shared" ca="1" si="1458"/>
        <v>913</v>
      </c>
      <c r="FLV20">
        <f t="shared" ca="1" si="1458"/>
        <v>58</v>
      </c>
      <c r="FLW20">
        <f t="shared" ca="1" si="1458"/>
        <v>582</v>
      </c>
      <c r="FLX20">
        <f t="shared" ca="1" si="1458"/>
        <v>844</v>
      </c>
      <c r="FLY20">
        <f t="shared" ca="1" si="1458"/>
        <v>281</v>
      </c>
      <c r="FLZ20">
        <f t="shared" ca="1" si="1458"/>
        <v>819</v>
      </c>
      <c r="FMA20">
        <f t="shared" ca="1" si="1458"/>
        <v>955</v>
      </c>
      <c r="FMB20">
        <f t="shared" ca="1" si="1458"/>
        <v>75</v>
      </c>
      <c r="FMC20">
        <f t="shared" ca="1" si="1458"/>
        <v>316</v>
      </c>
      <c r="FMD20">
        <f t="shared" ca="1" si="1458"/>
        <v>966</v>
      </c>
      <c r="FME20">
        <f t="shared" ca="1" si="1458"/>
        <v>623</v>
      </c>
      <c r="FMF20">
        <f t="shared" ca="1" si="1458"/>
        <v>787</v>
      </c>
      <c r="FMG20">
        <f t="shared" ca="1" si="1458"/>
        <v>811</v>
      </c>
      <c r="FMH20">
        <f t="shared" ca="1" si="1458"/>
        <v>373</v>
      </c>
      <c r="FMI20">
        <f t="shared" ca="1" si="1458"/>
        <v>231</v>
      </c>
      <c r="FMJ20">
        <f t="shared" ca="1" si="1458"/>
        <v>466</v>
      </c>
      <c r="FMK20">
        <f t="shared" ca="1" si="1458"/>
        <v>543</v>
      </c>
      <c r="FML20">
        <f t="shared" ca="1" si="1458"/>
        <v>625</v>
      </c>
      <c r="FMM20">
        <f t="shared" ca="1" si="1458"/>
        <v>12</v>
      </c>
      <c r="FMN20">
        <f t="shared" ca="1" si="1458"/>
        <v>663</v>
      </c>
      <c r="FMO20">
        <f t="shared" ca="1" si="1458"/>
        <v>299</v>
      </c>
      <c r="FMP20">
        <f t="shared" ca="1" si="1458"/>
        <v>204</v>
      </c>
      <c r="FMQ20">
        <f t="shared" ca="1" si="1458"/>
        <v>214</v>
      </c>
      <c r="FMR20">
        <f t="shared" ca="1" si="1458"/>
        <v>452</v>
      </c>
      <c r="FMS20">
        <f t="shared" ca="1" si="1458"/>
        <v>6</v>
      </c>
      <c r="FMT20">
        <f t="shared" ca="1" si="1458"/>
        <v>218</v>
      </c>
      <c r="FMU20">
        <f t="shared" ca="1" si="1458"/>
        <v>940</v>
      </c>
      <c r="FMV20">
        <f t="shared" ca="1" si="1458"/>
        <v>986</v>
      </c>
      <c r="FMW20">
        <f t="shared" ca="1" si="1458"/>
        <v>661</v>
      </c>
      <c r="FMX20">
        <f t="shared" ca="1" si="1458"/>
        <v>60</v>
      </c>
      <c r="FMY20">
        <f t="shared" ca="1" si="1330"/>
        <v>940</v>
      </c>
      <c r="FMZ20">
        <f t="shared" ca="1" si="1330"/>
        <v>250</v>
      </c>
      <c r="FNA20">
        <f t="shared" ca="1" si="1330"/>
        <v>448</v>
      </c>
      <c r="FNB20">
        <f t="shared" ca="1" si="1330"/>
        <v>360</v>
      </c>
      <c r="FNC20">
        <f t="shared" ca="1" si="1330"/>
        <v>309</v>
      </c>
      <c r="FND20">
        <f t="shared" ca="1" si="1330"/>
        <v>801</v>
      </c>
      <c r="FNE20">
        <f t="shared" ca="1" si="1330"/>
        <v>742</v>
      </c>
      <c r="FNF20">
        <f t="shared" ca="1" si="1330"/>
        <v>606</v>
      </c>
      <c r="FNG20">
        <f t="shared" ca="1" si="1330"/>
        <v>906</v>
      </c>
      <c r="FNH20">
        <f t="shared" ca="1" si="1330"/>
        <v>127</v>
      </c>
      <c r="FNI20">
        <f t="shared" ca="1" si="1330"/>
        <v>17</v>
      </c>
      <c r="FNJ20">
        <f t="shared" ca="1" si="1330"/>
        <v>577</v>
      </c>
      <c r="FNK20">
        <f t="shared" ca="1" si="1330"/>
        <v>562</v>
      </c>
      <c r="FNL20">
        <f t="shared" ca="1" si="1330"/>
        <v>883</v>
      </c>
      <c r="FNM20">
        <f t="shared" ca="1" si="1330"/>
        <v>955</v>
      </c>
      <c r="FNN20">
        <f t="shared" ca="1" si="1330"/>
        <v>335</v>
      </c>
      <c r="FNO20">
        <f t="shared" ca="1" si="1330"/>
        <v>687</v>
      </c>
      <c r="FNP20">
        <f t="shared" ca="1" si="1330"/>
        <v>631</v>
      </c>
      <c r="FNQ20">
        <f t="shared" ca="1" si="1330"/>
        <v>464</v>
      </c>
      <c r="FNR20">
        <f t="shared" ca="1" si="1330"/>
        <v>123</v>
      </c>
      <c r="FNS20">
        <f t="shared" ca="1" si="1330"/>
        <v>853</v>
      </c>
      <c r="FNT20">
        <f t="shared" ca="1" si="1330"/>
        <v>776</v>
      </c>
      <c r="FNU20">
        <f t="shared" ca="1" si="1330"/>
        <v>811</v>
      </c>
      <c r="FNV20">
        <f t="shared" ca="1" si="1330"/>
        <v>264</v>
      </c>
      <c r="FNW20">
        <f t="shared" ca="1" si="1330"/>
        <v>342</v>
      </c>
      <c r="FNX20">
        <f t="shared" ca="1" si="1330"/>
        <v>869</v>
      </c>
      <c r="FNY20">
        <f t="shared" ca="1" si="1330"/>
        <v>765</v>
      </c>
      <c r="FNZ20">
        <f t="shared" ca="1" si="1330"/>
        <v>55</v>
      </c>
      <c r="FOA20">
        <f t="shared" ca="1" si="1330"/>
        <v>952</v>
      </c>
      <c r="FOB20">
        <f t="shared" ca="1" si="1330"/>
        <v>168</v>
      </c>
      <c r="FOC20">
        <f t="shared" ca="1" si="1330"/>
        <v>771</v>
      </c>
      <c r="FOD20">
        <f t="shared" ca="1" si="1330"/>
        <v>627</v>
      </c>
      <c r="FOE20">
        <f t="shared" ca="1" si="1330"/>
        <v>106</v>
      </c>
      <c r="FOF20">
        <f t="shared" ca="1" si="1330"/>
        <v>649</v>
      </c>
      <c r="FOG20">
        <f t="shared" ca="1" si="1330"/>
        <v>860</v>
      </c>
      <c r="FOH20">
        <f t="shared" ca="1" si="1330"/>
        <v>950</v>
      </c>
      <c r="FOI20">
        <f t="shared" ca="1" si="1330"/>
        <v>584</v>
      </c>
      <c r="FOJ20">
        <f t="shared" ca="1" si="1330"/>
        <v>545</v>
      </c>
      <c r="FOK20">
        <f t="shared" ca="1" si="1330"/>
        <v>285</v>
      </c>
      <c r="FOL20">
        <f t="shared" ca="1" si="1330"/>
        <v>223</v>
      </c>
      <c r="FOM20">
        <f t="shared" ca="1" si="1330"/>
        <v>43</v>
      </c>
      <c r="FON20">
        <f t="shared" ca="1" si="1330"/>
        <v>297</v>
      </c>
      <c r="FOO20">
        <f t="shared" ca="1" si="1330"/>
        <v>88</v>
      </c>
      <c r="FOP20">
        <f t="shared" ca="1" si="1330"/>
        <v>750</v>
      </c>
      <c r="FOQ20">
        <f t="shared" ca="1" si="1330"/>
        <v>638</v>
      </c>
      <c r="FOR20">
        <f t="shared" ca="1" si="1330"/>
        <v>462</v>
      </c>
      <c r="FOS20">
        <f t="shared" ca="1" si="1330"/>
        <v>848</v>
      </c>
      <c r="FOT20">
        <f t="shared" ca="1" si="1330"/>
        <v>633</v>
      </c>
      <c r="FOU20">
        <f t="shared" ca="1" si="1330"/>
        <v>123</v>
      </c>
      <c r="FOV20">
        <f t="shared" ca="1" si="1330"/>
        <v>588</v>
      </c>
      <c r="FOW20">
        <f t="shared" ca="1" si="1330"/>
        <v>138</v>
      </c>
      <c r="FOX20">
        <f t="shared" ca="1" si="1330"/>
        <v>692</v>
      </c>
      <c r="FOY20">
        <f t="shared" ca="1" si="1330"/>
        <v>660</v>
      </c>
      <c r="FOZ20">
        <f t="shared" ca="1" si="1330"/>
        <v>79</v>
      </c>
      <c r="FPA20">
        <f t="shared" ca="1" si="1330"/>
        <v>597</v>
      </c>
      <c r="FPB20">
        <f t="shared" ca="1" si="1330"/>
        <v>668</v>
      </c>
      <c r="FPC20">
        <f t="shared" ca="1" si="1330"/>
        <v>465</v>
      </c>
      <c r="FPD20">
        <f t="shared" ca="1" si="1330"/>
        <v>951</v>
      </c>
      <c r="FPE20">
        <f t="shared" ca="1" si="1330"/>
        <v>165</v>
      </c>
      <c r="FPF20">
        <f t="shared" ca="1" si="1330"/>
        <v>153</v>
      </c>
      <c r="FPG20">
        <f t="shared" ca="1" si="1330"/>
        <v>391</v>
      </c>
      <c r="FPH20">
        <f t="shared" ca="1" si="1203"/>
        <v>109</v>
      </c>
      <c r="FPI20">
        <f t="shared" ca="1" si="1075"/>
        <v>646</v>
      </c>
      <c r="FPJ20">
        <f t="shared" ca="1" si="1075"/>
        <v>860</v>
      </c>
      <c r="FPK20">
        <f t="shared" ref="FPK20:FRV24" ca="1" si="1459">RANDBETWEEN(1,1000)</f>
        <v>36</v>
      </c>
      <c r="FPL20">
        <f t="shared" ca="1" si="1459"/>
        <v>856</v>
      </c>
      <c r="FPM20">
        <f t="shared" ca="1" si="1459"/>
        <v>99</v>
      </c>
      <c r="FPN20">
        <f t="shared" ca="1" si="1459"/>
        <v>667</v>
      </c>
      <c r="FPO20">
        <f t="shared" ca="1" si="1459"/>
        <v>365</v>
      </c>
      <c r="FPP20">
        <f t="shared" ca="1" si="1459"/>
        <v>352</v>
      </c>
      <c r="FPQ20">
        <f t="shared" ca="1" si="1459"/>
        <v>97</v>
      </c>
      <c r="FPR20">
        <f t="shared" ca="1" si="1459"/>
        <v>953</v>
      </c>
      <c r="FPS20">
        <f t="shared" ca="1" si="1459"/>
        <v>682</v>
      </c>
      <c r="FPT20">
        <f t="shared" ca="1" si="1459"/>
        <v>264</v>
      </c>
      <c r="FPU20">
        <f t="shared" ca="1" si="1459"/>
        <v>659</v>
      </c>
      <c r="FPV20">
        <f t="shared" ca="1" si="1459"/>
        <v>298</v>
      </c>
      <c r="FPW20">
        <f t="shared" ca="1" si="1459"/>
        <v>659</v>
      </c>
      <c r="FPX20">
        <f t="shared" ca="1" si="1459"/>
        <v>538</v>
      </c>
      <c r="FPY20">
        <f t="shared" ca="1" si="1459"/>
        <v>714</v>
      </c>
      <c r="FPZ20">
        <f t="shared" ca="1" si="1459"/>
        <v>321</v>
      </c>
      <c r="FQA20">
        <f t="shared" ca="1" si="1459"/>
        <v>228</v>
      </c>
      <c r="FQB20">
        <f t="shared" ca="1" si="1459"/>
        <v>738</v>
      </c>
      <c r="FQC20">
        <f t="shared" ca="1" si="1459"/>
        <v>919</v>
      </c>
      <c r="FQD20">
        <f t="shared" ca="1" si="1459"/>
        <v>266</v>
      </c>
      <c r="FQE20">
        <f t="shared" ca="1" si="1459"/>
        <v>990</v>
      </c>
      <c r="FQF20">
        <f t="shared" ca="1" si="1459"/>
        <v>343</v>
      </c>
      <c r="FQG20">
        <f t="shared" ca="1" si="1459"/>
        <v>99</v>
      </c>
      <c r="FQH20">
        <f t="shared" ca="1" si="1459"/>
        <v>206</v>
      </c>
      <c r="FQI20">
        <f t="shared" ca="1" si="1459"/>
        <v>97</v>
      </c>
      <c r="FQJ20">
        <f t="shared" ca="1" si="1459"/>
        <v>73</v>
      </c>
      <c r="FQK20">
        <f t="shared" ca="1" si="1459"/>
        <v>622</v>
      </c>
      <c r="FQL20">
        <f t="shared" ca="1" si="1459"/>
        <v>924</v>
      </c>
      <c r="FQM20">
        <f t="shared" ca="1" si="1459"/>
        <v>157</v>
      </c>
      <c r="FQN20">
        <f t="shared" ca="1" si="1459"/>
        <v>737</v>
      </c>
      <c r="FQO20">
        <f t="shared" ca="1" si="1459"/>
        <v>821</v>
      </c>
      <c r="FQP20">
        <f t="shared" ca="1" si="1459"/>
        <v>485</v>
      </c>
      <c r="FQQ20">
        <f t="shared" ca="1" si="1459"/>
        <v>800</v>
      </c>
      <c r="FQR20">
        <f t="shared" ca="1" si="1459"/>
        <v>186</v>
      </c>
      <c r="FQS20">
        <f t="shared" ca="1" si="1459"/>
        <v>344</v>
      </c>
      <c r="FQT20">
        <f t="shared" ca="1" si="1459"/>
        <v>528</v>
      </c>
      <c r="FQU20">
        <f t="shared" ca="1" si="1459"/>
        <v>549</v>
      </c>
      <c r="FQV20">
        <f t="shared" ca="1" si="1459"/>
        <v>632</v>
      </c>
      <c r="FQW20">
        <f t="shared" ca="1" si="1459"/>
        <v>327</v>
      </c>
      <c r="FQX20">
        <f t="shared" ca="1" si="1459"/>
        <v>454</v>
      </c>
      <c r="FQY20">
        <f t="shared" ca="1" si="1459"/>
        <v>957</v>
      </c>
      <c r="FQZ20">
        <f t="shared" ca="1" si="1459"/>
        <v>158</v>
      </c>
      <c r="FRA20">
        <f t="shared" ca="1" si="1459"/>
        <v>506</v>
      </c>
      <c r="FRB20">
        <f t="shared" ca="1" si="1459"/>
        <v>843</v>
      </c>
      <c r="FRC20">
        <f t="shared" ca="1" si="1459"/>
        <v>286</v>
      </c>
      <c r="FRD20">
        <f t="shared" ca="1" si="1459"/>
        <v>329</v>
      </c>
      <c r="FRE20">
        <f t="shared" ca="1" si="1459"/>
        <v>262</v>
      </c>
      <c r="FRF20">
        <f t="shared" ca="1" si="1459"/>
        <v>222</v>
      </c>
      <c r="FRG20">
        <f t="shared" ca="1" si="1459"/>
        <v>846</v>
      </c>
      <c r="FRH20">
        <f t="shared" ca="1" si="1459"/>
        <v>443</v>
      </c>
      <c r="FRI20">
        <f t="shared" ca="1" si="1459"/>
        <v>830</v>
      </c>
      <c r="FRJ20">
        <f t="shared" ca="1" si="1459"/>
        <v>840</v>
      </c>
      <c r="FRK20">
        <f t="shared" ca="1" si="1459"/>
        <v>543</v>
      </c>
      <c r="FRL20">
        <f t="shared" ca="1" si="1459"/>
        <v>745</v>
      </c>
      <c r="FRM20">
        <f t="shared" ca="1" si="1459"/>
        <v>798</v>
      </c>
      <c r="FRN20">
        <f t="shared" ca="1" si="1459"/>
        <v>415</v>
      </c>
      <c r="FRO20">
        <f t="shared" ca="1" si="1459"/>
        <v>633</v>
      </c>
      <c r="FRP20">
        <f t="shared" ca="1" si="1459"/>
        <v>660</v>
      </c>
      <c r="FRQ20">
        <f t="shared" ca="1" si="1459"/>
        <v>943</v>
      </c>
      <c r="FRR20">
        <f t="shared" ca="1" si="1459"/>
        <v>193</v>
      </c>
      <c r="FRS20">
        <f t="shared" ca="1" si="1459"/>
        <v>275</v>
      </c>
      <c r="FRT20">
        <f t="shared" ca="1" si="1459"/>
        <v>889</v>
      </c>
      <c r="FRU20">
        <f t="shared" ca="1" si="1459"/>
        <v>174</v>
      </c>
      <c r="FRV20">
        <f t="shared" ca="1" si="1459"/>
        <v>853</v>
      </c>
      <c r="FRW20">
        <f t="shared" ca="1" si="1331"/>
        <v>544</v>
      </c>
      <c r="FRX20">
        <f t="shared" ca="1" si="1331"/>
        <v>371</v>
      </c>
      <c r="FRY20">
        <f t="shared" ca="1" si="1331"/>
        <v>384</v>
      </c>
      <c r="FRZ20">
        <f t="shared" ca="1" si="1331"/>
        <v>736</v>
      </c>
      <c r="FSA20">
        <f t="shared" ca="1" si="1331"/>
        <v>27</v>
      </c>
      <c r="FSB20">
        <f t="shared" ca="1" si="1331"/>
        <v>60</v>
      </c>
      <c r="FSC20">
        <f t="shared" ca="1" si="1331"/>
        <v>704</v>
      </c>
      <c r="FSD20">
        <f t="shared" ca="1" si="1331"/>
        <v>30</v>
      </c>
      <c r="FSE20">
        <f t="shared" ca="1" si="1331"/>
        <v>444</v>
      </c>
      <c r="FSF20">
        <f t="shared" ca="1" si="1331"/>
        <v>152</v>
      </c>
      <c r="FSG20">
        <f t="shared" ca="1" si="1331"/>
        <v>745</v>
      </c>
      <c r="FSH20">
        <f t="shared" ca="1" si="1331"/>
        <v>890</v>
      </c>
      <c r="FSI20">
        <f t="shared" ca="1" si="1331"/>
        <v>144</v>
      </c>
      <c r="FSJ20">
        <f t="shared" ca="1" si="1331"/>
        <v>222</v>
      </c>
      <c r="FSK20">
        <f t="shared" ca="1" si="1331"/>
        <v>899</v>
      </c>
      <c r="FSL20">
        <f t="shared" ca="1" si="1331"/>
        <v>780</v>
      </c>
      <c r="FSM20">
        <f t="shared" ca="1" si="1331"/>
        <v>209</v>
      </c>
      <c r="FSN20">
        <f t="shared" ca="1" si="1331"/>
        <v>400</v>
      </c>
      <c r="FSO20">
        <f t="shared" ca="1" si="1331"/>
        <v>396</v>
      </c>
      <c r="FSP20">
        <f t="shared" ca="1" si="1331"/>
        <v>669</v>
      </c>
      <c r="FSQ20">
        <f t="shared" ca="1" si="1331"/>
        <v>599</v>
      </c>
      <c r="FSR20">
        <f t="shared" ca="1" si="1331"/>
        <v>924</v>
      </c>
      <c r="FSS20">
        <f t="shared" ca="1" si="1331"/>
        <v>655</v>
      </c>
      <c r="FST20">
        <f t="shared" ca="1" si="1331"/>
        <v>820</v>
      </c>
      <c r="FSU20">
        <f t="shared" ca="1" si="1331"/>
        <v>643</v>
      </c>
      <c r="FSV20">
        <f t="shared" ca="1" si="1331"/>
        <v>252</v>
      </c>
      <c r="FSW20">
        <f t="shared" ca="1" si="1331"/>
        <v>959</v>
      </c>
      <c r="FSX20">
        <f t="shared" ca="1" si="1331"/>
        <v>88</v>
      </c>
      <c r="FSY20">
        <f t="shared" ca="1" si="1331"/>
        <v>392</v>
      </c>
      <c r="FSZ20">
        <f t="shared" ca="1" si="1331"/>
        <v>211</v>
      </c>
      <c r="FTA20">
        <f t="shared" ca="1" si="1331"/>
        <v>579</v>
      </c>
      <c r="FTB20">
        <f t="shared" ca="1" si="1331"/>
        <v>792</v>
      </c>
      <c r="FTC20">
        <f t="shared" ca="1" si="1331"/>
        <v>328</v>
      </c>
      <c r="FTD20">
        <f t="shared" ca="1" si="1331"/>
        <v>585</v>
      </c>
      <c r="FTE20">
        <f t="shared" ca="1" si="1331"/>
        <v>496</v>
      </c>
      <c r="FTF20">
        <f t="shared" ca="1" si="1331"/>
        <v>616</v>
      </c>
      <c r="FTG20">
        <f t="shared" ca="1" si="1331"/>
        <v>186</v>
      </c>
      <c r="FTH20">
        <f t="shared" ca="1" si="1331"/>
        <v>976</v>
      </c>
      <c r="FTI20">
        <f t="shared" ca="1" si="1331"/>
        <v>924</v>
      </c>
      <c r="FTJ20">
        <f t="shared" ca="1" si="1331"/>
        <v>115</v>
      </c>
      <c r="FTK20">
        <f t="shared" ca="1" si="1331"/>
        <v>797</v>
      </c>
      <c r="FTL20">
        <f t="shared" ca="1" si="1331"/>
        <v>651</v>
      </c>
      <c r="FTM20">
        <f t="shared" ca="1" si="1331"/>
        <v>308</v>
      </c>
      <c r="FTN20">
        <f t="shared" ca="1" si="1331"/>
        <v>609</v>
      </c>
      <c r="FTO20">
        <f t="shared" ca="1" si="1331"/>
        <v>776</v>
      </c>
      <c r="FTP20">
        <f t="shared" ca="1" si="1331"/>
        <v>203</v>
      </c>
      <c r="FTQ20">
        <f t="shared" ca="1" si="1331"/>
        <v>376</v>
      </c>
      <c r="FTR20">
        <f t="shared" ca="1" si="1331"/>
        <v>450</v>
      </c>
      <c r="FTS20">
        <f t="shared" ca="1" si="1331"/>
        <v>297</v>
      </c>
      <c r="FTT20">
        <f t="shared" ca="1" si="1331"/>
        <v>519</v>
      </c>
      <c r="FTU20">
        <f t="shared" ca="1" si="1331"/>
        <v>320</v>
      </c>
      <c r="FTV20">
        <f t="shared" ca="1" si="1331"/>
        <v>718</v>
      </c>
      <c r="FTW20">
        <f t="shared" ca="1" si="1331"/>
        <v>593</v>
      </c>
      <c r="FTX20">
        <f t="shared" ca="1" si="1331"/>
        <v>652</v>
      </c>
      <c r="FTY20">
        <f t="shared" ca="1" si="1331"/>
        <v>725</v>
      </c>
      <c r="FTZ20">
        <f t="shared" ca="1" si="1331"/>
        <v>3</v>
      </c>
      <c r="FUA20">
        <f t="shared" ca="1" si="1331"/>
        <v>709</v>
      </c>
      <c r="FUB20">
        <f t="shared" ca="1" si="1331"/>
        <v>790</v>
      </c>
      <c r="FUC20">
        <f t="shared" ca="1" si="1331"/>
        <v>772</v>
      </c>
      <c r="FUD20">
        <f t="shared" ca="1" si="1331"/>
        <v>309</v>
      </c>
      <c r="FUE20">
        <f t="shared" ca="1" si="1331"/>
        <v>103</v>
      </c>
      <c r="FUF20">
        <f t="shared" ca="1" si="1204"/>
        <v>556</v>
      </c>
      <c r="FUG20">
        <f t="shared" ca="1" si="1076"/>
        <v>740</v>
      </c>
      <c r="FUH20">
        <f t="shared" ca="1" si="1076"/>
        <v>400</v>
      </c>
      <c r="FUI20">
        <f t="shared" ref="FUI20:FWT24" ca="1" si="1460">RANDBETWEEN(1,1000)</f>
        <v>71</v>
      </c>
      <c r="FUJ20">
        <f t="shared" ca="1" si="1460"/>
        <v>116</v>
      </c>
      <c r="FUK20">
        <f t="shared" ca="1" si="1460"/>
        <v>707</v>
      </c>
      <c r="FUL20">
        <f t="shared" ca="1" si="1460"/>
        <v>982</v>
      </c>
      <c r="FUM20">
        <f t="shared" ca="1" si="1460"/>
        <v>768</v>
      </c>
      <c r="FUN20">
        <f t="shared" ca="1" si="1460"/>
        <v>845</v>
      </c>
      <c r="FUO20">
        <f t="shared" ca="1" si="1460"/>
        <v>331</v>
      </c>
      <c r="FUP20">
        <f t="shared" ca="1" si="1460"/>
        <v>773</v>
      </c>
      <c r="FUQ20">
        <f t="shared" ca="1" si="1460"/>
        <v>439</v>
      </c>
      <c r="FUR20">
        <f t="shared" ca="1" si="1460"/>
        <v>147</v>
      </c>
      <c r="FUS20">
        <f t="shared" ca="1" si="1460"/>
        <v>416</v>
      </c>
      <c r="FUT20">
        <f t="shared" ca="1" si="1460"/>
        <v>840</v>
      </c>
      <c r="FUU20">
        <f t="shared" ca="1" si="1460"/>
        <v>584</v>
      </c>
      <c r="FUV20">
        <f t="shared" ca="1" si="1460"/>
        <v>337</v>
      </c>
      <c r="FUW20">
        <f t="shared" ca="1" si="1460"/>
        <v>904</v>
      </c>
      <c r="FUX20">
        <f t="shared" ca="1" si="1460"/>
        <v>860</v>
      </c>
      <c r="FUY20">
        <f t="shared" ca="1" si="1460"/>
        <v>699</v>
      </c>
      <c r="FUZ20">
        <f t="shared" ca="1" si="1460"/>
        <v>886</v>
      </c>
      <c r="FVA20">
        <f t="shared" ca="1" si="1460"/>
        <v>731</v>
      </c>
      <c r="FVB20">
        <f t="shared" ca="1" si="1460"/>
        <v>834</v>
      </c>
      <c r="FVC20">
        <f t="shared" ca="1" si="1460"/>
        <v>659</v>
      </c>
      <c r="FVD20">
        <f t="shared" ca="1" si="1460"/>
        <v>184</v>
      </c>
      <c r="FVE20">
        <f t="shared" ca="1" si="1460"/>
        <v>613</v>
      </c>
      <c r="FVF20">
        <f t="shared" ca="1" si="1460"/>
        <v>404</v>
      </c>
      <c r="FVG20">
        <f t="shared" ca="1" si="1460"/>
        <v>549</v>
      </c>
      <c r="FVH20">
        <f t="shared" ca="1" si="1460"/>
        <v>859</v>
      </c>
      <c r="FVI20">
        <f t="shared" ca="1" si="1460"/>
        <v>272</v>
      </c>
      <c r="FVJ20">
        <f t="shared" ca="1" si="1460"/>
        <v>988</v>
      </c>
      <c r="FVK20">
        <f t="shared" ca="1" si="1460"/>
        <v>338</v>
      </c>
      <c r="FVL20">
        <f t="shared" ca="1" si="1460"/>
        <v>323</v>
      </c>
      <c r="FVM20">
        <f t="shared" ca="1" si="1460"/>
        <v>948</v>
      </c>
      <c r="FVN20">
        <f t="shared" ca="1" si="1460"/>
        <v>664</v>
      </c>
      <c r="FVO20">
        <f t="shared" ca="1" si="1460"/>
        <v>901</v>
      </c>
      <c r="FVP20">
        <f t="shared" ca="1" si="1460"/>
        <v>735</v>
      </c>
      <c r="FVQ20">
        <f t="shared" ca="1" si="1460"/>
        <v>723</v>
      </c>
      <c r="FVR20">
        <f t="shared" ca="1" si="1460"/>
        <v>959</v>
      </c>
      <c r="FVS20">
        <f t="shared" ca="1" si="1460"/>
        <v>971</v>
      </c>
      <c r="FVT20">
        <f t="shared" ca="1" si="1460"/>
        <v>294</v>
      </c>
      <c r="FVU20">
        <f t="shared" ca="1" si="1460"/>
        <v>588</v>
      </c>
      <c r="FVV20">
        <f t="shared" ca="1" si="1460"/>
        <v>795</v>
      </c>
      <c r="FVW20">
        <f t="shared" ca="1" si="1460"/>
        <v>508</v>
      </c>
      <c r="FVX20">
        <f t="shared" ca="1" si="1460"/>
        <v>323</v>
      </c>
      <c r="FVY20">
        <f t="shared" ca="1" si="1460"/>
        <v>233</v>
      </c>
      <c r="FVZ20">
        <f t="shared" ca="1" si="1460"/>
        <v>452</v>
      </c>
      <c r="FWA20">
        <f t="shared" ca="1" si="1460"/>
        <v>150</v>
      </c>
      <c r="FWB20">
        <f t="shared" ca="1" si="1460"/>
        <v>658</v>
      </c>
      <c r="FWC20">
        <f t="shared" ca="1" si="1460"/>
        <v>788</v>
      </c>
      <c r="FWD20">
        <f t="shared" ca="1" si="1460"/>
        <v>706</v>
      </c>
      <c r="FWE20">
        <f t="shared" ca="1" si="1460"/>
        <v>463</v>
      </c>
      <c r="FWF20">
        <f t="shared" ca="1" si="1460"/>
        <v>500</v>
      </c>
      <c r="FWG20">
        <f t="shared" ca="1" si="1460"/>
        <v>136</v>
      </c>
      <c r="FWH20">
        <f t="shared" ca="1" si="1460"/>
        <v>106</v>
      </c>
      <c r="FWI20">
        <f t="shared" ca="1" si="1460"/>
        <v>393</v>
      </c>
      <c r="FWJ20">
        <f t="shared" ca="1" si="1460"/>
        <v>512</v>
      </c>
      <c r="FWK20">
        <f t="shared" ca="1" si="1460"/>
        <v>521</v>
      </c>
      <c r="FWL20">
        <f t="shared" ca="1" si="1460"/>
        <v>549</v>
      </c>
      <c r="FWM20">
        <f t="shared" ca="1" si="1460"/>
        <v>384</v>
      </c>
      <c r="FWN20">
        <f t="shared" ca="1" si="1460"/>
        <v>293</v>
      </c>
      <c r="FWO20">
        <f t="shared" ca="1" si="1460"/>
        <v>189</v>
      </c>
      <c r="FWP20">
        <f t="shared" ca="1" si="1460"/>
        <v>352</v>
      </c>
      <c r="FWQ20">
        <f t="shared" ca="1" si="1460"/>
        <v>995</v>
      </c>
      <c r="FWR20">
        <f t="shared" ca="1" si="1460"/>
        <v>409</v>
      </c>
      <c r="FWS20">
        <f t="shared" ca="1" si="1460"/>
        <v>334</v>
      </c>
      <c r="FWT20">
        <f t="shared" ca="1" si="1460"/>
        <v>407</v>
      </c>
      <c r="FWU20">
        <f t="shared" ca="1" si="1332"/>
        <v>584</v>
      </c>
      <c r="FWV20">
        <f t="shared" ca="1" si="1332"/>
        <v>372</v>
      </c>
      <c r="FWW20">
        <f t="shared" ca="1" si="1332"/>
        <v>798</v>
      </c>
      <c r="FWX20">
        <f t="shared" ca="1" si="1332"/>
        <v>828</v>
      </c>
      <c r="FWY20">
        <f t="shared" ca="1" si="1332"/>
        <v>410</v>
      </c>
      <c r="FWZ20">
        <f t="shared" ca="1" si="1332"/>
        <v>544</v>
      </c>
      <c r="FXA20">
        <f t="shared" ca="1" si="1332"/>
        <v>272</v>
      </c>
      <c r="FXB20">
        <f t="shared" ca="1" si="1332"/>
        <v>690</v>
      </c>
      <c r="FXC20">
        <f t="shared" ca="1" si="1332"/>
        <v>165</v>
      </c>
      <c r="FXD20">
        <f t="shared" ca="1" si="1332"/>
        <v>543</v>
      </c>
      <c r="FXE20">
        <f t="shared" ca="1" si="1332"/>
        <v>991</v>
      </c>
      <c r="FXF20">
        <f t="shared" ca="1" si="1332"/>
        <v>630</v>
      </c>
      <c r="FXG20">
        <f t="shared" ca="1" si="1332"/>
        <v>875</v>
      </c>
      <c r="FXH20">
        <f t="shared" ca="1" si="1332"/>
        <v>301</v>
      </c>
      <c r="FXI20">
        <f t="shared" ca="1" si="1332"/>
        <v>798</v>
      </c>
      <c r="FXJ20">
        <f t="shared" ca="1" si="1332"/>
        <v>87</v>
      </c>
      <c r="FXK20">
        <f t="shared" ca="1" si="1332"/>
        <v>227</v>
      </c>
      <c r="FXL20">
        <f t="shared" ca="1" si="1332"/>
        <v>892</v>
      </c>
      <c r="FXM20">
        <f t="shared" ca="1" si="1332"/>
        <v>494</v>
      </c>
      <c r="FXN20">
        <f t="shared" ca="1" si="1332"/>
        <v>127</v>
      </c>
      <c r="FXO20">
        <f t="shared" ca="1" si="1332"/>
        <v>280</v>
      </c>
      <c r="FXP20">
        <f t="shared" ca="1" si="1332"/>
        <v>397</v>
      </c>
      <c r="FXQ20">
        <f t="shared" ca="1" si="1332"/>
        <v>549</v>
      </c>
      <c r="FXR20">
        <f t="shared" ca="1" si="1332"/>
        <v>788</v>
      </c>
      <c r="FXS20">
        <f t="shared" ca="1" si="1332"/>
        <v>703</v>
      </c>
      <c r="FXT20">
        <f t="shared" ca="1" si="1332"/>
        <v>928</v>
      </c>
      <c r="FXU20">
        <f t="shared" ca="1" si="1332"/>
        <v>22</v>
      </c>
      <c r="FXV20">
        <f t="shared" ca="1" si="1332"/>
        <v>747</v>
      </c>
      <c r="FXW20">
        <f t="shared" ca="1" si="1332"/>
        <v>235</v>
      </c>
      <c r="FXX20">
        <f t="shared" ca="1" si="1332"/>
        <v>593</v>
      </c>
      <c r="FXY20">
        <f t="shared" ca="1" si="1332"/>
        <v>749</v>
      </c>
      <c r="FXZ20">
        <f t="shared" ca="1" si="1332"/>
        <v>972</v>
      </c>
      <c r="FYA20">
        <f t="shared" ca="1" si="1332"/>
        <v>586</v>
      </c>
      <c r="FYB20">
        <f t="shared" ca="1" si="1332"/>
        <v>219</v>
      </c>
      <c r="FYC20">
        <f t="shared" ca="1" si="1332"/>
        <v>646</v>
      </c>
      <c r="FYD20">
        <f t="shared" ca="1" si="1332"/>
        <v>337</v>
      </c>
      <c r="FYE20">
        <f t="shared" ca="1" si="1332"/>
        <v>81</v>
      </c>
      <c r="FYF20">
        <f t="shared" ca="1" si="1332"/>
        <v>459</v>
      </c>
      <c r="FYG20">
        <f t="shared" ca="1" si="1332"/>
        <v>561</v>
      </c>
      <c r="FYH20">
        <f t="shared" ca="1" si="1332"/>
        <v>583</v>
      </c>
      <c r="FYI20">
        <f t="shared" ca="1" si="1332"/>
        <v>410</v>
      </c>
      <c r="FYJ20">
        <f t="shared" ca="1" si="1332"/>
        <v>664</v>
      </c>
      <c r="FYK20">
        <f t="shared" ca="1" si="1332"/>
        <v>820</v>
      </c>
      <c r="FYL20">
        <f t="shared" ca="1" si="1332"/>
        <v>358</v>
      </c>
      <c r="FYM20">
        <f t="shared" ca="1" si="1332"/>
        <v>397</v>
      </c>
      <c r="FYN20">
        <f t="shared" ca="1" si="1332"/>
        <v>851</v>
      </c>
      <c r="FYO20">
        <f t="shared" ca="1" si="1332"/>
        <v>328</v>
      </c>
      <c r="FYP20">
        <f t="shared" ca="1" si="1332"/>
        <v>356</v>
      </c>
      <c r="FYQ20">
        <f t="shared" ca="1" si="1332"/>
        <v>560</v>
      </c>
      <c r="FYR20">
        <f t="shared" ca="1" si="1332"/>
        <v>478</v>
      </c>
      <c r="FYS20">
        <f t="shared" ca="1" si="1332"/>
        <v>658</v>
      </c>
      <c r="FYT20">
        <f t="shared" ca="1" si="1332"/>
        <v>729</v>
      </c>
      <c r="FYU20">
        <f t="shared" ca="1" si="1332"/>
        <v>409</v>
      </c>
      <c r="FYV20">
        <f t="shared" ca="1" si="1332"/>
        <v>650</v>
      </c>
      <c r="FYW20">
        <f t="shared" ca="1" si="1332"/>
        <v>105</v>
      </c>
      <c r="FYX20">
        <f t="shared" ca="1" si="1332"/>
        <v>901</v>
      </c>
      <c r="FYY20">
        <f t="shared" ca="1" si="1332"/>
        <v>531</v>
      </c>
      <c r="FYZ20">
        <f t="shared" ca="1" si="1332"/>
        <v>799</v>
      </c>
      <c r="FZA20">
        <f t="shared" ca="1" si="1332"/>
        <v>57</v>
      </c>
      <c r="FZB20">
        <f t="shared" ca="1" si="1332"/>
        <v>655</v>
      </c>
      <c r="FZC20">
        <f t="shared" ca="1" si="1332"/>
        <v>810</v>
      </c>
      <c r="FZD20">
        <f t="shared" ca="1" si="1205"/>
        <v>140</v>
      </c>
      <c r="FZE20">
        <f t="shared" ca="1" si="1077"/>
        <v>318</v>
      </c>
      <c r="FZF20">
        <f t="shared" ca="1" si="1077"/>
        <v>131</v>
      </c>
      <c r="FZG20">
        <f t="shared" ref="FZG20:GBR24" ca="1" si="1461">RANDBETWEEN(1,1000)</f>
        <v>18</v>
      </c>
      <c r="FZH20">
        <f t="shared" ca="1" si="1461"/>
        <v>970</v>
      </c>
      <c r="FZI20">
        <f t="shared" ca="1" si="1461"/>
        <v>736</v>
      </c>
      <c r="FZJ20">
        <f t="shared" ca="1" si="1461"/>
        <v>663</v>
      </c>
      <c r="FZK20">
        <f t="shared" ca="1" si="1461"/>
        <v>128</v>
      </c>
      <c r="FZL20">
        <f t="shared" ca="1" si="1461"/>
        <v>115</v>
      </c>
      <c r="FZM20">
        <f t="shared" ca="1" si="1461"/>
        <v>819</v>
      </c>
      <c r="FZN20">
        <f t="shared" ca="1" si="1461"/>
        <v>274</v>
      </c>
      <c r="FZO20">
        <f t="shared" ca="1" si="1461"/>
        <v>916</v>
      </c>
      <c r="FZP20">
        <f t="shared" ca="1" si="1461"/>
        <v>139</v>
      </c>
      <c r="FZQ20">
        <f t="shared" ca="1" si="1461"/>
        <v>876</v>
      </c>
      <c r="FZR20">
        <f t="shared" ca="1" si="1461"/>
        <v>318</v>
      </c>
      <c r="FZS20">
        <f t="shared" ca="1" si="1461"/>
        <v>314</v>
      </c>
      <c r="FZT20">
        <f t="shared" ca="1" si="1461"/>
        <v>688</v>
      </c>
      <c r="FZU20">
        <f t="shared" ca="1" si="1461"/>
        <v>426</v>
      </c>
      <c r="FZV20">
        <f t="shared" ca="1" si="1461"/>
        <v>410</v>
      </c>
      <c r="FZW20">
        <f t="shared" ca="1" si="1461"/>
        <v>615</v>
      </c>
      <c r="FZX20">
        <f t="shared" ca="1" si="1461"/>
        <v>271</v>
      </c>
      <c r="FZY20">
        <f t="shared" ca="1" si="1461"/>
        <v>288</v>
      </c>
      <c r="FZZ20">
        <f t="shared" ca="1" si="1461"/>
        <v>393</v>
      </c>
      <c r="GAA20">
        <f t="shared" ca="1" si="1461"/>
        <v>907</v>
      </c>
      <c r="GAB20">
        <f t="shared" ca="1" si="1461"/>
        <v>283</v>
      </c>
      <c r="GAC20">
        <f t="shared" ca="1" si="1461"/>
        <v>181</v>
      </c>
      <c r="GAD20">
        <f t="shared" ca="1" si="1461"/>
        <v>262</v>
      </c>
      <c r="GAE20">
        <f t="shared" ca="1" si="1461"/>
        <v>30</v>
      </c>
      <c r="GAF20">
        <f t="shared" ca="1" si="1461"/>
        <v>39</v>
      </c>
      <c r="GAG20">
        <f t="shared" ca="1" si="1461"/>
        <v>894</v>
      </c>
      <c r="GAH20">
        <f t="shared" ca="1" si="1461"/>
        <v>703</v>
      </c>
      <c r="GAI20">
        <f t="shared" ca="1" si="1461"/>
        <v>973</v>
      </c>
      <c r="GAJ20">
        <f t="shared" ca="1" si="1461"/>
        <v>86</v>
      </c>
      <c r="GAK20">
        <f t="shared" ca="1" si="1461"/>
        <v>970</v>
      </c>
      <c r="GAL20">
        <f t="shared" ca="1" si="1461"/>
        <v>91</v>
      </c>
      <c r="GAM20">
        <f t="shared" ca="1" si="1461"/>
        <v>911</v>
      </c>
      <c r="GAN20">
        <f t="shared" ca="1" si="1461"/>
        <v>207</v>
      </c>
      <c r="GAO20">
        <f t="shared" ca="1" si="1461"/>
        <v>280</v>
      </c>
      <c r="GAP20">
        <f t="shared" ca="1" si="1461"/>
        <v>336</v>
      </c>
      <c r="GAQ20">
        <f t="shared" ca="1" si="1461"/>
        <v>388</v>
      </c>
      <c r="GAR20">
        <f t="shared" ca="1" si="1461"/>
        <v>349</v>
      </c>
      <c r="GAS20">
        <f t="shared" ca="1" si="1461"/>
        <v>573</v>
      </c>
      <c r="GAT20">
        <f t="shared" ca="1" si="1461"/>
        <v>497</v>
      </c>
      <c r="GAU20">
        <f t="shared" ca="1" si="1461"/>
        <v>653</v>
      </c>
      <c r="GAV20">
        <f t="shared" ca="1" si="1461"/>
        <v>597</v>
      </c>
      <c r="GAW20">
        <f t="shared" ca="1" si="1461"/>
        <v>726</v>
      </c>
      <c r="GAX20">
        <f t="shared" ca="1" si="1461"/>
        <v>978</v>
      </c>
      <c r="GAY20">
        <f t="shared" ca="1" si="1461"/>
        <v>450</v>
      </c>
      <c r="GAZ20">
        <f t="shared" ca="1" si="1461"/>
        <v>172</v>
      </c>
      <c r="GBA20">
        <f t="shared" ca="1" si="1461"/>
        <v>844</v>
      </c>
      <c r="GBB20">
        <f t="shared" ca="1" si="1461"/>
        <v>219</v>
      </c>
      <c r="GBC20">
        <f t="shared" ca="1" si="1461"/>
        <v>522</v>
      </c>
      <c r="GBD20">
        <f t="shared" ca="1" si="1461"/>
        <v>190</v>
      </c>
      <c r="GBE20">
        <f t="shared" ca="1" si="1461"/>
        <v>756</v>
      </c>
      <c r="GBF20">
        <f t="shared" ca="1" si="1461"/>
        <v>826</v>
      </c>
      <c r="GBG20">
        <f t="shared" ca="1" si="1461"/>
        <v>771</v>
      </c>
      <c r="GBH20">
        <f t="shared" ca="1" si="1461"/>
        <v>238</v>
      </c>
      <c r="GBI20">
        <f t="shared" ca="1" si="1461"/>
        <v>84</v>
      </c>
      <c r="GBJ20">
        <f t="shared" ca="1" si="1461"/>
        <v>343</v>
      </c>
      <c r="GBK20">
        <f t="shared" ca="1" si="1461"/>
        <v>616</v>
      </c>
      <c r="GBL20">
        <f t="shared" ca="1" si="1461"/>
        <v>269</v>
      </c>
      <c r="GBM20">
        <f t="shared" ca="1" si="1461"/>
        <v>368</v>
      </c>
      <c r="GBN20">
        <f t="shared" ca="1" si="1461"/>
        <v>177</v>
      </c>
      <c r="GBO20">
        <f t="shared" ca="1" si="1461"/>
        <v>19</v>
      </c>
      <c r="GBP20">
        <f t="shared" ca="1" si="1461"/>
        <v>964</v>
      </c>
      <c r="GBQ20">
        <f t="shared" ca="1" si="1461"/>
        <v>963</v>
      </c>
      <c r="GBR20">
        <f t="shared" ca="1" si="1461"/>
        <v>332</v>
      </c>
      <c r="GBS20">
        <f t="shared" ca="1" si="1333"/>
        <v>890</v>
      </c>
      <c r="GBT20">
        <f t="shared" ca="1" si="1333"/>
        <v>442</v>
      </c>
      <c r="GBU20">
        <f t="shared" ca="1" si="1333"/>
        <v>379</v>
      </c>
      <c r="GBV20">
        <f t="shared" ca="1" si="1333"/>
        <v>270</v>
      </c>
      <c r="GBW20">
        <f t="shared" ca="1" si="1333"/>
        <v>116</v>
      </c>
      <c r="GBX20">
        <f t="shared" ca="1" si="1333"/>
        <v>169</v>
      </c>
      <c r="GBY20">
        <f t="shared" ca="1" si="1333"/>
        <v>640</v>
      </c>
      <c r="GBZ20">
        <f t="shared" ca="1" si="1333"/>
        <v>665</v>
      </c>
      <c r="GCA20">
        <f t="shared" ca="1" si="1333"/>
        <v>832</v>
      </c>
      <c r="GCB20">
        <f t="shared" ca="1" si="1333"/>
        <v>859</v>
      </c>
      <c r="GCC20">
        <f t="shared" ca="1" si="1333"/>
        <v>34</v>
      </c>
      <c r="GCD20">
        <f t="shared" ca="1" si="1333"/>
        <v>733</v>
      </c>
      <c r="GCE20">
        <f t="shared" ca="1" si="1333"/>
        <v>829</v>
      </c>
      <c r="GCF20">
        <f t="shared" ca="1" si="1333"/>
        <v>739</v>
      </c>
      <c r="GCG20">
        <f t="shared" ca="1" si="1333"/>
        <v>935</v>
      </c>
      <c r="GCH20">
        <f t="shared" ca="1" si="1333"/>
        <v>568</v>
      </c>
      <c r="GCI20">
        <f t="shared" ca="1" si="1333"/>
        <v>991</v>
      </c>
      <c r="GCJ20">
        <f t="shared" ca="1" si="1333"/>
        <v>421</v>
      </c>
      <c r="GCK20">
        <f t="shared" ca="1" si="1333"/>
        <v>500</v>
      </c>
      <c r="GCL20">
        <f t="shared" ca="1" si="1333"/>
        <v>154</v>
      </c>
      <c r="GCM20">
        <f t="shared" ca="1" si="1333"/>
        <v>840</v>
      </c>
      <c r="GCN20">
        <f t="shared" ca="1" si="1333"/>
        <v>56</v>
      </c>
      <c r="GCO20">
        <f t="shared" ca="1" si="1333"/>
        <v>510</v>
      </c>
      <c r="GCP20">
        <f t="shared" ca="1" si="1333"/>
        <v>641</v>
      </c>
      <c r="GCQ20">
        <f t="shared" ca="1" si="1333"/>
        <v>182</v>
      </c>
      <c r="GCR20">
        <f t="shared" ca="1" si="1333"/>
        <v>857</v>
      </c>
      <c r="GCS20">
        <f t="shared" ca="1" si="1333"/>
        <v>208</v>
      </c>
      <c r="GCT20">
        <f t="shared" ca="1" si="1333"/>
        <v>743</v>
      </c>
      <c r="GCU20">
        <f t="shared" ca="1" si="1333"/>
        <v>624</v>
      </c>
      <c r="GCV20">
        <f t="shared" ca="1" si="1333"/>
        <v>873</v>
      </c>
      <c r="GCW20">
        <f t="shared" ca="1" si="1333"/>
        <v>345</v>
      </c>
      <c r="GCX20">
        <f t="shared" ca="1" si="1333"/>
        <v>905</v>
      </c>
      <c r="GCY20">
        <f t="shared" ca="1" si="1333"/>
        <v>706</v>
      </c>
      <c r="GCZ20">
        <f t="shared" ca="1" si="1333"/>
        <v>565</v>
      </c>
      <c r="GDA20">
        <f t="shared" ca="1" si="1333"/>
        <v>450</v>
      </c>
      <c r="GDB20">
        <f t="shared" ca="1" si="1333"/>
        <v>632</v>
      </c>
      <c r="GDC20">
        <f t="shared" ca="1" si="1333"/>
        <v>533</v>
      </c>
      <c r="GDD20">
        <f t="shared" ca="1" si="1333"/>
        <v>176</v>
      </c>
      <c r="GDE20">
        <f t="shared" ca="1" si="1333"/>
        <v>342</v>
      </c>
      <c r="GDF20">
        <f t="shared" ca="1" si="1333"/>
        <v>903</v>
      </c>
      <c r="GDG20">
        <f t="shared" ca="1" si="1333"/>
        <v>38</v>
      </c>
      <c r="GDH20">
        <f t="shared" ca="1" si="1333"/>
        <v>423</v>
      </c>
      <c r="GDI20">
        <f t="shared" ca="1" si="1333"/>
        <v>914</v>
      </c>
      <c r="GDJ20">
        <f t="shared" ca="1" si="1333"/>
        <v>567</v>
      </c>
      <c r="GDK20">
        <f t="shared" ca="1" si="1333"/>
        <v>32</v>
      </c>
      <c r="GDL20">
        <f t="shared" ca="1" si="1333"/>
        <v>979</v>
      </c>
      <c r="GDM20">
        <f t="shared" ca="1" si="1333"/>
        <v>586</v>
      </c>
      <c r="GDN20">
        <f t="shared" ca="1" si="1333"/>
        <v>292</v>
      </c>
      <c r="GDO20">
        <f t="shared" ca="1" si="1333"/>
        <v>177</v>
      </c>
      <c r="GDP20">
        <f t="shared" ca="1" si="1333"/>
        <v>855</v>
      </c>
      <c r="GDQ20">
        <f t="shared" ca="1" si="1333"/>
        <v>710</v>
      </c>
      <c r="GDR20">
        <f t="shared" ca="1" si="1333"/>
        <v>73</v>
      </c>
      <c r="GDS20">
        <f t="shared" ca="1" si="1333"/>
        <v>926</v>
      </c>
      <c r="GDT20">
        <f t="shared" ca="1" si="1333"/>
        <v>44</v>
      </c>
      <c r="GDU20">
        <f t="shared" ca="1" si="1333"/>
        <v>7</v>
      </c>
      <c r="GDV20">
        <f t="shared" ca="1" si="1333"/>
        <v>159</v>
      </c>
      <c r="GDW20">
        <f t="shared" ca="1" si="1333"/>
        <v>180</v>
      </c>
      <c r="GDX20">
        <f t="shared" ca="1" si="1333"/>
        <v>457</v>
      </c>
      <c r="GDY20">
        <f t="shared" ca="1" si="1333"/>
        <v>849</v>
      </c>
      <c r="GDZ20">
        <f t="shared" ca="1" si="1333"/>
        <v>287</v>
      </c>
      <c r="GEA20">
        <f t="shared" ca="1" si="1333"/>
        <v>787</v>
      </c>
      <c r="GEB20">
        <f t="shared" ca="1" si="1206"/>
        <v>863</v>
      </c>
      <c r="GEC20">
        <f t="shared" ca="1" si="1078"/>
        <v>539</v>
      </c>
      <c r="GED20">
        <f t="shared" ca="1" si="1078"/>
        <v>834</v>
      </c>
      <c r="GEE20">
        <f t="shared" ref="GEE20:GGP24" ca="1" si="1462">RANDBETWEEN(1,1000)</f>
        <v>119</v>
      </c>
      <c r="GEF20">
        <f t="shared" ca="1" si="1462"/>
        <v>575</v>
      </c>
      <c r="GEG20">
        <f t="shared" ca="1" si="1462"/>
        <v>499</v>
      </c>
      <c r="GEH20">
        <f t="shared" ca="1" si="1462"/>
        <v>559</v>
      </c>
      <c r="GEI20">
        <f t="shared" ca="1" si="1462"/>
        <v>557</v>
      </c>
      <c r="GEJ20">
        <f t="shared" ca="1" si="1462"/>
        <v>565</v>
      </c>
      <c r="GEK20">
        <f t="shared" ca="1" si="1462"/>
        <v>13</v>
      </c>
      <c r="GEL20">
        <f t="shared" ca="1" si="1462"/>
        <v>617</v>
      </c>
      <c r="GEM20">
        <f t="shared" ca="1" si="1462"/>
        <v>31</v>
      </c>
      <c r="GEN20">
        <f t="shared" ca="1" si="1462"/>
        <v>877</v>
      </c>
      <c r="GEO20">
        <f t="shared" ca="1" si="1462"/>
        <v>855</v>
      </c>
      <c r="GEP20">
        <f t="shared" ca="1" si="1462"/>
        <v>753</v>
      </c>
      <c r="GEQ20">
        <f t="shared" ca="1" si="1462"/>
        <v>191</v>
      </c>
      <c r="GER20">
        <f t="shared" ca="1" si="1462"/>
        <v>649</v>
      </c>
      <c r="GES20">
        <f t="shared" ca="1" si="1462"/>
        <v>378</v>
      </c>
      <c r="GET20">
        <f t="shared" ca="1" si="1462"/>
        <v>588</v>
      </c>
      <c r="GEU20">
        <f t="shared" ca="1" si="1462"/>
        <v>452</v>
      </c>
      <c r="GEV20">
        <f t="shared" ca="1" si="1462"/>
        <v>528</v>
      </c>
      <c r="GEW20">
        <f t="shared" ca="1" si="1462"/>
        <v>350</v>
      </c>
      <c r="GEX20">
        <f t="shared" ca="1" si="1462"/>
        <v>615</v>
      </c>
      <c r="GEY20">
        <f t="shared" ca="1" si="1462"/>
        <v>29</v>
      </c>
      <c r="GEZ20">
        <f t="shared" ca="1" si="1462"/>
        <v>351</v>
      </c>
      <c r="GFA20">
        <f t="shared" ca="1" si="1462"/>
        <v>277</v>
      </c>
      <c r="GFB20">
        <f t="shared" ca="1" si="1462"/>
        <v>204</v>
      </c>
      <c r="GFC20">
        <f t="shared" ca="1" si="1462"/>
        <v>913</v>
      </c>
      <c r="GFD20">
        <f t="shared" ca="1" si="1462"/>
        <v>93</v>
      </c>
      <c r="GFE20">
        <f t="shared" ca="1" si="1462"/>
        <v>948</v>
      </c>
      <c r="GFF20">
        <f t="shared" ca="1" si="1462"/>
        <v>550</v>
      </c>
      <c r="GFG20">
        <f t="shared" ca="1" si="1462"/>
        <v>872</v>
      </c>
      <c r="GFH20">
        <f t="shared" ca="1" si="1462"/>
        <v>634</v>
      </c>
      <c r="GFI20">
        <f t="shared" ca="1" si="1462"/>
        <v>15</v>
      </c>
      <c r="GFJ20">
        <f t="shared" ca="1" si="1462"/>
        <v>222</v>
      </c>
      <c r="GFK20">
        <f t="shared" ca="1" si="1462"/>
        <v>392</v>
      </c>
      <c r="GFL20">
        <f t="shared" ca="1" si="1462"/>
        <v>885</v>
      </c>
      <c r="GFM20">
        <f t="shared" ca="1" si="1462"/>
        <v>53</v>
      </c>
      <c r="GFN20">
        <f t="shared" ca="1" si="1462"/>
        <v>709</v>
      </c>
      <c r="GFO20">
        <f t="shared" ca="1" si="1462"/>
        <v>876</v>
      </c>
      <c r="GFP20">
        <f t="shared" ca="1" si="1462"/>
        <v>145</v>
      </c>
      <c r="GFQ20">
        <f t="shared" ca="1" si="1462"/>
        <v>267</v>
      </c>
      <c r="GFR20">
        <f t="shared" ca="1" si="1462"/>
        <v>813</v>
      </c>
      <c r="GFS20">
        <f t="shared" ca="1" si="1462"/>
        <v>132</v>
      </c>
      <c r="GFT20">
        <f t="shared" ca="1" si="1462"/>
        <v>293</v>
      </c>
      <c r="GFU20">
        <f t="shared" ca="1" si="1462"/>
        <v>8</v>
      </c>
      <c r="GFV20">
        <f t="shared" ca="1" si="1462"/>
        <v>683</v>
      </c>
      <c r="GFW20">
        <f t="shared" ca="1" si="1462"/>
        <v>787</v>
      </c>
      <c r="GFX20">
        <f t="shared" ca="1" si="1462"/>
        <v>349</v>
      </c>
      <c r="GFY20">
        <f t="shared" ca="1" si="1462"/>
        <v>374</v>
      </c>
      <c r="GFZ20">
        <f t="shared" ca="1" si="1462"/>
        <v>640</v>
      </c>
      <c r="GGA20">
        <f t="shared" ca="1" si="1462"/>
        <v>641</v>
      </c>
      <c r="GGB20">
        <f t="shared" ca="1" si="1462"/>
        <v>303</v>
      </c>
      <c r="GGC20">
        <f t="shared" ca="1" si="1462"/>
        <v>726</v>
      </c>
      <c r="GGD20">
        <f t="shared" ca="1" si="1462"/>
        <v>15</v>
      </c>
      <c r="GGE20">
        <f t="shared" ca="1" si="1462"/>
        <v>590</v>
      </c>
      <c r="GGF20">
        <f t="shared" ca="1" si="1462"/>
        <v>418</v>
      </c>
      <c r="GGG20">
        <f t="shared" ca="1" si="1462"/>
        <v>284</v>
      </c>
      <c r="GGH20">
        <f t="shared" ca="1" si="1462"/>
        <v>838</v>
      </c>
      <c r="GGI20">
        <f t="shared" ca="1" si="1462"/>
        <v>462</v>
      </c>
      <c r="GGJ20">
        <f t="shared" ca="1" si="1462"/>
        <v>208</v>
      </c>
      <c r="GGK20">
        <f t="shared" ca="1" si="1462"/>
        <v>862</v>
      </c>
      <c r="GGL20">
        <f t="shared" ca="1" si="1462"/>
        <v>462</v>
      </c>
      <c r="GGM20">
        <f t="shared" ca="1" si="1462"/>
        <v>588</v>
      </c>
      <c r="GGN20">
        <f t="shared" ca="1" si="1462"/>
        <v>452</v>
      </c>
      <c r="GGO20">
        <f t="shared" ca="1" si="1462"/>
        <v>604</v>
      </c>
      <c r="GGP20">
        <f t="shared" ca="1" si="1462"/>
        <v>871</v>
      </c>
      <c r="GGQ20">
        <f t="shared" ca="1" si="1334"/>
        <v>813</v>
      </c>
      <c r="GGR20">
        <f t="shared" ca="1" si="1334"/>
        <v>488</v>
      </c>
      <c r="GGS20">
        <f t="shared" ca="1" si="1334"/>
        <v>58</v>
      </c>
      <c r="GGT20">
        <f t="shared" ca="1" si="1334"/>
        <v>400</v>
      </c>
      <c r="GGU20">
        <f t="shared" ca="1" si="1334"/>
        <v>400</v>
      </c>
      <c r="GGV20">
        <f t="shared" ca="1" si="1334"/>
        <v>762</v>
      </c>
      <c r="GGW20">
        <f t="shared" ca="1" si="1334"/>
        <v>444</v>
      </c>
      <c r="GGX20">
        <f t="shared" ca="1" si="1334"/>
        <v>322</v>
      </c>
      <c r="GGY20">
        <f t="shared" ca="1" si="1334"/>
        <v>20</v>
      </c>
      <c r="GGZ20">
        <f t="shared" ca="1" si="1334"/>
        <v>32</v>
      </c>
      <c r="GHA20">
        <f t="shared" ca="1" si="1334"/>
        <v>345</v>
      </c>
      <c r="GHB20">
        <f t="shared" ca="1" si="1334"/>
        <v>169</v>
      </c>
      <c r="GHC20">
        <f t="shared" ca="1" si="1334"/>
        <v>494</v>
      </c>
      <c r="GHD20">
        <f t="shared" ca="1" si="1334"/>
        <v>514</v>
      </c>
      <c r="GHE20">
        <f t="shared" ca="1" si="1334"/>
        <v>533</v>
      </c>
      <c r="GHF20">
        <f t="shared" ca="1" si="1334"/>
        <v>410</v>
      </c>
      <c r="GHG20">
        <f t="shared" ca="1" si="1334"/>
        <v>151</v>
      </c>
      <c r="GHH20">
        <f t="shared" ca="1" si="1334"/>
        <v>350</v>
      </c>
      <c r="GHI20">
        <f t="shared" ca="1" si="1334"/>
        <v>963</v>
      </c>
      <c r="GHJ20">
        <f t="shared" ca="1" si="1334"/>
        <v>118</v>
      </c>
      <c r="GHK20">
        <f t="shared" ca="1" si="1334"/>
        <v>569</v>
      </c>
      <c r="GHL20">
        <f t="shared" ca="1" si="1334"/>
        <v>956</v>
      </c>
      <c r="GHM20">
        <f t="shared" ca="1" si="1334"/>
        <v>973</v>
      </c>
      <c r="GHN20">
        <f t="shared" ca="1" si="1334"/>
        <v>722</v>
      </c>
      <c r="GHO20">
        <f t="shared" ca="1" si="1334"/>
        <v>975</v>
      </c>
      <c r="GHP20">
        <f t="shared" ca="1" si="1334"/>
        <v>888</v>
      </c>
      <c r="GHQ20">
        <f t="shared" ca="1" si="1334"/>
        <v>252</v>
      </c>
      <c r="GHR20">
        <f t="shared" ca="1" si="1334"/>
        <v>352</v>
      </c>
      <c r="GHS20">
        <f t="shared" ca="1" si="1334"/>
        <v>684</v>
      </c>
      <c r="GHT20">
        <f t="shared" ca="1" si="1334"/>
        <v>577</v>
      </c>
      <c r="GHU20">
        <f t="shared" ca="1" si="1334"/>
        <v>712</v>
      </c>
      <c r="GHV20">
        <f t="shared" ca="1" si="1334"/>
        <v>652</v>
      </c>
      <c r="GHW20">
        <f t="shared" ca="1" si="1334"/>
        <v>836</v>
      </c>
      <c r="GHX20">
        <f t="shared" ca="1" si="1334"/>
        <v>744</v>
      </c>
      <c r="GHY20">
        <f t="shared" ca="1" si="1334"/>
        <v>639</v>
      </c>
      <c r="GHZ20">
        <f t="shared" ca="1" si="1334"/>
        <v>121</v>
      </c>
      <c r="GIA20">
        <f t="shared" ca="1" si="1334"/>
        <v>216</v>
      </c>
      <c r="GIB20">
        <f t="shared" ca="1" si="1334"/>
        <v>44</v>
      </c>
      <c r="GIC20">
        <f t="shared" ca="1" si="1334"/>
        <v>643</v>
      </c>
      <c r="GID20">
        <f t="shared" ca="1" si="1334"/>
        <v>631</v>
      </c>
      <c r="GIE20">
        <f t="shared" ca="1" si="1334"/>
        <v>203</v>
      </c>
      <c r="GIF20">
        <f t="shared" ca="1" si="1334"/>
        <v>803</v>
      </c>
      <c r="GIG20">
        <f t="shared" ca="1" si="1334"/>
        <v>752</v>
      </c>
      <c r="GIH20">
        <f t="shared" ca="1" si="1334"/>
        <v>46</v>
      </c>
      <c r="GII20">
        <f t="shared" ca="1" si="1334"/>
        <v>579</v>
      </c>
      <c r="GIJ20">
        <f t="shared" ca="1" si="1334"/>
        <v>986</v>
      </c>
      <c r="GIK20">
        <f t="shared" ca="1" si="1334"/>
        <v>937</v>
      </c>
      <c r="GIL20">
        <f t="shared" ca="1" si="1334"/>
        <v>260</v>
      </c>
      <c r="GIM20">
        <f t="shared" ca="1" si="1334"/>
        <v>534</v>
      </c>
      <c r="GIN20">
        <f t="shared" ca="1" si="1334"/>
        <v>911</v>
      </c>
      <c r="GIO20">
        <f t="shared" ca="1" si="1334"/>
        <v>475</v>
      </c>
      <c r="GIP20">
        <f t="shared" ca="1" si="1334"/>
        <v>710</v>
      </c>
      <c r="GIQ20">
        <f t="shared" ca="1" si="1334"/>
        <v>370</v>
      </c>
      <c r="GIR20">
        <f t="shared" ca="1" si="1334"/>
        <v>236</v>
      </c>
      <c r="GIS20">
        <f t="shared" ca="1" si="1334"/>
        <v>611</v>
      </c>
      <c r="GIT20">
        <f t="shared" ca="1" si="1334"/>
        <v>775</v>
      </c>
      <c r="GIU20">
        <f t="shared" ca="1" si="1334"/>
        <v>625</v>
      </c>
      <c r="GIV20">
        <f t="shared" ca="1" si="1334"/>
        <v>136</v>
      </c>
      <c r="GIW20">
        <f t="shared" ca="1" si="1334"/>
        <v>936</v>
      </c>
      <c r="GIX20">
        <f t="shared" ca="1" si="1334"/>
        <v>440</v>
      </c>
      <c r="GIY20">
        <f t="shared" ca="1" si="1334"/>
        <v>766</v>
      </c>
      <c r="GIZ20">
        <f t="shared" ca="1" si="1207"/>
        <v>808</v>
      </c>
      <c r="GJA20">
        <f t="shared" ca="1" si="1079"/>
        <v>506</v>
      </c>
      <c r="GJB20">
        <f t="shared" ca="1" si="1079"/>
        <v>111</v>
      </c>
      <c r="GJC20">
        <f t="shared" ref="GJC20:GLN24" ca="1" si="1463">RANDBETWEEN(1,1000)</f>
        <v>302</v>
      </c>
      <c r="GJD20">
        <f t="shared" ca="1" si="1463"/>
        <v>45</v>
      </c>
      <c r="GJE20">
        <f t="shared" ca="1" si="1463"/>
        <v>840</v>
      </c>
      <c r="GJF20">
        <f t="shared" ca="1" si="1463"/>
        <v>970</v>
      </c>
      <c r="GJG20">
        <f t="shared" ca="1" si="1463"/>
        <v>683</v>
      </c>
      <c r="GJH20">
        <f t="shared" ca="1" si="1463"/>
        <v>233</v>
      </c>
      <c r="GJI20">
        <f t="shared" ca="1" si="1463"/>
        <v>352</v>
      </c>
      <c r="GJJ20">
        <f t="shared" ca="1" si="1463"/>
        <v>380</v>
      </c>
      <c r="GJK20">
        <f t="shared" ca="1" si="1463"/>
        <v>564</v>
      </c>
      <c r="GJL20">
        <f t="shared" ca="1" si="1463"/>
        <v>331</v>
      </c>
      <c r="GJM20">
        <f t="shared" ca="1" si="1463"/>
        <v>417</v>
      </c>
      <c r="GJN20">
        <f t="shared" ca="1" si="1463"/>
        <v>746</v>
      </c>
      <c r="GJO20">
        <f t="shared" ca="1" si="1463"/>
        <v>723</v>
      </c>
      <c r="GJP20">
        <f t="shared" ca="1" si="1463"/>
        <v>426</v>
      </c>
      <c r="GJQ20">
        <f t="shared" ca="1" si="1463"/>
        <v>407</v>
      </c>
      <c r="GJR20">
        <f t="shared" ca="1" si="1463"/>
        <v>605</v>
      </c>
      <c r="GJS20">
        <f t="shared" ca="1" si="1463"/>
        <v>599</v>
      </c>
      <c r="GJT20">
        <f t="shared" ca="1" si="1463"/>
        <v>475</v>
      </c>
      <c r="GJU20">
        <f t="shared" ca="1" si="1463"/>
        <v>857</v>
      </c>
      <c r="GJV20">
        <f t="shared" ca="1" si="1463"/>
        <v>608</v>
      </c>
      <c r="GJW20">
        <f t="shared" ca="1" si="1463"/>
        <v>711</v>
      </c>
      <c r="GJX20">
        <f t="shared" ca="1" si="1463"/>
        <v>823</v>
      </c>
      <c r="GJY20">
        <f t="shared" ca="1" si="1463"/>
        <v>273</v>
      </c>
      <c r="GJZ20">
        <f t="shared" ca="1" si="1463"/>
        <v>636</v>
      </c>
      <c r="GKA20">
        <f t="shared" ca="1" si="1463"/>
        <v>690</v>
      </c>
      <c r="GKB20">
        <f t="shared" ca="1" si="1463"/>
        <v>936</v>
      </c>
      <c r="GKC20">
        <f t="shared" ca="1" si="1463"/>
        <v>270</v>
      </c>
      <c r="GKD20">
        <f t="shared" ca="1" si="1463"/>
        <v>559</v>
      </c>
      <c r="GKE20">
        <f t="shared" ca="1" si="1463"/>
        <v>373</v>
      </c>
      <c r="GKF20">
        <f t="shared" ca="1" si="1463"/>
        <v>307</v>
      </c>
      <c r="GKG20">
        <f t="shared" ca="1" si="1463"/>
        <v>250</v>
      </c>
      <c r="GKH20">
        <f t="shared" ca="1" si="1463"/>
        <v>698</v>
      </c>
      <c r="GKI20">
        <f t="shared" ca="1" si="1463"/>
        <v>187</v>
      </c>
      <c r="GKJ20">
        <f t="shared" ca="1" si="1463"/>
        <v>887</v>
      </c>
      <c r="GKK20">
        <f t="shared" ca="1" si="1463"/>
        <v>671</v>
      </c>
      <c r="GKL20">
        <f t="shared" ca="1" si="1463"/>
        <v>649</v>
      </c>
      <c r="GKM20">
        <f t="shared" ca="1" si="1463"/>
        <v>501</v>
      </c>
      <c r="GKN20">
        <f t="shared" ca="1" si="1463"/>
        <v>222</v>
      </c>
      <c r="GKO20">
        <f t="shared" ca="1" si="1463"/>
        <v>971</v>
      </c>
      <c r="GKP20">
        <f t="shared" ca="1" si="1463"/>
        <v>915</v>
      </c>
      <c r="GKQ20">
        <f t="shared" ca="1" si="1463"/>
        <v>114</v>
      </c>
      <c r="GKR20">
        <f t="shared" ca="1" si="1463"/>
        <v>636</v>
      </c>
      <c r="GKS20">
        <f t="shared" ca="1" si="1463"/>
        <v>56</v>
      </c>
      <c r="GKT20">
        <f t="shared" ca="1" si="1463"/>
        <v>934</v>
      </c>
      <c r="GKU20">
        <f t="shared" ca="1" si="1463"/>
        <v>89</v>
      </c>
      <c r="GKV20">
        <f t="shared" ca="1" si="1463"/>
        <v>462</v>
      </c>
      <c r="GKW20">
        <f t="shared" ca="1" si="1463"/>
        <v>69</v>
      </c>
      <c r="GKX20">
        <f t="shared" ca="1" si="1463"/>
        <v>128</v>
      </c>
      <c r="GKY20">
        <f t="shared" ca="1" si="1463"/>
        <v>138</v>
      </c>
      <c r="GKZ20">
        <f t="shared" ca="1" si="1463"/>
        <v>22</v>
      </c>
      <c r="GLA20">
        <f t="shared" ca="1" si="1463"/>
        <v>714</v>
      </c>
      <c r="GLB20">
        <f t="shared" ca="1" si="1463"/>
        <v>381</v>
      </c>
      <c r="GLC20">
        <f t="shared" ca="1" si="1463"/>
        <v>660</v>
      </c>
      <c r="GLD20">
        <f t="shared" ca="1" si="1463"/>
        <v>975</v>
      </c>
      <c r="GLE20">
        <f t="shared" ca="1" si="1463"/>
        <v>732</v>
      </c>
      <c r="GLF20">
        <f t="shared" ca="1" si="1463"/>
        <v>583</v>
      </c>
      <c r="GLG20">
        <f t="shared" ca="1" si="1463"/>
        <v>978</v>
      </c>
      <c r="GLH20">
        <f t="shared" ca="1" si="1463"/>
        <v>243</v>
      </c>
      <c r="GLI20">
        <f t="shared" ca="1" si="1463"/>
        <v>423</v>
      </c>
      <c r="GLJ20">
        <f t="shared" ca="1" si="1463"/>
        <v>127</v>
      </c>
      <c r="GLK20">
        <f t="shared" ca="1" si="1463"/>
        <v>810</v>
      </c>
      <c r="GLL20">
        <f t="shared" ca="1" si="1463"/>
        <v>303</v>
      </c>
      <c r="GLM20">
        <f t="shared" ca="1" si="1463"/>
        <v>344</v>
      </c>
      <c r="GLN20">
        <f t="shared" ca="1" si="1463"/>
        <v>239</v>
      </c>
      <c r="GLO20">
        <f t="shared" ca="1" si="1335"/>
        <v>108</v>
      </c>
      <c r="GLP20">
        <f t="shared" ca="1" si="1335"/>
        <v>781</v>
      </c>
      <c r="GLQ20">
        <f t="shared" ca="1" si="1335"/>
        <v>166</v>
      </c>
      <c r="GLR20">
        <f t="shared" ca="1" si="1335"/>
        <v>628</v>
      </c>
      <c r="GLS20">
        <f t="shared" ca="1" si="1335"/>
        <v>601</v>
      </c>
      <c r="GLT20">
        <f t="shared" ca="1" si="1335"/>
        <v>250</v>
      </c>
      <c r="GLU20">
        <f t="shared" ca="1" si="1335"/>
        <v>224</v>
      </c>
      <c r="GLV20">
        <f t="shared" ca="1" si="1335"/>
        <v>810</v>
      </c>
      <c r="GLW20">
        <f t="shared" ca="1" si="1335"/>
        <v>318</v>
      </c>
      <c r="GLX20">
        <f t="shared" ca="1" si="1335"/>
        <v>754</v>
      </c>
      <c r="GLY20">
        <f t="shared" ca="1" si="1335"/>
        <v>729</v>
      </c>
      <c r="GLZ20">
        <f t="shared" ca="1" si="1335"/>
        <v>493</v>
      </c>
      <c r="GMA20">
        <f t="shared" ca="1" si="1335"/>
        <v>275</v>
      </c>
      <c r="GMB20">
        <f t="shared" ca="1" si="1335"/>
        <v>244</v>
      </c>
      <c r="GMC20">
        <f t="shared" ca="1" si="1335"/>
        <v>982</v>
      </c>
      <c r="GMD20">
        <f t="shared" ca="1" si="1335"/>
        <v>41</v>
      </c>
      <c r="GME20">
        <f t="shared" ca="1" si="1335"/>
        <v>452</v>
      </c>
      <c r="GMF20">
        <f t="shared" ca="1" si="1335"/>
        <v>205</v>
      </c>
      <c r="GMG20">
        <f t="shared" ca="1" si="1335"/>
        <v>440</v>
      </c>
      <c r="GMH20">
        <f t="shared" ca="1" si="1335"/>
        <v>651</v>
      </c>
      <c r="GMI20">
        <f t="shared" ca="1" si="1335"/>
        <v>487</v>
      </c>
      <c r="GMJ20">
        <f t="shared" ca="1" si="1335"/>
        <v>260</v>
      </c>
      <c r="GMK20">
        <f t="shared" ca="1" si="1335"/>
        <v>960</v>
      </c>
      <c r="GML20">
        <f t="shared" ca="1" si="1335"/>
        <v>807</v>
      </c>
      <c r="GMM20">
        <f t="shared" ca="1" si="1335"/>
        <v>618</v>
      </c>
      <c r="GMN20">
        <f t="shared" ca="1" si="1335"/>
        <v>344</v>
      </c>
      <c r="GMO20">
        <f t="shared" ca="1" si="1335"/>
        <v>825</v>
      </c>
      <c r="GMP20">
        <f t="shared" ca="1" si="1335"/>
        <v>236</v>
      </c>
      <c r="GMQ20">
        <f t="shared" ca="1" si="1335"/>
        <v>18</v>
      </c>
      <c r="GMR20">
        <f t="shared" ca="1" si="1335"/>
        <v>869</v>
      </c>
      <c r="GMS20">
        <f t="shared" ca="1" si="1335"/>
        <v>202</v>
      </c>
      <c r="GMT20">
        <f t="shared" ca="1" si="1335"/>
        <v>276</v>
      </c>
      <c r="GMU20">
        <f t="shared" ca="1" si="1335"/>
        <v>444</v>
      </c>
      <c r="GMV20">
        <f t="shared" ca="1" si="1335"/>
        <v>52</v>
      </c>
      <c r="GMW20">
        <f t="shared" ca="1" si="1335"/>
        <v>466</v>
      </c>
      <c r="GMX20">
        <f t="shared" ca="1" si="1335"/>
        <v>231</v>
      </c>
      <c r="GMY20">
        <f t="shared" ca="1" si="1335"/>
        <v>106</v>
      </c>
      <c r="GMZ20">
        <f t="shared" ca="1" si="1335"/>
        <v>136</v>
      </c>
      <c r="GNA20">
        <f t="shared" ca="1" si="1335"/>
        <v>327</v>
      </c>
      <c r="GNB20">
        <f t="shared" ca="1" si="1335"/>
        <v>989</v>
      </c>
      <c r="GNC20">
        <f t="shared" ca="1" si="1335"/>
        <v>323</v>
      </c>
      <c r="GND20">
        <f t="shared" ca="1" si="1335"/>
        <v>802</v>
      </c>
      <c r="GNE20">
        <f t="shared" ca="1" si="1335"/>
        <v>77</v>
      </c>
      <c r="GNF20">
        <f t="shared" ca="1" si="1335"/>
        <v>403</v>
      </c>
      <c r="GNG20">
        <f t="shared" ca="1" si="1335"/>
        <v>3</v>
      </c>
      <c r="GNH20">
        <f t="shared" ca="1" si="1335"/>
        <v>555</v>
      </c>
      <c r="GNI20">
        <f t="shared" ca="1" si="1335"/>
        <v>738</v>
      </c>
      <c r="GNJ20">
        <f t="shared" ca="1" si="1335"/>
        <v>335</v>
      </c>
      <c r="GNK20">
        <f t="shared" ca="1" si="1335"/>
        <v>268</v>
      </c>
      <c r="GNL20">
        <f t="shared" ca="1" si="1335"/>
        <v>140</v>
      </c>
      <c r="GNM20">
        <f t="shared" ca="1" si="1335"/>
        <v>769</v>
      </c>
      <c r="GNN20">
        <f t="shared" ca="1" si="1335"/>
        <v>654</v>
      </c>
      <c r="GNO20">
        <f t="shared" ca="1" si="1335"/>
        <v>292</v>
      </c>
      <c r="GNP20">
        <f t="shared" ca="1" si="1335"/>
        <v>819</v>
      </c>
      <c r="GNQ20">
        <f t="shared" ca="1" si="1335"/>
        <v>621</v>
      </c>
      <c r="GNR20">
        <f t="shared" ca="1" si="1335"/>
        <v>613</v>
      </c>
      <c r="GNS20">
        <f t="shared" ca="1" si="1335"/>
        <v>638</v>
      </c>
      <c r="GNT20">
        <f t="shared" ca="1" si="1335"/>
        <v>843</v>
      </c>
      <c r="GNU20">
        <f t="shared" ca="1" si="1335"/>
        <v>504</v>
      </c>
      <c r="GNV20">
        <f t="shared" ca="1" si="1335"/>
        <v>542</v>
      </c>
      <c r="GNW20">
        <f t="shared" ca="1" si="1335"/>
        <v>844</v>
      </c>
      <c r="GNX20">
        <f t="shared" ca="1" si="1208"/>
        <v>459</v>
      </c>
      <c r="GNY20">
        <f t="shared" ca="1" si="1080"/>
        <v>312</v>
      </c>
      <c r="GNZ20">
        <f t="shared" ca="1" si="1080"/>
        <v>302</v>
      </c>
      <c r="GOA20">
        <f t="shared" ref="GOA20:GQL24" ca="1" si="1464">RANDBETWEEN(1,1000)</f>
        <v>830</v>
      </c>
      <c r="GOB20">
        <f t="shared" ca="1" si="1464"/>
        <v>527</v>
      </c>
      <c r="GOC20">
        <f t="shared" ca="1" si="1464"/>
        <v>616</v>
      </c>
      <c r="GOD20">
        <f t="shared" ca="1" si="1464"/>
        <v>631</v>
      </c>
      <c r="GOE20">
        <f t="shared" ca="1" si="1464"/>
        <v>363</v>
      </c>
      <c r="GOF20">
        <f t="shared" ca="1" si="1464"/>
        <v>313</v>
      </c>
      <c r="GOG20">
        <f t="shared" ca="1" si="1464"/>
        <v>840</v>
      </c>
      <c r="GOH20">
        <f t="shared" ca="1" si="1464"/>
        <v>81</v>
      </c>
      <c r="GOI20">
        <f t="shared" ca="1" si="1464"/>
        <v>461</v>
      </c>
      <c r="GOJ20">
        <f t="shared" ca="1" si="1464"/>
        <v>95</v>
      </c>
      <c r="GOK20">
        <f t="shared" ca="1" si="1464"/>
        <v>849</v>
      </c>
      <c r="GOL20">
        <f t="shared" ca="1" si="1464"/>
        <v>827</v>
      </c>
      <c r="GOM20">
        <f t="shared" ca="1" si="1464"/>
        <v>951</v>
      </c>
      <c r="GON20">
        <f t="shared" ca="1" si="1464"/>
        <v>871</v>
      </c>
      <c r="GOO20">
        <f t="shared" ca="1" si="1464"/>
        <v>435</v>
      </c>
      <c r="GOP20">
        <f t="shared" ca="1" si="1464"/>
        <v>524</v>
      </c>
      <c r="GOQ20">
        <f t="shared" ca="1" si="1464"/>
        <v>822</v>
      </c>
      <c r="GOR20">
        <f t="shared" ca="1" si="1464"/>
        <v>127</v>
      </c>
      <c r="GOS20">
        <f t="shared" ca="1" si="1464"/>
        <v>704</v>
      </c>
      <c r="GOT20">
        <f t="shared" ca="1" si="1464"/>
        <v>726</v>
      </c>
      <c r="GOU20">
        <f t="shared" ca="1" si="1464"/>
        <v>352</v>
      </c>
      <c r="GOV20">
        <f t="shared" ca="1" si="1464"/>
        <v>35</v>
      </c>
      <c r="GOW20">
        <f t="shared" ca="1" si="1464"/>
        <v>433</v>
      </c>
      <c r="GOX20">
        <f t="shared" ca="1" si="1464"/>
        <v>217</v>
      </c>
      <c r="GOY20">
        <f t="shared" ca="1" si="1464"/>
        <v>311</v>
      </c>
      <c r="GOZ20">
        <f t="shared" ca="1" si="1464"/>
        <v>371</v>
      </c>
      <c r="GPA20">
        <f t="shared" ca="1" si="1464"/>
        <v>24</v>
      </c>
      <c r="GPB20">
        <f t="shared" ca="1" si="1464"/>
        <v>874</v>
      </c>
      <c r="GPC20">
        <f t="shared" ca="1" si="1464"/>
        <v>982</v>
      </c>
      <c r="GPD20">
        <f t="shared" ca="1" si="1464"/>
        <v>656</v>
      </c>
      <c r="GPE20">
        <f t="shared" ca="1" si="1464"/>
        <v>102</v>
      </c>
      <c r="GPF20">
        <f t="shared" ca="1" si="1464"/>
        <v>225</v>
      </c>
      <c r="GPG20">
        <f t="shared" ca="1" si="1464"/>
        <v>255</v>
      </c>
      <c r="GPH20">
        <f t="shared" ca="1" si="1464"/>
        <v>41</v>
      </c>
      <c r="GPI20">
        <f t="shared" ca="1" si="1464"/>
        <v>584</v>
      </c>
      <c r="GPJ20">
        <f t="shared" ca="1" si="1464"/>
        <v>535</v>
      </c>
      <c r="GPK20">
        <f t="shared" ca="1" si="1464"/>
        <v>667</v>
      </c>
      <c r="GPL20">
        <f t="shared" ca="1" si="1464"/>
        <v>518</v>
      </c>
      <c r="GPM20">
        <f t="shared" ca="1" si="1464"/>
        <v>693</v>
      </c>
      <c r="GPN20">
        <f t="shared" ca="1" si="1464"/>
        <v>534</v>
      </c>
      <c r="GPO20">
        <f t="shared" ca="1" si="1464"/>
        <v>681</v>
      </c>
      <c r="GPP20">
        <f t="shared" ca="1" si="1464"/>
        <v>81</v>
      </c>
      <c r="GPQ20">
        <f t="shared" ca="1" si="1464"/>
        <v>380</v>
      </c>
      <c r="GPR20">
        <f t="shared" ca="1" si="1464"/>
        <v>419</v>
      </c>
      <c r="GPS20">
        <f t="shared" ca="1" si="1464"/>
        <v>460</v>
      </c>
      <c r="GPT20">
        <f t="shared" ca="1" si="1464"/>
        <v>931</v>
      </c>
      <c r="GPU20">
        <f t="shared" ca="1" si="1464"/>
        <v>603</v>
      </c>
      <c r="GPV20">
        <f t="shared" ca="1" si="1464"/>
        <v>714</v>
      </c>
      <c r="GPW20">
        <f t="shared" ca="1" si="1464"/>
        <v>355</v>
      </c>
      <c r="GPX20">
        <f t="shared" ca="1" si="1464"/>
        <v>96</v>
      </c>
      <c r="GPY20">
        <f t="shared" ca="1" si="1464"/>
        <v>613</v>
      </c>
      <c r="GPZ20">
        <f t="shared" ca="1" si="1464"/>
        <v>118</v>
      </c>
      <c r="GQA20">
        <f t="shared" ca="1" si="1464"/>
        <v>615</v>
      </c>
      <c r="GQB20">
        <f t="shared" ca="1" si="1464"/>
        <v>611</v>
      </c>
      <c r="GQC20">
        <f t="shared" ca="1" si="1464"/>
        <v>521</v>
      </c>
      <c r="GQD20">
        <f t="shared" ca="1" si="1464"/>
        <v>543</v>
      </c>
      <c r="GQE20">
        <f t="shared" ca="1" si="1464"/>
        <v>112</v>
      </c>
      <c r="GQF20">
        <f t="shared" ca="1" si="1464"/>
        <v>67</v>
      </c>
      <c r="GQG20">
        <f t="shared" ca="1" si="1464"/>
        <v>467</v>
      </c>
      <c r="GQH20">
        <f t="shared" ca="1" si="1464"/>
        <v>726</v>
      </c>
      <c r="GQI20">
        <f t="shared" ca="1" si="1464"/>
        <v>838</v>
      </c>
      <c r="GQJ20">
        <f t="shared" ca="1" si="1464"/>
        <v>381</v>
      </c>
      <c r="GQK20">
        <f t="shared" ca="1" si="1464"/>
        <v>775</v>
      </c>
      <c r="GQL20">
        <f t="shared" ca="1" si="1464"/>
        <v>778</v>
      </c>
      <c r="GQM20">
        <f t="shared" ca="1" si="1336"/>
        <v>762</v>
      </c>
      <c r="GQN20">
        <f t="shared" ca="1" si="1336"/>
        <v>486</v>
      </c>
      <c r="GQO20">
        <f t="shared" ca="1" si="1336"/>
        <v>283</v>
      </c>
      <c r="GQP20">
        <f t="shared" ca="1" si="1336"/>
        <v>954</v>
      </c>
      <c r="GQQ20">
        <f t="shared" ca="1" si="1336"/>
        <v>113</v>
      </c>
      <c r="GQR20">
        <f t="shared" ca="1" si="1336"/>
        <v>685</v>
      </c>
      <c r="GQS20">
        <f t="shared" ca="1" si="1336"/>
        <v>743</v>
      </c>
      <c r="GQT20">
        <f t="shared" ca="1" si="1336"/>
        <v>221</v>
      </c>
      <c r="GQU20">
        <f t="shared" ca="1" si="1336"/>
        <v>371</v>
      </c>
      <c r="GQV20">
        <f t="shared" ca="1" si="1336"/>
        <v>149</v>
      </c>
      <c r="GQW20">
        <f t="shared" ca="1" si="1336"/>
        <v>937</v>
      </c>
      <c r="GQX20">
        <f t="shared" ca="1" si="1336"/>
        <v>92</v>
      </c>
      <c r="GQY20">
        <f t="shared" ca="1" si="1336"/>
        <v>424</v>
      </c>
      <c r="GQZ20">
        <f t="shared" ca="1" si="1336"/>
        <v>200</v>
      </c>
      <c r="GRA20">
        <f t="shared" ca="1" si="1336"/>
        <v>114</v>
      </c>
      <c r="GRB20">
        <f t="shared" ca="1" si="1336"/>
        <v>768</v>
      </c>
      <c r="GRC20">
        <f t="shared" ca="1" si="1336"/>
        <v>339</v>
      </c>
      <c r="GRD20">
        <f t="shared" ca="1" si="1336"/>
        <v>561</v>
      </c>
      <c r="GRE20">
        <f t="shared" ca="1" si="1336"/>
        <v>310</v>
      </c>
      <c r="GRF20">
        <f t="shared" ca="1" si="1336"/>
        <v>125</v>
      </c>
      <c r="GRG20">
        <f t="shared" ca="1" si="1336"/>
        <v>670</v>
      </c>
      <c r="GRH20">
        <f t="shared" ca="1" si="1336"/>
        <v>235</v>
      </c>
      <c r="GRI20">
        <f t="shared" ca="1" si="1336"/>
        <v>289</v>
      </c>
      <c r="GRJ20">
        <f t="shared" ca="1" si="1336"/>
        <v>510</v>
      </c>
      <c r="GRK20">
        <f t="shared" ca="1" si="1336"/>
        <v>521</v>
      </c>
      <c r="GRL20">
        <f t="shared" ca="1" si="1336"/>
        <v>524</v>
      </c>
      <c r="GRM20">
        <f t="shared" ca="1" si="1336"/>
        <v>580</v>
      </c>
      <c r="GRN20">
        <f t="shared" ca="1" si="1336"/>
        <v>839</v>
      </c>
      <c r="GRO20">
        <f t="shared" ca="1" si="1336"/>
        <v>365</v>
      </c>
      <c r="GRP20">
        <f t="shared" ca="1" si="1336"/>
        <v>839</v>
      </c>
      <c r="GRQ20">
        <f t="shared" ca="1" si="1336"/>
        <v>636</v>
      </c>
      <c r="GRR20">
        <f t="shared" ca="1" si="1336"/>
        <v>368</v>
      </c>
      <c r="GRS20">
        <f t="shared" ca="1" si="1336"/>
        <v>244</v>
      </c>
      <c r="GRT20">
        <f t="shared" ca="1" si="1336"/>
        <v>453</v>
      </c>
      <c r="GRU20">
        <f t="shared" ca="1" si="1336"/>
        <v>915</v>
      </c>
      <c r="GRV20">
        <f t="shared" ca="1" si="1336"/>
        <v>248</v>
      </c>
      <c r="GRW20">
        <f t="shared" ca="1" si="1336"/>
        <v>862</v>
      </c>
      <c r="GRX20">
        <f t="shared" ca="1" si="1336"/>
        <v>963</v>
      </c>
      <c r="GRY20">
        <f t="shared" ca="1" si="1336"/>
        <v>650</v>
      </c>
      <c r="GRZ20">
        <f t="shared" ca="1" si="1336"/>
        <v>269</v>
      </c>
      <c r="GSA20">
        <f t="shared" ca="1" si="1336"/>
        <v>539</v>
      </c>
      <c r="GSB20">
        <f t="shared" ca="1" si="1336"/>
        <v>617</v>
      </c>
      <c r="GSC20">
        <f t="shared" ca="1" si="1336"/>
        <v>355</v>
      </c>
      <c r="GSD20">
        <f t="shared" ca="1" si="1336"/>
        <v>856</v>
      </c>
      <c r="GSE20">
        <f t="shared" ca="1" si="1336"/>
        <v>897</v>
      </c>
      <c r="GSF20">
        <f t="shared" ca="1" si="1336"/>
        <v>871</v>
      </c>
      <c r="GSG20">
        <f t="shared" ca="1" si="1336"/>
        <v>588</v>
      </c>
      <c r="GSH20">
        <f t="shared" ca="1" si="1336"/>
        <v>573</v>
      </c>
      <c r="GSI20">
        <f t="shared" ca="1" si="1336"/>
        <v>876</v>
      </c>
      <c r="GSJ20">
        <f t="shared" ca="1" si="1336"/>
        <v>636</v>
      </c>
      <c r="GSK20">
        <f t="shared" ca="1" si="1336"/>
        <v>856</v>
      </c>
      <c r="GSL20">
        <f t="shared" ca="1" si="1336"/>
        <v>929</v>
      </c>
      <c r="GSM20">
        <f t="shared" ca="1" si="1336"/>
        <v>553</v>
      </c>
      <c r="GSN20">
        <f t="shared" ca="1" si="1336"/>
        <v>267</v>
      </c>
      <c r="GSO20">
        <f t="shared" ca="1" si="1336"/>
        <v>866</v>
      </c>
      <c r="GSP20">
        <f t="shared" ca="1" si="1336"/>
        <v>340</v>
      </c>
      <c r="GSQ20">
        <f t="shared" ca="1" si="1336"/>
        <v>373</v>
      </c>
      <c r="GSR20">
        <f t="shared" ca="1" si="1336"/>
        <v>560</v>
      </c>
      <c r="GSS20">
        <f t="shared" ca="1" si="1336"/>
        <v>498</v>
      </c>
      <c r="GST20">
        <f t="shared" ca="1" si="1336"/>
        <v>948</v>
      </c>
      <c r="GSU20">
        <f t="shared" ca="1" si="1336"/>
        <v>667</v>
      </c>
      <c r="GSV20">
        <f t="shared" ca="1" si="1209"/>
        <v>107</v>
      </c>
      <c r="GSW20">
        <f t="shared" ca="1" si="1081"/>
        <v>971</v>
      </c>
      <c r="GSX20">
        <f t="shared" ca="1" si="1081"/>
        <v>180</v>
      </c>
      <c r="GSY20">
        <f t="shared" ref="GSY20:GVJ24" ca="1" si="1465">RANDBETWEEN(1,1000)</f>
        <v>318</v>
      </c>
      <c r="GSZ20">
        <f t="shared" ca="1" si="1465"/>
        <v>781</v>
      </c>
      <c r="GTA20">
        <f t="shared" ca="1" si="1465"/>
        <v>840</v>
      </c>
      <c r="GTB20">
        <f t="shared" ca="1" si="1465"/>
        <v>752</v>
      </c>
      <c r="GTC20">
        <f t="shared" ca="1" si="1465"/>
        <v>234</v>
      </c>
      <c r="GTD20">
        <f t="shared" ca="1" si="1465"/>
        <v>227</v>
      </c>
      <c r="GTE20">
        <f t="shared" ca="1" si="1465"/>
        <v>611</v>
      </c>
      <c r="GTF20">
        <f t="shared" ca="1" si="1465"/>
        <v>842</v>
      </c>
      <c r="GTG20">
        <f t="shared" ca="1" si="1465"/>
        <v>873</v>
      </c>
      <c r="GTH20">
        <f t="shared" ca="1" si="1465"/>
        <v>794</v>
      </c>
      <c r="GTI20">
        <f t="shared" ca="1" si="1465"/>
        <v>440</v>
      </c>
      <c r="GTJ20">
        <f t="shared" ca="1" si="1465"/>
        <v>181</v>
      </c>
      <c r="GTK20">
        <f t="shared" ca="1" si="1465"/>
        <v>24</v>
      </c>
      <c r="GTL20">
        <f t="shared" ca="1" si="1465"/>
        <v>523</v>
      </c>
      <c r="GTM20">
        <f t="shared" ca="1" si="1465"/>
        <v>40</v>
      </c>
      <c r="GTN20">
        <f t="shared" ca="1" si="1465"/>
        <v>950</v>
      </c>
      <c r="GTO20">
        <f t="shared" ca="1" si="1465"/>
        <v>970</v>
      </c>
      <c r="GTP20">
        <f t="shared" ca="1" si="1465"/>
        <v>681</v>
      </c>
      <c r="GTQ20">
        <f t="shared" ca="1" si="1465"/>
        <v>97</v>
      </c>
      <c r="GTR20">
        <f t="shared" ca="1" si="1465"/>
        <v>836</v>
      </c>
      <c r="GTS20">
        <f t="shared" ca="1" si="1465"/>
        <v>851</v>
      </c>
      <c r="GTT20">
        <f t="shared" ca="1" si="1465"/>
        <v>65</v>
      </c>
      <c r="GTU20">
        <f t="shared" ca="1" si="1465"/>
        <v>967</v>
      </c>
      <c r="GTV20">
        <f t="shared" ca="1" si="1465"/>
        <v>986</v>
      </c>
      <c r="GTW20">
        <f t="shared" ca="1" si="1465"/>
        <v>968</v>
      </c>
      <c r="GTX20">
        <f t="shared" ca="1" si="1465"/>
        <v>795</v>
      </c>
      <c r="GTY20">
        <f t="shared" ca="1" si="1465"/>
        <v>420</v>
      </c>
      <c r="GTZ20">
        <f t="shared" ca="1" si="1465"/>
        <v>131</v>
      </c>
      <c r="GUA20">
        <f t="shared" ca="1" si="1465"/>
        <v>772</v>
      </c>
      <c r="GUB20">
        <f t="shared" ca="1" si="1465"/>
        <v>139</v>
      </c>
      <c r="GUC20">
        <f t="shared" ca="1" si="1465"/>
        <v>162</v>
      </c>
      <c r="GUD20">
        <f t="shared" ca="1" si="1465"/>
        <v>442</v>
      </c>
      <c r="GUE20">
        <f t="shared" ca="1" si="1465"/>
        <v>735</v>
      </c>
      <c r="GUF20">
        <f t="shared" ca="1" si="1465"/>
        <v>521</v>
      </c>
      <c r="GUG20">
        <f t="shared" ca="1" si="1465"/>
        <v>466</v>
      </c>
      <c r="GUH20">
        <f t="shared" ca="1" si="1465"/>
        <v>489</v>
      </c>
      <c r="GUI20">
        <f t="shared" ca="1" si="1465"/>
        <v>481</v>
      </c>
      <c r="GUJ20">
        <f t="shared" ca="1" si="1465"/>
        <v>4</v>
      </c>
      <c r="GUK20">
        <f t="shared" ca="1" si="1465"/>
        <v>549</v>
      </c>
      <c r="GUL20">
        <f t="shared" ca="1" si="1465"/>
        <v>743</v>
      </c>
      <c r="GUM20">
        <f t="shared" ca="1" si="1465"/>
        <v>689</v>
      </c>
      <c r="GUN20">
        <f t="shared" ca="1" si="1465"/>
        <v>246</v>
      </c>
      <c r="GUO20">
        <f t="shared" ca="1" si="1465"/>
        <v>511</v>
      </c>
      <c r="GUP20">
        <f t="shared" ca="1" si="1465"/>
        <v>372</v>
      </c>
      <c r="GUQ20">
        <f t="shared" ca="1" si="1465"/>
        <v>294</v>
      </c>
      <c r="GUR20">
        <f t="shared" ca="1" si="1465"/>
        <v>455</v>
      </c>
      <c r="GUS20">
        <f t="shared" ca="1" si="1465"/>
        <v>17</v>
      </c>
      <c r="GUT20">
        <f t="shared" ca="1" si="1465"/>
        <v>831</v>
      </c>
      <c r="GUU20">
        <f t="shared" ca="1" si="1465"/>
        <v>77</v>
      </c>
      <c r="GUV20">
        <f t="shared" ca="1" si="1465"/>
        <v>475</v>
      </c>
      <c r="GUW20">
        <f t="shared" ca="1" si="1465"/>
        <v>291</v>
      </c>
      <c r="GUX20">
        <f t="shared" ca="1" si="1465"/>
        <v>421</v>
      </c>
      <c r="GUY20">
        <f t="shared" ca="1" si="1465"/>
        <v>200</v>
      </c>
      <c r="GUZ20">
        <f t="shared" ca="1" si="1465"/>
        <v>396</v>
      </c>
      <c r="GVA20">
        <f t="shared" ca="1" si="1465"/>
        <v>853</v>
      </c>
      <c r="GVB20">
        <f t="shared" ca="1" si="1465"/>
        <v>548</v>
      </c>
      <c r="GVC20">
        <f t="shared" ca="1" si="1465"/>
        <v>78</v>
      </c>
      <c r="GVD20">
        <f t="shared" ca="1" si="1465"/>
        <v>793</v>
      </c>
      <c r="GVE20">
        <f t="shared" ca="1" si="1465"/>
        <v>113</v>
      </c>
      <c r="GVF20">
        <f t="shared" ca="1" si="1465"/>
        <v>700</v>
      </c>
      <c r="GVG20">
        <f t="shared" ca="1" si="1465"/>
        <v>127</v>
      </c>
      <c r="GVH20">
        <f t="shared" ca="1" si="1465"/>
        <v>180</v>
      </c>
      <c r="GVI20">
        <f t="shared" ca="1" si="1465"/>
        <v>395</v>
      </c>
      <c r="GVJ20">
        <f t="shared" ca="1" si="1465"/>
        <v>195</v>
      </c>
      <c r="GVK20">
        <f t="shared" ca="1" si="1337"/>
        <v>531</v>
      </c>
      <c r="GVL20">
        <f t="shared" ca="1" si="1337"/>
        <v>873</v>
      </c>
      <c r="GVM20">
        <f t="shared" ca="1" si="1337"/>
        <v>334</v>
      </c>
      <c r="GVN20">
        <f t="shared" ca="1" si="1337"/>
        <v>929</v>
      </c>
      <c r="GVO20">
        <f t="shared" ca="1" si="1337"/>
        <v>62</v>
      </c>
      <c r="GVP20">
        <f t="shared" ca="1" si="1337"/>
        <v>644</v>
      </c>
      <c r="GVQ20">
        <f t="shared" ca="1" si="1337"/>
        <v>381</v>
      </c>
      <c r="GVR20">
        <f t="shared" ca="1" si="1337"/>
        <v>652</v>
      </c>
      <c r="GVS20">
        <f t="shared" ca="1" si="1337"/>
        <v>708</v>
      </c>
      <c r="GVT20">
        <f t="shared" ca="1" si="1337"/>
        <v>995</v>
      </c>
      <c r="GVU20">
        <f t="shared" ca="1" si="1337"/>
        <v>38</v>
      </c>
      <c r="GVV20">
        <f t="shared" ca="1" si="1337"/>
        <v>852</v>
      </c>
      <c r="GVW20">
        <f t="shared" ca="1" si="1337"/>
        <v>972</v>
      </c>
      <c r="GVX20">
        <f t="shared" ca="1" si="1337"/>
        <v>415</v>
      </c>
      <c r="GVY20">
        <f t="shared" ca="1" si="1337"/>
        <v>105</v>
      </c>
      <c r="GVZ20">
        <f t="shared" ca="1" si="1337"/>
        <v>39</v>
      </c>
      <c r="GWA20">
        <f t="shared" ca="1" si="1337"/>
        <v>869</v>
      </c>
      <c r="GWB20">
        <f t="shared" ca="1" si="1337"/>
        <v>936</v>
      </c>
      <c r="GWC20">
        <f t="shared" ca="1" si="1337"/>
        <v>657</v>
      </c>
      <c r="GWD20">
        <f t="shared" ca="1" si="1337"/>
        <v>967</v>
      </c>
      <c r="GWE20">
        <f t="shared" ca="1" si="1337"/>
        <v>411</v>
      </c>
      <c r="GWF20">
        <f t="shared" ca="1" si="1337"/>
        <v>648</v>
      </c>
      <c r="GWG20">
        <f t="shared" ca="1" si="1337"/>
        <v>979</v>
      </c>
      <c r="GWH20">
        <f t="shared" ca="1" si="1337"/>
        <v>287</v>
      </c>
      <c r="GWI20">
        <f t="shared" ca="1" si="1337"/>
        <v>557</v>
      </c>
      <c r="GWJ20">
        <f t="shared" ca="1" si="1337"/>
        <v>84</v>
      </c>
      <c r="GWK20">
        <f t="shared" ca="1" si="1337"/>
        <v>71</v>
      </c>
      <c r="GWL20">
        <f t="shared" ca="1" si="1337"/>
        <v>249</v>
      </c>
      <c r="GWM20">
        <f t="shared" ca="1" si="1337"/>
        <v>585</v>
      </c>
      <c r="GWN20">
        <f t="shared" ca="1" si="1337"/>
        <v>855</v>
      </c>
      <c r="GWO20">
        <f t="shared" ca="1" si="1337"/>
        <v>317</v>
      </c>
      <c r="GWP20">
        <f t="shared" ca="1" si="1337"/>
        <v>441</v>
      </c>
      <c r="GWQ20">
        <f t="shared" ca="1" si="1337"/>
        <v>658</v>
      </c>
      <c r="GWR20">
        <f t="shared" ca="1" si="1337"/>
        <v>336</v>
      </c>
      <c r="GWS20">
        <f t="shared" ca="1" si="1337"/>
        <v>316</v>
      </c>
      <c r="GWT20">
        <f t="shared" ca="1" si="1337"/>
        <v>463</v>
      </c>
      <c r="GWU20">
        <f t="shared" ca="1" si="1337"/>
        <v>88</v>
      </c>
      <c r="GWV20">
        <f t="shared" ca="1" si="1337"/>
        <v>75</v>
      </c>
      <c r="GWW20">
        <f t="shared" ca="1" si="1337"/>
        <v>915</v>
      </c>
      <c r="GWX20">
        <f t="shared" ca="1" si="1337"/>
        <v>762</v>
      </c>
      <c r="GWY20">
        <f t="shared" ca="1" si="1337"/>
        <v>765</v>
      </c>
      <c r="GWZ20">
        <f t="shared" ca="1" si="1337"/>
        <v>116</v>
      </c>
      <c r="GXA20">
        <f t="shared" ca="1" si="1337"/>
        <v>545</v>
      </c>
      <c r="GXB20">
        <f t="shared" ca="1" si="1337"/>
        <v>574</v>
      </c>
      <c r="GXC20">
        <f t="shared" ca="1" si="1337"/>
        <v>998</v>
      </c>
      <c r="GXD20">
        <f t="shared" ca="1" si="1337"/>
        <v>826</v>
      </c>
      <c r="GXE20">
        <f t="shared" ca="1" si="1337"/>
        <v>226</v>
      </c>
      <c r="GXF20">
        <f t="shared" ca="1" si="1337"/>
        <v>342</v>
      </c>
      <c r="GXG20">
        <f t="shared" ca="1" si="1337"/>
        <v>119</v>
      </c>
      <c r="GXH20">
        <f t="shared" ca="1" si="1337"/>
        <v>148</v>
      </c>
      <c r="GXI20">
        <f t="shared" ca="1" si="1337"/>
        <v>383</v>
      </c>
      <c r="GXJ20">
        <f t="shared" ca="1" si="1337"/>
        <v>608</v>
      </c>
      <c r="GXK20">
        <f t="shared" ca="1" si="1337"/>
        <v>971</v>
      </c>
      <c r="GXL20">
        <f t="shared" ca="1" si="1337"/>
        <v>849</v>
      </c>
      <c r="GXM20">
        <f t="shared" ca="1" si="1337"/>
        <v>780</v>
      </c>
      <c r="GXN20">
        <f t="shared" ca="1" si="1337"/>
        <v>712</v>
      </c>
      <c r="GXO20">
        <f t="shared" ca="1" si="1337"/>
        <v>319</v>
      </c>
      <c r="GXP20">
        <f t="shared" ca="1" si="1337"/>
        <v>869</v>
      </c>
      <c r="GXQ20">
        <f t="shared" ca="1" si="1337"/>
        <v>864</v>
      </c>
      <c r="GXR20">
        <f t="shared" ca="1" si="1337"/>
        <v>494</v>
      </c>
      <c r="GXS20">
        <f t="shared" ca="1" si="1337"/>
        <v>444</v>
      </c>
      <c r="GXT20">
        <f t="shared" ca="1" si="1210"/>
        <v>602</v>
      </c>
      <c r="GXU20">
        <f t="shared" ca="1" si="1082"/>
        <v>200</v>
      </c>
      <c r="GXV20">
        <f t="shared" ca="1" si="1082"/>
        <v>860</v>
      </c>
      <c r="GXW20">
        <f t="shared" ref="GXW20:HAH24" ca="1" si="1466">RANDBETWEEN(1,1000)</f>
        <v>190</v>
      </c>
      <c r="GXX20">
        <f t="shared" ca="1" si="1466"/>
        <v>527</v>
      </c>
      <c r="GXY20">
        <f t="shared" ca="1" si="1466"/>
        <v>215</v>
      </c>
      <c r="GXZ20">
        <f t="shared" ca="1" si="1466"/>
        <v>419</v>
      </c>
      <c r="GYA20">
        <f t="shared" ca="1" si="1466"/>
        <v>109</v>
      </c>
      <c r="GYB20">
        <f t="shared" ca="1" si="1466"/>
        <v>437</v>
      </c>
      <c r="GYC20">
        <f t="shared" ca="1" si="1466"/>
        <v>374</v>
      </c>
      <c r="GYD20">
        <f t="shared" ca="1" si="1466"/>
        <v>69</v>
      </c>
      <c r="GYE20">
        <f t="shared" ca="1" si="1466"/>
        <v>388</v>
      </c>
      <c r="GYF20">
        <f t="shared" ca="1" si="1466"/>
        <v>653</v>
      </c>
      <c r="GYG20">
        <f t="shared" ca="1" si="1466"/>
        <v>232</v>
      </c>
      <c r="GYH20">
        <f t="shared" ca="1" si="1466"/>
        <v>120</v>
      </c>
      <c r="GYI20">
        <f t="shared" ca="1" si="1466"/>
        <v>967</v>
      </c>
      <c r="GYJ20">
        <f t="shared" ca="1" si="1466"/>
        <v>666</v>
      </c>
      <c r="GYK20">
        <f t="shared" ca="1" si="1466"/>
        <v>243</v>
      </c>
      <c r="GYL20">
        <f t="shared" ca="1" si="1466"/>
        <v>966</v>
      </c>
      <c r="GYM20">
        <f t="shared" ca="1" si="1466"/>
        <v>571</v>
      </c>
      <c r="GYN20">
        <f t="shared" ca="1" si="1466"/>
        <v>367</v>
      </c>
      <c r="GYO20">
        <f t="shared" ca="1" si="1466"/>
        <v>291</v>
      </c>
      <c r="GYP20">
        <f t="shared" ca="1" si="1466"/>
        <v>458</v>
      </c>
      <c r="GYQ20">
        <f t="shared" ca="1" si="1466"/>
        <v>406</v>
      </c>
      <c r="GYR20">
        <f t="shared" ca="1" si="1466"/>
        <v>23</v>
      </c>
      <c r="GYS20">
        <f t="shared" ca="1" si="1466"/>
        <v>713</v>
      </c>
      <c r="GYT20">
        <f t="shared" ca="1" si="1466"/>
        <v>517</v>
      </c>
      <c r="GYU20">
        <f t="shared" ca="1" si="1466"/>
        <v>296</v>
      </c>
      <c r="GYV20">
        <f t="shared" ca="1" si="1466"/>
        <v>707</v>
      </c>
      <c r="GYW20">
        <f t="shared" ca="1" si="1466"/>
        <v>627</v>
      </c>
      <c r="GYX20">
        <f t="shared" ca="1" si="1466"/>
        <v>11</v>
      </c>
      <c r="GYY20">
        <f t="shared" ca="1" si="1466"/>
        <v>958</v>
      </c>
      <c r="GYZ20">
        <f t="shared" ca="1" si="1466"/>
        <v>945</v>
      </c>
      <c r="GZA20">
        <f t="shared" ca="1" si="1466"/>
        <v>769</v>
      </c>
      <c r="GZB20">
        <f t="shared" ca="1" si="1466"/>
        <v>381</v>
      </c>
      <c r="GZC20">
        <f t="shared" ca="1" si="1466"/>
        <v>201</v>
      </c>
      <c r="GZD20">
        <f t="shared" ca="1" si="1466"/>
        <v>589</v>
      </c>
      <c r="GZE20">
        <f t="shared" ca="1" si="1466"/>
        <v>834</v>
      </c>
      <c r="GZF20">
        <f t="shared" ca="1" si="1466"/>
        <v>348</v>
      </c>
      <c r="GZG20">
        <f t="shared" ca="1" si="1466"/>
        <v>861</v>
      </c>
      <c r="GZH20">
        <f t="shared" ca="1" si="1466"/>
        <v>743</v>
      </c>
      <c r="GZI20">
        <f t="shared" ca="1" si="1466"/>
        <v>445</v>
      </c>
      <c r="GZJ20">
        <f t="shared" ca="1" si="1466"/>
        <v>60</v>
      </c>
      <c r="GZK20">
        <f t="shared" ca="1" si="1466"/>
        <v>94</v>
      </c>
      <c r="GZL20">
        <f t="shared" ca="1" si="1466"/>
        <v>7</v>
      </c>
      <c r="GZM20">
        <f t="shared" ca="1" si="1466"/>
        <v>141</v>
      </c>
      <c r="GZN20">
        <f t="shared" ca="1" si="1466"/>
        <v>416</v>
      </c>
      <c r="GZO20">
        <f t="shared" ca="1" si="1466"/>
        <v>7</v>
      </c>
      <c r="GZP20">
        <f t="shared" ca="1" si="1466"/>
        <v>261</v>
      </c>
      <c r="GZQ20">
        <f t="shared" ca="1" si="1466"/>
        <v>467</v>
      </c>
      <c r="GZR20">
        <f t="shared" ca="1" si="1466"/>
        <v>468</v>
      </c>
      <c r="GZS20">
        <f t="shared" ca="1" si="1466"/>
        <v>816</v>
      </c>
      <c r="GZT20">
        <f t="shared" ca="1" si="1466"/>
        <v>964</v>
      </c>
      <c r="GZU20">
        <f t="shared" ca="1" si="1466"/>
        <v>464</v>
      </c>
      <c r="GZV20">
        <f t="shared" ca="1" si="1466"/>
        <v>701</v>
      </c>
      <c r="GZW20">
        <f t="shared" ca="1" si="1466"/>
        <v>432</v>
      </c>
      <c r="GZX20">
        <f t="shared" ca="1" si="1466"/>
        <v>503</v>
      </c>
      <c r="GZY20">
        <f t="shared" ca="1" si="1466"/>
        <v>618</v>
      </c>
      <c r="GZZ20">
        <f t="shared" ca="1" si="1466"/>
        <v>358</v>
      </c>
      <c r="HAA20">
        <f t="shared" ca="1" si="1466"/>
        <v>764</v>
      </c>
      <c r="HAB20">
        <f t="shared" ca="1" si="1466"/>
        <v>83</v>
      </c>
      <c r="HAC20">
        <f t="shared" ca="1" si="1466"/>
        <v>304</v>
      </c>
      <c r="HAD20">
        <f t="shared" ca="1" si="1466"/>
        <v>535</v>
      </c>
      <c r="HAE20">
        <f t="shared" ca="1" si="1466"/>
        <v>474</v>
      </c>
      <c r="HAF20">
        <f t="shared" ca="1" si="1466"/>
        <v>835</v>
      </c>
      <c r="HAG20">
        <f t="shared" ca="1" si="1466"/>
        <v>265</v>
      </c>
      <c r="HAH20">
        <f t="shared" ca="1" si="1466"/>
        <v>895</v>
      </c>
      <c r="HAI20">
        <f t="shared" ca="1" si="1338"/>
        <v>585</v>
      </c>
      <c r="HAJ20">
        <f t="shared" ca="1" si="1338"/>
        <v>356</v>
      </c>
      <c r="HAK20">
        <f t="shared" ca="1" si="1338"/>
        <v>923</v>
      </c>
      <c r="HAL20">
        <f t="shared" ca="1" si="1338"/>
        <v>811</v>
      </c>
      <c r="HAM20">
        <f t="shared" ca="1" si="1338"/>
        <v>567</v>
      </c>
      <c r="HAN20">
        <f t="shared" ca="1" si="1338"/>
        <v>147</v>
      </c>
      <c r="HAO20">
        <f t="shared" ca="1" si="1338"/>
        <v>406</v>
      </c>
      <c r="HAP20">
        <f t="shared" ca="1" si="1338"/>
        <v>441</v>
      </c>
      <c r="HAQ20">
        <f t="shared" ca="1" si="1338"/>
        <v>60</v>
      </c>
      <c r="HAR20">
        <f t="shared" ca="1" si="1338"/>
        <v>168</v>
      </c>
      <c r="HAS20">
        <f t="shared" ca="1" si="1338"/>
        <v>346</v>
      </c>
      <c r="HAT20">
        <f t="shared" ca="1" si="1338"/>
        <v>29</v>
      </c>
      <c r="HAU20">
        <f t="shared" ca="1" si="1338"/>
        <v>173</v>
      </c>
      <c r="HAV20">
        <f t="shared" ca="1" si="1338"/>
        <v>148</v>
      </c>
      <c r="HAW20">
        <f t="shared" ca="1" si="1338"/>
        <v>74</v>
      </c>
      <c r="HAX20">
        <f t="shared" ca="1" si="1338"/>
        <v>142</v>
      </c>
      <c r="HAY20">
        <f t="shared" ca="1" si="1338"/>
        <v>459</v>
      </c>
      <c r="HAZ20">
        <f t="shared" ca="1" si="1338"/>
        <v>72</v>
      </c>
      <c r="HBA20">
        <f t="shared" ca="1" si="1338"/>
        <v>256</v>
      </c>
      <c r="HBB20">
        <f t="shared" ca="1" si="1338"/>
        <v>36</v>
      </c>
      <c r="HBC20">
        <f t="shared" ca="1" si="1338"/>
        <v>806</v>
      </c>
      <c r="HBD20">
        <f t="shared" ca="1" si="1338"/>
        <v>941</v>
      </c>
      <c r="HBE20">
        <f t="shared" ca="1" si="1338"/>
        <v>567</v>
      </c>
      <c r="HBF20">
        <f t="shared" ca="1" si="1338"/>
        <v>242</v>
      </c>
      <c r="HBG20">
        <f t="shared" ca="1" si="1338"/>
        <v>127</v>
      </c>
      <c r="HBH20">
        <f t="shared" ca="1" si="1338"/>
        <v>865</v>
      </c>
      <c r="HBI20">
        <f t="shared" ca="1" si="1338"/>
        <v>768</v>
      </c>
      <c r="HBJ20">
        <f t="shared" ca="1" si="1338"/>
        <v>707</v>
      </c>
      <c r="HBK20">
        <f t="shared" ca="1" si="1338"/>
        <v>800</v>
      </c>
      <c r="HBL20">
        <f t="shared" ca="1" si="1338"/>
        <v>818</v>
      </c>
      <c r="HBM20">
        <f t="shared" ca="1" si="1338"/>
        <v>473</v>
      </c>
      <c r="HBN20">
        <f t="shared" ca="1" si="1338"/>
        <v>308</v>
      </c>
      <c r="HBO20">
        <f t="shared" ca="1" si="1338"/>
        <v>349</v>
      </c>
      <c r="HBP20">
        <f t="shared" ca="1" si="1338"/>
        <v>19</v>
      </c>
      <c r="HBQ20">
        <f t="shared" ca="1" si="1338"/>
        <v>514</v>
      </c>
      <c r="HBR20">
        <f t="shared" ca="1" si="1338"/>
        <v>268</v>
      </c>
      <c r="HBS20">
        <f t="shared" ca="1" si="1338"/>
        <v>666</v>
      </c>
      <c r="HBT20">
        <f t="shared" ca="1" si="1338"/>
        <v>907</v>
      </c>
      <c r="HBU20">
        <f t="shared" ca="1" si="1338"/>
        <v>61</v>
      </c>
      <c r="HBV20">
        <f t="shared" ca="1" si="1338"/>
        <v>770</v>
      </c>
      <c r="HBW20">
        <f t="shared" ca="1" si="1338"/>
        <v>741</v>
      </c>
      <c r="HBX20">
        <f t="shared" ca="1" si="1338"/>
        <v>456</v>
      </c>
      <c r="HBY20">
        <f t="shared" ca="1" si="1338"/>
        <v>358</v>
      </c>
      <c r="HBZ20">
        <f t="shared" ca="1" si="1338"/>
        <v>268</v>
      </c>
      <c r="HCA20">
        <f t="shared" ca="1" si="1338"/>
        <v>289</v>
      </c>
      <c r="HCB20">
        <f t="shared" ca="1" si="1338"/>
        <v>197</v>
      </c>
      <c r="HCC20">
        <f t="shared" ca="1" si="1338"/>
        <v>32</v>
      </c>
      <c r="HCD20">
        <f t="shared" ca="1" si="1338"/>
        <v>776</v>
      </c>
      <c r="HCE20">
        <f t="shared" ca="1" si="1338"/>
        <v>627</v>
      </c>
      <c r="HCF20">
        <f t="shared" ca="1" si="1338"/>
        <v>543</v>
      </c>
      <c r="HCG20">
        <f t="shared" ca="1" si="1338"/>
        <v>542</v>
      </c>
      <c r="HCH20">
        <f t="shared" ca="1" si="1338"/>
        <v>819</v>
      </c>
      <c r="HCI20">
        <f t="shared" ca="1" si="1338"/>
        <v>386</v>
      </c>
      <c r="HCJ20">
        <f t="shared" ca="1" si="1338"/>
        <v>890</v>
      </c>
      <c r="HCK20">
        <f t="shared" ca="1" si="1338"/>
        <v>97</v>
      </c>
      <c r="HCL20">
        <f t="shared" ca="1" si="1338"/>
        <v>843</v>
      </c>
      <c r="HCM20">
        <f t="shared" ca="1" si="1338"/>
        <v>266</v>
      </c>
      <c r="HCN20">
        <f t="shared" ca="1" si="1338"/>
        <v>379</v>
      </c>
      <c r="HCO20">
        <f t="shared" ca="1" si="1338"/>
        <v>97</v>
      </c>
      <c r="HCP20">
        <f t="shared" ca="1" si="1338"/>
        <v>20</v>
      </c>
      <c r="HCQ20">
        <f t="shared" ca="1" si="1338"/>
        <v>543</v>
      </c>
      <c r="HCR20">
        <f t="shared" ca="1" si="1211"/>
        <v>762</v>
      </c>
      <c r="HCS20">
        <f t="shared" ca="1" si="1083"/>
        <v>808</v>
      </c>
      <c r="HCT20">
        <f t="shared" ca="1" si="1083"/>
        <v>898</v>
      </c>
      <c r="HCU20">
        <f t="shared" ref="HCU20:HFF24" ca="1" si="1467">RANDBETWEEN(1,1000)</f>
        <v>211</v>
      </c>
      <c r="HCV20">
        <f t="shared" ca="1" si="1467"/>
        <v>594</v>
      </c>
      <c r="HCW20">
        <f t="shared" ca="1" si="1467"/>
        <v>402</v>
      </c>
      <c r="HCX20">
        <f t="shared" ca="1" si="1467"/>
        <v>232</v>
      </c>
      <c r="HCY20">
        <f t="shared" ca="1" si="1467"/>
        <v>215</v>
      </c>
      <c r="HCZ20">
        <f t="shared" ca="1" si="1467"/>
        <v>17</v>
      </c>
      <c r="HDA20">
        <f t="shared" ca="1" si="1467"/>
        <v>533</v>
      </c>
      <c r="HDB20">
        <f t="shared" ca="1" si="1467"/>
        <v>502</v>
      </c>
      <c r="HDC20">
        <f t="shared" ca="1" si="1467"/>
        <v>445</v>
      </c>
      <c r="HDD20">
        <f t="shared" ca="1" si="1467"/>
        <v>810</v>
      </c>
      <c r="HDE20">
        <f t="shared" ca="1" si="1467"/>
        <v>11</v>
      </c>
      <c r="HDF20">
        <f t="shared" ca="1" si="1467"/>
        <v>192</v>
      </c>
      <c r="HDG20">
        <f t="shared" ca="1" si="1467"/>
        <v>893</v>
      </c>
      <c r="HDH20">
        <f t="shared" ca="1" si="1467"/>
        <v>722</v>
      </c>
      <c r="HDI20">
        <f t="shared" ca="1" si="1467"/>
        <v>994</v>
      </c>
      <c r="HDJ20">
        <f t="shared" ca="1" si="1467"/>
        <v>251</v>
      </c>
      <c r="HDK20">
        <f t="shared" ca="1" si="1467"/>
        <v>763</v>
      </c>
      <c r="HDL20">
        <f t="shared" ca="1" si="1467"/>
        <v>402</v>
      </c>
      <c r="HDM20">
        <f t="shared" ca="1" si="1467"/>
        <v>796</v>
      </c>
      <c r="HDN20">
        <f t="shared" ca="1" si="1467"/>
        <v>795</v>
      </c>
      <c r="HDO20">
        <f t="shared" ca="1" si="1467"/>
        <v>367</v>
      </c>
      <c r="HDP20">
        <f t="shared" ca="1" si="1467"/>
        <v>733</v>
      </c>
      <c r="HDQ20">
        <f t="shared" ca="1" si="1467"/>
        <v>195</v>
      </c>
      <c r="HDR20">
        <f t="shared" ca="1" si="1467"/>
        <v>886</v>
      </c>
      <c r="HDS20">
        <f t="shared" ca="1" si="1467"/>
        <v>532</v>
      </c>
      <c r="HDT20">
        <f t="shared" ca="1" si="1467"/>
        <v>473</v>
      </c>
      <c r="HDU20">
        <f t="shared" ca="1" si="1467"/>
        <v>350</v>
      </c>
      <c r="HDV20">
        <f t="shared" ca="1" si="1467"/>
        <v>898</v>
      </c>
      <c r="HDW20">
        <f t="shared" ca="1" si="1467"/>
        <v>276</v>
      </c>
      <c r="HDX20">
        <f t="shared" ca="1" si="1467"/>
        <v>159</v>
      </c>
      <c r="HDY20">
        <f t="shared" ca="1" si="1467"/>
        <v>4</v>
      </c>
      <c r="HDZ20">
        <f t="shared" ca="1" si="1467"/>
        <v>144</v>
      </c>
      <c r="HEA20">
        <f t="shared" ca="1" si="1467"/>
        <v>273</v>
      </c>
      <c r="HEB20">
        <f t="shared" ca="1" si="1467"/>
        <v>324</v>
      </c>
      <c r="HEC20">
        <f t="shared" ca="1" si="1467"/>
        <v>147</v>
      </c>
      <c r="HED20">
        <f t="shared" ca="1" si="1467"/>
        <v>853</v>
      </c>
      <c r="HEE20">
        <f t="shared" ca="1" si="1467"/>
        <v>464</v>
      </c>
      <c r="HEF20">
        <f t="shared" ca="1" si="1467"/>
        <v>165</v>
      </c>
      <c r="HEG20">
        <f t="shared" ca="1" si="1467"/>
        <v>520</v>
      </c>
      <c r="HEH20">
        <f t="shared" ca="1" si="1467"/>
        <v>104</v>
      </c>
      <c r="HEI20">
        <f t="shared" ca="1" si="1467"/>
        <v>283</v>
      </c>
      <c r="HEJ20">
        <f t="shared" ca="1" si="1467"/>
        <v>845</v>
      </c>
      <c r="HEK20">
        <f t="shared" ca="1" si="1467"/>
        <v>308</v>
      </c>
      <c r="HEL20">
        <f t="shared" ca="1" si="1467"/>
        <v>676</v>
      </c>
      <c r="HEM20">
        <f t="shared" ca="1" si="1467"/>
        <v>305</v>
      </c>
      <c r="HEN20">
        <f t="shared" ca="1" si="1467"/>
        <v>324</v>
      </c>
      <c r="HEO20">
        <f t="shared" ca="1" si="1467"/>
        <v>332</v>
      </c>
      <c r="HEP20">
        <f t="shared" ca="1" si="1467"/>
        <v>159</v>
      </c>
      <c r="HEQ20">
        <f t="shared" ca="1" si="1467"/>
        <v>321</v>
      </c>
      <c r="HER20">
        <f t="shared" ca="1" si="1467"/>
        <v>247</v>
      </c>
      <c r="HES20">
        <f t="shared" ca="1" si="1467"/>
        <v>183</v>
      </c>
      <c r="HET20">
        <f t="shared" ca="1" si="1467"/>
        <v>961</v>
      </c>
      <c r="HEU20">
        <f t="shared" ca="1" si="1467"/>
        <v>301</v>
      </c>
      <c r="HEV20">
        <f t="shared" ca="1" si="1467"/>
        <v>575</v>
      </c>
      <c r="HEW20">
        <f t="shared" ca="1" si="1467"/>
        <v>425</v>
      </c>
      <c r="HEX20">
        <f t="shared" ca="1" si="1467"/>
        <v>732</v>
      </c>
      <c r="HEY20">
        <f t="shared" ca="1" si="1467"/>
        <v>837</v>
      </c>
      <c r="HEZ20">
        <f t="shared" ca="1" si="1467"/>
        <v>466</v>
      </c>
      <c r="HFA20">
        <f t="shared" ca="1" si="1467"/>
        <v>89</v>
      </c>
      <c r="HFB20">
        <f t="shared" ca="1" si="1467"/>
        <v>494</v>
      </c>
      <c r="HFC20">
        <f t="shared" ca="1" si="1467"/>
        <v>849</v>
      </c>
      <c r="HFD20">
        <f t="shared" ca="1" si="1467"/>
        <v>917</v>
      </c>
      <c r="HFE20">
        <f t="shared" ca="1" si="1467"/>
        <v>178</v>
      </c>
      <c r="HFF20">
        <f t="shared" ca="1" si="1467"/>
        <v>91</v>
      </c>
      <c r="HFG20">
        <f t="shared" ca="1" si="1339"/>
        <v>525</v>
      </c>
      <c r="HFH20">
        <f t="shared" ca="1" si="1339"/>
        <v>741</v>
      </c>
      <c r="HFI20">
        <f t="shared" ca="1" si="1339"/>
        <v>500</v>
      </c>
      <c r="HFJ20">
        <f t="shared" ca="1" si="1339"/>
        <v>156</v>
      </c>
      <c r="HFK20">
        <f t="shared" ca="1" si="1339"/>
        <v>488</v>
      </c>
      <c r="HFL20">
        <f t="shared" ca="1" si="1339"/>
        <v>221</v>
      </c>
      <c r="HFM20">
        <f t="shared" ca="1" si="1339"/>
        <v>454</v>
      </c>
      <c r="HFN20">
        <f t="shared" ca="1" si="1339"/>
        <v>581</v>
      </c>
      <c r="HFO20">
        <f t="shared" ca="1" si="1339"/>
        <v>783</v>
      </c>
      <c r="HFP20">
        <f t="shared" ca="1" si="1339"/>
        <v>454</v>
      </c>
      <c r="HFQ20">
        <f t="shared" ca="1" si="1339"/>
        <v>910</v>
      </c>
      <c r="HFR20">
        <f t="shared" ca="1" si="1339"/>
        <v>19</v>
      </c>
      <c r="HFS20">
        <f t="shared" ca="1" si="1339"/>
        <v>202</v>
      </c>
      <c r="HFT20">
        <f t="shared" ca="1" si="1339"/>
        <v>860</v>
      </c>
      <c r="HFU20">
        <f t="shared" ca="1" si="1339"/>
        <v>100</v>
      </c>
      <c r="HFV20">
        <f t="shared" ca="1" si="1339"/>
        <v>442</v>
      </c>
      <c r="HFW20">
        <f t="shared" ca="1" si="1339"/>
        <v>286</v>
      </c>
      <c r="HFX20">
        <f t="shared" ca="1" si="1339"/>
        <v>440</v>
      </c>
      <c r="HFY20">
        <f t="shared" ca="1" si="1339"/>
        <v>536</v>
      </c>
      <c r="HFZ20">
        <f t="shared" ca="1" si="1339"/>
        <v>670</v>
      </c>
      <c r="HGA20">
        <f t="shared" ca="1" si="1339"/>
        <v>388</v>
      </c>
      <c r="HGB20">
        <f t="shared" ca="1" si="1339"/>
        <v>539</v>
      </c>
      <c r="HGC20">
        <f t="shared" ca="1" si="1339"/>
        <v>17</v>
      </c>
      <c r="HGD20">
        <f t="shared" ca="1" si="1339"/>
        <v>418</v>
      </c>
      <c r="HGE20">
        <f t="shared" ca="1" si="1339"/>
        <v>443</v>
      </c>
      <c r="HGF20">
        <f t="shared" ca="1" si="1339"/>
        <v>732</v>
      </c>
      <c r="HGG20">
        <f t="shared" ca="1" si="1339"/>
        <v>842</v>
      </c>
      <c r="HGH20">
        <f t="shared" ca="1" si="1339"/>
        <v>680</v>
      </c>
      <c r="HGI20">
        <f t="shared" ca="1" si="1339"/>
        <v>356</v>
      </c>
      <c r="HGJ20">
        <f t="shared" ca="1" si="1339"/>
        <v>303</v>
      </c>
      <c r="HGK20">
        <f t="shared" ca="1" si="1339"/>
        <v>583</v>
      </c>
      <c r="HGL20">
        <f t="shared" ca="1" si="1339"/>
        <v>927</v>
      </c>
      <c r="HGM20">
        <f t="shared" ca="1" si="1339"/>
        <v>332</v>
      </c>
      <c r="HGN20">
        <f t="shared" ca="1" si="1339"/>
        <v>642</v>
      </c>
      <c r="HGO20">
        <f t="shared" ca="1" si="1339"/>
        <v>668</v>
      </c>
      <c r="HGP20">
        <f t="shared" ca="1" si="1339"/>
        <v>194</v>
      </c>
      <c r="HGQ20">
        <f t="shared" ca="1" si="1339"/>
        <v>767</v>
      </c>
      <c r="HGR20">
        <f t="shared" ca="1" si="1339"/>
        <v>978</v>
      </c>
      <c r="HGS20">
        <f t="shared" ca="1" si="1339"/>
        <v>380</v>
      </c>
      <c r="HGT20">
        <f t="shared" ca="1" si="1339"/>
        <v>789</v>
      </c>
      <c r="HGU20">
        <f t="shared" ca="1" si="1339"/>
        <v>294</v>
      </c>
      <c r="HGV20">
        <f t="shared" ca="1" si="1339"/>
        <v>100</v>
      </c>
      <c r="HGW20">
        <f t="shared" ca="1" si="1339"/>
        <v>914</v>
      </c>
      <c r="HGX20">
        <f t="shared" ca="1" si="1339"/>
        <v>301</v>
      </c>
      <c r="HGY20">
        <f t="shared" ca="1" si="1339"/>
        <v>28</v>
      </c>
      <c r="HGZ20">
        <f t="shared" ca="1" si="1339"/>
        <v>250</v>
      </c>
      <c r="HHA20">
        <f t="shared" ca="1" si="1339"/>
        <v>694</v>
      </c>
      <c r="HHB20">
        <f t="shared" ca="1" si="1339"/>
        <v>850</v>
      </c>
      <c r="HHC20">
        <f t="shared" ca="1" si="1339"/>
        <v>850</v>
      </c>
      <c r="HHD20">
        <f t="shared" ca="1" si="1339"/>
        <v>666</v>
      </c>
      <c r="HHE20">
        <f t="shared" ca="1" si="1339"/>
        <v>241</v>
      </c>
      <c r="HHF20">
        <f t="shared" ca="1" si="1339"/>
        <v>541</v>
      </c>
      <c r="HHG20">
        <f t="shared" ca="1" si="1339"/>
        <v>883</v>
      </c>
      <c r="HHH20">
        <f t="shared" ca="1" si="1339"/>
        <v>874</v>
      </c>
      <c r="HHI20">
        <f t="shared" ca="1" si="1339"/>
        <v>241</v>
      </c>
      <c r="HHJ20">
        <f t="shared" ca="1" si="1339"/>
        <v>53</v>
      </c>
      <c r="HHK20">
        <f t="shared" ca="1" si="1339"/>
        <v>566</v>
      </c>
      <c r="HHL20">
        <f t="shared" ca="1" si="1339"/>
        <v>271</v>
      </c>
      <c r="HHM20">
        <f t="shared" ca="1" si="1339"/>
        <v>994</v>
      </c>
      <c r="HHN20">
        <f t="shared" ca="1" si="1339"/>
        <v>770</v>
      </c>
      <c r="HHO20">
        <f t="shared" ca="1" si="1339"/>
        <v>533</v>
      </c>
      <c r="HHP20">
        <f t="shared" ca="1" si="1212"/>
        <v>273</v>
      </c>
      <c r="HHQ20">
        <f t="shared" ca="1" si="1084"/>
        <v>863</v>
      </c>
      <c r="HHR20">
        <f t="shared" ca="1" si="1084"/>
        <v>684</v>
      </c>
      <c r="HHS20">
        <f t="shared" ref="HHS20:HKD24" ca="1" si="1468">RANDBETWEEN(1,1000)</f>
        <v>918</v>
      </c>
      <c r="HHT20">
        <f t="shared" ca="1" si="1468"/>
        <v>763</v>
      </c>
      <c r="HHU20">
        <f t="shared" ca="1" si="1468"/>
        <v>198</v>
      </c>
      <c r="HHV20">
        <f t="shared" ca="1" si="1468"/>
        <v>221</v>
      </c>
      <c r="HHW20">
        <f t="shared" ca="1" si="1468"/>
        <v>293</v>
      </c>
      <c r="HHX20">
        <f t="shared" ca="1" si="1468"/>
        <v>442</v>
      </c>
      <c r="HHY20">
        <f t="shared" ca="1" si="1468"/>
        <v>738</v>
      </c>
      <c r="HHZ20">
        <f t="shared" ca="1" si="1468"/>
        <v>167</v>
      </c>
      <c r="HIA20">
        <f t="shared" ca="1" si="1468"/>
        <v>965</v>
      </c>
      <c r="HIB20">
        <f t="shared" ca="1" si="1468"/>
        <v>206</v>
      </c>
      <c r="HIC20">
        <f t="shared" ca="1" si="1468"/>
        <v>262</v>
      </c>
      <c r="HID20">
        <f t="shared" ca="1" si="1468"/>
        <v>635</v>
      </c>
      <c r="HIE20">
        <f t="shared" ca="1" si="1468"/>
        <v>448</v>
      </c>
      <c r="HIF20">
        <f t="shared" ca="1" si="1468"/>
        <v>900</v>
      </c>
      <c r="HIG20">
        <f t="shared" ca="1" si="1468"/>
        <v>637</v>
      </c>
      <c r="HIH20">
        <f t="shared" ca="1" si="1468"/>
        <v>22</v>
      </c>
      <c r="HII20">
        <f t="shared" ca="1" si="1468"/>
        <v>110</v>
      </c>
      <c r="HIJ20">
        <f t="shared" ca="1" si="1468"/>
        <v>251</v>
      </c>
      <c r="HIK20">
        <f t="shared" ca="1" si="1468"/>
        <v>417</v>
      </c>
      <c r="HIL20">
        <f t="shared" ca="1" si="1468"/>
        <v>586</v>
      </c>
      <c r="HIM20">
        <f t="shared" ca="1" si="1468"/>
        <v>149</v>
      </c>
      <c r="HIN20">
        <f t="shared" ca="1" si="1468"/>
        <v>280</v>
      </c>
      <c r="HIO20">
        <f t="shared" ca="1" si="1468"/>
        <v>977</v>
      </c>
      <c r="HIP20">
        <f t="shared" ca="1" si="1468"/>
        <v>750</v>
      </c>
      <c r="HIQ20">
        <f t="shared" ca="1" si="1468"/>
        <v>220</v>
      </c>
      <c r="HIR20">
        <f t="shared" ca="1" si="1468"/>
        <v>37</v>
      </c>
      <c r="HIS20">
        <f t="shared" ca="1" si="1468"/>
        <v>787</v>
      </c>
      <c r="HIT20">
        <f t="shared" ca="1" si="1468"/>
        <v>288</v>
      </c>
      <c r="HIU20">
        <f t="shared" ca="1" si="1468"/>
        <v>591</v>
      </c>
      <c r="HIV20">
        <f t="shared" ca="1" si="1468"/>
        <v>967</v>
      </c>
      <c r="HIW20">
        <f t="shared" ca="1" si="1468"/>
        <v>84</v>
      </c>
      <c r="HIX20">
        <f t="shared" ca="1" si="1468"/>
        <v>243</v>
      </c>
      <c r="HIY20">
        <f t="shared" ca="1" si="1468"/>
        <v>460</v>
      </c>
      <c r="HIZ20">
        <f t="shared" ca="1" si="1468"/>
        <v>308</v>
      </c>
      <c r="HJA20">
        <f t="shared" ca="1" si="1468"/>
        <v>86</v>
      </c>
      <c r="HJB20">
        <f t="shared" ca="1" si="1468"/>
        <v>253</v>
      </c>
      <c r="HJC20">
        <f t="shared" ca="1" si="1468"/>
        <v>21</v>
      </c>
      <c r="HJD20">
        <f t="shared" ca="1" si="1468"/>
        <v>986</v>
      </c>
      <c r="HJE20">
        <f t="shared" ca="1" si="1468"/>
        <v>511</v>
      </c>
      <c r="HJF20">
        <f t="shared" ca="1" si="1468"/>
        <v>731</v>
      </c>
      <c r="HJG20">
        <f t="shared" ca="1" si="1468"/>
        <v>650</v>
      </c>
      <c r="HJH20">
        <f t="shared" ca="1" si="1468"/>
        <v>49</v>
      </c>
      <c r="HJI20">
        <f t="shared" ca="1" si="1468"/>
        <v>12</v>
      </c>
      <c r="HJJ20">
        <f t="shared" ca="1" si="1468"/>
        <v>620</v>
      </c>
      <c r="HJK20">
        <f t="shared" ca="1" si="1468"/>
        <v>670</v>
      </c>
      <c r="HJL20">
        <f t="shared" ca="1" si="1468"/>
        <v>389</v>
      </c>
      <c r="HJM20">
        <f t="shared" ca="1" si="1468"/>
        <v>976</v>
      </c>
      <c r="HJN20">
        <f t="shared" ca="1" si="1468"/>
        <v>71</v>
      </c>
      <c r="HJO20">
        <f t="shared" ca="1" si="1468"/>
        <v>147</v>
      </c>
      <c r="HJP20">
        <f t="shared" ca="1" si="1468"/>
        <v>875</v>
      </c>
      <c r="HJQ20">
        <f t="shared" ca="1" si="1468"/>
        <v>522</v>
      </c>
      <c r="HJR20">
        <f t="shared" ca="1" si="1468"/>
        <v>549</v>
      </c>
      <c r="HJS20">
        <f t="shared" ca="1" si="1468"/>
        <v>258</v>
      </c>
      <c r="HJT20">
        <f t="shared" ca="1" si="1468"/>
        <v>171</v>
      </c>
      <c r="HJU20">
        <f t="shared" ca="1" si="1468"/>
        <v>209</v>
      </c>
      <c r="HJV20">
        <f t="shared" ca="1" si="1468"/>
        <v>811</v>
      </c>
      <c r="HJW20">
        <f t="shared" ca="1" si="1468"/>
        <v>602</v>
      </c>
      <c r="HJX20">
        <f t="shared" ca="1" si="1468"/>
        <v>346</v>
      </c>
      <c r="HJY20">
        <f t="shared" ca="1" si="1468"/>
        <v>446</v>
      </c>
      <c r="HJZ20">
        <f t="shared" ca="1" si="1468"/>
        <v>755</v>
      </c>
      <c r="HKA20">
        <f t="shared" ca="1" si="1468"/>
        <v>666</v>
      </c>
      <c r="HKB20">
        <f t="shared" ca="1" si="1468"/>
        <v>133</v>
      </c>
      <c r="HKC20">
        <f t="shared" ca="1" si="1468"/>
        <v>694</v>
      </c>
      <c r="HKD20">
        <f t="shared" ca="1" si="1468"/>
        <v>307</v>
      </c>
      <c r="HKE20">
        <f t="shared" ca="1" si="1340"/>
        <v>209</v>
      </c>
      <c r="HKF20">
        <f t="shared" ca="1" si="1340"/>
        <v>304</v>
      </c>
      <c r="HKG20">
        <f t="shared" ca="1" si="1340"/>
        <v>321</v>
      </c>
      <c r="HKH20">
        <f t="shared" ca="1" si="1340"/>
        <v>856</v>
      </c>
      <c r="HKI20">
        <f t="shared" ca="1" si="1340"/>
        <v>469</v>
      </c>
      <c r="HKJ20">
        <f t="shared" ca="1" si="1340"/>
        <v>51</v>
      </c>
      <c r="HKK20">
        <f t="shared" ca="1" si="1340"/>
        <v>966</v>
      </c>
      <c r="HKL20">
        <f t="shared" ca="1" si="1340"/>
        <v>989</v>
      </c>
      <c r="HKM20">
        <f t="shared" ca="1" si="1340"/>
        <v>26</v>
      </c>
      <c r="HKN20">
        <f t="shared" ca="1" si="1340"/>
        <v>410</v>
      </c>
      <c r="HKO20">
        <f t="shared" ca="1" si="1340"/>
        <v>301</v>
      </c>
      <c r="HKP20">
        <f t="shared" ca="1" si="1340"/>
        <v>608</v>
      </c>
      <c r="HKQ20">
        <f t="shared" ca="1" si="1340"/>
        <v>180</v>
      </c>
      <c r="HKR20">
        <f t="shared" ca="1" si="1340"/>
        <v>886</v>
      </c>
      <c r="HKS20">
        <f t="shared" ca="1" si="1340"/>
        <v>438</v>
      </c>
      <c r="HKT20">
        <f t="shared" ca="1" si="1340"/>
        <v>447</v>
      </c>
      <c r="HKU20">
        <f t="shared" ca="1" si="1340"/>
        <v>435</v>
      </c>
      <c r="HKV20">
        <f t="shared" ca="1" si="1340"/>
        <v>43</v>
      </c>
      <c r="HKW20">
        <f t="shared" ca="1" si="1340"/>
        <v>405</v>
      </c>
      <c r="HKX20">
        <f t="shared" ca="1" si="1340"/>
        <v>437</v>
      </c>
      <c r="HKY20">
        <f t="shared" ca="1" si="1340"/>
        <v>640</v>
      </c>
      <c r="HKZ20">
        <f t="shared" ca="1" si="1340"/>
        <v>761</v>
      </c>
      <c r="HLA20">
        <f t="shared" ca="1" si="1340"/>
        <v>876</v>
      </c>
      <c r="HLB20">
        <f t="shared" ca="1" si="1340"/>
        <v>186</v>
      </c>
      <c r="HLC20">
        <f t="shared" ca="1" si="1340"/>
        <v>959</v>
      </c>
      <c r="HLD20">
        <f t="shared" ca="1" si="1340"/>
        <v>144</v>
      </c>
      <c r="HLE20">
        <f t="shared" ca="1" si="1340"/>
        <v>330</v>
      </c>
      <c r="HLF20">
        <f t="shared" ca="1" si="1340"/>
        <v>518</v>
      </c>
      <c r="HLG20">
        <f t="shared" ca="1" si="1340"/>
        <v>937</v>
      </c>
      <c r="HLH20">
        <f t="shared" ca="1" si="1340"/>
        <v>544</v>
      </c>
      <c r="HLI20">
        <f t="shared" ca="1" si="1340"/>
        <v>726</v>
      </c>
      <c r="HLJ20">
        <f t="shared" ca="1" si="1340"/>
        <v>307</v>
      </c>
      <c r="HLK20">
        <f t="shared" ca="1" si="1340"/>
        <v>200</v>
      </c>
      <c r="HLL20">
        <f t="shared" ca="1" si="1340"/>
        <v>110</v>
      </c>
      <c r="HLM20">
        <f t="shared" ca="1" si="1340"/>
        <v>575</v>
      </c>
      <c r="HLN20">
        <f t="shared" ca="1" si="1340"/>
        <v>874</v>
      </c>
      <c r="HLO20">
        <f t="shared" ca="1" si="1340"/>
        <v>300</v>
      </c>
      <c r="HLP20">
        <f t="shared" ca="1" si="1340"/>
        <v>687</v>
      </c>
      <c r="HLQ20">
        <f t="shared" ca="1" si="1340"/>
        <v>174</v>
      </c>
      <c r="HLR20">
        <f t="shared" ca="1" si="1340"/>
        <v>390</v>
      </c>
      <c r="HLS20">
        <f t="shared" ca="1" si="1340"/>
        <v>270</v>
      </c>
      <c r="HLT20">
        <f t="shared" ca="1" si="1340"/>
        <v>312</v>
      </c>
      <c r="HLU20">
        <f t="shared" ca="1" si="1340"/>
        <v>751</v>
      </c>
      <c r="HLV20">
        <f t="shared" ca="1" si="1340"/>
        <v>993</v>
      </c>
      <c r="HLW20">
        <f t="shared" ca="1" si="1340"/>
        <v>882</v>
      </c>
      <c r="HLX20">
        <f t="shared" ca="1" si="1340"/>
        <v>542</v>
      </c>
      <c r="HLY20">
        <f t="shared" ca="1" si="1340"/>
        <v>105</v>
      </c>
      <c r="HLZ20">
        <f t="shared" ca="1" si="1340"/>
        <v>155</v>
      </c>
      <c r="HMA20">
        <f t="shared" ca="1" si="1340"/>
        <v>606</v>
      </c>
      <c r="HMB20">
        <f t="shared" ca="1" si="1340"/>
        <v>560</v>
      </c>
      <c r="HMC20">
        <f t="shared" ca="1" si="1340"/>
        <v>466</v>
      </c>
      <c r="HMD20">
        <f t="shared" ca="1" si="1340"/>
        <v>811</v>
      </c>
      <c r="HME20">
        <f t="shared" ca="1" si="1340"/>
        <v>835</v>
      </c>
      <c r="HMF20">
        <f t="shared" ca="1" si="1340"/>
        <v>124</v>
      </c>
      <c r="HMG20">
        <f t="shared" ca="1" si="1340"/>
        <v>248</v>
      </c>
      <c r="HMH20">
        <f t="shared" ca="1" si="1340"/>
        <v>365</v>
      </c>
      <c r="HMI20">
        <f t="shared" ca="1" si="1340"/>
        <v>859</v>
      </c>
      <c r="HMJ20">
        <f t="shared" ca="1" si="1340"/>
        <v>148</v>
      </c>
      <c r="HMK20">
        <f t="shared" ca="1" si="1340"/>
        <v>796</v>
      </c>
      <c r="HML20">
        <f t="shared" ca="1" si="1340"/>
        <v>102</v>
      </c>
      <c r="HMM20">
        <f t="shared" ca="1" si="1340"/>
        <v>693</v>
      </c>
      <c r="HMN20">
        <f t="shared" ca="1" si="1213"/>
        <v>469</v>
      </c>
      <c r="HMO20">
        <f t="shared" ca="1" si="1085"/>
        <v>315</v>
      </c>
      <c r="HMP20">
        <f t="shared" ca="1" si="1085"/>
        <v>928</v>
      </c>
      <c r="HMQ20">
        <f t="shared" ref="HMQ20:HPB24" ca="1" si="1469">RANDBETWEEN(1,1000)</f>
        <v>585</v>
      </c>
      <c r="HMR20">
        <f t="shared" ca="1" si="1469"/>
        <v>727</v>
      </c>
      <c r="HMS20">
        <f t="shared" ca="1" si="1469"/>
        <v>323</v>
      </c>
      <c r="HMT20">
        <f t="shared" ca="1" si="1469"/>
        <v>23</v>
      </c>
      <c r="HMU20">
        <f t="shared" ca="1" si="1469"/>
        <v>216</v>
      </c>
      <c r="HMV20">
        <f t="shared" ca="1" si="1469"/>
        <v>354</v>
      </c>
      <c r="HMW20">
        <f t="shared" ca="1" si="1469"/>
        <v>993</v>
      </c>
      <c r="HMX20">
        <f t="shared" ca="1" si="1469"/>
        <v>352</v>
      </c>
      <c r="HMY20">
        <f t="shared" ca="1" si="1469"/>
        <v>837</v>
      </c>
      <c r="HMZ20">
        <f t="shared" ca="1" si="1469"/>
        <v>822</v>
      </c>
      <c r="HNA20">
        <f t="shared" ca="1" si="1469"/>
        <v>190</v>
      </c>
      <c r="HNB20">
        <f t="shared" ca="1" si="1469"/>
        <v>818</v>
      </c>
      <c r="HNC20">
        <f t="shared" ca="1" si="1469"/>
        <v>925</v>
      </c>
      <c r="HND20">
        <f t="shared" ca="1" si="1469"/>
        <v>994</v>
      </c>
      <c r="HNE20">
        <f t="shared" ca="1" si="1469"/>
        <v>158</v>
      </c>
      <c r="HNF20">
        <f t="shared" ca="1" si="1469"/>
        <v>773</v>
      </c>
      <c r="HNG20">
        <f t="shared" ca="1" si="1469"/>
        <v>743</v>
      </c>
      <c r="HNH20">
        <f t="shared" ca="1" si="1469"/>
        <v>731</v>
      </c>
      <c r="HNI20">
        <f t="shared" ca="1" si="1469"/>
        <v>172</v>
      </c>
      <c r="HNJ20">
        <f t="shared" ca="1" si="1469"/>
        <v>83</v>
      </c>
      <c r="HNK20">
        <f t="shared" ca="1" si="1469"/>
        <v>725</v>
      </c>
      <c r="HNL20">
        <f t="shared" ca="1" si="1469"/>
        <v>297</v>
      </c>
      <c r="HNM20">
        <f t="shared" ca="1" si="1469"/>
        <v>147</v>
      </c>
      <c r="HNN20">
        <f t="shared" ca="1" si="1469"/>
        <v>619</v>
      </c>
      <c r="HNO20">
        <f t="shared" ca="1" si="1469"/>
        <v>635</v>
      </c>
      <c r="HNP20">
        <f t="shared" ca="1" si="1469"/>
        <v>422</v>
      </c>
      <c r="HNQ20">
        <f t="shared" ca="1" si="1469"/>
        <v>18</v>
      </c>
      <c r="HNR20">
        <f t="shared" ca="1" si="1469"/>
        <v>231</v>
      </c>
      <c r="HNS20">
        <f t="shared" ca="1" si="1469"/>
        <v>307</v>
      </c>
      <c r="HNT20">
        <f t="shared" ca="1" si="1469"/>
        <v>80</v>
      </c>
      <c r="HNU20">
        <f t="shared" ca="1" si="1469"/>
        <v>43</v>
      </c>
      <c r="HNV20">
        <f t="shared" ca="1" si="1469"/>
        <v>631</v>
      </c>
      <c r="HNW20">
        <f t="shared" ca="1" si="1469"/>
        <v>484</v>
      </c>
      <c r="HNX20">
        <f t="shared" ca="1" si="1469"/>
        <v>332</v>
      </c>
      <c r="HNY20">
        <f t="shared" ca="1" si="1469"/>
        <v>419</v>
      </c>
      <c r="HNZ20">
        <f t="shared" ca="1" si="1469"/>
        <v>828</v>
      </c>
      <c r="HOA20">
        <f t="shared" ca="1" si="1469"/>
        <v>378</v>
      </c>
      <c r="HOB20">
        <f t="shared" ca="1" si="1469"/>
        <v>919</v>
      </c>
      <c r="HOC20">
        <f t="shared" ca="1" si="1469"/>
        <v>714</v>
      </c>
      <c r="HOD20">
        <f t="shared" ca="1" si="1469"/>
        <v>979</v>
      </c>
      <c r="HOE20">
        <f t="shared" ca="1" si="1469"/>
        <v>227</v>
      </c>
      <c r="HOF20">
        <f t="shared" ca="1" si="1469"/>
        <v>82</v>
      </c>
      <c r="HOG20">
        <f t="shared" ca="1" si="1469"/>
        <v>841</v>
      </c>
      <c r="HOH20">
        <f t="shared" ca="1" si="1469"/>
        <v>191</v>
      </c>
      <c r="HOI20">
        <f t="shared" ca="1" si="1469"/>
        <v>960</v>
      </c>
      <c r="HOJ20">
        <f t="shared" ca="1" si="1469"/>
        <v>277</v>
      </c>
      <c r="HOK20">
        <f t="shared" ca="1" si="1469"/>
        <v>880</v>
      </c>
      <c r="HOL20">
        <f t="shared" ca="1" si="1469"/>
        <v>335</v>
      </c>
      <c r="HOM20">
        <f t="shared" ca="1" si="1469"/>
        <v>92</v>
      </c>
      <c r="HON20">
        <f t="shared" ca="1" si="1469"/>
        <v>709</v>
      </c>
      <c r="HOO20">
        <f t="shared" ca="1" si="1469"/>
        <v>120</v>
      </c>
      <c r="HOP20">
        <f t="shared" ca="1" si="1469"/>
        <v>231</v>
      </c>
      <c r="HOQ20">
        <f t="shared" ca="1" si="1469"/>
        <v>473</v>
      </c>
      <c r="HOR20">
        <f t="shared" ca="1" si="1469"/>
        <v>830</v>
      </c>
      <c r="HOS20">
        <f t="shared" ca="1" si="1469"/>
        <v>940</v>
      </c>
      <c r="HOT20">
        <f t="shared" ca="1" si="1469"/>
        <v>774</v>
      </c>
      <c r="HOU20">
        <f t="shared" ca="1" si="1469"/>
        <v>894</v>
      </c>
      <c r="HOV20">
        <f t="shared" ca="1" si="1469"/>
        <v>677</v>
      </c>
      <c r="HOW20">
        <f t="shared" ca="1" si="1469"/>
        <v>34</v>
      </c>
      <c r="HOX20">
        <f t="shared" ca="1" si="1469"/>
        <v>116</v>
      </c>
      <c r="HOY20">
        <f t="shared" ca="1" si="1469"/>
        <v>834</v>
      </c>
      <c r="HOZ20">
        <f t="shared" ca="1" si="1469"/>
        <v>801</v>
      </c>
      <c r="HPA20">
        <f t="shared" ca="1" si="1469"/>
        <v>809</v>
      </c>
      <c r="HPB20">
        <f t="shared" ca="1" si="1469"/>
        <v>351</v>
      </c>
      <c r="HPC20">
        <f t="shared" ca="1" si="1341"/>
        <v>88</v>
      </c>
      <c r="HPD20">
        <f t="shared" ca="1" si="1341"/>
        <v>41</v>
      </c>
      <c r="HPE20">
        <f t="shared" ca="1" si="1341"/>
        <v>867</v>
      </c>
      <c r="HPF20">
        <f t="shared" ca="1" si="1341"/>
        <v>524</v>
      </c>
      <c r="HPG20">
        <f t="shared" ca="1" si="1341"/>
        <v>352</v>
      </c>
      <c r="HPH20">
        <f t="shared" ca="1" si="1341"/>
        <v>452</v>
      </c>
      <c r="HPI20">
        <f t="shared" ca="1" si="1341"/>
        <v>598</v>
      </c>
      <c r="HPJ20">
        <f t="shared" ca="1" si="1341"/>
        <v>242</v>
      </c>
      <c r="HPK20">
        <f t="shared" ca="1" si="1341"/>
        <v>359</v>
      </c>
      <c r="HPL20">
        <f t="shared" ca="1" si="1341"/>
        <v>436</v>
      </c>
      <c r="HPM20">
        <f t="shared" ca="1" si="1341"/>
        <v>370</v>
      </c>
      <c r="HPN20">
        <f t="shared" ca="1" si="1341"/>
        <v>254</v>
      </c>
      <c r="HPO20">
        <f t="shared" ca="1" si="1341"/>
        <v>404</v>
      </c>
      <c r="HPP20">
        <f t="shared" ca="1" si="1341"/>
        <v>609</v>
      </c>
      <c r="HPQ20">
        <f t="shared" ca="1" si="1341"/>
        <v>307</v>
      </c>
      <c r="HPR20">
        <f t="shared" ca="1" si="1341"/>
        <v>321</v>
      </c>
      <c r="HPS20">
        <f t="shared" ca="1" si="1341"/>
        <v>964</v>
      </c>
      <c r="HPT20">
        <f t="shared" ca="1" si="1341"/>
        <v>368</v>
      </c>
      <c r="HPU20">
        <f t="shared" ca="1" si="1341"/>
        <v>39</v>
      </c>
      <c r="HPV20">
        <f t="shared" ca="1" si="1341"/>
        <v>948</v>
      </c>
      <c r="HPW20">
        <f t="shared" ca="1" si="1341"/>
        <v>365</v>
      </c>
      <c r="HPX20">
        <f t="shared" ca="1" si="1341"/>
        <v>577</v>
      </c>
      <c r="HPY20">
        <f t="shared" ca="1" si="1341"/>
        <v>945</v>
      </c>
      <c r="HPZ20">
        <f t="shared" ca="1" si="1341"/>
        <v>615</v>
      </c>
      <c r="HQA20">
        <f t="shared" ca="1" si="1341"/>
        <v>260</v>
      </c>
      <c r="HQB20">
        <f t="shared" ca="1" si="1341"/>
        <v>339</v>
      </c>
      <c r="HQC20">
        <f t="shared" ca="1" si="1341"/>
        <v>659</v>
      </c>
      <c r="HQD20">
        <f t="shared" ca="1" si="1341"/>
        <v>239</v>
      </c>
      <c r="HQE20">
        <f t="shared" ca="1" si="1341"/>
        <v>338</v>
      </c>
      <c r="HQF20">
        <f t="shared" ca="1" si="1341"/>
        <v>363</v>
      </c>
      <c r="HQG20">
        <f t="shared" ca="1" si="1341"/>
        <v>154</v>
      </c>
      <c r="HQH20">
        <f t="shared" ca="1" si="1341"/>
        <v>477</v>
      </c>
      <c r="HQI20">
        <f t="shared" ca="1" si="1341"/>
        <v>592</v>
      </c>
      <c r="HQJ20">
        <f t="shared" ca="1" si="1341"/>
        <v>212</v>
      </c>
      <c r="HQK20">
        <f t="shared" ca="1" si="1341"/>
        <v>203</v>
      </c>
      <c r="HQL20">
        <f t="shared" ca="1" si="1341"/>
        <v>439</v>
      </c>
      <c r="HQM20">
        <f t="shared" ca="1" si="1341"/>
        <v>264</v>
      </c>
      <c r="HQN20">
        <f t="shared" ca="1" si="1341"/>
        <v>271</v>
      </c>
      <c r="HQO20">
        <f t="shared" ca="1" si="1341"/>
        <v>133</v>
      </c>
      <c r="HQP20">
        <f t="shared" ca="1" si="1341"/>
        <v>830</v>
      </c>
      <c r="HQQ20">
        <f t="shared" ca="1" si="1341"/>
        <v>544</v>
      </c>
      <c r="HQR20">
        <f t="shared" ca="1" si="1341"/>
        <v>347</v>
      </c>
      <c r="HQS20">
        <f t="shared" ca="1" si="1341"/>
        <v>486</v>
      </c>
      <c r="HQT20">
        <f t="shared" ca="1" si="1341"/>
        <v>850</v>
      </c>
      <c r="HQU20">
        <f t="shared" ca="1" si="1341"/>
        <v>254</v>
      </c>
      <c r="HQV20">
        <f t="shared" ca="1" si="1341"/>
        <v>111</v>
      </c>
      <c r="HQW20">
        <f t="shared" ca="1" si="1341"/>
        <v>50</v>
      </c>
      <c r="HQX20">
        <f t="shared" ca="1" si="1341"/>
        <v>891</v>
      </c>
      <c r="HQY20">
        <f t="shared" ca="1" si="1341"/>
        <v>941</v>
      </c>
      <c r="HQZ20">
        <f t="shared" ca="1" si="1341"/>
        <v>915</v>
      </c>
      <c r="HRA20">
        <f t="shared" ca="1" si="1341"/>
        <v>101</v>
      </c>
      <c r="HRB20">
        <f t="shared" ca="1" si="1341"/>
        <v>283</v>
      </c>
      <c r="HRC20">
        <f t="shared" ca="1" si="1341"/>
        <v>567</v>
      </c>
      <c r="HRD20">
        <f t="shared" ca="1" si="1341"/>
        <v>252</v>
      </c>
      <c r="HRE20">
        <f t="shared" ca="1" si="1341"/>
        <v>308</v>
      </c>
      <c r="HRF20">
        <f t="shared" ca="1" si="1341"/>
        <v>700</v>
      </c>
      <c r="HRG20">
        <f t="shared" ca="1" si="1341"/>
        <v>223</v>
      </c>
      <c r="HRH20">
        <f t="shared" ca="1" si="1341"/>
        <v>850</v>
      </c>
      <c r="HRI20">
        <f t="shared" ca="1" si="1341"/>
        <v>648</v>
      </c>
      <c r="HRJ20">
        <f t="shared" ca="1" si="1341"/>
        <v>268</v>
      </c>
      <c r="HRK20">
        <f t="shared" ca="1" si="1341"/>
        <v>290</v>
      </c>
      <c r="HRL20">
        <f t="shared" ca="1" si="1214"/>
        <v>648</v>
      </c>
      <c r="HRM20">
        <f t="shared" ca="1" si="1086"/>
        <v>449</v>
      </c>
      <c r="HRN20">
        <f t="shared" ca="1" si="1086"/>
        <v>621</v>
      </c>
      <c r="HRO20">
        <f t="shared" ref="HRO20:HTZ24" ca="1" si="1470">RANDBETWEEN(1,1000)</f>
        <v>471</v>
      </c>
      <c r="HRP20">
        <f t="shared" ca="1" si="1470"/>
        <v>532</v>
      </c>
      <c r="HRQ20">
        <f t="shared" ca="1" si="1470"/>
        <v>140</v>
      </c>
      <c r="HRR20">
        <f t="shared" ca="1" si="1470"/>
        <v>308</v>
      </c>
      <c r="HRS20">
        <f t="shared" ca="1" si="1470"/>
        <v>627</v>
      </c>
      <c r="HRT20">
        <f t="shared" ca="1" si="1470"/>
        <v>359</v>
      </c>
      <c r="HRU20">
        <f t="shared" ca="1" si="1470"/>
        <v>188</v>
      </c>
      <c r="HRV20">
        <f t="shared" ca="1" si="1470"/>
        <v>255</v>
      </c>
      <c r="HRW20">
        <f t="shared" ca="1" si="1470"/>
        <v>834</v>
      </c>
      <c r="HRX20">
        <f t="shared" ca="1" si="1470"/>
        <v>104</v>
      </c>
      <c r="HRY20">
        <f t="shared" ca="1" si="1470"/>
        <v>386</v>
      </c>
      <c r="HRZ20">
        <f t="shared" ca="1" si="1470"/>
        <v>285</v>
      </c>
      <c r="HSA20">
        <f t="shared" ca="1" si="1470"/>
        <v>649</v>
      </c>
      <c r="HSB20">
        <f t="shared" ca="1" si="1470"/>
        <v>523</v>
      </c>
      <c r="HSC20">
        <f t="shared" ca="1" si="1470"/>
        <v>788</v>
      </c>
      <c r="HSD20">
        <f t="shared" ca="1" si="1470"/>
        <v>939</v>
      </c>
      <c r="HSE20">
        <f t="shared" ca="1" si="1470"/>
        <v>39</v>
      </c>
      <c r="HSF20">
        <f t="shared" ca="1" si="1470"/>
        <v>795</v>
      </c>
      <c r="HSG20">
        <f t="shared" ca="1" si="1470"/>
        <v>142</v>
      </c>
      <c r="HSH20">
        <f t="shared" ca="1" si="1470"/>
        <v>315</v>
      </c>
      <c r="HSI20">
        <f t="shared" ca="1" si="1470"/>
        <v>419</v>
      </c>
      <c r="HSJ20">
        <f t="shared" ca="1" si="1470"/>
        <v>649</v>
      </c>
      <c r="HSK20">
        <f t="shared" ca="1" si="1470"/>
        <v>189</v>
      </c>
      <c r="HSL20">
        <f t="shared" ca="1" si="1470"/>
        <v>948</v>
      </c>
      <c r="HSM20">
        <f t="shared" ca="1" si="1470"/>
        <v>351</v>
      </c>
      <c r="HSN20">
        <f t="shared" ca="1" si="1470"/>
        <v>704</v>
      </c>
      <c r="HSO20">
        <f t="shared" ca="1" si="1470"/>
        <v>363</v>
      </c>
      <c r="HSP20">
        <f t="shared" ca="1" si="1470"/>
        <v>153</v>
      </c>
      <c r="HSQ20">
        <f t="shared" ca="1" si="1470"/>
        <v>3</v>
      </c>
      <c r="HSR20">
        <f t="shared" ca="1" si="1470"/>
        <v>146</v>
      </c>
      <c r="HSS20">
        <f t="shared" ca="1" si="1470"/>
        <v>716</v>
      </c>
      <c r="HST20">
        <f t="shared" ca="1" si="1470"/>
        <v>956</v>
      </c>
      <c r="HSU20">
        <f t="shared" ca="1" si="1470"/>
        <v>70</v>
      </c>
      <c r="HSV20">
        <f t="shared" ca="1" si="1470"/>
        <v>618</v>
      </c>
      <c r="HSW20">
        <f t="shared" ca="1" si="1470"/>
        <v>544</v>
      </c>
      <c r="HSX20">
        <f t="shared" ca="1" si="1470"/>
        <v>347</v>
      </c>
      <c r="HSY20">
        <f t="shared" ca="1" si="1470"/>
        <v>250</v>
      </c>
      <c r="HSZ20">
        <f t="shared" ca="1" si="1470"/>
        <v>738</v>
      </c>
      <c r="HTA20">
        <f t="shared" ca="1" si="1470"/>
        <v>100</v>
      </c>
      <c r="HTB20">
        <f t="shared" ca="1" si="1470"/>
        <v>924</v>
      </c>
      <c r="HTC20">
        <f t="shared" ca="1" si="1470"/>
        <v>861</v>
      </c>
      <c r="HTD20">
        <f t="shared" ca="1" si="1470"/>
        <v>755</v>
      </c>
      <c r="HTE20">
        <f t="shared" ca="1" si="1470"/>
        <v>275</v>
      </c>
      <c r="HTF20">
        <f t="shared" ca="1" si="1470"/>
        <v>949</v>
      </c>
      <c r="HTG20">
        <f t="shared" ca="1" si="1470"/>
        <v>626</v>
      </c>
      <c r="HTH20">
        <f t="shared" ca="1" si="1470"/>
        <v>637</v>
      </c>
      <c r="HTI20">
        <f t="shared" ca="1" si="1470"/>
        <v>891</v>
      </c>
      <c r="HTJ20">
        <f t="shared" ca="1" si="1470"/>
        <v>858</v>
      </c>
      <c r="HTK20">
        <f t="shared" ca="1" si="1470"/>
        <v>958</v>
      </c>
      <c r="HTL20">
        <f t="shared" ca="1" si="1470"/>
        <v>682</v>
      </c>
      <c r="HTM20">
        <f t="shared" ca="1" si="1470"/>
        <v>290</v>
      </c>
      <c r="HTN20">
        <f t="shared" ca="1" si="1470"/>
        <v>140</v>
      </c>
      <c r="HTO20">
        <f t="shared" ca="1" si="1470"/>
        <v>192</v>
      </c>
      <c r="HTP20">
        <f t="shared" ca="1" si="1470"/>
        <v>351</v>
      </c>
      <c r="HTQ20">
        <f t="shared" ca="1" si="1470"/>
        <v>429</v>
      </c>
      <c r="HTR20">
        <f t="shared" ca="1" si="1470"/>
        <v>945</v>
      </c>
      <c r="HTS20">
        <f t="shared" ca="1" si="1470"/>
        <v>558</v>
      </c>
      <c r="HTT20">
        <f t="shared" ca="1" si="1470"/>
        <v>369</v>
      </c>
      <c r="HTU20">
        <f t="shared" ca="1" si="1470"/>
        <v>645</v>
      </c>
      <c r="HTV20">
        <f t="shared" ca="1" si="1470"/>
        <v>807</v>
      </c>
      <c r="HTW20">
        <f t="shared" ca="1" si="1470"/>
        <v>258</v>
      </c>
      <c r="HTX20">
        <f t="shared" ca="1" si="1470"/>
        <v>469</v>
      </c>
      <c r="HTY20">
        <f t="shared" ca="1" si="1470"/>
        <v>933</v>
      </c>
      <c r="HTZ20">
        <f t="shared" ca="1" si="1470"/>
        <v>653</v>
      </c>
      <c r="HUA20">
        <f t="shared" ca="1" si="1342"/>
        <v>760</v>
      </c>
      <c r="HUB20">
        <f t="shared" ca="1" si="1342"/>
        <v>409</v>
      </c>
      <c r="HUC20">
        <f t="shared" ca="1" si="1342"/>
        <v>607</v>
      </c>
      <c r="HUD20">
        <f t="shared" ca="1" si="1342"/>
        <v>309</v>
      </c>
      <c r="HUE20">
        <f t="shared" ca="1" si="1342"/>
        <v>33</v>
      </c>
      <c r="HUF20">
        <f t="shared" ca="1" si="1342"/>
        <v>268</v>
      </c>
      <c r="HUG20">
        <f t="shared" ca="1" si="1342"/>
        <v>691</v>
      </c>
      <c r="HUH20">
        <f t="shared" ca="1" si="1342"/>
        <v>625</v>
      </c>
      <c r="HUI20">
        <f t="shared" ca="1" si="1342"/>
        <v>182</v>
      </c>
      <c r="HUJ20">
        <f t="shared" ca="1" si="1342"/>
        <v>992</v>
      </c>
      <c r="HUK20">
        <f t="shared" ca="1" si="1342"/>
        <v>615</v>
      </c>
      <c r="HUL20">
        <f t="shared" ca="1" si="1342"/>
        <v>525</v>
      </c>
      <c r="HUM20">
        <f t="shared" ca="1" si="1342"/>
        <v>495</v>
      </c>
      <c r="HUN20">
        <f t="shared" ca="1" si="1342"/>
        <v>873</v>
      </c>
      <c r="HUO20">
        <f t="shared" ca="1" si="1342"/>
        <v>324</v>
      </c>
      <c r="HUP20">
        <f t="shared" ca="1" si="1342"/>
        <v>175</v>
      </c>
      <c r="HUQ20">
        <f t="shared" ca="1" si="1342"/>
        <v>42</v>
      </c>
      <c r="HUR20">
        <f t="shared" ca="1" si="1342"/>
        <v>242</v>
      </c>
      <c r="HUS20">
        <f t="shared" ca="1" si="1342"/>
        <v>803</v>
      </c>
      <c r="HUT20">
        <f t="shared" ca="1" si="1342"/>
        <v>111</v>
      </c>
      <c r="HUU20">
        <f t="shared" ca="1" si="1342"/>
        <v>862</v>
      </c>
      <c r="HUV20">
        <f t="shared" ca="1" si="1342"/>
        <v>247</v>
      </c>
      <c r="HUW20">
        <f t="shared" ca="1" si="1342"/>
        <v>463</v>
      </c>
      <c r="HUX20">
        <f t="shared" ca="1" si="1342"/>
        <v>345</v>
      </c>
      <c r="HUY20">
        <f t="shared" ca="1" si="1342"/>
        <v>910</v>
      </c>
      <c r="HUZ20">
        <f t="shared" ca="1" si="1342"/>
        <v>577</v>
      </c>
      <c r="HVA20">
        <f t="shared" ca="1" si="1342"/>
        <v>558</v>
      </c>
      <c r="HVB20">
        <f t="shared" ca="1" si="1342"/>
        <v>896</v>
      </c>
      <c r="HVC20">
        <f t="shared" ca="1" si="1342"/>
        <v>531</v>
      </c>
      <c r="HVD20">
        <f t="shared" ca="1" si="1342"/>
        <v>358</v>
      </c>
      <c r="HVE20">
        <f t="shared" ca="1" si="1342"/>
        <v>983</v>
      </c>
      <c r="HVF20">
        <f t="shared" ca="1" si="1342"/>
        <v>319</v>
      </c>
      <c r="HVG20">
        <f t="shared" ca="1" si="1342"/>
        <v>408</v>
      </c>
      <c r="HVH20">
        <f t="shared" ca="1" si="1342"/>
        <v>968</v>
      </c>
      <c r="HVI20">
        <f t="shared" ca="1" si="1342"/>
        <v>330</v>
      </c>
      <c r="HVJ20">
        <f t="shared" ca="1" si="1342"/>
        <v>408</v>
      </c>
      <c r="HVK20">
        <f t="shared" ca="1" si="1342"/>
        <v>933</v>
      </c>
      <c r="HVL20">
        <f t="shared" ca="1" si="1342"/>
        <v>380</v>
      </c>
      <c r="HVM20">
        <f t="shared" ca="1" si="1342"/>
        <v>168</v>
      </c>
      <c r="HVN20">
        <f t="shared" ca="1" si="1342"/>
        <v>614</v>
      </c>
      <c r="HVO20">
        <f t="shared" ca="1" si="1342"/>
        <v>510</v>
      </c>
      <c r="HVP20">
        <f t="shared" ca="1" si="1342"/>
        <v>243</v>
      </c>
      <c r="HVQ20">
        <f t="shared" ca="1" si="1342"/>
        <v>233</v>
      </c>
      <c r="HVR20">
        <f t="shared" ca="1" si="1342"/>
        <v>42</v>
      </c>
      <c r="HVS20">
        <f t="shared" ca="1" si="1342"/>
        <v>99</v>
      </c>
      <c r="HVT20">
        <f t="shared" ca="1" si="1342"/>
        <v>413</v>
      </c>
      <c r="HVU20">
        <f t="shared" ca="1" si="1342"/>
        <v>227</v>
      </c>
      <c r="HVV20">
        <f t="shared" ca="1" si="1342"/>
        <v>411</v>
      </c>
      <c r="HVW20">
        <f t="shared" ca="1" si="1342"/>
        <v>104</v>
      </c>
      <c r="HVX20">
        <f t="shared" ca="1" si="1342"/>
        <v>503</v>
      </c>
      <c r="HVY20">
        <f t="shared" ca="1" si="1342"/>
        <v>689</v>
      </c>
      <c r="HVZ20">
        <f t="shared" ca="1" si="1342"/>
        <v>573</v>
      </c>
      <c r="HWA20">
        <f t="shared" ca="1" si="1342"/>
        <v>8</v>
      </c>
      <c r="HWB20">
        <f t="shared" ca="1" si="1342"/>
        <v>127</v>
      </c>
      <c r="HWC20">
        <f t="shared" ca="1" si="1342"/>
        <v>552</v>
      </c>
      <c r="HWD20">
        <f t="shared" ca="1" si="1342"/>
        <v>610</v>
      </c>
      <c r="HWE20">
        <f t="shared" ca="1" si="1342"/>
        <v>384</v>
      </c>
      <c r="HWF20">
        <f t="shared" ca="1" si="1342"/>
        <v>767</v>
      </c>
      <c r="HWG20">
        <f t="shared" ca="1" si="1342"/>
        <v>758</v>
      </c>
      <c r="HWH20">
        <f t="shared" ca="1" si="1342"/>
        <v>841</v>
      </c>
      <c r="HWI20">
        <f t="shared" ca="1" si="1342"/>
        <v>576</v>
      </c>
      <c r="HWJ20">
        <f t="shared" ca="1" si="1215"/>
        <v>897</v>
      </c>
      <c r="HWK20">
        <f t="shared" ca="1" si="1087"/>
        <v>588</v>
      </c>
      <c r="HWL20">
        <f t="shared" ca="1" si="1087"/>
        <v>289</v>
      </c>
      <c r="HWM20">
        <f t="shared" ref="HWM20:HYX24" ca="1" si="1471">RANDBETWEEN(1,1000)</f>
        <v>95</v>
      </c>
      <c r="HWN20">
        <f t="shared" ca="1" si="1471"/>
        <v>469</v>
      </c>
      <c r="HWO20">
        <f t="shared" ca="1" si="1471"/>
        <v>383</v>
      </c>
      <c r="HWP20">
        <f t="shared" ca="1" si="1471"/>
        <v>159</v>
      </c>
      <c r="HWQ20">
        <f t="shared" ca="1" si="1471"/>
        <v>131</v>
      </c>
      <c r="HWR20">
        <f t="shared" ca="1" si="1471"/>
        <v>694</v>
      </c>
      <c r="HWS20">
        <f t="shared" ca="1" si="1471"/>
        <v>873</v>
      </c>
      <c r="HWT20">
        <f t="shared" ca="1" si="1471"/>
        <v>678</v>
      </c>
      <c r="HWU20">
        <f t="shared" ca="1" si="1471"/>
        <v>305</v>
      </c>
      <c r="HWV20">
        <f t="shared" ca="1" si="1471"/>
        <v>306</v>
      </c>
      <c r="HWW20">
        <f t="shared" ca="1" si="1471"/>
        <v>493</v>
      </c>
      <c r="HWX20">
        <f t="shared" ca="1" si="1471"/>
        <v>590</v>
      </c>
      <c r="HWY20">
        <f t="shared" ca="1" si="1471"/>
        <v>878</v>
      </c>
      <c r="HWZ20">
        <f t="shared" ca="1" si="1471"/>
        <v>660</v>
      </c>
      <c r="HXA20">
        <f t="shared" ca="1" si="1471"/>
        <v>42</v>
      </c>
      <c r="HXB20">
        <f t="shared" ca="1" si="1471"/>
        <v>892</v>
      </c>
      <c r="HXC20">
        <f t="shared" ca="1" si="1471"/>
        <v>766</v>
      </c>
      <c r="HXD20">
        <f t="shared" ca="1" si="1471"/>
        <v>511</v>
      </c>
      <c r="HXE20">
        <f t="shared" ca="1" si="1471"/>
        <v>5</v>
      </c>
      <c r="HXF20">
        <f t="shared" ca="1" si="1471"/>
        <v>947</v>
      </c>
      <c r="HXG20">
        <f t="shared" ca="1" si="1471"/>
        <v>121</v>
      </c>
      <c r="HXH20">
        <f t="shared" ca="1" si="1471"/>
        <v>891</v>
      </c>
      <c r="HXI20">
        <f t="shared" ca="1" si="1471"/>
        <v>947</v>
      </c>
      <c r="HXJ20">
        <f t="shared" ca="1" si="1471"/>
        <v>703</v>
      </c>
      <c r="HXK20">
        <f t="shared" ca="1" si="1471"/>
        <v>540</v>
      </c>
      <c r="HXL20">
        <f t="shared" ca="1" si="1471"/>
        <v>950</v>
      </c>
      <c r="HXM20">
        <f t="shared" ca="1" si="1471"/>
        <v>551</v>
      </c>
      <c r="HXN20">
        <f t="shared" ca="1" si="1471"/>
        <v>630</v>
      </c>
      <c r="HXO20">
        <f t="shared" ca="1" si="1471"/>
        <v>882</v>
      </c>
      <c r="HXP20">
        <f t="shared" ca="1" si="1471"/>
        <v>817</v>
      </c>
      <c r="HXQ20">
        <f t="shared" ca="1" si="1471"/>
        <v>855</v>
      </c>
      <c r="HXR20">
        <f t="shared" ca="1" si="1471"/>
        <v>221</v>
      </c>
      <c r="HXS20">
        <f t="shared" ca="1" si="1471"/>
        <v>142</v>
      </c>
      <c r="HXT20">
        <f t="shared" ca="1" si="1471"/>
        <v>795</v>
      </c>
      <c r="HXU20">
        <f t="shared" ca="1" si="1471"/>
        <v>446</v>
      </c>
      <c r="HXV20">
        <f t="shared" ca="1" si="1471"/>
        <v>677</v>
      </c>
      <c r="HXW20">
        <f t="shared" ca="1" si="1471"/>
        <v>803</v>
      </c>
      <c r="HXX20">
        <f t="shared" ca="1" si="1471"/>
        <v>968</v>
      </c>
      <c r="HXY20">
        <f t="shared" ca="1" si="1471"/>
        <v>879</v>
      </c>
      <c r="HXZ20">
        <f t="shared" ca="1" si="1471"/>
        <v>241</v>
      </c>
      <c r="HYA20">
        <f t="shared" ca="1" si="1471"/>
        <v>926</v>
      </c>
      <c r="HYB20">
        <f t="shared" ca="1" si="1471"/>
        <v>416</v>
      </c>
      <c r="HYC20">
        <f t="shared" ca="1" si="1471"/>
        <v>13</v>
      </c>
      <c r="HYD20">
        <f t="shared" ca="1" si="1471"/>
        <v>911</v>
      </c>
      <c r="HYE20">
        <f t="shared" ca="1" si="1471"/>
        <v>8</v>
      </c>
      <c r="HYF20">
        <f t="shared" ca="1" si="1471"/>
        <v>656</v>
      </c>
      <c r="HYG20">
        <f t="shared" ca="1" si="1471"/>
        <v>624</v>
      </c>
      <c r="HYH20">
        <f t="shared" ca="1" si="1471"/>
        <v>452</v>
      </c>
      <c r="HYI20">
        <f t="shared" ca="1" si="1471"/>
        <v>760</v>
      </c>
      <c r="HYJ20">
        <f t="shared" ca="1" si="1471"/>
        <v>754</v>
      </c>
      <c r="HYK20">
        <f t="shared" ca="1" si="1471"/>
        <v>480</v>
      </c>
      <c r="HYL20">
        <f t="shared" ca="1" si="1471"/>
        <v>756</v>
      </c>
      <c r="HYM20">
        <f t="shared" ca="1" si="1471"/>
        <v>391</v>
      </c>
      <c r="HYN20">
        <f t="shared" ca="1" si="1471"/>
        <v>368</v>
      </c>
      <c r="HYO20">
        <f t="shared" ca="1" si="1471"/>
        <v>135</v>
      </c>
      <c r="HYP20">
        <f t="shared" ca="1" si="1471"/>
        <v>234</v>
      </c>
      <c r="HYQ20">
        <f t="shared" ca="1" si="1471"/>
        <v>933</v>
      </c>
      <c r="HYR20">
        <f t="shared" ca="1" si="1471"/>
        <v>450</v>
      </c>
      <c r="HYS20">
        <f t="shared" ca="1" si="1471"/>
        <v>606</v>
      </c>
      <c r="HYT20">
        <f t="shared" ca="1" si="1471"/>
        <v>587</v>
      </c>
      <c r="HYU20">
        <f t="shared" ca="1" si="1471"/>
        <v>971</v>
      </c>
      <c r="HYV20">
        <f t="shared" ca="1" si="1471"/>
        <v>437</v>
      </c>
      <c r="HYW20">
        <f t="shared" ca="1" si="1471"/>
        <v>768</v>
      </c>
      <c r="HYX20">
        <f t="shared" ca="1" si="1471"/>
        <v>303</v>
      </c>
      <c r="HYY20">
        <f t="shared" ca="1" si="1343"/>
        <v>377</v>
      </c>
      <c r="HYZ20">
        <f t="shared" ca="1" si="1343"/>
        <v>674</v>
      </c>
      <c r="HZA20">
        <f t="shared" ca="1" si="1343"/>
        <v>475</v>
      </c>
      <c r="HZB20">
        <f t="shared" ca="1" si="1343"/>
        <v>271</v>
      </c>
      <c r="HZC20">
        <f t="shared" ca="1" si="1343"/>
        <v>921</v>
      </c>
      <c r="HZD20">
        <f t="shared" ca="1" si="1343"/>
        <v>306</v>
      </c>
      <c r="HZE20">
        <f t="shared" ca="1" si="1343"/>
        <v>232</v>
      </c>
      <c r="HZF20">
        <f t="shared" ca="1" si="1343"/>
        <v>971</v>
      </c>
      <c r="HZG20">
        <f t="shared" ca="1" si="1343"/>
        <v>476</v>
      </c>
      <c r="HZH20">
        <f t="shared" ca="1" si="1343"/>
        <v>933</v>
      </c>
      <c r="HZI20">
        <f t="shared" ca="1" si="1343"/>
        <v>948</v>
      </c>
      <c r="HZJ20">
        <f t="shared" ca="1" si="1343"/>
        <v>923</v>
      </c>
      <c r="HZK20">
        <f t="shared" ca="1" si="1343"/>
        <v>714</v>
      </c>
      <c r="HZL20">
        <f t="shared" ca="1" si="1343"/>
        <v>449</v>
      </c>
      <c r="HZM20">
        <f t="shared" ca="1" si="1343"/>
        <v>767</v>
      </c>
      <c r="HZN20">
        <f t="shared" ca="1" si="1343"/>
        <v>742</v>
      </c>
      <c r="HZO20">
        <f t="shared" ca="1" si="1343"/>
        <v>805</v>
      </c>
      <c r="HZP20">
        <f t="shared" ca="1" si="1343"/>
        <v>674</v>
      </c>
      <c r="HZQ20">
        <f t="shared" ca="1" si="1343"/>
        <v>700</v>
      </c>
      <c r="HZR20">
        <f t="shared" ca="1" si="1343"/>
        <v>31</v>
      </c>
      <c r="HZS20">
        <f t="shared" ca="1" si="1343"/>
        <v>486</v>
      </c>
      <c r="HZT20">
        <f t="shared" ca="1" si="1343"/>
        <v>282</v>
      </c>
      <c r="HZU20">
        <f t="shared" ca="1" si="1343"/>
        <v>832</v>
      </c>
      <c r="HZV20">
        <f t="shared" ca="1" si="1343"/>
        <v>126</v>
      </c>
      <c r="HZW20">
        <f t="shared" ca="1" si="1343"/>
        <v>20</v>
      </c>
      <c r="HZX20">
        <f t="shared" ca="1" si="1343"/>
        <v>947</v>
      </c>
      <c r="HZY20">
        <f t="shared" ca="1" si="1343"/>
        <v>603</v>
      </c>
      <c r="HZZ20">
        <f t="shared" ca="1" si="1343"/>
        <v>801</v>
      </c>
      <c r="IAA20">
        <f t="shared" ca="1" si="1343"/>
        <v>479</v>
      </c>
      <c r="IAB20">
        <f t="shared" ca="1" si="1343"/>
        <v>92</v>
      </c>
      <c r="IAC20">
        <f t="shared" ca="1" si="1343"/>
        <v>884</v>
      </c>
      <c r="IAD20">
        <f t="shared" ca="1" si="1343"/>
        <v>513</v>
      </c>
      <c r="IAE20">
        <f t="shared" ca="1" si="1343"/>
        <v>595</v>
      </c>
      <c r="IAF20">
        <f t="shared" ca="1" si="1343"/>
        <v>885</v>
      </c>
      <c r="IAG20">
        <f t="shared" ca="1" si="1343"/>
        <v>830</v>
      </c>
      <c r="IAH20">
        <f t="shared" ca="1" si="1343"/>
        <v>699</v>
      </c>
      <c r="IAI20">
        <f t="shared" ca="1" si="1343"/>
        <v>667</v>
      </c>
      <c r="IAJ20">
        <f t="shared" ca="1" si="1343"/>
        <v>43</v>
      </c>
      <c r="IAK20">
        <f t="shared" ca="1" si="1343"/>
        <v>77</v>
      </c>
      <c r="IAL20">
        <f t="shared" ca="1" si="1343"/>
        <v>484</v>
      </c>
      <c r="IAM20">
        <f t="shared" ca="1" si="1343"/>
        <v>208</v>
      </c>
      <c r="IAN20">
        <f t="shared" ca="1" si="1343"/>
        <v>139</v>
      </c>
      <c r="IAO20">
        <f t="shared" ca="1" si="1343"/>
        <v>72</v>
      </c>
      <c r="IAP20">
        <f t="shared" ca="1" si="1343"/>
        <v>372</v>
      </c>
      <c r="IAQ20">
        <f t="shared" ca="1" si="1343"/>
        <v>614</v>
      </c>
      <c r="IAR20">
        <f t="shared" ca="1" si="1343"/>
        <v>313</v>
      </c>
      <c r="IAS20">
        <f t="shared" ca="1" si="1343"/>
        <v>24</v>
      </c>
      <c r="IAT20">
        <f t="shared" ca="1" si="1343"/>
        <v>446</v>
      </c>
      <c r="IAU20">
        <f t="shared" ca="1" si="1343"/>
        <v>811</v>
      </c>
      <c r="IAV20">
        <f t="shared" ca="1" si="1343"/>
        <v>654</v>
      </c>
      <c r="IAW20">
        <f t="shared" ca="1" si="1343"/>
        <v>545</v>
      </c>
      <c r="IAX20">
        <f t="shared" ca="1" si="1343"/>
        <v>738</v>
      </c>
      <c r="IAY20">
        <f t="shared" ca="1" si="1343"/>
        <v>22</v>
      </c>
      <c r="IAZ20">
        <f t="shared" ca="1" si="1343"/>
        <v>21</v>
      </c>
      <c r="IBA20">
        <f t="shared" ca="1" si="1343"/>
        <v>547</v>
      </c>
      <c r="IBB20">
        <f t="shared" ca="1" si="1343"/>
        <v>213</v>
      </c>
      <c r="IBC20">
        <f t="shared" ca="1" si="1343"/>
        <v>679</v>
      </c>
      <c r="IBD20">
        <f t="shared" ca="1" si="1343"/>
        <v>569</v>
      </c>
      <c r="IBE20">
        <f t="shared" ca="1" si="1343"/>
        <v>547</v>
      </c>
      <c r="IBF20">
        <f t="shared" ca="1" si="1343"/>
        <v>777</v>
      </c>
      <c r="IBG20">
        <f t="shared" ca="1" si="1343"/>
        <v>497</v>
      </c>
      <c r="IBH20">
        <f t="shared" ca="1" si="1216"/>
        <v>187</v>
      </c>
      <c r="IBI20">
        <f t="shared" ca="1" si="1088"/>
        <v>603</v>
      </c>
      <c r="IBJ20">
        <f t="shared" ca="1" si="1088"/>
        <v>873</v>
      </c>
      <c r="IBK20">
        <f t="shared" ref="IBK20:IDV24" ca="1" si="1472">RANDBETWEEN(1,1000)</f>
        <v>665</v>
      </c>
      <c r="IBL20">
        <f t="shared" ca="1" si="1472"/>
        <v>423</v>
      </c>
      <c r="IBM20">
        <f t="shared" ca="1" si="1472"/>
        <v>30</v>
      </c>
      <c r="IBN20">
        <f t="shared" ca="1" si="1472"/>
        <v>119</v>
      </c>
      <c r="IBO20">
        <f t="shared" ca="1" si="1472"/>
        <v>659</v>
      </c>
      <c r="IBP20">
        <f t="shared" ca="1" si="1472"/>
        <v>116</v>
      </c>
      <c r="IBQ20">
        <f t="shared" ca="1" si="1472"/>
        <v>527</v>
      </c>
      <c r="IBR20">
        <f t="shared" ca="1" si="1472"/>
        <v>692</v>
      </c>
      <c r="IBS20">
        <f t="shared" ca="1" si="1472"/>
        <v>352</v>
      </c>
      <c r="IBT20">
        <f t="shared" ca="1" si="1472"/>
        <v>737</v>
      </c>
      <c r="IBU20">
        <f t="shared" ca="1" si="1472"/>
        <v>952</v>
      </c>
      <c r="IBV20">
        <f t="shared" ca="1" si="1472"/>
        <v>6</v>
      </c>
      <c r="IBW20">
        <f t="shared" ca="1" si="1472"/>
        <v>150</v>
      </c>
      <c r="IBX20">
        <f t="shared" ca="1" si="1472"/>
        <v>159</v>
      </c>
      <c r="IBY20">
        <f t="shared" ca="1" si="1472"/>
        <v>633</v>
      </c>
      <c r="IBZ20">
        <f t="shared" ca="1" si="1472"/>
        <v>914</v>
      </c>
      <c r="ICA20">
        <f t="shared" ca="1" si="1472"/>
        <v>968</v>
      </c>
      <c r="ICB20">
        <f t="shared" ca="1" si="1472"/>
        <v>957</v>
      </c>
      <c r="ICC20">
        <f t="shared" ca="1" si="1472"/>
        <v>275</v>
      </c>
      <c r="ICD20">
        <f t="shared" ca="1" si="1472"/>
        <v>829</v>
      </c>
      <c r="ICE20">
        <f t="shared" ca="1" si="1472"/>
        <v>215</v>
      </c>
      <c r="ICF20">
        <f t="shared" ca="1" si="1472"/>
        <v>911</v>
      </c>
      <c r="ICG20">
        <f t="shared" ca="1" si="1472"/>
        <v>44</v>
      </c>
      <c r="ICH20">
        <f t="shared" ca="1" si="1472"/>
        <v>411</v>
      </c>
      <c r="ICI20">
        <f t="shared" ca="1" si="1472"/>
        <v>735</v>
      </c>
      <c r="ICJ20">
        <f t="shared" ca="1" si="1472"/>
        <v>878</v>
      </c>
      <c r="ICK20">
        <f t="shared" ca="1" si="1472"/>
        <v>125</v>
      </c>
      <c r="ICL20">
        <f t="shared" ca="1" si="1472"/>
        <v>642</v>
      </c>
      <c r="ICM20">
        <f t="shared" ca="1" si="1472"/>
        <v>157</v>
      </c>
      <c r="ICN20">
        <f t="shared" ca="1" si="1472"/>
        <v>596</v>
      </c>
      <c r="ICO20">
        <f t="shared" ca="1" si="1472"/>
        <v>803</v>
      </c>
      <c r="ICP20">
        <f t="shared" ca="1" si="1472"/>
        <v>307</v>
      </c>
      <c r="ICQ20">
        <f t="shared" ca="1" si="1472"/>
        <v>673</v>
      </c>
      <c r="ICR20">
        <f t="shared" ca="1" si="1472"/>
        <v>255</v>
      </c>
      <c r="ICS20">
        <f t="shared" ca="1" si="1472"/>
        <v>342</v>
      </c>
      <c r="ICT20">
        <f t="shared" ca="1" si="1472"/>
        <v>300</v>
      </c>
      <c r="ICU20">
        <f t="shared" ca="1" si="1472"/>
        <v>431</v>
      </c>
      <c r="ICV20">
        <f t="shared" ca="1" si="1472"/>
        <v>268</v>
      </c>
      <c r="ICW20">
        <f t="shared" ca="1" si="1472"/>
        <v>957</v>
      </c>
      <c r="ICX20">
        <f t="shared" ca="1" si="1472"/>
        <v>900</v>
      </c>
      <c r="ICY20">
        <f t="shared" ca="1" si="1472"/>
        <v>922</v>
      </c>
      <c r="ICZ20">
        <f t="shared" ca="1" si="1472"/>
        <v>883</v>
      </c>
      <c r="IDA20">
        <f t="shared" ca="1" si="1472"/>
        <v>679</v>
      </c>
      <c r="IDB20">
        <f t="shared" ca="1" si="1472"/>
        <v>765</v>
      </c>
      <c r="IDC20">
        <f t="shared" ca="1" si="1472"/>
        <v>57</v>
      </c>
      <c r="IDD20">
        <f t="shared" ca="1" si="1472"/>
        <v>715</v>
      </c>
      <c r="IDE20">
        <f t="shared" ca="1" si="1472"/>
        <v>787</v>
      </c>
      <c r="IDF20">
        <f t="shared" ca="1" si="1472"/>
        <v>318</v>
      </c>
      <c r="IDG20">
        <f t="shared" ca="1" si="1472"/>
        <v>960</v>
      </c>
      <c r="IDH20">
        <f t="shared" ca="1" si="1472"/>
        <v>964</v>
      </c>
      <c r="IDI20">
        <f t="shared" ca="1" si="1472"/>
        <v>828</v>
      </c>
      <c r="IDJ20">
        <f t="shared" ca="1" si="1472"/>
        <v>71</v>
      </c>
      <c r="IDK20">
        <f t="shared" ca="1" si="1472"/>
        <v>945</v>
      </c>
      <c r="IDL20">
        <f t="shared" ca="1" si="1472"/>
        <v>753</v>
      </c>
      <c r="IDM20">
        <f t="shared" ca="1" si="1472"/>
        <v>733</v>
      </c>
      <c r="IDN20">
        <f t="shared" ca="1" si="1472"/>
        <v>184</v>
      </c>
      <c r="IDO20">
        <f t="shared" ca="1" si="1472"/>
        <v>131</v>
      </c>
      <c r="IDP20">
        <f t="shared" ca="1" si="1472"/>
        <v>845</v>
      </c>
      <c r="IDQ20">
        <f t="shared" ca="1" si="1472"/>
        <v>601</v>
      </c>
      <c r="IDR20">
        <f t="shared" ca="1" si="1472"/>
        <v>457</v>
      </c>
      <c r="IDS20">
        <f t="shared" ca="1" si="1472"/>
        <v>185</v>
      </c>
      <c r="IDT20">
        <f t="shared" ca="1" si="1472"/>
        <v>405</v>
      </c>
      <c r="IDU20">
        <f t="shared" ca="1" si="1472"/>
        <v>662</v>
      </c>
      <c r="IDV20">
        <f t="shared" ca="1" si="1472"/>
        <v>974</v>
      </c>
      <c r="IDW20">
        <f t="shared" ca="1" si="1344"/>
        <v>793</v>
      </c>
      <c r="IDX20">
        <f t="shared" ca="1" si="1344"/>
        <v>212</v>
      </c>
      <c r="IDY20">
        <f t="shared" ca="1" si="1344"/>
        <v>930</v>
      </c>
      <c r="IDZ20">
        <f t="shared" ca="1" si="1344"/>
        <v>615</v>
      </c>
      <c r="IEA20">
        <f t="shared" ca="1" si="1344"/>
        <v>942</v>
      </c>
      <c r="IEB20">
        <f t="shared" ca="1" si="1344"/>
        <v>101</v>
      </c>
      <c r="IEC20">
        <f t="shared" ca="1" si="1344"/>
        <v>851</v>
      </c>
      <c r="IED20">
        <f t="shared" ca="1" si="1344"/>
        <v>312</v>
      </c>
      <c r="IEE20">
        <f t="shared" ca="1" si="1344"/>
        <v>748</v>
      </c>
      <c r="IEF20">
        <f t="shared" ca="1" si="1344"/>
        <v>680</v>
      </c>
      <c r="IEG20">
        <f t="shared" ca="1" si="1344"/>
        <v>606</v>
      </c>
      <c r="IEH20">
        <f t="shared" ca="1" si="1344"/>
        <v>421</v>
      </c>
      <c r="IEI20">
        <f t="shared" ca="1" si="1344"/>
        <v>853</v>
      </c>
      <c r="IEJ20">
        <f t="shared" ca="1" si="1344"/>
        <v>236</v>
      </c>
      <c r="IEK20">
        <f t="shared" ca="1" si="1344"/>
        <v>315</v>
      </c>
      <c r="IEL20">
        <f t="shared" ca="1" si="1344"/>
        <v>743</v>
      </c>
      <c r="IEM20">
        <f t="shared" ca="1" si="1344"/>
        <v>635</v>
      </c>
      <c r="IEN20">
        <f t="shared" ca="1" si="1344"/>
        <v>429</v>
      </c>
      <c r="IEO20">
        <f t="shared" ca="1" si="1344"/>
        <v>531</v>
      </c>
      <c r="IEP20">
        <f t="shared" ca="1" si="1344"/>
        <v>697</v>
      </c>
      <c r="IEQ20">
        <f t="shared" ca="1" si="1344"/>
        <v>800</v>
      </c>
      <c r="IER20">
        <f t="shared" ca="1" si="1344"/>
        <v>983</v>
      </c>
      <c r="IES20">
        <f t="shared" ca="1" si="1344"/>
        <v>849</v>
      </c>
      <c r="IET20">
        <f t="shared" ca="1" si="1344"/>
        <v>466</v>
      </c>
      <c r="IEU20">
        <f t="shared" ca="1" si="1344"/>
        <v>831</v>
      </c>
      <c r="IEV20">
        <f t="shared" ca="1" si="1344"/>
        <v>382</v>
      </c>
      <c r="IEW20">
        <f t="shared" ca="1" si="1344"/>
        <v>914</v>
      </c>
      <c r="IEX20">
        <f t="shared" ca="1" si="1344"/>
        <v>228</v>
      </c>
      <c r="IEY20">
        <f t="shared" ca="1" si="1344"/>
        <v>757</v>
      </c>
      <c r="IEZ20">
        <f t="shared" ca="1" si="1344"/>
        <v>630</v>
      </c>
      <c r="IFA20">
        <f t="shared" ca="1" si="1344"/>
        <v>76</v>
      </c>
      <c r="IFB20">
        <f t="shared" ca="1" si="1344"/>
        <v>777</v>
      </c>
      <c r="IFC20">
        <f t="shared" ca="1" si="1344"/>
        <v>228</v>
      </c>
      <c r="IFD20">
        <f t="shared" ca="1" si="1344"/>
        <v>213</v>
      </c>
      <c r="IFE20">
        <f t="shared" ca="1" si="1344"/>
        <v>700</v>
      </c>
      <c r="IFF20">
        <f t="shared" ca="1" si="1344"/>
        <v>625</v>
      </c>
      <c r="IFG20">
        <f t="shared" ca="1" si="1344"/>
        <v>208</v>
      </c>
      <c r="IFH20">
        <f t="shared" ca="1" si="1344"/>
        <v>764</v>
      </c>
      <c r="IFI20">
        <f t="shared" ca="1" si="1344"/>
        <v>383</v>
      </c>
      <c r="IFJ20">
        <f t="shared" ca="1" si="1344"/>
        <v>25</v>
      </c>
      <c r="IFK20">
        <f t="shared" ca="1" si="1344"/>
        <v>883</v>
      </c>
      <c r="IFL20">
        <f t="shared" ca="1" si="1344"/>
        <v>752</v>
      </c>
      <c r="IFM20">
        <f t="shared" ca="1" si="1344"/>
        <v>630</v>
      </c>
      <c r="IFN20">
        <f t="shared" ca="1" si="1344"/>
        <v>142</v>
      </c>
      <c r="IFO20">
        <f t="shared" ca="1" si="1344"/>
        <v>106</v>
      </c>
      <c r="IFP20">
        <f t="shared" ca="1" si="1344"/>
        <v>508</v>
      </c>
      <c r="IFQ20">
        <f t="shared" ca="1" si="1344"/>
        <v>306</v>
      </c>
      <c r="IFR20">
        <f t="shared" ca="1" si="1344"/>
        <v>630</v>
      </c>
      <c r="IFS20">
        <f t="shared" ca="1" si="1344"/>
        <v>135</v>
      </c>
      <c r="IFT20">
        <f t="shared" ca="1" si="1344"/>
        <v>316</v>
      </c>
      <c r="IFU20">
        <f t="shared" ca="1" si="1344"/>
        <v>250</v>
      </c>
      <c r="IFV20">
        <f t="shared" ca="1" si="1344"/>
        <v>351</v>
      </c>
      <c r="IFW20">
        <f t="shared" ca="1" si="1344"/>
        <v>938</v>
      </c>
      <c r="IFX20">
        <f t="shared" ca="1" si="1344"/>
        <v>223</v>
      </c>
      <c r="IFY20">
        <f t="shared" ca="1" si="1344"/>
        <v>17</v>
      </c>
      <c r="IFZ20">
        <f t="shared" ca="1" si="1344"/>
        <v>122</v>
      </c>
      <c r="IGA20">
        <f t="shared" ca="1" si="1344"/>
        <v>17</v>
      </c>
      <c r="IGB20">
        <f t="shared" ca="1" si="1344"/>
        <v>93</v>
      </c>
      <c r="IGC20">
        <f t="shared" ca="1" si="1344"/>
        <v>135</v>
      </c>
      <c r="IGD20">
        <f t="shared" ca="1" si="1344"/>
        <v>848</v>
      </c>
      <c r="IGE20">
        <f t="shared" ca="1" si="1344"/>
        <v>197</v>
      </c>
      <c r="IGF20">
        <f t="shared" ca="1" si="1217"/>
        <v>314</v>
      </c>
      <c r="IGG20">
        <f t="shared" ca="1" si="1089"/>
        <v>36</v>
      </c>
      <c r="IGH20">
        <f t="shared" ca="1" si="1089"/>
        <v>512</v>
      </c>
      <c r="IGI20">
        <f t="shared" ref="IGI20:IIT24" ca="1" si="1473">RANDBETWEEN(1,1000)</f>
        <v>613</v>
      </c>
      <c r="IGJ20">
        <f t="shared" ca="1" si="1473"/>
        <v>929</v>
      </c>
      <c r="IGK20">
        <f t="shared" ca="1" si="1473"/>
        <v>811</v>
      </c>
      <c r="IGL20">
        <f t="shared" ca="1" si="1473"/>
        <v>302</v>
      </c>
      <c r="IGM20">
        <f t="shared" ca="1" si="1473"/>
        <v>853</v>
      </c>
      <c r="IGN20">
        <f t="shared" ca="1" si="1473"/>
        <v>396</v>
      </c>
      <c r="IGO20">
        <f t="shared" ca="1" si="1473"/>
        <v>939</v>
      </c>
      <c r="IGP20">
        <f t="shared" ca="1" si="1473"/>
        <v>955</v>
      </c>
      <c r="IGQ20">
        <f t="shared" ca="1" si="1473"/>
        <v>215</v>
      </c>
      <c r="IGR20">
        <f t="shared" ca="1" si="1473"/>
        <v>229</v>
      </c>
      <c r="IGS20">
        <f t="shared" ca="1" si="1473"/>
        <v>857</v>
      </c>
      <c r="IGT20">
        <f t="shared" ca="1" si="1473"/>
        <v>9</v>
      </c>
      <c r="IGU20">
        <f t="shared" ca="1" si="1473"/>
        <v>372</v>
      </c>
      <c r="IGV20">
        <f t="shared" ca="1" si="1473"/>
        <v>767</v>
      </c>
      <c r="IGW20">
        <f t="shared" ca="1" si="1473"/>
        <v>305</v>
      </c>
      <c r="IGX20">
        <f t="shared" ca="1" si="1473"/>
        <v>975</v>
      </c>
      <c r="IGY20">
        <f t="shared" ca="1" si="1473"/>
        <v>504</v>
      </c>
      <c r="IGZ20">
        <f t="shared" ca="1" si="1473"/>
        <v>834</v>
      </c>
      <c r="IHA20">
        <f t="shared" ca="1" si="1473"/>
        <v>570</v>
      </c>
      <c r="IHB20">
        <f t="shared" ca="1" si="1473"/>
        <v>324</v>
      </c>
      <c r="IHC20">
        <f t="shared" ca="1" si="1473"/>
        <v>226</v>
      </c>
      <c r="IHD20">
        <f t="shared" ca="1" si="1473"/>
        <v>893</v>
      </c>
      <c r="IHE20">
        <f t="shared" ca="1" si="1473"/>
        <v>662</v>
      </c>
      <c r="IHF20">
        <f t="shared" ca="1" si="1473"/>
        <v>669</v>
      </c>
      <c r="IHG20">
        <f t="shared" ca="1" si="1473"/>
        <v>79</v>
      </c>
      <c r="IHH20">
        <f t="shared" ca="1" si="1473"/>
        <v>960</v>
      </c>
      <c r="IHI20">
        <f t="shared" ca="1" si="1473"/>
        <v>258</v>
      </c>
      <c r="IHJ20">
        <f t="shared" ca="1" si="1473"/>
        <v>925</v>
      </c>
      <c r="IHK20">
        <f t="shared" ca="1" si="1473"/>
        <v>448</v>
      </c>
      <c r="IHL20">
        <f t="shared" ca="1" si="1473"/>
        <v>906</v>
      </c>
      <c r="IHM20">
        <f t="shared" ca="1" si="1473"/>
        <v>660</v>
      </c>
      <c r="IHN20">
        <f t="shared" ca="1" si="1473"/>
        <v>751</v>
      </c>
      <c r="IHO20">
        <f t="shared" ca="1" si="1473"/>
        <v>434</v>
      </c>
      <c r="IHP20">
        <f t="shared" ca="1" si="1473"/>
        <v>837</v>
      </c>
      <c r="IHQ20">
        <f t="shared" ca="1" si="1473"/>
        <v>812</v>
      </c>
      <c r="IHR20">
        <f t="shared" ca="1" si="1473"/>
        <v>507</v>
      </c>
      <c r="IHS20">
        <f t="shared" ca="1" si="1473"/>
        <v>640</v>
      </c>
      <c r="IHT20">
        <f t="shared" ca="1" si="1473"/>
        <v>559</v>
      </c>
      <c r="IHU20">
        <f t="shared" ca="1" si="1473"/>
        <v>842</v>
      </c>
      <c r="IHV20">
        <f t="shared" ca="1" si="1473"/>
        <v>555</v>
      </c>
      <c r="IHW20">
        <f t="shared" ca="1" si="1473"/>
        <v>155</v>
      </c>
      <c r="IHX20">
        <f t="shared" ca="1" si="1473"/>
        <v>372</v>
      </c>
      <c r="IHY20">
        <f t="shared" ca="1" si="1473"/>
        <v>955</v>
      </c>
      <c r="IHZ20">
        <f t="shared" ca="1" si="1473"/>
        <v>936</v>
      </c>
      <c r="IIA20">
        <f t="shared" ca="1" si="1473"/>
        <v>277</v>
      </c>
      <c r="IIB20">
        <f t="shared" ca="1" si="1473"/>
        <v>171</v>
      </c>
      <c r="IIC20">
        <f t="shared" ca="1" si="1473"/>
        <v>60</v>
      </c>
      <c r="IID20">
        <f t="shared" ca="1" si="1473"/>
        <v>416</v>
      </c>
      <c r="IIE20">
        <f t="shared" ca="1" si="1473"/>
        <v>266</v>
      </c>
      <c r="IIF20">
        <f t="shared" ca="1" si="1473"/>
        <v>791</v>
      </c>
      <c r="IIG20">
        <f t="shared" ca="1" si="1473"/>
        <v>238</v>
      </c>
      <c r="IIH20">
        <f t="shared" ca="1" si="1473"/>
        <v>540</v>
      </c>
      <c r="III20">
        <f t="shared" ca="1" si="1473"/>
        <v>206</v>
      </c>
      <c r="IIJ20">
        <f t="shared" ca="1" si="1473"/>
        <v>93</v>
      </c>
      <c r="IIK20">
        <f t="shared" ca="1" si="1473"/>
        <v>83</v>
      </c>
      <c r="IIL20">
        <f t="shared" ca="1" si="1473"/>
        <v>197</v>
      </c>
      <c r="IIM20">
        <f t="shared" ca="1" si="1473"/>
        <v>832</v>
      </c>
      <c r="IIN20">
        <f t="shared" ca="1" si="1473"/>
        <v>83</v>
      </c>
      <c r="IIO20">
        <f t="shared" ca="1" si="1473"/>
        <v>960</v>
      </c>
      <c r="IIP20">
        <f t="shared" ca="1" si="1473"/>
        <v>462</v>
      </c>
      <c r="IIQ20">
        <f t="shared" ca="1" si="1473"/>
        <v>532</v>
      </c>
      <c r="IIR20">
        <f t="shared" ca="1" si="1473"/>
        <v>223</v>
      </c>
      <c r="IIS20">
        <f t="shared" ca="1" si="1473"/>
        <v>882</v>
      </c>
      <c r="IIT20">
        <f t="shared" ca="1" si="1473"/>
        <v>329</v>
      </c>
      <c r="IIU20">
        <f t="shared" ca="1" si="1345"/>
        <v>955</v>
      </c>
      <c r="IIV20">
        <f t="shared" ca="1" si="1345"/>
        <v>129</v>
      </c>
      <c r="IIW20">
        <f t="shared" ca="1" si="1345"/>
        <v>676</v>
      </c>
      <c r="IIX20">
        <f t="shared" ca="1" si="1345"/>
        <v>795</v>
      </c>
      <c r="IIY20">
        <f t="shared" ca="1" si="1345"/>
        <v>590</v>
      </c>
      <c r="IIZ20">
        <f t="shared" ca="1" si="1345"/>
        <v>119</v>
      </c>
      <c r="IJA20">
        <f t="shared" ca="1" si="1345"/>
        <v>934</v>
      </c>
      <c r="IJB20">
        <f t="shared" ca="1" si="1345"/>
        <v>895</v>
      </c>
      <c r="IJC20">
        <f t="shared" ca="1" si="1345"/>
        <v>219</v>
      </c>
      <c r="IJD20">
        <f t="shared" ca="1" si="1345"/>
        <v>940</v>
      </c>
      <c r="IJE20">
        <f t="shared" ca="1" si="1345"/>
        <v>83</v>
      </c>
      <c r="IJF20">
        <f t="shared" ca="1" si="1345"/>
        <v>851</v>
      </c>
      <c r="IJG20">
        <f t="shared" ca="1" si="1345"/>
        <v>850</v>
      </c>
      <c r="IJH20">
        <f t="shared" ca="1" si="1345"/>
        <v>47</v>
      </c>
      <c r="IJI20">
        <f t="shared" ca="1" si="1345"/>
        <v>519</v>
      </c>
      <c r="IJJ20">
        <f t="shared" ca="1" si="1345"/>
        <v>771</v>
      </c>
      <c r="IJK20">
        <f t="shared" ca="1" si="1345"/>
        <v>815</v>
      </c>
      <c r="IJL20">
        <f t="shared" ca="1" si="1345"/>
        <v>406</v>
      </c>
      <c r="IJM20">
        <f t="shared" ca="1" si="1345"/>
        <v>548</v>
      </c>
      <c r="IJN20">
        <f t="shared" ca="1" si="1345"/>
        <v>106</v>
      </c>
      <c r="IJO20">
        <f t="shared" ca="1" si="1345"/>
        <v>379</v>
      </c>
      <c r="IJP20">
        <f t="shared" ca="1" si="1345"/>
        <v>732</v>
      </c>
      <c r="IJQ20">
        <f t="shared" ca="1" si="1345"/>
        <v>23</v>
      </c>
      <c r="IJR20">
        <f t="shared" ca="1" si="1345"/>
        <v>361</v>
      </c>
      <c r="IJS20">
        <f t="shared" ca="1" si="1345"/>
        <v>492</v>
      </c>
      <c r="IJT20">
        <f t="shared" ca="1" si="1345"/>
        <v>38</v>
      </c>
      <c r="IJU20">
        <f t="shared" ca="1" si="1345"/>
        <v>325</v>
      </c>
      <c r="IJV20">
        <f t="shared" ca="1" si="1345"/>
        <v>708</v>
      </c>
      <c r="IJW20">
        <f t="shared" ca="1" si="1345"/>
        <v>313</v>
      </c>
      <c r="IJX20">
        <f t="shared" ca="1" si="1345"/>
        <v>533</v>
      </c>
      <c r="IJY20">
        <f t="shared" ca="1" si="1345"/>
        <v>617</v>
      </c>
      <c r="IJZ20">
        <f t="shared" ca="1" si="1345"/>
        <v>343</v>
      </c>
      <c r="IKA20">
        <f t="shared" ca="1" si="1345"/>
        <v>632</v>
      </c>
      <c r="IKB20">
        <f t="shared" ca="1" si="1345"/>
        <v>871</v>
      </c>
      <c r="IKC20">
        <f t="shared" ca="1" si="1345"/>
        <v>878</v>
      </c>
      <c r="IKD20">
        <f t="shared" ca="1" si="1345"/>
        <v>301</v>
      </c>
      <c r="IKE20">
        <f t="shared" ca="1" si="1345"/>
        <v>536</v>
      </c>
      <c r="IKF20">
        <f t="shared" ca="1" si="1345"/>
        <v>963</v>
      </c>
      <c r="IKG20">
        <f t="shared" ca="1" si="1345"/>
        <v>476</v>
      </c>
      <c r="IKH20">
        <f t="shared" ca="1" si="1345"/>
        <v>679</v>
      </c>
      <c r="IKI20">
        <f t="shared" ca="1" si="1345"/>
        <v>164</v>
      </c>
      <c r="IKJ20">
        <f t="shared" ca="1" si="1345"/>
        <v>670</v>
      </c>
      <c r="IKK20">
        <f t="shared" ca="1" si="1345"/>
        <v>710</v>
      </c>
      <c r="IKL20">
        <f t="shared" ca="1" si="1345"/>
        <v>550</v>
      </c>
      <c r="IKM20">
        <f t="shared" ca="1" si="1345"/>
        <v>693</v>
      </c>
      <c r="IKN20">
        <f t="shared" ca="1" si="1345"/>
        <v>813</v>
      </c>
      <c r="IKO20">
        <f t="shared" ca="1" si="1345"/>
        <v>36</v>
      </c>
      <c r="IKP20">
        <f t="shared" ca="1" si="1345"/>
        <v>531</v>
      </c>
      <c r="IKQ20">
        <f t="shared" ca="1" si="1345"/>
        <v>816</v>
      </c>
      <c r="IKR20">
        <f t="shared" ca="1" si="1345"/>
        <v>417</v>
      </c>
      <c r="IKS20">
        <f t="shared" ca="1" si="1345"/>
        <v>465</v>
      </c>
      <c r="IKT20">
        <f t="shared" ca="1" si="1345"/>
        <v>648</v>
      </c>
      <c r="IKU20">
        <f t="shared" ca="1" si="1345"/>
        <v>504</v>
      </c>
      <c r="IKV20">
        <f t="shared" ca="1" si="1345"/>
        <v>4</v>
      </c>
      <c r="IKW20">
        <f t="shared" ca="1" si="1345"/>
        <v>734</v>
      </c>
      <c r="IKX20">
        <f t="shared" ca="1" si="1345"/>
        <v>633</v>
      </c>
      <c r="IKY20">
        <f t="shared" ca="1" si="1345"/>
        <v>767</v>
      </c>
      <c r="IKZ20">
        <f t="shared" ca="1" si="1345"/>
        <v>97</v>
      </c>
      <c r="ILA20">
        <f t="shared" ca="1" si="1345"/>
        <v>815</v>
      </c>
      <c r="ILB20">
        <f t="shared" ca="1" si="1345"/>
        <v>620</v>
      </c>
      <c r="ILC20">
        <f t="shared" ca="1" si="1345"/>
        <v>249</v>
      </c>
      <c r="ILD20">
        <f t="shared" ca="1" si="1218"/>
        <v>173</v>
      </c>
      <c r="ILE20">
        <f t="shared" ca="1" si="1090"/>
        <v>729</v>
      </c>
      <c r="ILF20">
        <f t="shared" ca="1" si="1090"/>
        <v>582</v>
      </c>
      <c r="ILG20">
        <f t="shared" ref="ILG20:INR24" ca="1" si="1474">RANDBETWEEN(1,1000)</f>
        <v>618</v>
      </c>
      <c r="ILH20">
        <f t="shared" ca="1" si="1474"/>
        <v>491</v>
      </c>
      <c r="ILI20">
        <f t="shared" ca="1" si="1474"/>
        <v>429</v>
      </c>
      <c r="ILJ20">
        <f t="shared" ca="1" si="1474"/>
        <v>473</v>
      </c>
      <c r="ILK20">
        <f t="shared" ca="1" si="1474"/>
        <v>932</v>
      </c>
      <c r="ILL20">
        <f t="shared" ca="1" si="1474"/>
        <v>637</v>
      </c>
      <c r="ILM20">
        <f t="shared" ca="1" si="1474"/>
        <v>216</v>
      </c>
      <c r="ILN20">
        <f t="shared" ca="1" si="1474"/>
        <v>948</v>
      </c>
      <c r="ILO20">
        <f t="shared" ca="1" si="1474"/>
        <v>504</v>
      </c>
      <c r="ILP20">
        <f t="shared" ca="1" si="1474"/>
        <v>620</v>
      </c>
      <c r="ILQ20">
        <f t="shared" ca="1" si="1474"/>
        <v>954</v>
      </c>
      <c r="ILR20">
        <f t="shared" ca="1" si="1474"/>
        <v>701</v>
      </c>
      <c r="ILS20">
        <f t="shared" ca="1" si="1474"/>
        <v>952</v>
      </c>
      <c r="ILT20">
        <f t="shared" ca="1" si="1474"/>
        <v>358</v>
      </c>
      <c r="ILU20">
        <f t="shared" ca="1" si="1474"/>
        <v>366</v>
      </c>
      <c r="ILV20">
        <f t="shared" ca="1" si="1474"/>
        <v>694</v>
      </c>
      <c r="ILW20">
        <f t="shared" ca="1" si="1474"/>
        <v>758</v>
      </c>
      <c r="ILX20">
        <f t="shared" ca="1" si="1474"/>
        <v>239</v>
      </c>
      <c r="ILY20">
        <f t="shared" ca="1" si="1474"/>
        <v>193</v>
      </c>
      <c r="ILZ20">
        <f t="shared" ca="1" si="1474"/>
        <v>534</v>
      </c>
      <c r="IMA20">
        <f t="shared" ca="1" si="1474"/>
        <v>99</v>
      </c>
      <c r="IMB20">
        <f t="shared" ca="1" si="1474"/>
        <v>123</v>
      </c>
      <c r="IMC20">
        <f t="shared" ca="1" si="1474"/>
        <v>697</v>
      </c>
      <c r="IMD20">
        <f t="shared" ca="1" si="1474"/>
        <v>461</v>
      </c>
      <c r="IME20">
        <f t="shared" ca="1" si="1474"/>
        <v>711</v>
      </c>
      <c r="IMF20">
        <f t="shared" ca="1" si="1474"/>
        <v>751</v>
      </c>
      <c r="IMG20">
        <f t="shared" ca="1" si="1474"/>
        <v>410</v>
      </c>
      <c r="IMH20">
        <f t="shared" ca="1" si="1474"/>
        <v>232</v>
      </c>
      <c r="IMI20">
        <f t="shared" ca="1" si="1474"/>
        <v>646</v>
      </c>
      <c r="IMJ20">
        <f t="shared" ca="1" si="1474"/>
        <v>487</v>
      </c>
      <c r="IMK20">
        <f t="shared" ca="1" si="1474"/>
        <v>452</v>
      </c>
      <c r="IML20">
        <f t="shared" ca="1" si="1474"/>
        <v>763</v>
      </c>
      <c r="IMM20">
        <f t="shared" ca="1" si="1474"/>
        <v>518</v>
      </c>
      <c r="IMN20">
        <f t="shared" ca="1" si="1474"/>
        <v>920</v>
      </c>
      <c r="IMO20">
        <f t="shared" ca="1" si="1474"/>
        <v>675</v>
      </c>
      <c r="IMP20">
        <f t="shared" ca="1" si="1474"/>
        <v>962</v>
      </c>
      <c r="IMQ20">
        <f t="shared" ca="1" si="1474"/>
        <v>348</v>
      </c>
      <c r="IMR20">
        <f t="shared" ca="1" si="1474"/>
        <v>397</v>
      </c>
      <c r="IMS20">
        <f t="shared" ca="1" si="1474"/>
        <v>861</v>
      </c>
      <c r="IMT20">
        <f t="shared" ca="1" si="1474"/>
        <v>55</v>
      </c>
      <c r="IMU20">
        <f t="shared" ca="1" si="1474"/>
        <v>265</v>
      </c>
      <c r="IMV20">
        <f t="shared" ca="1" si="1474"/>
        <v>972</v>
      </c>
      <c r="IMW20">
        <f t="shared" ca="1" si="1474"/>
        <v>795</v>
      </c>
      <c r="IMX20">
        <f t="shared" ca="1" si="1474"/>
        <v>60</v>
      </c>
      <c r="IMY20">
        <f t="shared" ca="1" si="1474"/>
        <v>159</v>
      </c>
      <c r="IMZ20">
        <f t="shared" ca="1" si="1474"/>
        <v>642</v>
      </c>
      <c r="INA20">
        <f t="shared" ca="1" si="1474"/>
        <v>685</v>
      </c>
      <c r="INB20">
        <f t="shared" ca="1" si="1474"/>
        <v>493</v>
      </c>
      <c r="INC20">
        <f t="shared" ca="1" si="1474"/>
        <v>281</v>
      </c>
      <c r="IND20">
        <f t="shared" ca="1" si="1474"/>
        <v>610</v>
      </c>
      <c r="INE20">
        <f t="shared" ca="1" si="1474"/>
        <v>509</v>
      </c>
      <c r="INF20">
        <f t="shared" ca="1" si="1474"/>
        <v>812</v>
      </c>
      <c r="ING20">
        <f t="shared" ca="1" si="1474"/>
        <v>531</v>
      </c>
      <c r="INH20">
        <f t="shared" ca="1" si="1474"/>
        <v>765</v>
      </c>
      <c r="INI20">
        <f t="shared" ca="1" si="1474"/>
        <v>502</v>
      </c>
      <c r="INJ20">
        <f t="shared" ca="1" si="1474"/>
        <v>522</v>
      </c>
      <c r="INK20">
        <f t="shared" ca="1" si="1474"/>
        <v>819</v>
      </c>
      <c r="INL20">
        <f t="shared" ca="1" si="1474"/>
        <v>878</v>
      </c>
      <c r="INM20">
        <f t="shared" ca="1" si="1474"/>
        <v>293</v>
      </c>
      <c r="INN20">
        <f t="shared" ca="1" si="1474"/>
        <v>291</v>
      </c>
      <c r="INO20">
        <f t="shared" ca="1" si="1474"/>
        <v>215</v>
      </c>
      <c r="INP20">
        <f t="shared" ca="1" si="1474"/>
        <v>740</v>
      </c>
      <c r="INQ20">
        <f t="shared" ca="1" si="1474"/>
        <v>203</v>
      </c>
      <c r="INR20">
        <f t="shared" ca="1" si="1474"/>
        <v>103</v>
      </c>
      <c r="INS20">
        <f t="shared" ca="1" si="1346"/>
        <v>773</v>
      </c>
      <c r="INT20">
        <f t="shared" ca="1" si="1346"/>
        <v>933</v>
      </c>
      <c r="INU20">
        <f t="shared" ca="1" si="1346"/>
        <v>749</v>
      </c>
      <c r="INV20">
        <f t="shared" ca="1" si="1346"/>
        <v>200</v>
      </c>
      <c r="INW20">
        <f t="shared" ca="1" si="1346"/>
        <v>371</v>
      </c>
      <c r="INX20">
        <f t="shared" ca="1" si="1346"/>
        <v>30</v>
      </c>
      <c r="INY20">
        <f t="shared" ca="1" si="1346"/>
        <v>858</v>
      </c>
      <c r="INZ20">
        <f t="shared" ca="1" si="1346"/>
        <v>13</v>
      </c>
      <c r="IOA20">
        <f t="shared" ca="1" si="1346"/>
        <v>445</v>
      </c>
      <c r="IOB20">
        <f t="shared" ca="1" si="1346"/>
        <v>324</v>
      </c>
      <c r="IOC20">
        <f t="shared" ca="1" si="1346"/>
        <v>324</v>
      </c>
      <c r="IOD20">
        <f t="shared" ca="1" si="1346"/>
        <v>309</v>
      </c>
      <c r="IOE20">
        <f t="shared" ca="1" si="1346"/>
        <v>482</v>
      </c>
      <c r="IOF20">
        <f t="shared" ca="1" si="1346"/>
        <v>830</v>
      </c>
      <c r="IOG20">
        <f t="shared" ca="1" si="1346"/>
        <v>229</v>
      </c>
      <c r="IOH20">
        <f t="shared" ca="1" si="1346"/>
        <v>637</v>
      </c>
      <c r="IOI20">
        <f t="shared" ca="1" si="1346"/>
        <v>312</v>
      </c>
      <c r="IOJ20">
        <f t="shared" ca="1" si="1346"/>
        <v>828</v>
      </c>
      <c r="IOK20">
        <f t="shared" ca="1" si="1346"/>
        <v>961</v>
      </c>
      <c r="IOL20">
        <f t="shared" ca="1" si="1346"/>
        <v>353</v>
      </c>
      <c r="IOM20">
        <f t="shared" ca="1" si="1346"/>
        <v>488</v>
      </c>
      <c r="ION20">
        <f t="shared" ca="1" si="1346"/>
        <v>851</v>
      </c>
      <c r="IOO20">
        <f t="shared" ca="1" si="1346"/>
        <v>495</v>
      </c>
      <c r="IOP20">
        <f t="shared" ca="1" si="1346"/>
        <v>953</v>
      </c>
      <c r="IOQ20">
        <f t="shared" ca="1" si="1346"/>
        <v>854</v>
      </c>
      <c r="IOR20">
        <f t="shared" ca="1" si="1346"/>
        <v>221</v>
      </c>
      <c r="IOS20">
        <f t="shared" ca="1" si="1346"/>
        <v>552</v>
      </c>
      <c r="IOT20">
        <f t="shared" ca="1" si="1346"/>
        <v>165</v>
      </c>
      <c r="IOU20">
        <f t="shared" ca="1" si="1346"/>
        <v>251</v>
      </c>
      <c r="IOV20">
        <f t="shared" ca="1" si="1346"/>
        <v>909</v>
      </c>
      <c r="IOW20">
        <f t="shared" ca="1" si="1346"/>
        <v>857</v>
      </c>
      <c r="IOX20">
        <f t="shared" ca="1" si="1346"/>
        <v>980</v>
      </c>
      <c r="IOY20">
        <f t="shared" ca="1" si="1346"/>
        <v>603</v>
      </c>
      <c r="IOZ20">
        <f t="shared" ca="1" si="1346"/>
        <v>275</v>
      </c>
      <c r="IPA20">
        <f t="shared" ca="1" si="1346"/>
        <v>328</v>
      </c>
      <c r="IPB20">
        <f t="shared" ca="1" si="1346"/>
        <v>187</v>
      </c>
      <c r="IPC20">
        <f t="shared" ca="1" si="1346"/>
        <v>915</v>
      </c>
      <c r="IPD20">
        <f t="shared" ca="1" si="1346"/>
        <v>718</v>
      </c>
      <c r="IPE20">
        <f t="shared" ca="1" si="1346"/>
        <v>22</v>
      </c>
      <c r="IPF20">
        <f t="shared" ca="1" si="1346"/>
        <v>337</v>
      </c>
      <c r="IPG20">
        <f t="shared" ca="1" si="1346"/>
        <v>243</v>
      </c>
      <c r="IPH20">
        <f t="shared" ca="1" si="1346"/>
        <v>645</v>
      </c>
      <c r="IPI20">
        <f t="shared" ca="1" si="1346"/>
        <v>963</v>
      </c>
      <c r="IPJ20">
        <f t="shared" ca="1" si="1346"/>
        <v>276</v>
      </c>
      <c r="IPK20">
        <f t="shared" ca="1" si="1346"/>
        <v>303</v>
      </c>
      <c r="IPL20">
        <f t="shared" ca="1" si="1346"/>
        <v>602</v>
      </c>
      <c r="IPM20">
        <f t="shared" ca="1" si="1346"/>
        <v>293</v>
      </c>
      <c r="IPN20">
        <f t="shared" ca="1" si="1346"/>
        <v>958</v>
      </c>
      <c r="IPO20">
        <f t="shared" ca="1" si="1346"/>
        <v>813</v>
      </c>
      <c r="IPP20">
        <f t="shared" ca="1" si="1346"/>
        <v>74</v>
      </c>
      <c r="IPQ20">
        <f t="shared" ca="1" si="1346"/>
        <v>816</v>
      </c>
      <c r="IPR20">
        <f t="shared" ca="1" si="1346"/>
        <v>720</v>
      </c>
      <c r="IPS20">
        <f t="shared" ca="1" si="1346"/>
        <v>999</v>
      </c>
      <c r="IPT20">
        <f t="shared" ca="1" si="1346"/>
        <v>7</v>
      </c>
      <c r="IPU20">
        <f t="shared" ca="1" si="1346"/>
        <v>99</v>
      </c>
      <c r="IPV20">
        <f t="shared" ca="1" si="1346"/>
        <v>716</v>
      </c>
      <c r="IPW20">
        <f t="shared" ca="1" si="1346"/>
        <v>499</v>
      </c>
      <c r="IPX20">
        <f t="shared" ca="1" si="1346"/>
        <v>494</v>
      </c>
      <c r="IPY20">
        <f t="shared" ca="1" si="1346"/>
        <v>696</v>
      </c>
      <c r="IPZ20">
        <f t="shared" ca="1" si="1346"/>
        <v>589</v>
      </c>
      <c r="IQA20">
        <f t="shared" ca="1" si="1346"/>
        <v>559</v>
      </c>
      <c r="IQB20">
        <f t="shared" ca="1" si="1219"/>
        <v>885</v>
      </c>
      <c r="IQC20">
        <f t="shared" ca="1" si="1091"/>
        <v>881</v>
      </c>
      <c r="IQD20">
        <f t="shared" ca="1" si="1091"/>
        <v>162</v>
      </c>
      <c r="IQE20">
        <f t="shared" ref="IQE20:ISP24" ca="1" si="1475">RANDBETWEEN(1,1000)</f>
        <v>434</v>
      </c>
      <c r="IQF20">
        <f t="shared" ca="1" si="1475"/>
        <v>169</v>
      </c>
      <c r="IQG20">
        <f t="shared" ca="1" si="1475"/>
        <v>895</v>
      </c>
      <c r="IQH20">
        <f t="shared" ca="1" si="1475"/>
        <v>22</v>
      </c>
      <c r="IQI20">
        <f t="shared" ca="1" si="1475"/>
        <v>197</v>
      </c>
      <c r="IQJ20">
        <f t="shared" ca="1" si="1475"/>
        <v>910</v>
      </c>
      <c r="IQK20">
        <f t="shared" ca="1" si="1475"/>
        <v>322</v>
      </c>
      <c r="IQL20">
        <f t="shared" ca="1" si="1475"/>
        <v>605</v>
      </c>
      <c r="IQM20">
        <f t="shared" ca="1" si="1475"/>
        <v>945</v>
      </c>
      <c r="IQN20">
        <f t="shared" ca="1" si="1475"/>
        <v>423</v>
      </c>
      <c r="IQO20">
        <f t="shared" ca="1" si="1475"/>
        <v>522</v>
      </c>
      <c r="IQP20">
        <f t="shared" ca="1" si="1475"/>
        <v>655</v>
      </c>
      <c r="IQQ20">
        <f t="shared" ca="1" si="1475"/>
        <v>652</v>
      </c>
      <c r="IQR20">
        <f t="shared" ca="1" si="1475"/>
        <v>281</v>
      </c>
      <c r="IQS20">
        <f t="shared" ca="1" si="1475"/>
        <v>404</v>
      </c>
      <c r="IQT20">
        <f t="shared" ca="1" si="1475"/>
        <v>803</v>
      </c>
      <c r="IQU20">
        <f t="shared" ca="1" si="1475"/>
        <v>283</v>
      </c>
      <c r="IQV20">
        <f t="shared" ca="1" si="1475"/>
        <v>755</v>
      </c>
      <c r="IQW20">
        <f t="shared" ca="1" si="1475"/>
        <v>405</v>
      </c>
      <c r="IQX20">
        <f t="shared" ca="1" si="1475"/>
        <v>585</v>
      </c>
      <c r="IQY20">
        <f t="shared" ca="1" si="1475"/>
        <v>202</v>
      </c>
      <c r="IQZ20">
        <f t="shared" ca="1" si="1475"/>
        <v>804</v>
      </c>
      <c r="IRA20">
        <f t="shared" ca="1" si="1475"/>
        <v>79</v>
      </c>
      <c r="IRB20">
        <f t="shared" ca="1" si="1475"/>
        <v>325</v>
      </c>
      <c r="IRC20">
        <f t="shared" ca="1" si="1475"/>
        <v>579</v>
      </c>
      <c r="IRD20">
        <f t="shared" ca="1" si="1475"/>
        <v>368</v>
      </c>
      <c r="IRE20">
        <f t="shared" ca="1" si="1475"/>
        <v>709</v>
      </c>
      <c r="IRF20">
        <f t="shared" ca="1" si="1475"/>
        <v>142</v>
      </c>
      <c r="IRG20">
        <f t="shared" ca="1" si="1475"/>
        <v>382</v>
      </c>
      <c r="IRH20">
        <f t="shared" ca="1" si="1475"/>
        <v>641</v>
      </c>
      <c r="IRI20">
        <f t="shared" ca="1" si="1475"/>
        <v>730</v>
      </c>
      <c r="IRJ20">
        <f t="shared" ca="1" si="1475"/>
        <v>725</v>
      </c>
      <c r="IRK20">
        <f t="shared" ca="1" si="1475"/>
        <v>22</v>
      </c>
      <c r="IRL20">
        <f t="shared" ca="1" si="1475"/>
        <v>416</v>
      </c>
      <c r="IRM20">
        <f t="shared" ca="1" si="1475"/>
        <v>757</v>
      </c>
      <c r="IRN20">
        <f t="shared" ca="1" si="1475"/>
        <v>333</v>
      </c>
      <c r="IRO20">
        <f t="shared" ca="1" si="1475"/>
        <v>234</v>
      </c>
      <c r="IRP20">
        <f t="shared" ca="1" si="1475"/>
        <v>109</v>
      </c>
      <c r="IRQ20">
        <f t="shared" ca="1" si="1475"/>
        <v>287</v>
      </c>
      <c r="IRR20">
        <f t="shared" ca="1" si="1475"/>
        <v>816</v>
      </c>
      <c r="IRS20">
        <f t="shared" ca="1" si="1475"/>
        <v>426</v>
      </c>
      <c r="IRT20">
        <f t="shared" ca="1" si="1475"/>
        <v>434</v>
      </c>
      <c r="IRU20">
        <f t="shared" ca="1" si="1475"/>
        <v>331</v>
      </c>
      <c r="IRV20">
        <f t="shared" ca="1" si="1475"/>
        <v>447</v>
      </c>
      <c r="IRW20">
        <f t="shared" ca="1" si="1475"/>
        <v>579</v>
      </c>
      <c r="IRX20">
        <f t="shared" ca="1" si="1475"/>
        <v>594</v>
      </c>
      <c r="IRY20">
        <f t="shared" ca="1" si="1475"/>
        <v>761</v>
      </c>
      <c r="IRZ20">
        <f t="shared" ca="1" si="1475"/>
        <v>243</v>
      </c>
      <c r="ISA20">
        <f t="shared" ca="1" si="1475"/>
        <v>523</v>
      </c>
      <c r="ISB20">
        <f t="shared" ca="1" si="1475"/>
        <v>384</v>
      </c>
      <c r="ISC20">
        <f t="shared" ca="1" si="1475"/>
        <v>924</v>
      </c>
      <c r="ISD20">
        <f t="shared" ca="1" si="1475"/>
        <v>890</v>
      </c>
      <c r="ISE20">
        <f t="shared" ca="1" si="1475"/>
        <v>259</v>
      </c>
      <c r="ISF20">
        <f t="shared" ca="1" si="1475"/>
        <v>922</v>
      </c>
      <c r="ISG20">
        <f t="shared" ca="1" si="1475"/>
        <v>530</v>
      </c>
      <c r="ISH20">
        <f t="shared" ca="1" si="1475"/>
        <v>413</v>
      </c>
      <c r="ISI20">
        <f t="shared" ca="1" si="1475"/>
        <v>832</v>
      </c>
      <c r="ISJ20">
        <f t="shared" ca="1" si="1475"/>
        <v>17</v>
      </c>
      <c r="ISK20">
        <f t="shared" ca="1" si="1475"/>
        <v>348</v>
      </c>
      <c r="ISL20">
        <f t="shared" ca="1" si="1475"/>
        <v>209</v>
      </c>
      <c r="ISM20">
        <f t="shared" ca="1" si="1475"/>
        <v>574</v>
      </c>
      <c r="ISN20">
        <f t="shared" ca="1" si="1475"/>
        <v>800</v>
      </c>
      <c r="ISO20">
        <f t="shared" ca="1" si="1475"/>
        <v>372</v>
      </c>
      <c r="ISP20">
        <f t="shared" ca="1" si="1475"/>
        <v>925</v>
      </c>
      <c r="ISQ20">
        <f t="shared" ca="1" si="1347"/>
        <v>76</v>
      </c>
      <c r="ISR20">
        <f t="shared" ca="1" si="1347"/>
        <v>444</v>
      </c>
      <c r="ISS20">
        <f t="shared" ca="1" si="1347"/>
        <v>873</v>
      </c>
      <c r="IST20">
        <f t="shared" ca="1" si="1347"/>
        <v>266</v>
      </c>
      <c r="ISU20">
        <f t="shared" ca="1" si="1347"/>
        <v>824</v>
      </c>
      <c r="ISV20">
        <f t="shared" ca="1" si="1347"/>
        <v>235</v>
      </c>
      <c r="ISW20">
        <f t="shared" ca="1" si="1347"/>
        <v>639</v>
      </c>
      <c r="ISX20">
        <f t="shared" ca="1" si="1347"/>
        <v>694</v>
      </c>
      <c r="ISY20">
        <f t="shared" ca="1" si="1347"/>
        <v>154</v>
      </c>
      <c r="ISZ20">
        <f t="shared" ca="1" si="1347"/>
        <v>336</v>
      </c>
      <c r="ITA20">
        <f t="shared" ca="1" si="1347"/>
        <v>493</v>
      </c>
      <c r="ITB20">
        <f t="shared" ca="1" si="1347"/>
        <v>229</v>
      </c>
      <c r="ITC20">
        <f t="shared" ca="1" si="1347"/>
        <v>721</v>
      </c>
      <c r="ITD20">
        <f t="shared" ca="1" si="1347"/>
        <v>468</v>
      </c>
      <c r="ITE20">
        <f t="shared" ca="1" si="1347"/>
        <v>908</v>
      </c>
      <c r="ITF20">
        <f t="shared" ca="1" si="1347"/>
        <v>694</v>
      </c>
      <c r="ITG20">
        <f t="shared" ca="1" si="1347"/>
        <v>450</v>
      </c>
      <c r="ITH20">
        <f t="shared" ca="1" si="1347"/>
        <v>241</v>
      </c>
      <c r="ITI20">
        <f t="shared" ca="1" si="1347"/>
        <v>588</v>
      </c>
      <c r="ITJ20">
        <f t="shared" ca="1" si="1347"/>
        <v>13</v>
      </c>
      <c r="ITK20">
        <f t="shared" ca="1" si="1347"/>
        <v>757</v>
      </c>
      <c r="ITL20">
        <f t="shared" ca="1" si="1347"/>
        <v>148</v>
      </c>
      <c r="ITM20">
        <f t="shared" ca="1" si="1347"/>
        <v>80</v>
      </c>
      <c r="ITN20">
        <f t="shared" ca="1" si="1347"/>
        <v>151</v>
      </c>
      <c r="ITO20">
        <f t="shared" ca="1" si="1347"/>
        <v>805</v>
      </c>
      <c r="ITP20">
        <f t="shared" ca="1" si="1347"/>
        <v>514</v>
      </c>
      <c r="ITQ20">
        <f t="shared" ca="1" si="1347"/>
        <v>108</v>
      </c>
      <c r="ITR20">
        <f t="shared" ca="1" si="1347"/>
        <v>664</v>
      </c>
      <c r="ITS20">
        <f t="shared" ca="1" si="1347"/>
        <v>213</v>
      </c>
      <c r="ITT20">
        <f t="shared" ca="1" si="1347"/>
        <v>739</v>
      </c>
      <c r="ITU20">
        <f t="shared" ca="1" si="1347"/>
        <v>444</v>
      </c>
      <c r="ITV20">
        <f t="shared" ca="1" si="1347"/>
        <v>126</v>
      </c>
      <c r="ITW20">
        <f t="shared" ca="1" si="1347"/>
        <v>332</v>
      </c>
      <c r="ITX20">
        <f t="shared" ca="1" si="1347"/>
        <v>516</v>
      </c>
      <c r="ITY20">
        <f t="shared" ca="1" si="1347"/>
        <v>63</v>
      </c>
      <c r="ITZ20">
        <f t="shared" ca="1" si="1347"/>
        <v>521</v>
      </c>
      <c r="IUA20">
        <f t="shared" ca="1" si="1347"/>
        <v>924</v>
      </c>
      <c r="IUB20">
        <f t="shared" ca="1" si="1347"/>
        <v>24</v>
      </c>
      <c r="IUC20">
        <f t="shared" ca="1" si="1347"/>
        <v>152</v>
      </c>
      <c r="IUD20">
        <f t="shared" ca="1" si="1347"/>
        <v>308</v>
      </c>
      <c r="IUE20">
        <f t="shared" ca="1" si="1347"/>
        <v>788</v>
      </c>
      <c r="IUF20">
        <f t="shared" ca="1" si="1347"/>
        <v>801</v>
      </c>
      <c r="IUG20">
        <f t="shared" ca="1" si="1347"/>
        <v>441</v>
      </c>
      <c r="IUH20">
        <f t="shared" ca="1" si="1347"/>
        <v>568</v>
      </c>
      <c r="IUI20">
        <f t="shared" ca="1" si="1347"/>
        <v>124</v>
      </c>
      <c r="IUJ20">
        <f t="shared" ca="1" si="1347"/>
        <v>14</v>
      </c>
      <c r="IUK20">
        <f t="shared" ca="1" si="1347"/>
        <v>949</v>
      </c>
      <c r="IUL20">
        <f t="shared" ca="1" si="1347"/>
        <v>137</v>
      </c>
      <c r="IUM20">
        <f t="shared" ca="1" si="1347"/>
        <v>442</v>
      </c>
      <c r="IUN20">
        <f t="shared" ca="1" si="1347"/>
        <v>335</v>
      </c>
      <c r="IUO20">
        <f t="shared" ca="1" si="1347"/>
        <v>763</v>
      </c>
      <c r="IUP20">
        <f t="shared" ca="1" si="1347"/>
        <v>22</v>
      </c>
      <c r="IUQ20">
        <f t="shared" ca="1" si="1347"/>
        <v>884</v>
      </c>
      <c r="IUR20">
        <f t="shared" ca="1" si="1347"/>
        <v>905</v>
      </c>
      <c r="IUS20">
        <f t="shared" ca="1" si="1347"/>
        <v>130</v>
      </c>
      <c r="IUT20">
        <f t="shared" ca="1" si="1347"/>
        <v>599</v>
      </c>
      <c r="IUU20">
        <f t="shared" ca="1" si="1347"/>
        <v>461</v>
      </c>
      <c r="IUV20">
        <f t="shared" ca="1" si="1347"/>
        <v>361</v>
      </c>
      <c r="IUW20">
        <f t="shared" ca="1" si="1347"/>
        <v>850</v>
      </c>
      <c r="IUX20">
        <f t="shared" ca="1" si="1347"/>
        <v>648</v>
      </c>
      <c r="IUY20">
        <f t="shared" ca="1" si="1347"/>
        <v>984</v>
      </c>
      <c r="IUZ20">
        <f t="shared" ca="1" si="1220"/>
        <v>642</v>
      </c>
      <c r="IVA20">
        <f t="shared" ca="1" si="1092"/>
        <v>193</v>
      </c>
      <c r="IVB20">
        <f t="shared" ca="1" si="1092"/>
        <v>118</v>
      </c>
      <c r="IVC20">
        <f t="shared" ref="IVC20:IXN24" ca="1" si="1476">RANDBETWEEN(1,1000)</f>
        <v>708</v>
      </c>
      <c r="IVD20">
        <f t="shared" ca="1" si="1476"/>
        <v>490</v>
      </c>
      <c r="IVE20">
        <f t="shared" ca="1" si="1476"/>
        <v>188</v>
      </c>
      <c r="IVF20">
        <f t="shared" ca="1" si="1476"/>
        <v>381</v>
      </c>
      <c r="IVG20">
        <f t="shared" ca="1" si="1476"/>
        <v>831</v>
      </c>
      <c r="IVH20">
        <f t="shared" ca="1" si="1476"/>
        <v>756</v>
      </c>
      <c r="IVI20">
        <f t="shared" ca="1" si="1476"/>
        <v>60</v>
      </c>
      <c r="IVJ20">
        <f t="shared" ca="1" si="1476"/>
        <v>880</v>
      </c>
      <c r="IVK20">
        <f t="shared" ca="1" si="1476"/>
        <v>698</v>
      </c>
      <c r="IVL20">
        <f t="shared" ca="1" si="1476"/>
        <v>317</v>
      </c>
      <c r="IVM20">
        <f t="shared" ca="1" si="1476"/>
        <v>178</v>
      </c>
      <c r="IVN20">
        <f t="shared" ca="1" si="1476"/>
        <v>284</v>
      </c>
      <c r="IVO20">
        <f t="shared" ca="1" si="1476"/>
        <v>991</v>
      </c>
      <c r="IVP20">
        <f t="shared" ca="1" si="1476"/>
        <v>141</v>
      </c>
      <c r="IVQ20">
        <f t="shared" ca="1" si="1476"/>
        <v>181</v>
      </c>
      <c r="IVR20">
        <f t="shared" ca="1" si="1476"/>
        <v>872</v>
      </c>
      <c r="IVS20">
        <f t="shared" ca="1" si="1476"/>
        <v>199</v>
      </c>
      <c r="IVT20">
        <f t="shared" ca="1" si="1476"/>
        <v>394</v>
      </c>
      <c r="IVU20">
        <f t="shared" ca="1" si="1476"/>
        <v>899</v>
      </c>
      <c r="IVV20">
        <f t="shared" ca="1" si="1476"/>
        <v>222</v>
      </c>
      <c r="IVW20">
        <f t="shared" ca="1" si="1476"/>
        <v>749</v>
      </c>
      <c r="IVX20">
        <f t="shared" ca="1" si="1476"/>
        <v>630</v>
      </c>
      <c r="IVY20">
        <f t="shared" ca="1" si="1476"/>
        <v>54</v>
      </c>
      <c r="IVZ20">
        <f t="shared" ca="1" si="1476"/>
        <v>129</v>
      </c>
      <c r="IWA20">
        <f t="shared" ca="1" si="1476"/>
        <v>730</v>
      </c>
      <c r="IWB20">
        <f t="shared" ca="1" si="1476"/>
        <v>862</v>
      </c>
      <c r="IWC20">
        <f t="shared" ca="1" si="1476"/>
        <v>532</v>
      </c>
      <c r="IWD20">
        <f t="shared" ca="1" si="1476"/>
        <v>503</v>
      </c>
      <c r="IWE20">
        <f t="shared" ca="1" si="1476"/>
        <v>634</v>
      </c>
      <c r="IWF20">
        <f t="shared" ca="1" si="1476"/>
        <v>555</v>
      </c>
      <c r="IWG20">
        <f t="shared" ca="1" si="1476"/>
        <v>343</v>
      </c>
      <c r="IWH20">
        <f t="shared" ca="1" si="1476"/>
        <v>315</v>
      </c>
      <c r="IWI20">
        <f t="shared" ca="1" si="1476"/>
        <v>796</v>
      </c>
      <c r="IWJ20">
        <f t="shared" ca="1" si="1476"/>
        <v>268</v>
      </c>
      <c r="IWK20">
        <f t="shared" ca="1" si="1476"/>
        <v>395</v>
      </c>
      <c r="IWL20">
        <f t="shared" ca="1" si="1476"/>
        <v>58</v>
      </c>
      <c r="IWM20">
        <f t="shared" ca="1" si="1476"/>
        <v>55</v>
      </c>
      <c r="IWN20">
        <f t="shared" ca="1" si="1476"/>
        <v>157</v>
      </c>
      <c r="IWO20">
        <f t="shared" ca="1" si="1476"/>
        <v>534</v>
      </c>
      <c r="IWP20">
        <f t="shared" ca="1" si="1476"/>
        <v>741</v>
      </c>
      <c r="IWQ20">
        <f t="shared" ca="1" si="1476"/>
        <v>346</v>
      </c>
      <c r="IWR20">
        <f t="shared" ca="1" si="1476"/>
        <v>121</v>
      </c>
      <c r="IWS20">
        <f t="shared" ca="1" si="1476"/>
        <v>897</v>
      </c>
      <c r="IWT20">
        <f t="shared" ca="1" si="1476"/>
        <v>484</v>
      </c>
      <c r="IWU20">
        <f t="shared" ca="1" si="1476"/>
        <v>609</v>
      </c>
      <c r="IWV20">
        <f t="shared" ca="1" si="1476"/>
        <v>191</v>
      </c>
      <c r="IWW20">
        <f t="shared" ca="1" si="1476"/>
        <v>613</v>
      </c>
      <c r="IWX20">
        <f t="shared" ca="1" si="1476"/>
        <v>207</v>
      </c>
      <c r="IWY20">
        <f t="shared" ca="1" si="1476"/>
        <v>909</v>
      </c>
      <c r="IWZ20">
        <f t="shared" ca="1" si="1476"/>
        <v>50</v>
      </c>
      <c r="IXA20">
        <f t="shared" ca="1" si="1476"/>
        <v>72</v>
      </c>
      <c r="IXB20">
        <f t="shared" ca="1" si="1476"/>
        <v>927</v>
      </c>
      <c r="IXC20">
        <f t="shared" ca="1" si="1476"/>
        <v>79</v>
      </c>
      <c r="IXD20">
        <f t="shared" ca="1" si="1476"/>
        <v>482</v>
      </c>
      <c r="IXE20">
        <f t="shared" ca="1" si="1476"/>
        <v>939</v>
      </c>
      <c r="IXF20">
        <f t="shared" ca="1" si="1476"/>
        <v>958</v>
      </c>
      <c r="IXG20">
        <f t="shared" ca="1" si="1476"/>
        <v>494</v>
      </c>
      <c r="IXH20">
        <f t="shared" ca="1" si="1476"/>
        <v>9</v>
      </c>
      <c r="IXI20">
        <f t="shared" ca="1" si="1476"/>
        <v>563</v>
      </c>
      <c r="IXJ20">
        <f t="shared" ca="1" si="1476"/>
        <v>961</v>
      </c>
      <c r="IXK20">
        <f t="shared" ca="1" si="1476"/>
        <v>79</v>
      </c>
      <c r="IXL20">
        <f t="shared" ca="1" si="1476"/>
        <v>652</v>
      </c>
      <c r="IXM20">
        <f t="shared" ca="1" si="1476"/>
        <v>828</v>
      </c>
      <c r="IXN20">
        <f t="shared" ca="1" si="1476"/>
        <v>616</v>
      </c>
      <c r="IXO20">
        <f t="shared" ca="1" si="1348"/>
        <v>989</v>
      </c>
      <c r="IXP20">
        <f t="shared" ca="1" si="1348"/>
        <v>760</v>
      </c>
      <c r="IXQ20">
        <f t="shared" ca="1" si="1348"/>
        <v>412</v>
      </c>
      <c r="IXR20">
        <f t="shared" ca="1" si="1348"/>
        <v>913</v>
      </c>
      <c r="IXS20">
        <f t="shared" ca="1" si="1348"/>
        <v>698</v>
      </c>
      <c r="IXT20">
        <f t="shared" ca="1" si="1348"/>
        <v>260</v>
      </c>
      <c r="IXU20">
        <f t="shared" ca="1" si="1348"/>
        <v>879</v>
      </c>
      <c r="IXV20">
        <f t="shared" ca="1" si="1348"/>
        <v>927</v>
      </c>
      <c r="IXW20">
        <f t="shared" ca="1" si="1348"/>
        <v>864</v>
      </c>
      <c r="IXX20">
        <f t="shared" ca="1" si="1348"/>
        <v>220</v>
      </c>
      <c r="IXY20">
        <f t="shared" ca="1" si="1348"/>
        <v>935</v>
      </c>
      <c r="IXZ20">
        <f t="shared" ca="1" si="1348"/>
        <v>278</v>
      </c>
      <c r="IYA20">
        <f t="shared" ca="1" si="1348"/>
        <v>960</v>
      </c>
      <c r="IYB20">
        <f t="shared" ca="1" si="1348"/>
        <v>551</v>
      </c>
      <c r="IYC20">
        <f t="shared" ca="1" si="1348"/>
        <v>123</v>
      </c>
      <c r="IYD20">
        <f t="shared" ca="1" si="1348"/>
        <v>835</v>
      </c>
      <c r="IYE20">
        <f t="shared" ca="1" si="1348"/>
        <v>489</v>
      </c>
      <c r="IYF20">
        <f t="shared" ca="1" si="1348"/>
        <v>450</v>
      </c>
      <c r="IYG20">
        <f t="shared" ca="1" si="1348"/>
        <v>121</v>
      </c>
      <c r="IYH20">
        <f t="shared" ca="1" si="1348"/>
        <v>643</v>
      </c>
      <c r="IYI20">
        <f t="shared" ca="1" si="1348"/>
        <v>734</v>
      </c>
      <c r="IYJ20">
        <f t="shared" ca="1" si="1348"/>
        <v>629</v>
      </c>
      <c r="IYK20">
        <f t="shared" ca="1" si="1348"/>
        <v>979</v>
      </c>
      <c r="IYL20">
        <f t="shared" ca="1" si="1348"/>
        <v>11</v>
      </c>
      <c r="IYM20">
        <f t="shared" ca="1" si="1348"/>
        <v>808</v>
      </c>
      <c r="IYN20">
        <f t="shared" ca="1" si="1348"/>
        <v>85</v>
      </c>
      <c r="IYO20">
        <f t="shared" ca="1" si="1348"/>
        <v>257</v>
      </c>
      <c r="IYP20">
        <f t="shared" ca="1" si="1348"/>
        <v>481</v>
      </c>
      <c r="IYQ20">
        <f t="shared" ca="1" si="1348"/>
        <v>109</v>
      </c>
      <c r="IYR20">
        <f t="shared" ca="1" si="1348"/>
        <v>683</v>
      </c>
      <c r="IYS20">
        <f t="shared" ca="1" si="1348"/>
        <v>994</v>
      </c>
      <c r="IYT20">
        <f t="shared" ca="1" si="1348"/>
        <v>86</v>
      </c>
      <c r="IYU20">
        <f t="shared" ca="1" si="1348"/>
        <v>498</v>
      </c>
      <c r="IYV20">
        <f t="shared" ca="1" si="1348"/>
        <v>923</v>
      </c>
      <c r="IYW20">
        <f t="shared" ca="1" si="1348"/>
        <v>256</v>
      </c>
      <c r="IYX20">
        <f t="shared" ca="1" si="1348"/>
        <v>69</v>
      </c>
      <c r="IYY20">
        <f t="shared" ca="1" si="1348"/>
        <v>485</v>
      </c>
      <c r="IYZ20">
        <f t="shared" ca="1" si="1348"/>
        <v>893</v>
      </c>
      <c r="IZA20">
        <f t="shared" ca="1" si="1348"/>
        <v>288</v>
      </c>
      <c r="IZB20">
        <f t="shared" ca="1" si="1348"/>
        <v>721</v>
      </c>
      <c r="IZC20">
        <f t="shared" ca="1" si="1348"/>
        <v>47</v>
      </c>
      <c r="IZD20">
        <f t="shared" ca="1" si="1348"/>
        <v>36</v>
      </c>
      <c r="IZE20">
        <f t="shared" ca="1" si="1348"/>
        <v>322</v>
      </c>
      <c r="IZF20">
        <f t="shared" ca="1" si="1348"/>
        <v>492</v>
      </c>
      <c r="IZG20">
        <f t="shared" ca="1" si="1348"/>
        <v>725</v>
      </c>
      <c r="IZH20">
        <f t="shared" ca="1" si="1348"/>
        <v>433</v>
      </c>
      <c r="IZI20">
        <f t="shared" ca="1" si="1348"/>
        <v>9</v>
      </c>
      <c r="IZJ20">
        <f t="shared" ca="1" si="1348"/>
        <v>628</v>
      </c>
      <c r="IZK20">
        <f t="shared" ca="1" si="1348"/>
        <v>794</v>
      </c>
      <c r="IZL20">
        <f t="shared" ca="1" si="1348"/>
        <v>317</v>
      </c>
      <c r="IZM20">
        <f t="shared" ca="1" si="1348"/>
        <v>854</v>
      </c>
      <c r="IZN20">
        <f t="shared" ca="1" si="1348"/>
        <v>80</v>
      </c>
      <c r="IZO20">
        <f t="shared" ca="1" si="1348"/>
        <v>797</v>
      </c>
      <c r="IZP20">
        <f t="shared" ca="1" si="1348"/>
        <v>961</v>
      </c>
      <c r="IZQ20">
        <f t="shared" ca="1" si="1348"/>
        <v>888</v>
      </c>
      <c r="IZR20">
        <f t="shared" ca="1" si="1348"/>
        <v>861</v>
      </c>
      <c r="IZS20">
        <f t="shared" ca="1" si="1348"/>
        <v>791</v>
      </c>
      <c r="IZT20">
        <f t="shared" ca="1" si="1348"/>
        <v>600</v>
      </c>
      <c r="IZU20">
        <f t="shared" ca="1" si="1348"/>
        <v>95</v>
      </c>
      <c r="IZV20">
        <f t="shared" ca="1" si="1348"/>
        <v>852</v>
      </c>
      <c r="IZW20">
        <f t="shared" ca="1" si="1348"/>
        <v>913</v>
      </c>
      <c r="IZX20">
        <f t="shared" ca="1" si="1221"/>
        <v>72</v>
      </c>
      <c r="IZY20">
        <f t="shared" ca="1" si="1093"/>
        <v>978</v>
      </c>
      <c r="IZZ20">
        <f t="shared" ca="1" si="1093"/>
        <v>769</v>
      </c>
      <c r="JAA20">
        <f t="shared" ref="JAA20:JCL24" ca="1" si="1477">RANDBETWEEN(1,1000)</f>
        <v>45</v>
      </c>
      <c r="JAB20">
        <f t="shared" ca="1" si="1477"/>
        <v>732</v>
      </c>
      <c r="JAC20">
        <f t="shared" ca="1" si="1477"/>
        <v>970</v>
      </c>
      <c r="JAD20">
        <f t="shared" ca="1" si="1477"/>
        <v>285</v>
      </c>
      <c r="JAE20">
        <f t="shared" ca="1" si="1477"/>
        <v>933</v>
      </c>
      <c r="JAF20">
        <f t="shared" ca="1" si="1477"/>
        <v>410</v>
      </c>
      <c r="JAG20">
        <f t="shared" ca="1" si="1477"/>
        <v>993</v>
      </c>
      <c r="JAH20">
        <f t="shared" ca="1" si="1477"/>
        <v>464</v>
      </c>
      <c r="JAI20">
        <f t="shared" ca="1" si="1477"/>
        <v>449</v>
      </c>
      <c r="JAJ20">
        <f t="shared" ca="1" si="1477"/>
        <v>447</v>
      </c>
      <c r="JAK20">
        <f t="shared" ca="1" si="1477"/>
        <v>922</v>
      </c>
      <c r="JAL20">
        <f t="shared" ca="1" si="1477"/>
        <v>767</v>
      </c>
      <c r="JAM20">
        <f t="shared" ca="1" si="1477"/>
        <v>931</v>
      </c>
      <c r="JAN20">
        <f t="shared" ca="1" si="1477"/>
        <v>236</v>
      </c>
      <c r="JAO20">
        <f t="shared" ca="1" si="1477"/>
        <v>406</v>
      </c>
      <c r="JAP20">
        <f t="shared" ca="1" si="1477"/>
        <v>188</v>
      </c>
      <c r="JAQ20">
        <f t="shared" ca="1" si="1477"/>
        <v>659</v>
      </c>
      <c r="JAR20">
        <f t="shared" ca="1" si="1477"/>
        <v>797</v>
      </c>
      <c r="JAS20">
        <f t="shared" ca="1" si="1477"/>
        <v>786</v>
      </c>
      <c r="JAT20">
        <f t="shared" ca="1" si="1477"/>
        <v>27</v>
      </c>
      <c r="JAU20">
        <f t="shared" ca="1" si="1477"/>
        <v>29</v>
      </c>
      <c r="JAV20">
        <f t="shared" ca="1" si="1477"/>
        <v>128</v>
      </c>
      <c r="JAW20">
        <f t="shared" ca="1" si="1477"/>
        <v>144</v>
      </c>
      <c r="JAX20">
        <f t="shared" ca="1" si="1477"/>
        <v>786</v>
      </c>
      <c r="JAY20">
        <f t="shared" ca="1" si="1477"/>
        <v>617</v>
      </c>
      <c r="JAZ20">
        <f t="shared" ca="1" si="1477"/>
        <v>417</v>
      </c>
      <c r="JBA20">
        <f t="shared" ca="1" si="1477"/>
        <v>505</v>
      </c>
      <c r="JBB20">
        <f t="shared" ca="1" si="1477"/>
        <v>536</v>
      </c>
      <c r="JBC20">
        <f t="shared" ca="1" si="1477"/>
        <v>468</v>
      </c>
      <c r="JBD20">
        <f t="shared" ca="1" si="1477"/>
        <v>631</v>
      </c>
      <c r="JBE20">
        <f t="shared" ca="1" si="1477"/>
        <v>540</v>
      </c>
      <c r="JBF20">
        <f t="shared" ca="1" si="1477"/>
        <v>868</v>
      </c>
      <c r="JBG20">
        <f t="shared" ca="1" si="1477"/>
        <v>59</v>
      </c>
      <c r="JBH20">
        <f t="shared" ca="1" si="1477"/>
        <v>368</v>
      </c>
      <c r="JBI20">
        <f t="shared" ca="1" si="1477"/>
        <v>754</v>
      </c>
      <c r="JBJ20">
        <f t="shared" ca="1" si="1477"/>
        <v>977</v>
      </c>
      <c r="JBK20">
        <f t="shared" ca="1" si="1477"/>
        <v>64</v>
      </c>
      <c r="JBL20">
        <f t="shared" ca="1" si="1477"/>
        <v>239</v>
      </c>
      <c r="JBM20">
        <f t="shared" ca="1" si="1477"/>
        <v>606</v>
      </c>
      <c r="JBN20">
        <f t="shared" ca="1" si="1477"/>
        <v>158</v>
      </c>
      <c r="JBO20">
        <f t="shared" ca="1" si="1477"/>
        <v>918</v>
      </c>
      <c r="JBP20">
        <f t="shared" ca="1" si="1477"/>
        <v>813</v>
      </c>
      <c r="JBQ20">
        <f t="shared" ca="1" si="1477"/>
        <v>465</v>
      </c>
      <c r="JBR20">
        <f t="shared" ca="1" si="1477"/>
        <v>125</v>
      </c>
      <c r="JBS20">
        <f t="shared" ca="1" si="1477"/>
        <v>256</v>
      </c>
      <c r="JBT20">
        <f t="shared" ca="1" si="1477"/>
        <v>654</v>
      </c>
      <c r="JBU20">
        <f t="shared" ca="1" si="1477"/>
        <v>385</v>
      </c>
      <c r="JBV20">
        <f t="shared" ca="1" si="1477"/>
        <v>137</v>
      </c>
      <c r="JBW20">
        <f t="shared" ca="1" si="1477"/>
        <v>370</v>
      </c>
      <c r="JBX20">
        <f t="shared" ca="1" si="1477"/>
        <v>766</v>
      </c>
      <c r="JBY20">
        <f t="shared" ca="1" si="1477"/>
        <v>455</v>
      </c>
      <c r="JBZ20">
        <f t="shared" ca="1" si="1477"/>
        <v>417</v>
      </c>
      <c r="JCA20">
        <f t="shared" ca="1" si="1477"/>
        <v>771</v>
      </c>
      <c r="JCB20">
        <f t="shared" ca="1" si="1477"/>
        <v>124</v>
      </c>
      <c r="JCC20">
        <f t="shared" ca="1" si="1477"/>
        <v>582</v>
      </c>
      <c r="JCD20">
        <f t="shared" ca="1" si="1477"/>
        <v>760</v>
      </c>
      <c r="JCE20">
        <f t="shared" ca="1" si="1477"/>
        <v>294</v>
      </c>
      <c r="JCF20">
        <f t="shared" ca="1" si="1477"/>
        <v>961</v>
      </c>
      <c r="JCG20">
        <f t="shared" ca="1" si="1477"/>
        <v>612</v>
      </c>
      <c r="JCH20">
        <f t="shared" ca="1" si="1477"/>
        <v>808</v>
      </c>
      <c r="JCI20">
        <f t="shared" ca="1" si="1477"/>
        <v>70</v>
      </c>
      <c r="JCJ20">
        <f t="shared" ca="1" si="1477"/>
        <v>554</v>
      </c>
      <c r="JCK20">
        <f t="shared" ca="1" si="1477"/>
        <v>972</v>
      </c>
      <c r="JCL20">
        <f t="shared" ca="1" si="1477"/>
        <v>718</v>
      </c>
      <c r="JCM20">
        <f t="shared" ca="1" si="1349"/>
        <v>632</v>
      </c>
      <c r="JCN20">
        <f t="shared" ca="1" si="1349"/>
        <v>934</v>
      </c>
      <c r="JCO20">
        <f t="shared" ca="1" si="1349"/>
        <v>408</v>
      </c>
      <c r="JCP20">
        <f t="shared" ca="1" si="1349"/>
        <v>427</v>
      </c>
      <c r="JCQ20">
        <f t="shared" ca="1" si="1349"/>
        <v>887</v>
      </c>
      <c r="JCR20">
        <f t="shared" ca="1" si="1349"/>
        <v>299</v>
      </c>
      <c r="JCS20">
        <f t="shared" ca="1" si="1349"/>
        <v>554</v>
      </c>
      <c r="JCT20">
        <f t="shared" ca="1" si="1349"/>
        <v>544</v>
      </c>
      <c r="JCU20">
        <f t="shared" ca="1" si="1349"/>
        <v>764</v>
      </c>
      <c r="JCV20">
        <f t="shared" ca="1" si="1349"/>
        <v>363</v>
      </c>
      <c r="JCW20">
        <f t="shared" ca="1" si="1349"/>
        <v>174</v>
      </c>
      <c r="JCX20">
        <f t="shared" ca="1" si="1349"/>
        <v>442</v>
      </c>
      <c r="JCY20">
        <f t="shared" ca="1" si="1349"/>
        <v>410</v>
      </c>
      <c r="JCZ20">
        <f t="shared" ca="1" si="1349"/>
        <v>585</v>
      </c>
      <c r="JDA20">
        <f t="shared" ca="1" si="1349"/>
        <v>699</v>
      </c>
      <c r="JDB20">
        <f t="shared" ca="1" si="1349"/>
        <v>483</v>
      </c>
      <c r="JDC20">
        <f t="shared" ca="1" si="1349"/>
        <v>100</v>
      </c>
      <c r="JDD20">
        <f t="shared" ca="1" si="1349"/>
        <v>877</v>
      </c>
      <c r="JDE20">
        <f t="shared" ca="1" si="1349"/>
        <v>49</v>
      </c>
      <c r="JDF20">
        <f t="shared" ca="1" si="1349"/>
        <v>676</v>
      </c>
      <c r="JDG20">
        <f t="shared" ca="1" si="1349"/>
        <v>567</v>
      </c>
      <c r="JDH20">
        <f t="shared" ca="1" si="1349"/>
        <v>453</v>
      </c>
      <c r="JDI20">
        <f t="shared" ca="1" si="1349"/>
        <v>55</v>
      </c>
      <c r="JDJ20">
        <f t="shared" ca="1" si="1349"/>
        <v>156</v>
      </c>
      <c r="JDK20">
        <f t="shared" ca="1" si="1349"/>
        <v>184</v>
      </c>
      <c r="JDL20">
        <f t="shared" ca="1" si="1349"/>
        <v>992</v>
      </c>
      <c r="JDM20">
        <f t="shared" ca="1" si="1349"/>
        <v>165</v>
      </c>
      <c r="JDN20">
        <f t="shared" ca="1" si="1349"/>
        <v>998</v>
      </c>
      <c r="JDO20">
        <f t="shared" ca="1" si="1349"/>
        <v>533</v>
      </c>
      <c r="JDP20">
        <f t="shared" ca="1" si="1349"/>
        <v>239</v>
      </c>
      <c r="JDQ20">
        <f t="shared" ca="1" si="1349"/>
        <v>2</v>
      </c>
      <c r="JDR20">
        <f t="shared" ca="1" si="1349"/>
        <v>790</v>
      </c>
      <c r="JDS20">
        <f t="shared" ca="1" si="1349"/>
        <v>635</v>
      </c>
      <c r="JDT20">
        <f t="shared" ca="1" si="1349"/>
        <v>267</v>
      </c>
      <c r="JDU20">
        <f t="shared" ca="1" si="1349"/>
        <v>3</v>
      </c>
      <c r="JDV20">
        <f t="shared" ca="1" si="1349"/>
        <v>426</v>
      </c>
      <c r="JDW20">
        <f t="shared" ca="1" si="1349"/>
        <v>791</v>
      </c>
      <c r="JDX20">
        <f t="shared" ca="1" si="1349"/>
        <v>754</v>
      </c>
      <c r="JDY20">
        <f t="shared" ca="1" si="1349"/>
        <v>348</v>
      </c>
      <c r="JDZ20">
        <f t="shared" ca="1" si="1349"/>
        <v>925</v>
      </c>
      <c r="JEA20">
        <f t="shared" ca="1" si="1349"/>
        <v>67</v>
      </c>
      <c r="JEB20">
        <f t="shared" ca="1" si="1349"/>
        <v>149</v>
      </c>
      <c r="JEC20">
        <f t="shared" ca="1" si="1349"/>
        <v>327</v>
      </c>
      <c r="JED20">
        <f t="shared" ca="1" si="1349"/>
        <v>710</v>
      </c>
      <c r="JEE20">
        <f t="shared" ca="1" si="1349"/>
        <v>222</v>
      </c>
      <c r="JEF20">
        <f t="shared" ca="1" si="1349"/>
        <v>300</v>
      </c>
      <c r="JEG20">
        <f t="shared" ca="1" si="1349"/>
        <v>917</v>
      </c>
      <c r="JEH20">
        <f t="shared" ca="1" si="1349"/>
        <v>918</v>
      </c>
      <c r="JEI20">
        <f t="shared" ca="1" si="1349"/>
        <v>259</v>
      </c>
      <c r="JEJ20">
        <f t="shared" ca="1" si="1349"/>
        <v>836</v>
      </c>
      <c r="JEK20">
        <f t="shared" ca="1" si="1349"/>
        <v>606</v>
      </c>
      <c r="JEL20">
        <f t="shared" ca="1" si="1349"/>
        <v>161</v>
      </c>
      <c r="JEM20">
        <f t="shared" ca="1" si="1349"/>
        <v>346</v>
      </c>
      <c r="JEN20">
        <f t="shared" ca="1" si="1349"/>
        <v>256</v>
      </c>
      <c r="JEO20">
        <f t="shared" ca="1" si="1349"/>
        <v>16</v>
      </c>
      <c r="JEP20">
        <f t="shared" ca="1" si="1349"/>
        <v>545</v>
      </c>
      <c r="JEQ20">
        <f t="shared" ca="1" si="1349"/>
        <v>645</v>
      </c>
      <c r="JER20">
        <f t="shared" ca="1" si="1349"/>
        <v>51</v>
      </c>
      <c r="JES20">
        <f t="shared" ca="1" si="1349"/>
        <v>285</v>
      </c>
      <c r="JET20">
        <f t="shared" ca="1" si="1349"/>
        <v>819</v>
      </c>
      <c r="JEU20">
        <f t="shared" ca="1" si="1349"/>
        <v>672</v>
      </c>
      <c r="JEV20">
        <f t="shared" ca="1" si="1222"/>
        <v>139</v>
      </c>
      <c r="JEW20">
        <f t="shared" ca="1" si="1094"/>
        <v>452</v>
      </c>
      <c r="JEX20">
        <f t="shared" ca="1" si="1094"/>
        <v>250</v>
      </c>
      <c r="JEY20">
        <f t="shared" ref="JEY20:JHJ24" ca="1" si="1478">RANDBETWEEN(1,1000)</f>
        <v>665</v>
      </c>
      <c r="JEZ20">
        <f t="shared" ca="1" si="1478"/>
        <v>69</v>
      </c>
      <c r="JFA20">
        <f t="shared" ca="1" si="1478"/>
        <v>625</v>
      </c>
      <c r="JFB20">
        <f t="shared" ca="1" si="1478"/>
        <v>334</v>
      </c>
      <c r="JFC20">
        <f t="shared" ca="1" si="1478"/>
        <v>297</v>
      </c>
      <c r="JFD20">
        <f t="shared" ca="1" si="1478"/>
        <v>174</v>
      </c>
      <c r="JFE20">
        <f t="shared" ca="1" si="1478"/>
        <v>558</v>
      </c>
      <c r="JFF20">
        <f t="shared" ca="1" si="1478"/>
        <v>596</v>
      </c>
      <c r="JFG20">
        <f t="shared" ca="1" si="1478"/>
        <v>919</v>
      </c>
      <c r="JFH20">
        <f t="shared" ca="1" si="1478"/>
        <v>326</v>
      </c>
      <c r="JFI20">
        <f t="shared" ca="1" si="1478"/>
        <v>212</v>
      </c>
      <c r="JFJ20">
        <f t="shared" ca="1" si="1478"/>
        <v>558</v>
      </c>
      <c r="JFK20">
        <f t="shared" ca="1" si="1478"/>
        <v>823</v>
      </c>
      <c r="JFL20">
        <f t="shared" ca="1" si="1478"/>
        <v>823</v>
      </c>
      <c r="JFM20">
        <f t="shared" ca="1" si="1478"/>
        <v>703</v>
      </c>
      <c r="JFN20">
        <f t="shared" ca="1" si="1478"/>
        <v>121</v>
      </c>
      <c r="JFO20">
        <f t="shared" ca="1" si="1478"/>
        <v>892</v>
      </c>
      <c r="JFP20">
        <f t="shared" ca="1" si="1478"/>
        <v>673</v>
      </c>
      <c r="JFQ20">
        <f t="shared" ca="1" si="1478"/>
        <v>263</v>
      </c>
      <c r="JFR20">
        <f t="shared" ca="1" si="1478"/>
        <v>15</v>
      </c>
      <c r="JFS20">
        <f t="shared" ca="1" si="1478"/>
        <v>851</v>
      </c>
      <c r="JFT20">
        <f t="shared" ca="1" si="1478"/>
        <v>834</v>
      </c>
      <c r="JFU20">
        <f t="shared" ca="1" si="1478"/>
        <v>456</v>
      </c>
      <c r="JFV20">
        <f t="shared" ca="1" si="1478"/>
        <v>576</v>
      </c>
      <c r="JFW20">
        <f t="shared" ca="1" si="1478"/>
        <v>569</v>
      </c>
      <c r="JFX20">
        <f t="shared" ca="1" si="1478"/>
        <v>85</v>
      </c>
      <c r="JFY20">
        <f t="shared" ca="1" si="1478"/>
        <v>674</v>
      </c>
      <c r="JFZ20">
        <f t="shared" ca="1" si="1478"/>
        <v>475</v>
      </c>
      <c r="JGA20">
        <f t="shared" ca="1" si="1478"/>
        <v>715</v>
      </c>
      <c r="JGB20">
        <f t="shared" ca="1" si="1478"/>
        <v>726</v>
      </c>
      <c r="JGC20">
        <f t="shared" ca="1" si="1478"/>
        <v>87</v>
      </c>
      <c r="JGD20">
        <f t="shared" ca="1" si="1478"/>
        <v>606</v>
      </c>
      <c r="JGE20">
        <f t="shared" ca="1" si="1478"/>
        <v>457</v>
      </c>
      <c r="JGF20">
        <f t="shared" ca="1" si="1478"/>
        <v>660</v>
      </c>
      <c r="JGG20">
        <f t="shared" ca="1" si="1478"/>
        <v>902</v>
      </c>
      <c r="JGH20">
        <f t="shared" ca="1" si="1478"/>
        <v>956</v>
      </c>
      <c r="JGI20">
        <f t="shared" ca="1" si="1478"/>
        <v>774</v>
      </c>
      <c r="JGJ20">
        <f t="shared" ca="1" si="1478"/>
        <v>893</v>
      </c>
      <c r="JGK20">
        <f t="shared" ca="1" si="1478"/>
        <v>558</v>
      </c>
      <c r="JGL20">
        <f t="shared" ca="1" si="1478"/>
        <v>773</v>
      </c>
      <c r="JGM20">
        <f t="shared" ca="1" si="1478"/>
        <v>908</v>
      </c>
      <c r="JGN20">
        <f t="shared" ca="1" si="1478"/>
        <v>785</v>
      </c>
      <c r="JGO20">
        <f t="shared" ca="1" si="1478"/>
        <v>228</v>
      </c>
      <c r="JGP20">
        <f t="shared" ca="1" si="1478"/>
        <v>183</v>
      </c>
      <c r="JGQ20">
        <f t="shared" ca="1" si="1478"/>
        <v>856</v>
      </c>
      <c r="JGR20">
        <f t="shared" ca="1" si="1478"/>
        <v>744</v>
      </c>
      <c r="JGS20">
        <f t="shared" ca="1" si="1478"/>
        <v>17</v>
      </c>
      <c r="JGT20">
        <f t="shared" ca="1" si="1478"/>
        <v>147</v>
      </c>
      <c r="JGU20">
        <f t="shared" ca="1" si="1478"/>
        <v>691</v>
      </c>
      <c r="JGV20">
        <f t="shared" ca="1" si="1478"/>
        <v>765</v>
      </c>
      <c r="JGW20">
        <f t="shared" ca="1" si="1478"/>
        <v>237</v>
      </c>
      <c r="JGX20">
        <f t="shared" ca="1" si="1478"/>
        <v>325</v>
      </c>
      <c r="JGY20">
        <f t="shared" ca="1" si="1478"/>
        <v>829</v>
      </c>
      <c r="JGZ20">
        <f t="shared" ca="1" si="1478"/>
        <v>741</v>
      </c>
      <c r="JHA20">
        <f t="shared" ca="1" si="1478"/>
        <v>765</v>
      </c>
      <c r="JHB20">
        <f t="shared" ca="1" si="1478"/>
        <v>767</v>
      </c>
      <c r="JHC20">
        <f t="shared" ca="1" si="1478"/>
        <v>293</v>
      </c>
      <c r="JHD20">
        <f t="shared" ca="1" si="1478"/>
        <v>155</v>
      </c>
      <c r="JHE20">
        <f t="shared" ca="1" si="1478"/>
        <v>605</v>
      </c>
      <c r="JHF20">
        <f t="shared" ca="1" si="1478"/>
        <v>806</v>
      </c>
      <c r="JHG20">
        <f t="shared" ca="1" si="1478"/>
        <v>594</v>
      </c>
      <c r="JHH20">
        <f t="shared" ca="1" si="1478"/>
        <v>74</v>
      </c>
      <c r="JHI20">
        <f t="shared" ca="1" si="1478"/>
        <v>375</v>
      </c>
      <c r="JHJ20">
        <f t="shared" ca="1" si="1478"/>
        <v>497</v>
      </c>
      <c r="JHK20">
        <f t="shared" ca="1" si="1350"/>
        <v>485</v>
      </c>
      <c r="JHL20">
        <f t="shared" ca="1" si="1350"/>
        <v>660</v>
      </c>
      <c r="JHM20">
        <f t="shared" ca="1" si="1350"/>
        <v>861</v>
      </c>
      <c r="JHN20">
        <f t="shared" ca="1" si="1350"/>
        <v>442</v>
      </c>
      <c r="JHO20">
        <f t="shared" ca="1" si="1350"/>
        <v>541</v>
      </c>
      <c r="JHP20">
        <f t="shared" ca="1" si="1350"/>
        <v>566</v>
      </c>
      <c r="JHQ20">
        <f t="shared" ca="1" si="1350"/>
        <v>462</v>
      </c>
      <c r="JHR20">
        <f t="shared" ca="1" si="1350"/>
        <v>86</v>
      </c>
      <c r="JHS20">
        <f t="shared" ca="1" si="1350"/>
        <v>622</v>
      </c>
      <c r="JHT20">
        <f t="shared" ca="1" si="1350"/>
        <v>37</v>
      </c>
      <c r="JHU20">
        <f t="shared" ca="1" si="1350"/>
        <v>82</v>
      </c>
      <c r="JHV20">
        <f t="shared" ca="1" si="1350"/>
        <v>620</v>
      </c>
      <c r="JHW20">
        <f t="shared" ca="1" si="1350"/>
        <v>663</v>
      </c>
      <c r="JHX20">
        <f t="shared" ca="1" si="1350"/>
        <v>126</v>
      </c>
      <c r="JHY20">
        <f t="shared" ca="1" si="1350"/>
        <v>247</v>
      </c>
      <c r="JHZ20">
        <f t="shared" ca="1" si="1350"/>
        <v>125</v>
      </c>
      <c r="JIA20">
        <f t="shared" ca="1" si="1350"/>
        <v>869</v>
      </c>
      <c r="JIB20">
        <f t="shared" ca="1" si="1350"/>
        <v>816</v>
      </c>
      <c r="JIC20">
        <f t="shared" ca="1" si="1350"/>
        <v>923</v>
      </c>
      <c r="JID20">
        <f t="shared" ca="1" si="1350"/>
        <v>208</v>
      </c>
      <c r="JIE20">
        <f t="shared" ca="1" si="1350"/>
        <v>402</v>
      </c>
      <c r="JIF20">
        <f t="shared" ca="1" si="1350"/>
        <v>410</v>
      </c>
      <c r="JIG20">
        <f t="shared" ca="1" si="1350"/>
        <v>255</v>
      </c>
      <c r="JIH20">
        <f t="shared" ca="1" si="1350"/>
        <v>979</v>
      </c>
      <c r="JII20">
        <f t="shared" ca="1" si="1350"/>
        <v>795</v>
      </c>
      <c r="JIJ20">
        <f t="shared" ca="1" si="1350"/>
        <v>829</v>
      </c>
      <c r="JIK20">
        <f t="shared" ca="1" si="1350"/>
        <v>755</v>
      </c>
      <c r="JIL20">
        <f t="shared" ca="1" si="1350"/>
        <v>806</v>
      </c>
      <c r="JIM20">
        <f t="shared" ca="1" si="1350"/>
        <v>325</v>
      </c>
      <c r="JIN20">
        <f t="shared" ca="1" si="1350"/>
        <v>432</v>
      </c>
      <c r="JIO20">
        <f t="shared" ca="1" si="1350"/>
        <v>851</v>
      </c>
      <c r="JIP20">
        <f t="shared" ca="1" si="1350"/>
        <v>181</v>
      </c>
      <c r="JIQ20">
        <f t="shared" ca="1" si="1350"/>
        <v>241</v>
      </c>
      <c r="JIR20">
        <f t="shared" ca="1" si="1350"/>
        <v>222</v>
      </c>
      <c r="JIS20">
        <f t="shared" ca="1" si="1350"/>
        <v>318</v>
      </c>
      <c r="JIT20">
        <f t="shared" ca="1" si="1350"/>
        <v>222</v>
      </c>
      <c r="JIU20">
        <f t="shared" ca="1" si="1350"/>
        <v>353</v>
      </c>
      <c r="JIV20">
        <f t="shared" ca="1" si="1350"/>
        <v>290</v>
      </c>
      <c r="JIW20">
        <f t="shared" ca="1" si="1350"/>
        <v>923</v>
      </c>
      <c r="JIX20">
        <f t="shared" ca="1" si="1350"/>
        <v>148</v>
      </c>
      <c r="JIY20">
        <f t="shared" ca="1" si="1350"/>
        <v>328</v>
      </c>
      <c r="JIZ20">
        <f t="shared" ca="1" si="1350"/>
        <v>364</v>
      </c>
      <c r="JJA20">
        <f t="shared" ca="1" si="1350"/>
        <v>20</v>
      </c>
      <c r="JJB20">
        <f t="shared" ca="1" si="1350"/>
        <v>563</v>
      </c>
      <c r="JJC20">
        <f t="shared" ca="1" si="1350"/>
        <v>860</v>
      </c>
      <c r="JJD20">
        <f t="shared" ca="1" si="1350"/>
        <v>215</v>
      </c>
      <c r="JJE20">
        <f t="shared" ca="1" si="1350"/>
        <v>550</v>
      </c>
      <c r="JJF20">
        <f t="shared" ca="1" si="1350"/>
        <v>658</v>
      </c>
      <c r="JJG20">
        <f t="shared" ca="1" si="1350"/>
        <v>911</v>
      </c>
      <c r="JJH20">
        <f t="shared" ca="1" si="1350"/>
        <v>853</v>
      </c>
      <c r="JJI20">
        <f t="shared" ca="1" si="1350"/>
        <v>106</v>
      </c>
      <c r="JJJ20">
        <f t="shared" ca="1" si="1350"/>
        <v>354</v>
      </c>
      <c r="JJK20">
        <f t="shared" ca="1" si="1350"/>
        <v>73</v>
      </c>
      <c r="JJL20">
        <f t="shared" ca="1" si="1350"/>
        <v>466</v>
      </c>
      <c r="JJM20">
        <f t="shared" ca="1" si="1350"/>
        <v>323</v>
      </c>
      <c r="JJN20">
        <f t="shared" ca="1" si="1350"/>
        <v>712</v>
      </c>
      <c r="JJO20">
        <f t="shared" ca="1" si="1350"/>
        <v>567</v>
      </c>
      <c r="JJP20">
        <f t="shared" ca="1" si="1350"/>
        <v>894</v>
      </c>
      <c r="JJQ20">
        <f t="shared" ca="1" si="1350"/>
        <v>967</v>
      </c>
      <c r="JJR20">
        <f t="shared" ca="1" si="1350"/>
        <v>571</v>
      </c>
      <c r="JJS20">
        <f t="shared" ca="1" si="1350"/>
        <v>574</v>
      </c>
      <c r="JJT20">
        <f t="shared" ca="1" si="1223"/>
        <v>945</v>
      </c>
      <c r="JJU20">
        <f t="shared" ca="1" si="1095"/>
        <v>380</v>
      </c>
      <c r="JJV20">
        <f t="shared" ca="1" si="1095"/>
        <v>243</v>
      </c>
      <c r="JJW20">
        <f t="shared" ref="JJW20:JMH24" ca="1" si="1479">RANDBETWEEN(1,1000)</f>
        <v>744</v>
      </c>
      <c r="JJX20">
        <f t="shared" ca="1" si="1479"/>
        <v>537</v>
      </c>
      <c r="JJY20">
        <f t="shared" ca="1" si="1479"/>
        <v>802</v>
      </c>
      <c r="JJZ20">
        <f t="shared" ca="1" si="1479"/>
        <v>492</v>
      </c>
      <c r="JKA20">
        <f t="shared" ca="1" si="1479"/>
        <v>637</v>
      </c>
      <c r="JKB20">
        <f t="shared" ca="1" si="1479"/>
        <v>418</v>
      </c>
      <c r="JKC20">
        <f t="shared" ca="1" si="1479"/>
        <v>601</v>
      </c>
      <c r="JKD20">
        <f t="shared" ca="1" si="1479"/>
        <v>194</v>
      </c>
      <c r="JKE20">
        <f t="shared" ca="1" si="1479"/>
        <v>839</v>
      </c>
      <c r="JKF20">
        <f t="shared" ca="1" si="1479"/>
        <v>11</v>
      </c>
      <c r="JKG20">
        <f t="shared" ca="1" si="1479"/>
        <v>351</v>
      </c>
      <c r="JKH20">
        <f t="shared" ca="1" si="1479"/>
        <v>944</v>
      </c>
      <c r="JKI20">
        <f t="shared" ca="1" si="1479"/>
        <v>584</v>
      </c>
      <c r="JKJ20">
        <f t="shared" ca="1" si="1479"/>
        <v>386</v>
      </c>
      <c r="JKK20">
        <f t="shared" ca="1" si="1479"/>
        <v>381</v>
      </c>
      <c r="JKL20">
        <f t="shared" ca="1" si="1479"/>
        <v>875</v>
      </c>
      <c r="JKM20">
        <f t="shared" ca="1" si="1479"/>
        <v>560</v>
      </c>
      <c r="JKN20">
        <f t="shared" ca="1" si="1479"/>
        <v>264</v>
      </c>
      <c r="JKO20">
        <f t="shared" ca="1" si="1479"/>
        <v>510</v>
      </c>
      <c r="JKP20">
        <f t="shared" ca="1" si="1479"/>
        <v>920</v>
      </c>
      <c r="JKQ20">
        <f t="shared" ca="1" si="1479"/>
        <v>26</v>
      </c>
      <c r="JKR20">
        <f t="shared" ca="1" si="1479"/>
        <v>798</v>
      </c>
      <c r="JKS20">
        <f t="shared" ca="1" si="1479"/>
        <v>467</v>
      </c>
      <c r="JKT20">
        <f t="shared" ca="1" si="1479"/>
        <v>763</v>
      </c>
      <c r="JKU20">
        <f t="shared" ca="1" si="1479"/>
        <v>663</v>
      </c>
      <c r="JKV20">
        <f t="shared" ca="1" si="1479"/>
        <v>607</v>
      </c>
      <c r="JKW20">
        <f t="shared" ca="1" si="1479"/>
        <v>826</v>
      </c>
      <c r="JKX20">
        <f t="shared" ca="1" si="1479"/>
        <v>730</v>
      </c>
      <c r="JKY20">
        <f t="shared" ca="1" si="1479"/>
        <v>650</v>
      </c>
      <c r="JKZ20">
        <f t="shared" ca="1" si="1479"/>
        <v>921</v>
      </c>
      <c r="JLA20">
        <f t="shared" ca="1" si="1479"/>
        <v>389</v>
      </c>
      <c r="JLB20">
        <f t="shared" ca="1" si="1479"/>
        <v>132</v>
      </c>
      <c r="JLC20">
        <f t="shared" ca="1" si="1479"/>
        <v>48</v>
      </c>
      <c r="JLD20">
        <f t="shared" ca="1" si="1479"/>
        <v>329</v>
      </c>
      <c r="JLE20">
        <f t="shared" ca="1" si="1479"/>
        <v>338</v>
      </c>
      <c r="JLF20">
        <f t="shared" ca="1" si="1479"/>
        <v>448</v>
      </c>
      <c r="JLG20">
        <f t="shared" ca="1" si="1479"/>
        <v>661</v>
      </c>
      <c r="JLH20">
        <f t="shared" ca="1" si="1479"/>
        <v>853</v>
      </c>
      <c r="JLI20">
        <f t="shared" ca="1" si="1479"/>
        <v>740</v>
      </c>
      <c r="JLJ20">
        <f t="shared" ca="1" si="1479"/>
        <v>363</v>
      </c>
      <c r="JLK20">
        <f t="shared" ca="1" si="1479"/>
        <v>789</v>
      </c>
      <c r="JLL20">
        <f t="shared" ca="1" si="1479"/>
        <v>957</v>
      </c>
      <c r="JLM20">
        <f t="shared" ca="1" si="1479"/>
        <v>725</v>
      </c>
      <c r="JLN20">
        <f t="shared" ca="1" si="1479"/>
        <v>481</v>
      </c>
      <c r="JLO20">
        <f t="shared" ca="1" si="1479"/>
        <v>22</v>
      </c>
      <c r="JLP20">
        <f t="shared" ca="1" si="1479"/>
        <v>624</v>
      </c>
      <c r="JLQ20">
        <f t="shared" ca="1" si="1479"/>
        <v>945</v>
      </c>
      <c r="JLR20">
        <f t="shared" ca="1" si="1479"/>
        <v>928</v>
      </c>
      <c r="JLS20">
        <f t="shared" ca="1" si="1479"/>
        <v>338</v>
      </c>
      <c r="JLT20">
        <f t="shared" ca="1" si="1479"/>
        <v>394</v>
      </c>
      <c r="JLU20">
        <f t="shared" ca="1" si="1479"/>
        <v>140</v>
      </c>
      <c r="JLV20">
        <f t="shared" ca="1" si="1479"/>
        <v>272</v>
      </c>
      <c r="JLW20">
        <f t="shared" ca="1" si="1479"/>
        <v>81</v>
      </c>
      <c r="JLX20">
        <f t="shared" ca="1" si="1479"/>
        <v>565</v>
      </c>
      <c r="JLY20">
        <f t="shared" ca="1" si="1479"/>
        <v>130</v>
      </c>
      <c r="JLZ20">
        <f t="shared" ca="1" si="1479"/>
        <v>598</v>
      </c>
      <c r="JMA20">
        <f t="shared" ca="1" si="1479"/>
        <v>962</v>
      </c>
      <c r="JMB20">
        <f t="shared" ca="1" si="1479"/>
        <v>654</v>
      </c>
      <c r="JMC20">
        <f t="shared" ca="1" si="1479"/>
        <v>887</v>
      </c>
      <c r="JMD20">
        <f t="shared" ca="1" si="1479"/>
        <v>652</v>
      </c>
      <c r="JME20">
        <f t="shared" ca="1" si="1479"/>
        <v>926</v>
      </c>
      <c r="JMF20">
        <f t="shared" ca="1" si="1479"/>
        <v>873</v>
      </c>
      <c r="JMG20">
        <f t="shared" ca="1" si="1479"/>
        <v>962</v>
      </c>
      <c r="JMH20">
        <f t="shared" ca="1" si="1479"/>
        <v>22</v>
      </c>
      <c r="JMI20">
        <f t="shared" ca="1" si="1351"/>
        <v>94</v>
      </c>
      <c r="JMJ20">
        <f t="shared" ca="1" si="1351"/>
        <v>942</v>
      </c>
      <c r="JMK20">
        <f t="shared" ca="1" si="1351"/>
        <v>965</v>
      </c>
      <c r="JML20">
        <f t="shared" ca="1" si="1351"/>
        <v>245</v>
      </c>
      <c r="JMM20">
        <f t="shared" ca="1" si="1351"/>
        <v>312</v>
      </c>
      <c r="JMN20">
        <f t="shared" ca="1" si="1351"/>
        <v>49</v>
      </c>
      <c r="JMO20">
        <f t="shared" ca="1" si="1351"/>
        <v>858</v>
      </c>
      <c r="JMP20">
        <f t="shared" ca="1" si="1351"/>
        <v>101</v>
      </c>
      <c r="JMQ20">
        <f t="shared" ca="1" si="1351"/>
        <v>702</v>
      </c>
      <c r="JMR20">
        <f t="shared" ca="1" si="1351"/>
        <v>679</v>
      </c>
      <c r="JMS20">
        <f t="shared" ca="1" si="1351"/>
        <v>579</v>
      </c>
      <c r="JMT20">
        <f t="shared" ca="1" si="1351"/>
        <v>635</v>
      </c>
      <c r="JMU20">
        <f t="shared" ca="1" si="1351"/>
        <v>575</v>
      </c>
      <c r="JMV20">
        <f t="shared" ca="1" si="1351"/>
        <v>114</v>
      </c>
      <c r="JMW20">
        <f t="shared" ca="1" si="1351"/>
        <v>383</v>
      </c>
      <c r="JMX20">
        <f t="shared" ca="1" si="1351"/>
        <v>533</v>
      </c>
      <c r="JMY20">
        <f t="shared" ca="1" si="1351"/>
        <v>715</v>
      </c>
      <c r="JMZ20">
        <f t="shared" ca="1" si="1351"/>
        <v>185</v>
      </c>
      <c r="JNA20">
        <f t="shared" ca="1" si="1351"/>
        <v>679</v>
      </c>
      <c r="JNB20">
        <f t="shared" ca="1" si="1351"/>
        <v>766</v>
      </c>
      <c r="JNC20">
        <f t="shared" ca="1" si="1351"/>
        <v>705</v>
      </c>
      <c r="JND20">
        <f t="shared" ca="1" si="1351"/>
        <v>490</v>
      </c>
      <c r="JNE20">
        <f t="shared" ca="1" si="1351"/>
        <v>983</v>
      </c>
      <c r="JNF20">
        <f t="shared" ca="1" si="1351"/>
        <v>828</v>
      </c>
      <c r="JNG20">
        <f t="shared" ca="1" si="1351"/>
        <v>835</v>
      </c>
      <c r="JNH20">
        <f t="shared" ca="1" si="1351"/>
        <v>846</v>
      </c>
      <c r="JNI20">
        <f t="shared" ca="1" si="1351"/>
        <v>126</v>
      </c>
      <c r="JNJ20">
        <f t="shared" ca="1" si="1351"/>
        <v>423</v>
      </c>
      <c r="JNK20">
        <f t="shared" ca="1" si="1351"/>
        <v>245</v>
      </c>
      <c r="JNL20">
        <f t="shared" ca="1" si="1351"/>
        <v>293</v>
      </c>
      <c r="JNM20">
        <f t="shared" ca="1" si="1351"/>
        <v>691</v>
      </c>
      <c r="JNN20">
        <f t="shared" ca="1" si="1351"/>
        <v>454</v>
      </c>
      <c r="JNO20">
        <f t="shared" ca="1" si="1351"/>
        <v>575</v>
      </c>
      <c r="JNP20">
        <f t="shared" ca="1" si="1351"/>
        <v>470</v>
      </c>
      <c r="JNQ20">
        <f t="shared" ca="1" si="1351"/>
        <v>349</v>
      </c>
      <c r="JNR20">
        <f t="shared" ca="1" si="1351"/>
        <v>465</v>
      </c>
      <c r="JNS20">
        <f t="shared" ca="1" si="1351"/>
        <v>387</v>
      </c>
      <c r="JNT20">
        <f t="shared" ca="1" si="1351"/>
        <v>989</v>
      </c>
      <c r="JNU20">
        <f t="shared" ca="1" si="1351"/>
        <v>695</v>
      </c>
      <c r="JNV20">
        <f t="shared" ca="1" si="1351"/>
        <v>564</v>
      </c>
      <c r="JNW20">
        <f t="shared" ca="1" si="1351"/>
        <v>112</v>
      </c>
      <c r="JNX20">
        <f t="shared" ca="1" si="1351"/>
        <v>657</v>
      </c>
      <c r="JNY20">
        <f t="shared" ca="1" si="1351"/>
        <v>963</v>
      </c>
      <c r="JNZ20">
        <f t="shared" ca="1" si="1351"/>
        <v>55</v>
      </c>
      <c r="JOA20">
        <f t="shared" ca="1" si="1351"/>
        <v>579</v>
      </c>
      <c r="JOB20">
        <f t="shared" ca="1" si="1351"/>
        <v>851</v>
      </c>
      <c r="JOC20">
        <f t="shared" ca="1" si="1351"/>
        <v>273</v>
      </c>
      <c r="JOD20">
        <f t="shared" ca="1" si="1351"/>
        <v>611</v>
      </c>
      <c r="JOE20">
        <f t="shared" ca="1" si="1351"/>
        <v>1000</v>
      </c>
      <c r="JOF20">
        <f t="shared" ca="1" si="1351"/>
        <v>735</v>
      </c>
      <c r="JOG20">
        <f t="shared" ca="1" si="1351"/>
        <v>470</v>
      </c>
      <c r="JOH20">
        <f t="shared" ca="1" si="1351"/>
        <v>337</v>
      </c>
      <c r="JOI20">
        <f t="shared" ca="1" si="1351"/>
        <v>764</v>
      </c>
      <c r="JOJ20">
        <f t="shared" ca="1" si="1351"/>
        <v>243</v>
      </c>
      <c r="JOK20">
        <f t="shared" ca="1" si="1351"/>
        <v>347</v>
      </c>
      <c r="JOL20">
        <f t="shared" ca="1" si="1351"/>
        <v>738</v>
      </c>
      <c r="JOM20">
        <f t="shared" ca="1" si="1351"/>
        <v>715</v>
      </c>
      <c r="JON20">
        <f t="shared" ca="1" si="1351"/>
        <v>856</v>
      </c>
      <c r="JOO20">
        <f t="shared" ca="1" si="1351"/>
        <v>309</v>
      </c>
      <c r="JOP20">
        <f t="shared" ca="1" si="1351"/>
        <v>269</v>
      </c>
      <c r="JOQ20">
        <f t="shared" ca="1" si="1351"/>
        <v>41</v>
      </c>
      <c r="JOR20">
        <f t="shared" ca="1" si="1224"/>
        <v>955</v>
      </c>
      <c r="JOS20">
        <f t="shared" ca="1" si="1096"/>
        <v>170</v>
      </c>
      <c r="JOT20">
        <f t="shared" ca="1" si="1096"/>
        <v>445</v>
      </c>
      <c r="JOU20">
        <f t="shared" ref="JOU20:JRF24" ca="1" si="1480">RANDBETWEEN(1,1000)</f>
        <v>718</v>
      </c>
      <c r="JOV20">
        <f t="shared" ca="1" si="1480"/>
        <v>403</v>
      </c>
      <c r="JOW20">
        <f t="shared" ca="1" si="1480"/>
        <v>907</v>
      </c>
      <c r="JOX20">
        <f t="shared" ca="1" si="1480"/>
        <v>599</v>
      </c>
      <c r="JOY20">
        <f t="shared" ca="1" si="1480"/>
        <v>746</v>
      </c>
      <c r="JOZ20">
        <f t="shared" ca="1" si="1480"/>
        <v>634</v>
      </c>
      <c r="JPA20">
        <f t="shared" ca="1" si="1480"/>
        <v>313</v>
      </c>
      <c r="JPB20">
        <f t="shared" ca="1" si="1480"/>
        <v>774</v>
      </c>
      <c r="JPC20">
        <f t="shared" ca="1" si="1480"/>
        <v>802</v>
      </c>
      <c r="JPD20">
        <f t="shared" ca="1" si="1480"/>
        <v>406</v>
      </c>
      <c r="JPE20">
        <f t="shared" ca="1" si="1480"/>
        <v>724</v>
      </c>
      <c r="JPF20">
        <f t="shared" ca="1" si="1480"/>
        <v>328</v>
      </c>
      <c r="JPG20">
        <f t="shared" ca="1" si="1480"/>
        <v>422</v>
      </c>
      <c r="JPH20">
        <f t="shared" ca="1" si="1480"/>
        <v>219</v>
      </c>
      <c r="JPI20">
        <f t="shared" ca="1" si="1480"/>
        <v>223</v>
      </c>
      <c r="JPJ20">
        <f t="shared" ca="1" si="1480"/>
        <v>226</v>
      </c>
      <c r="JPK20">
        <f t="shared" ca="1" si="1480"/>
        <v>759</v>
      </c>
      <c r="JPL20">
        <f t="shared" ca="1" si="1480"/>
        <v>971</v>
      </c>
      <c r="JPM20">
        <f t="shared" ca="1" si="1480"/>
        <v>846</v>
      </c>
      <c r="JPN20">
        <f t="shared" ca="1" si="1480"/>
        <v>233</v>
      </c>
      <c r="JPO20">
        <f t="shared" ca="1" si="1480"/>
        <v>53</v>
      </c>
      <c r="JPP20">
        <f t="shared" ca="1" si="1480"/>
        <v>958</v>
      </c>
      <c r="JPQ20">
        <f t="shared" ca="1" si="1480"/>
        <v>365</v>
      </c>
      <c r="JPR20">
        <f t="shared" ca="1" si="1480"/>
        <v>217</v>
      </c>
      <c r="JPS20">
        <f t="shared" ca="1" si="1480"/>
        <v>738</v>
      </c>
      <c r="JPT20">
        <f t="shared" ca="1" si="1480"/>
        <v>453</v>
      </c>
      <c r="JPU20">
        <f t="shared" ca="1" si="1480"/>
        <v>352</v>
      </c>
      <c r="JPV20">
        <f t="shared" ca="1" si="1480"/>
        <v>698</v>
      </c>
      <c r="JPW20">
        <f t="shared" ca="1" si="1480"/>
        <v>445</v>
      </c>
      <c r="JPX20">
        <f t="shared" ca="1" si="1480"/>
        <v>405</v>
      </c>
      <c r="JPY20">
        <f t="shared" ca="1" si="1480"/>
        <v>531</v>
      </c>
      <c r="JPZ20">
        <f t="shared" ca="1" si="1480"/>
        <v>612</v>
      </c>
      <c r="JQA20">
        <f t="shared" ca="1" si="1480"/>
        <v>329</v>
      </c>
      <c r="JQB20">
        <f t="shared" ca="1" si="1480"/>
        <v>49</v>
      </c>
      <c r="JQC20">
        <f t="shared" ca="1" si="1480"/>
        <v>982</v>
      </c>
      <c r="JQD20">
        <f t="shared" ca="1" si="1480"/>
        <v>688</v>
      </c>
      <c r="JQE20">
        <f t="shared" ca="1" si="1480"/>
        <v>729</v>
      </c>
      <c r="JQF20">
        <f t="shared" ca="1" si="1480"/>
        <v>474</v>
      </c>
      <c r="JQG20">
        <f t="shared" ca="1" si="1480"/>
        <v>741</v>
      </c>
      <c r="JQH20">
        <f t="shared" ca="1" si="1480"/>
        <v>585</v>
      </c>
      <c r="JQI20">
        <f t="shared" ca="1" si="1480"/>
        <v>644</v>
      </c>
      <c r="JQJ20">
        <f t="shared" ca="1" si="1480"/>
        <v>989</v>
      </c>
      <c r="JQK20">
        <f t="shared" ca="1" si="1480"/>
        <v>941</v>
      </c>
      <c r="JQL20">
        <f t="shared" ca="1" si="1480"/>
        <v>116</v>
      </c>
      <c r="JQM20">
        <f t="shared" ca="1" si="1480"/>
        <v>164</v>
      </c>
      <c r="JQN20">
        <f t="shared" ca="1" si="1480"/>
        <v>596</v>
      </c>
      <c r="JQO20">
        <f t="shared" ca="1" si="1480"/>
        <v>308</v>
      </c>
      <c r="JQP20">
        <f t="shared" ca="1" si="1480"/>
        <v>889</v>
      </c>
      <c r="JQQ20">
        <f t="shared" ca="1" si="1480"/>
        <v>297</v>
      </c>
      <c r="JQR20">
        <f t="shared" ca="1" si="1480"/>
        <v>936</v>
      </c>
      <c r="JQS20">
        <f t="shared" ca="1" si="1480"/>
        <v>472</v>
      </c>
      <c r="JQT20">
        <f t="shared" ca="1" si="1480"/>
        <v>782</v>
      </c>
      <c r="JQU20">
        <f t="shared" ca="1" si="1480"/>
        <v>835</v>
      </c>
      <c r="JQV20">
        <f t="shared" ca="1" si="1480"/>
        <v>438</v>
      </c>
      <c r="JQW20">
        <f t="shared" ca="1" si="1480"/>
        <v>987</v>
      </c>
      <c r="JQX20">
        <f t="shared" ca="1" si="1480"/>
        <v>569</v>
      </c>
      <c r="JQY20">
        <f t="shared" ca="1" si="1480"/>
        <v>576</v>
      </c>
      <c r="JQZ20">
        <f t="shared" ca="1" si="1480"/>
        <v>50</v>
      </c>
      <c r="JRA20">
        <f t="shared" ca="1" si="1480"/>
        <v>191</v>
      </c>
      <c r="JRB20">
        <f t="shared" ca="1" si="1480"/>
        <v>658</v>
      </c>
      <c r="JRC20">
        <f t="shared" ca="1" si="1480"/>
        <v>648</v>
      </c>
      <c r="JRD20">
        <f t="shared" ca="1" si="1480"/>
        <v>666</v>
      </c>
      <c r="JRE20">
        <f t="shared" ca="1" si="1480"/>
        <v>495</v>
      </c>
      <c r="JRF20">
        <f t="shared" ca="1" si="1480"/>
        <v>405</v>
      </c>
      <c r="JRG20">
        <f t="shared" ca="1" si="1352"/>
        <v>953</v>
      </c>
      <c r="JRH20">
        <f t="shared" ca="1" si="1352"/>
        <v>841</v>
      </c>
      <c r="JRI20">
        <f t="shared" ca="1" si="1352"/>
        <v>854</v>
      </c>
      <c r="JRJ20">
        <f t="shared" ca="1" si="1352"/>
        <v>357</v>
      </c>
      <c r="JRK20">
        <f t="shared" ca="1" si="1352"/>
        <v>920</v>
      </c>
      <c r="JRL20">
        <f t="shared" ca="1" si="1352"/>
        <v>383</v>
      </c>
      <c r="JRM20">
        <f t="shared" ca="1" si="1352"/>
        <v>166</v>
      </c>
      <c r="JRN20">
        <f t="shared" ca="1" si="1352"/>
        <v>18</v>
      </c>
      <c r="JRO20">
        <f t="shared" ca="1" si="1352"/>
        <v>429</v>
      </c>
      <c r="JRP20">
        <f t="shared" ca="1" si="1352"/>
        <v>793</v>
      </c>
      <c r="JRQ20">
        <f t="shared" ca="1" si="1352"/>
        <v>644</v>
      </c>
      <c r="JRR20">
        <f t="shared" ca="1" si="1352"/>
        <v>397</v>
      </c>
      <c r="JRS20">
        <f t="shared" ca="1" si="1352"/>
        <v>537</v>
      </c>
      <c r="JRT20">
        <f t="shared" ca="1" si="1352"/>
        <v>823</v>
      </c>
      <c r="JRU20">
        <f t="shared" ca="1" si="1352"/>
        <v>410</v>
      </c>
      <c r="JRV20">
        <f t="shared" ca="1" si="1352"/>
        <v>15</v>
      </c>
      <c r="JRW20">
        <f t="shared" ca="1" si="1352"/>
        <v>435</v>
      </c>
      <c r="JRX20">
        <f t="shared" ca="1" si="1352"/>
        <v>988</v>
      </c>
      <c r="JRY20">
        <f t="shared" ca="1" si="1352"/>
        <v>853</v>
      </c>
      <c r="JRZ20">
        <f t="shared" ca="1" si="1352"/>
        <v>187</v>
      </c>
      <c r="JSA20">
        <f t="shared" ca="1" si="1352"/>
        <v>914</v>
      </c>
      <c r="JSB20">
        <f t="shared" ca="1" si="1352"/>
        <v>767</v>
      </c>
      <c r="JSC20">
        <f t="shared" ca="1" si="1352"/>
        <v>756</v>
      </c>
      <c r="JSD20">
        <f t="shared" ca="1" si="1352"/>
        <v>101</v>
      </c>
      <c r="JSE20">
        <f t="shared" ca="1" si="1352"/>
        <v>288</v>
      </c>
      <c r="JSF20">
        <f t="shared" ca="1" si="1352"/>
        <v>462</v>
      </c>
      <c r="JSG20">
        <f t="shared" ca="1" si="1352"/>
        <v>83</v>
      </c>
      <c r="JSH20">
        <f t="shared" ca="1" si="1352"/>
        <v>541</v>
      </c>
      <c r="JSI20">
        <f t="shared" ca="1" si="1352"/>
        <v>467</v>
      </c>
      <c r="JSJ20">
        <f t="shared" ca="1" si="1352"/>
        <v>529</v>
      </c>
      <c r="JSK20">
        <f t="shared" ca="1" si="1352"/>
        <v>13</v>
      </c>
      <c r="JSL20">
        <f t="shared" ca="1" si="1352"/>
        <v>350</v>
      </c>
      <c r="JSM20">
        <f t="shared" ca="1" si="1352"/>
        <v>456</v>
      </c>
      <c r="JSN20">
        <f t="shared" ca="1" si="1352"/>
        <v>509</v>
      </c>
      <c r="JSO20">
        <f t="shared" ca="1" si="1352"/>
        <v>401</v>
      </c>
      <c r="JSP20">
        <f t="shared" ca="1" si="1352"/>
        <v>132</v>
      </c>
      <c r="JSQ20">
        <f t="shared" ca="1" si="1352"/>
        <v>423</v>
      </c>
      <c r="JSR20">
        <f t="shared" ca="1" si="1352"/>
        <v>415</v>
      </c>
      <c r="JSS20">
        <f t="shared" ca="1" si="1352"/>
        <v>296</v>
      </c>
      <c r="JST20">
        <f t="shared" ca="1" si="1352"/>
        <v>761</v>
      </c>
      <c r="JSU20">
        <f t="shared" ca="1" si="1352"/>
        <v>668</v>
      </c>
      <c r="JSV20">
        <f t="shared" ca="1" si="1352"/>
        <v>565</v>
      </c>
      <c r="JSW20">
        <f t="shared" ca="1" si="1352"/>
        <v>771</v>
      </c>
      <c r="JSX20">
        <f t="shared" ca="1" si="1352"/>
        <v>674</v>
      </c>
      <c r="JSY20">
        <f t="shared" ca="1" si="1352"/>
        <v>373</v>
      </c>
      <c r="JSZ20">
        <f t="shared" ca="1" si="1352"/>
        <v>709</v>
      </c>
      <c r="JTA20">
        <f t="shared" ca="1" si="1352"/>
        <v>14</v>
      </c>
      <c r="JTB20">
        <f t="shared" ca="1" si="1352"/>
        <v>892</v>
      </c>
      <c r="JTC20">
        <f t="shared" ca="1" si="1352"/>
        <v>555</v>
      </c>
      <c r="JTD20">
        <f t="shared" ca="1" si="1352"/>
        <v>195</v>
      </c>
      <c r="JTE20">
        <f t="shared" ca="1" si="1352"/>
        <v>562</v>
      </c>
      <c r="JTF20">
        <f t="shared" ca="1" si="1352"/>
        <v>790</v>
      </c>
      <c r="JTG20">
        <f t="shared" ca="1" si="1352"/>
        <v>660</v>
      </c>
      <c r="JTH20">
        <f t="shared" ca="1" si="1352"/>
        <v>421</v>
      </c>
      <c r="JTI20">
        <f t="shared" ca="1" si="1352"/>
        <v>393</v>
      </c>
      <c r="JTJ20">
        <f t="shared" ca="1" si="1352"/>
        <v>935</v>
      </c>
      <c r="JTK20">
        <f t="shared" ca="1" si="1352"/>
        <v>401</v>
      </c>
      <c r="JTL20">
        <f t="shared" ca="1" si="1352"/>
        <v>689</v>
      </c>
      <c r="JTM20">
        <f t="shared" ca="1" si="1352"/>
        <v>68</v>
      </c>
      <c r="JTN20">
        <f t="shared" ca="1" si="1352"/>
        <v>278</v>
      </c>
      <c r="JTO20">
        <f t="shared" ca="1" si="1352"/>
        <v>282</v>
      </c>
      <c r="JTP20">
        <f t="shared" ca="1" si="1225"/>
        <v>688</v>
      </c>
      <c r="JTQ20">
        <f t="shared" ca="1" si="1097"/>
        <v>423</v>
      </c>
      <c r="JTR20">
        <f t="shared" ca="1" si="1097"/>
        <v>92</v>
      </c>
      <c r="JTS20">
        <f t="shared" ref="JTS20:JWD24" ca="1" si="1481">RANDBETWEEN(1,1000)</f>
        <v>630</v>
      </c>
      <c r="JTT20">
        <f t="shared" ca="1" si="1481"/>
        <v>628</v>
      </c>
      <c r="JTU20">
        <f t="shared" ca="1" si="1481"/>
        <v>403</v>
      </c>
      <c r="JTV20">
        <f t="shared" ca="1" si="1481"/>
        <v>895</v>
      </c>
      <c r="JTW20">
        <f t="shared" ca="1" si="1481"/>
        <v>279</v>
      </c>
      <c r="JTX20">
        <f t="shared" ca="1" si="1481"/>
        <v>520</v>
      </c>
      <c r="JTY20">
        <f t="shared" ca="1" si="1481"/>
        <v>343</v>
      </c>
      <c r="JTZ20">
        <f t="shared" ca="1" si="1481"/>
        <v>590</v>
      </c>
      <c r="JUA20">
        <f t="shared" ca="1" si="1481"/>
        <v>704</v>
      </c>
      <c r="JUB20">
        <f t="shared" ca="1" si="1481"/>
        <v>100</v>
      </c>
      <c r="JUC20">
        <f t="shared" ca="1" si="1481"/>
        <v>507</v>
      </c>
      <c r="JUD20">
        <f t="shared" ca="1" si="1481"/>
        <v>788</v>
      </c>
      <c r="JUE20">
        <f t="shared" ca="1" si="1481"/>
        <v>837</v>
      </c>
      <c r="JUF20">
        <f t="shared" ca="1" si="1481"/>
        <v>118</v>
      </c>
      <c r="JUG20">
        <f t="shared" ca="1" si="1481"/>
        <v>314</v>
      </c>
      <c r="JUH20">
        <f t="shared" ca="1" si="1481"/>
        <v>624</v>
      </c>
      <c r="JUI20">
        <f t="shared" ca="1" si="1481"/>
        <v>114</v>
      </c>
      <c r="JUJ20">
        <f t="shared" ca="1" si="1481"/>
        <v>611</v>
      </c>
      <c r="JUK20">
        <f t="shared" ca="1" si="1481"/>
        <v>727</v>
      </c>
      <c r="JUL20">
        <f t="shared" ca="1" si="1481"/>
        <v>542</v>
      </c>
      <c r="JUM20">
        <f t="shared" ca="1" si="1481"/>
        <v>1000</v>
      </c>
      <c r="JUN20">
        <f t="shared" ca="1" si="1481"/>
        <v>560</v>
      </c>
      <c r="JUO20">
        <f t="shared" ca="1" si="1481"/>
        <v>520</v>
      </c>
      <c r="JUP20">
        <f t="shared" ca="1" si="1481"/>
        <v>108</v>
      </c>
      <c r="JUQ20">
        <f t="shared" ca="1" si="1481"/>
        <v>109</v>
      </c>
      <c r="JUR20">
        <f t="shared" ca="1" si="1481"/>
        <v>719</v>
      </c>
      <c r="JUS20">
        <f t="shared" ca="1" si="1481"/>
        <v>988</v>
      </c>
      <c r="JUT20">
        <f t="shared" ca="1" si="1481"/>
        <v>727</v>
      </c>
      <c r="JUU20">
        <f t="shared" ca="1" si="1481"/>
        <v>473</v>
      </c>
      <c r="JUV20">
        <f t="shared" ca="1" si="1481"/>
        <v>997</v>
      </c>
      <c r="JUW20">
        <f t="shared" ca="1" si="1481"/>
        <v>335</v>
      </c>
      <c r="JUX20">
        <f t="shared" ca="1" si="1481"/>
        <v>13</v>
      </c>
      <c r="JUY20">
        <f t="shared" ca="1" si="1481"/>
        <v>322</v>
      </c>
      <c r="JUZ20">
        <f t="shared" ca="1" si="1481"/>
        <v>447</v>
      </c>
      <c r="JVA20">
        <f t="shared" ca="1" si="1481"/>
        <v>585</v>
      </c>
      <c r="JVB20">
        <f t="shared" ca="1" si="1481"/>
        <v>671</v>
      </c>
      <c r="JVC20">
        <f t="shared" ca="1" si="1481"/>
        <v>101</v>
      </c>
      <c r="JVD20">
        <f t="shared" ca="1" si="1481"/>
        <v>971</v>
      </c>
      <c r="JVE20">
        <f t="shared" ca="1" si="1481"/>
        <v>992</v>
      </c>
      <c r="JVF20">
        <f t="shared" ca="1" si="1481"/>
        <v>580</v>
      </c>
      <c r="JVG20">
        <f t="shared" ca="1" si="1481"/>
        <v>881</v>
      </c>
      <c r="JVH20">
        <f t="shared" ca="1" si="1481"/>
        <v>102</v>
      </c>
      <c r="JVI20">
        <f t="shared" ca="1" si="1481"/>
        <v>106</v>
      </c>
      <c r="JVJ20">
        <f t="shared" ca="1" si="1481"/>
        <v>347</v>
      </c>
      <c r="JVK20">
        <f t="shared" ca="1" si="1481"/>
        <v>301</v>
      </c>
      <c r="JVL20">
        <f t="shared" ca="1" si="1481"/>
        <v>195</v>
      </c>
      <c r="JVM20">
        <f t="shared" ca="1" si="1481"/>
        <v>108</v>
      </c>
      <c r="JVN20">
        <f t="shared" ca="1" si="1481"/>
        <v>717</v>
      </c>
      <c r="JVO20">
        <f t="shared" ca="1" si="1481"/>
        <v>833</v>
      </c>
      <c r="JVP20">
        <f t="shared" ca="1" si="1481"/>
        <v>380</v>
      </c>
      <c r="JVQ20">
        <f t="shared" ca="1" si="1481"/>
        <v>545</v>
      </c>
      <c r="JVR20">
        <f t="shared" ca="1" si="1481"/>
        <v>607</v>
      </c>
      <c r="JVS20">
        <f t="shared" ca="1" si="1481"/>
        <v>791</v>
      </c>
      <c r="JVT20">
        <f t="shared" ca="1" si="1481"/>
        <v>755</v>
      </c>
      <c r="JVU20">
        <f t="shared" ca="1" si="1481"/>
        <v>803</v>
      </c>
      <c r="JVV20">
        <f t="shared" ca="1" si="1481"/>
        <v>985</v>
      </c>
      <c r="JVW20">
        <f t="shared" ca="1" si="1481"/>
        <v>559</v>
      </c>
      <c r="JVX20">
        <f t="shared" ca="1" si="1481"/>
        <v>440</v>
      </c>
      <c r="JVY20">
        <f t="shared" ca="1" si="1481"/>
        <v>237</v>
      </c>
      <c r="JVZ20">
        <f t="shared" ca="1" si="1481"/>
        <v>692</v>
      </c>
      <c r="JWA20">
        <f t="shared" ca="1" si="1481"/>
        <v>771</v>
      </c>
      <c r="JWB20">
        <f t="shared" ca="1" si="1481"/>
        <v>506</v>
      </c>
      <c r="JWC20">
        <f t="shared" ca="1" si="1481"/>
        <v>105</v>
      </c>
      <c r="JWD20">
        <f t="shared" ca="1" si="1481"/>
        <v>294</v>
      </c>
      <c r="JWE20">
        <f t="shared" ca="1" si="1353"/>
        <v>741</v>
      </c>
      <c r="JWF20">
        <f t="shared" ca="1" si="1353"/>
        <v>33</v>
      </c>
      <c r="JWG20">
        <f t="shared" ca="1" si="1353"/>
        <v>788</v>
      </c>
      <c r="JWH20">
        <f t="shared" ca="1" si="1353"/>
        <v>121</v>
      </c>
      <c r="JWI20">
        <f t="shared" ca="1" si="1353"/>
        <v>164</v>
      </c>
      <c r="JWJ20">
        <f t="shared" ca="1" si="1353"/>
        <v>986</v>
      </c>
      <c r="JWK20">
        <f t="shared" ca="1" si="1353"/>
        <v>347</v>
      </c>
      <c r="JWL20">
        <f t="shared" ca="1" si="1353"/>
        <v>214</v>
      </c>
      <c r="JWM20">
        <f t="shared" ca="1" si="1353"/>
        <v>21</v>
      </c>
      <c r="JWN20">
        <f t="shared" ca="1" si="1353"/>
        <v>928</v>
      </c>
      <c r="JWO20">
        <f t="shared" ca="1" si="1353"/>
        <v>9</v>
      </c>
      <c r="JWP20">
        <f t="shared" ca="1" si="1353"/>
        <v>554</v>
      </c>
      <c r="JWQ20">
        <f t="shared" ca="1" si="1353"/>
        <v>861</v>
      </c>
      <c r="JWR20">
        <f t="shared" ca="1" si="1353"/>
        <v>210</v>
      </c>
      <c r="JWS20">
        <f t="shared" ca="1" si="1353"/>
        <v>364</v>
      </c>
      <c r="JWT20">
        <f t="shared" ca="1" si="1353"/>
        <v>93</v>
      </c>
      <c r="JWU20">
        <f t="shared" ca="1" si="1353"/>
        <v>914</v>
      </c>
      <c r="JWV20">
        <f t="shared" ca="1" si="1353"/>
        <v>5</v>
      </c>
      <c r="JWW20">
        <f t="shared" ca="1" si="1353"/>
        <v>466</v>
      </c>
      <c r="JWX20">
        <f t="shared" ca="1" si="1353"/>
        <v>502</v>
      </c>
      <c r="JWY20">
        <f t="shared" ca="1" si="1353"/>
        <v>103</v>
      </c>
      <c r="JWZ20">
        <f t="shared" ca="1" si="1353"/>
        <v>768</v>
      </c>
      <c r="JXA20">
        <f t="shared" ca="1" si="1353"/>
        <v>181</v>
      </c>
      <c r="JXB20">
        <f t="shared" ca="1" si="1353"/>
        <v>582</v>
      </c>
      <c r="JXC20">
        <f t="shared" ca="1" si="1353"/>
        <v>206</v>
      </c>
      <c r="JXD20">
        <f t="shared" ca="1" si="1353"/>
        <v>751</v>
      </c>
      <c r="JXE20">
        <f t="shared" ca="1" si="1353"/>
        <v>217</v>
      </c>
      <c r="JXF20">
        <f t="shared" ca="1" si="1353"/>
        <v>761</v>
      </c>
      <c r="JXG20">
        <f t="shared" ca="1" si="1353"/>
        <v>398</v>
      </c>
      <c r="JXH20">
        <f t="shared" ca="1" si="1353"/>
        <v>104</v>
      </c>
      <c r="JXI20">
        <f t="shared" ca="1" si="1353"/>
        <v>306</v>
      </c>
      <c r="JXJ20">
        <f t="shared" ca="1" si="1353"/>
        <v>328</v>
      </c>
      <c r="JXK20">
        <f t="shared" ca="1" si="1353"/>
        <v>450</v>
      </c>
      <c r="JXL20">
        <f t="shared" ca="1" si="1353"/>
        <v>235</v>
      </c>
      <c r="JXM20">
        <f t="shared" ca="1" si="1353"/>
        <v>230</v>
      </c>
      <c r="JXN20">
        <f t="shared" ca="1" si="1353"/>
        <v>285</v>
      </c>
      <c r="JXO20">
        <f t="shared" ca="1" si="1353"/>
        <v>27</v>
      </c>
      <c r="JXP20">
        <f t="shared" ca="1" si="1353"/>
        <v>3</v>
      </c>
      <c r="JXQ20">
        <f t="shared" ca="1" si="1353"/>
        <v>358</v>
      </c>
      <c r="JXR20">
        <f t="shared" ca="1" si="1353"/>
        <v>991</v>
      </c>
      <c r="JXS20">
        <f t="shared" ca="1" si="1353"/>
        <v>650</v>
      </c>
      <c r="JXT20">
        <f t="shared" ca="1" si="1353"/>
        <v>334</v>
      </c>
      <c r="JXU20">
        <f t="shared" ca="1" si="1353"/>
        <v>552</v>
      </c>
      <c r="JXV20">
        <f t="shared" ca="1" si="1353"/>
        <v>289</v>
      </c>
      <c r="JXW20">
        <f t="shared" ca="1" si="1353"/>
        <v>528</v>
      </c>
      <c r="JXX20">
        <f t="shared" ca="1" si="1353"/>
        <v>728</v>
      </c>
      <c r="JXY20">
        <f t="shared" ca="1" si="1353"/>
        <v>162</v>
      </c>
      <c r="JXZ20">
        <f t="shared" ca="1" si="1353"/>
        <v>574</v>
      </c>
      <c r="JYA20">
        <f t="shared" ca="1" si="1353"/>
        <v>929</v>
      </c>
      <c r="JYB20">
        <f t="shared" ca="1" si="1353"/>
        <v>448</v>
      </c>
      <c r="JYC20">
        <f t="shared" ca="1" si="1353"/>
        <v>855</v>
      </c>
      <c r="JYD20">
        <f t="shared" ca="1" si="1353"/>
        <v>695</v>
      </c>
      <c r="JYE20">
        <f t="shared" ca="1" si="1353"/>
        <v>33</v>
      </c>
      <c r="JYF20">
        <f t="shared" ca="1" si="1353"/>
        <v>718</v>
      </c>
      <c r="JYG20">
        <f t="shared" ca="1" si="1353"/>
        <v>613</v>
      </c>
      <c r="JYH20">
        <f t="shared" ca="1" si="1353"/>
        <v>543</v>
      </c>
      <c r="JYI20">
        <f t="shared" ca="1" si="1353"/>
        <v>523</v>
      </c>
      <c r="JYJ20">
        <f t="shared" ca="1" si="1353"/>
        <v>928</v>
      </c>
      <c r="JYK20">
        <f t="shared" ca="1" si="1353"/>
        <v>404</v>
      </c>
      <c r="JYL20">
        <f t="shared" ca="1" si="1353"/>
        <v>825</v>
      </c>
      <c r="JYM20">
        <f t="shared" ca="1" si="1353"/>
        <v>717</v>
      </c>
      <c r="JYN20">
        <f t="shared" ca="1" si="1226"/>
        <v>229</v>
      </c>
      <c r="JYO20">
        <f t="shared" ca="1" si="1098"/>
        <v>124</v>
      </c>
      <c r="JYP20">
        <f t="shared" ca="1" si="1098"/>
        <v>584</v>
      </c>
      <c r="JYQ20">
        <f t="shared" ref="JYQ20:KBB24" ca="1" si="1482">RANDBETWEEN(1,1000)</f>
        <v>86</v>
      </c>
      <c r="JYR20">
        <f t="shared" ca="1" si="1482"/>
        <v>395</v>
      </c>
      <c r="JYS20">
        <f t="shared" ca="1" si="1482"/>
        <v>497</v>
      </c>
      <c r="JYT20">
        <f t="shared" ca="1" si="1482"/>
        <v>383</v>
      </c>
      <c r="JYU20">
        <f t="shared" ca="1" si="1482"/>
        <v>576</v>
      </c>
      <c r="JYV20">
        <f t="shared" ca="1" si="1482"/>
        <v>587</v>
      </c>
      <c r="JYW20">
        <f t="shared" ca="1" si="1482"/>
        <v>286</v>
      </c>
      <c r="JYX20">
        <f t="shared" ca="1" si="1482"/>
        <v>583</v>
      </c>
      <c r="JYY20">
        <f t="shared" ca="1" si="1482"/>
        <v>332</v>
      </c>
      <c r="JYZ20">
        <f t="shared" ca="1" si="1482"/>
        <v>884</v>
      </c>
      <c r="JZA20">
        <f t="shared" ca="1" si="1482"/>
        <v>420</v>
      </c>
      <c r="JZB20">
        <f t="shared" ca="1" si="1482"/>
        <v>6</v>
      </c>
      <c r="JZC20">
        <f t="shared" ca="1" si="1482"/>
        <v>677</v>
      </c>
      <c r="JZD20">
        <f t="shared" ca="1" si="1482"/>
        <v>641</v>
      </c>
      <c r="JZE20">
        <f t="shared" ca="1" si="1482"/>
        <v>462</v>
      </c>
      <c r="JZF20">
        <f t="shared" ca="1" si="1482"/>
        <v>351</v>
      </c>
      <c r="JZG20">
        <f t="shared" ca="1" si="1482"/>
        <v>446</v>
      </c>
      <c r="JZH20">
        <f t="shared" ca="1" si="1482"/>
        <v>10</v>
      </c>
      <c r="JZI20">
        <f t="shared" ca="1" si="1482"/>
        <v>849</v>
      </c>
      <c r="JZJ20">
        <f t="shared" ca="1" si="1482"/>
        <v>146</v>
      </c>
      <c r="JZK20">
        <f t="shared" ca="1" si="1482"/>
        <v>358</v>
      </c>
      <c r="JZL20">
        <f t="shared" ca="1" si="1482"/>
        <v>958</v>
      </c>
      <c r="JZM20">
        <f t="shared" ca="1" si="1482"/>
        <v>296</v>
      </c>
      <c r="JZN20">
        <f t="shared" ca="1" si="1482"/>
        <v>398</v>
      </c>
      <c r="JZO20">
        <f t="shared" ca="1" si="1482"/>
        <v>364</v>
      </c>
      <c r="JZP20">
        <f t="shared" ca="1" si="1482"/>
        <v>294</v>
      </c>
      <c r="JZQ20">
        <f t="shared" ca="1" si="1482"/>
        <v>766</v>
      </c>
      <c r="JZR20">
        <f t="shared" ca="1" si="1482"/>
        <v>773</v>
      </c>
      <c r="JZS20">
        <f t="shared" ca="1" si="1482"/>
        <v>809</v>
      </c>
      <c r="JZT20">
        <f t="shared" ca="1" si="1482"/>
        <v>204</v>
      </c>
      <c r="JZU20">
        <f t="shared" ca="1" si="1482"/>
        <v>359</v>
      </c>
      <c r="JZV20">
        <f t="shared" ca="1" si="1482"/>
        <v>685</v>
      </c>
      <c r="JZW20">
        <f t="shared" ca="1" si="1482"/>
        <v>554</v>
      </c>
      <c r="JZX20">
        <f t="shared" ca="1" si="1482"/>
        <v>855</v>
      </c>
      <c r="JZY20">
        <f t="shared" ca="1" si="1482"/>
        <v>351</v>
      </c>
      <c r="JZZ20">
        <f t="shared" ca="1" si="1482"/>
        <v>335</v>
      </c>
      <c r="KAA20">
        <f t="shared" ca="1" si="1482"/>
        <v>51</v>
      </c>
      <c r="KAB20">
        <f t="shared" ca="1" si="1482"/>
        <v>219</v>
      </c>
      <c r="KAC20">
        <f t="shared" ca="1" si="1482"/>
        <v>152</v>
      </c>
      <c r="KAD20">
        <f t="shared" ca="1" si="1482"/>
        <v>674</v>
      </c>
      <c r="KAE20">
        <f t="shared" ca="1" si="1482"/>
        <v>41</v>
      </c>
      <c r="KAF20">
        <f t="shared" ca="1" si="1482"/>
        <v>960</v>
      </c>
      <c r="KAG20">
        <f t="shared" ca="1" si="1482"/>
        <v>253</v>
      </c>
      <c r="KAH20">
        <f t="shared" ca="1" si="1482"/>
        <v>420</v>
      </c>
      <c r="KAI20">
        <f t="shared" ca="1" si="1482"/>
        <v>872</v>
      </c>
      <c r="KAJ20">
        <f t="shared" ca="1" si="1482"/>
        <v>342</v>
      </c>
      <c r="KAK20">
        <f t="shared" ca="1" si="1482"/>
        <v>876</v>
      </c>
      <c r="KAL20">
        <f t="shared" ca="1" si="1482"/>
        <v>487</v>
      </c>
      <c r="KAM20">
        <f t="shared" ca="1" si="1482"/>
        <v>782</v>
      </c>
      <c r="KAN20">
        <f t="shared" ca="1" si="1482"/>
        <v>447</v>
      </c>
      <c r="KAO20">
        <f t="shared" ca="1" si="1482"/>
        <v>759</v>
      </c>
      <c r="KAP20">
        <f t="shared" ca="1" si="1482"/>
        <v>327</v>
      </c>
      <c r="KAQ20">
        <f t="shared" ca="1" si="1482"/>
        <v>683</v>
      </c>
      <c r="KAR20">
        <f t="shared" ca="1" si="1482"/>
        <v>967</v>
      </c>
      <c r="KAS20">
        <f t="shared" ca="1" si="1482"/>
        <v>395</v>
      </c>
      <c r="KAT20">
        <f t="shared" ca="1" si="1482"/>
        <v>244</v>
      </c>
      <c r="KAU20">
        <f t="shared" ca="1" si="1482"/>
        <v>247</v>
      </c>
      <c r="KAV20">
        <f t="shared" ca="1" si="1482"/>
        <v>476</v>
      </c>
      <c r="KAW20">
        <f t="shared" ca="1" si="1482"/>
        <v>279</v>
      </c>
      <c r="KAX20">
        <f t="shared" ca="1" si="1482"/>
        <v>791</v>
      </c>
      <c r="KAY20">
        <f t="shared" ca="1" si="1482"/>
        <v>708</v>
      </c>
      <c r="KAZ20">
        <f t="shared" ca="1" si="1482"/>
        <v>343</v>
      </c>
      <c r="KBA20">
        <f t="shared" ca="1" si="1482"/>
        <v>237</v>
      </c>
      <c r="KBB20">
        <f t="shared" ca="1" si="1482"/>
        <v>542</v>
      </c>
      <c r="KBC20">
        <f t="shared" ca="1" si="1354"/>
        <v>17</v>
      </c>
      <c r="KBD20">
        <f t="shared" ca="1" si="1354"/>
        <v>580</v>
      </c>
      <c r="KBE20">
        <f t="shared" ca="1" si="1354"/>
        <v>552</v>
      </c>
      <c r="KBF20">
        <f t="shared" ca="1" si="1354"/>
        <v>732</v>
      </c>
      <c r="KBG20">
        <f t="shared" ca="1" si="1354"/>
        <v>45</v>
      </c>
      <c r="KBH20">
        <f t="shared" ca="1" si="1354"/>
        <v>630</v>
      </c>
      <c r="KBI20">
        <f t="shared" ca="1" si="1354"/>
        <v>913</v>
      </c>
      <c r="KBJ20">
        <f t="shared" ca="1" si="1354"/>
        <v>82</v>
      </c>
      <c r="KBK20">
        <f t="shared" ca="1" si="1354"/>
        <v>852</v>
      </c>
      <c r="KBL20">
        <f t="shared" ca="1" si="1354"/>
        <v>662</v>
      </c>
      <c r="KBM20">
        <f t="shared" ca="1" si="1354"/>
        <v>230</v>
      </c>
      <c r="KBN20">
        <f t="shared" ca="1" si="1354"/>
        <v>349</v>
      </c>
      <c r="KBO20">
        <f t="shared" ca="1" si="1354"/>
        <v>545</v>
      </c>
      <c r="KBP20">
        <f t="shared" ca="1" si="1354"/>
        <v>480</v>
      </c>
      <c r="KBQ20">
        <f t="shared" ca="1" si="1354"/>
        <v>593</v>
      </c>
      <c r="KBR20">
        <f t="shared" ca="1" si="1354"/>
        <v>751</v>
      </c>
      <c r="KBS20">
        <f t="shared" ca="1" si="1354"/>
        <v>535</v>
      </c>
      <c r="KBT20">
        <f t="shared" ca="1" si="1354"/>
        <v>640</v>
      </c>
      <c r="KBU20">
        <f t="shared" ca="1" si="1354"/>
        <v>42</v>
      </c>
      <c r="KBV20">
        <f t="shared" ca="1" si="1354"/>
        <v>920</v>
      </c>
      <c r="KBW20">
        <f t="shared" ca="1" si="1354"/>
        <v>861</v>
      </c>
      <c r="KBX20">
        <f t="shared" ca="1" si="1354"/>
        <v>9</v>
      </c>
      <c r="KBY20">
        <f t="shared" ca="1" si="1354"/>
        <v>22</v>
      </c>
      <c r="KBZ20">
        <f t="shared" ca="1" si="1354"/>
        <v>965</v>
      </c>
      <c r="KCA20">
        <f t="shared" ca="1" si="1354"/>
        <v>934</v>
      </c>
      <c r="KCB20">
        <f t="shared" ca="1" si="1354"/>
        <v>358</v>
      </c>
      <c r="KCC20">
        <f t="shared" ca="1" si="1354"/>
        <v>639</v>
      </c>
      <c r="KCD20">
        <f t="shared" ca="1" si="1354"/>
        <v>280</v>
      </c>
      <c r="KCE20">
        <f t="shared" ca="1" si="1354"/>
        <v>774</v>
      </c>
      <c r="KCF20">
        <f t="shared" ca="1" si="1354"/>
        <v>861</v>
      </c>
      <c r="KCG20">
        <f t="shared" ca="1" si="1354"/>
        <v>485</v>
      </c>
      <c r="KCH20">
        <f t="shared" ca="1" si="1354"/>
        <v>256</v>
      </c>
      <c r="KCI20">
        <f t="shared" ca="1" si="1354"/>
        <v>718</v>
      </c>
      <c r="KCJ20">
        <f t="shared" ca="1" si="1354"/>
        <v>99</v>
      </c>
      <c r="KCK20">
        <f t="shared" ca="1" si="1354"/>
        <v>698</v>
      </c>
      <c r="KCL20">
        <f t="shared" ca="1" si="1354"/>
        <v>743</v>
      </c>
      <c r="KCM20">
        <f t="shared" ca="1" si="1354"/>
        <v>440</v>
      </c>
      <c r="KCN20">
        <f t="shared" ca="1" si="1354"/>
        <v>517</v>
      </c>
      <c r="KCO20">
        <f t="shared" ca="1" si="1354"/>
        <v>914</v>
      </c>
      <c r="KCP20">
        <f t="shared" ca="1" si="1354"/>
        <v>206</v>
      </c>
      <c r="KCQ20">
        <f t="shared" ca="1" si="1354"/>
        <v>382</v>
      </c>
      <c r="KCR20">
        <f t="shared" ca="1" si="1354"/>
        <v>689</v>
      </c>
      <c r="KCS20">
        <f t="shared" ca="1" si="1354"/>
        <v>180</v>
      </c>
      <c r="KCT20">
        <f t="shared" ca="1" si="1354"/>
        <v>81</v>
      </c>
      <c r="KCU20">
        <f t="shared" ca="1" si="1354"/>
        <v>760</v>
      </c>
      <c r="KCV20">
        <f t="shared" ca="1" si="1354"/>
        <v>56</v>
      </c>
      <c r="KCW20">
        <f t="shared" ca="1" si="1354"/>
        <v>363</v>
      </c>
      <c r="KCX20">
        <f t="shared" ca="1" si="1354"/>
        <v>506</v>
      </c>
      <c r="KCY20">
        <f t="shared" ca="1" si="1354"/>
        <v>175</v>
      </c>
      <c r="KCZ20">
        <f t="shared" ca="1" si="1354"/>
        <v>609</v>
      </c>
      <c r="KDA20">
        <f t="shared" ca="1" si="1354"/>
        <v>102</v>
      </c>
      <c r="KDB20">
        <f t="shared" ca="1" si="1354"/>
        <v>281</v>
      </c>
      <c r="KDC20">
        <f t="shared" ca="1" si="1354"/>
        <v>837</v>
      </c>
      <c r="KDD20">
        <f t="shared" ca="1" si="1354"/>
        <v>394</v>
      </c>
      <c r="KDE20">
        <f t="shared" ca="1" si="1354"/>
        <v>330</v>
      </c>
      <c r="KDF20">
        <f t="shared" ca="1" si="1354"/>
        <v>476</v>
      </c>
      <c r="KDG20">
        <f t="shared" ca="1" si="1354"/>
        <v>624</v>
      </c>
      <c r="KDH20">
        <f t="shared" ca="1" si="1354"/>
        <v>359</v>
      </c>
      <c r="KDI20">
        <f t="shared" ca="1" si="1354"/>
        <v>930</v>
      </c>
      <c r="KDJ20">
        <f t="shared" ca="1" si="1354"/>
        <v>977</v>
      </c>
      <c r="KDK20">
        <f t="shared" ca="1" si="1354"/>
        <v>178</v>
      </c>
      <c r="KDL20">
        <f t="shared" ca="1" si="1227"/>
        <v>671</v>
      </c>
      <c r="KDM20">
        <f t="shared" ca="1" si="1099"/>
        <v>164</v>
      </c>
      <c r="KDN20">
        <f t="shared" ca="1" si="1099"/>
        <v>421</v>
      </c>
      <c r="KDO20">
        <f t="shared" ref="KDO20:KFZ24" ca="1" si="1483">RANDBETWEEN(1,1000)</f>
        <v>35</v>
      </c>
      <c r="KDP20">
        <f t="shared" ca="1" si="1483"/>
        <v>729</v>
      </c>
      <c r="KDQ20">
        <f t="shared" ca="1" si="1483"/>
        <v>18</v>
      </c>
      <c r="KDR20">
        <f t="shared" ca="1" si="1483"/>
        <v>241</v>
      </c>
      <c r="KDS20">
        <f t="shared" ca="1" si="1483"/>
        <v>326</v>
      </c>
      <c r="KDT20">
        <f t="shared" ca="1" si="1483"/>
        <v>381</v>
      </c>
      <c r="KDU20">
        <f t="shared" ca="1" si="1483"/>
        <v>983</v>
      </c>
      <c r="KDV20">
        <f t="shared" ca="1" si="1483"/>
        <v>582</v>
      </c>
      <c r="KDW20">
        <f t="shared" ca="1" si="1483"/>
        <v>852</v>
      </c>
      <c r="KDX20">
        <f t="shared" ca="1" si="1483"/>
        <v>545</v>
      </c>
      <c r="KDY20">
        <f t="shared" ca="1" si="1483"/>
        <v>827</v>
      </c>
      <c r="KDZ20">
        <f t="shared" ca="1" si="1483"/>
        <v>370</v>
      </c>
      <c r="KEA20">
        <f t="shared" ca="1" si="1483"/>
        <v>319</v>
      </c>
      <c r="KEB20">
        <f t="shared" ca="1" si="1483"/>
        <v>787</v>
      </c>
      <c r="KEC20">
        <f t="shared" ca="1" si="1483"/>
        <v>353</v>
      </c>
      <c r="KED20">
        <f t="shared" ca="1" si="1483"/>
        <v>773</v>
      </c>
      <c r="KEE20">
        <f t="shared" ca="1" si="1483"/>
        <v>450</v>
      </c>
      <c r="KEF20">
        <f t="shared" ca="1" si="1483"/>
        <v>132</v>
      </c>
      <c r="KEG20">
        <f t="shared" ca="1" si="1483"/>
        <v>632</v>
      </c>
      <c r="KEH20">
        <f t="shared" ca="1" si="1483"/>
        <v>359</v>
      </c>
      <c r="KEI20">
        <f t="shared" ca="1" si="1483"/>
        <v>893</v>
      </c>
      <c r="KEJ20">
        <f t="shared" ca="1" si="1483"/>
        <v>606</v>
      </c>
      <c r="KEK20">
        <f t="shared" ca="1" si="1483"/>
        <v>833</v>
      </c>
      <c r="KEL20">
        <f t="shared" ca="1" si="1483"/>
        <v>109</v>
      </c>
      <c r="KEM20">
        <f t="shared" ca="1" si="1483"/>
        <v>508</v>
      </c>
      <c r="KEN20">
        <f t="shared" ca="1" si="1483"/>
        <v>736</v>
      </c>
      <c r="KEO20">
        <f t="shared" ca="1" si="1483"/>
        <v>739</v>
      </c>
      <c r="KEP20">
        <f t="shared" ca="1" si="1483"/>
        <v>559</v>
      </c>
      <c r="KEQ20">
        <f t="shared" ca="1" si="1483"/>
        <v>855</v>
      </c>
      <c r="KER20">
        <f t="shared" ca="1" si="1483"/>
        <v>825</v>
      </c>
      <c r="KES20">
        <f t="shared" ca="1" si="1483"/>
        <v>244</v>
      </c>
      <c r="KET20">
        <f t="shared" ca="1" si="1483"/>
        <v>972</v>
      </c>
      <c r="KEU20">
        <f t="shared" ca="1" si="1483"/>
        <v>606</v>
      </c>
      <c r="KEV20">
        <f t="shared" ca="1" si="1483"/>
        <v>599</v>
      </c>
      <c r="KEW20">
        <f t="shared" ca="1" si="1483"/>
        <v>296</v>
      </c>
      <c r="KEX20">
        <f t="shared" ca="1" si="1483"/>
        <v>481</v>
      </c>
      <c r="KEY20">
        <f t="shared" ca="1" si="1483"/>
        <v>884</v>
      </c>
      <c r="KEZ20">
        <f t="shared" ca="1" si="1483"/>
        <v>135</v>
      </c>
      <c r="KFA20">
        <f t="shared" ca="1" si="1483"/>
        <v>988</v>
      </c>
      <c r="KFB20">
        <f t="shared" ca="1" si="1483"/>
        <v>805</v>
      </c>
      <c r="KFC20">
        <f t="shared" ca="1" si="1483"/>
        <v>958</v>
      </c>
      <c r="KFD20">
        <f t="shared" ca="1" si="1483"/>
        <v>944</v>
      </c>
      <c r="KFE20">
        <f t="shared" ca="1" si="1483"/>
        <v>244</v>
      </c>
      <c r="KFF20">
        <f t="shared" ca="1" si="1483"/>
        <v>654</v>
      </c>
      <c r="KFG20">
        <f t="shared" ca="1" si="1483"/>
        <v>783</v>
      </c>
      <c r="KFH20">
        <f t="shared" ca="1" si="1483"/>
        <v>950</v>
      </c>
      <c r="KFI20">
        <f t="shared" ca="1" si="1483"/>
        <v>622</v>
      </c>
      <c r="KFJ20">
        <f t="shared" ca="1" si="1483"/>
        <v>514</v>
      </c>
      <c r="KFK20">
        <f t="shared" ca="1" si="1483"/>
        <v>55</v>
      </c>
      <c r="KFL20">
        <f t="shared" ca="1" si="1483"/>
        <v>451</v>
      </c>
      <c r="KFM20">
        <f t="shared" ca="1" si="1483"/>
        <v>349</v>
      </c>
      <c r="KFN20">
        <f t="shared" ca="1" si="1483"/>
        <v>279</v>
      </c>
      <c r="KFO20">
        <f t="shared" ca="1" si="1483"/>
        <v>710</v>
      </c>
      <c r="KFP20">
        <f t="shared" ca="1" si="1483"/>
        <v>641</v>
      </c>
      <c r="KFQ20">
        <f t="shared" ca="1" si="1483"/>
        <v>687</v>
      </c>
      <c r="KFR20">
        <f t="shared" ca="1" si="1483"/>
        <v>163</v>
      </c>
      <c r="KFS20">
        <f t="shared" ca="1" si="1483"/>
        <v>231</v>
      </c>
      <c r="KFT20">
        <f t="shared" ca="1" si="1483"/>
        <v>78</v>
      </c>
      <c r="KFU20">
        <f t="shared" ca="1" si="1483"/>
        <v>309</v>
      </c>
      <c r="KFV20">
        <f t="shared" ca="1" si="1483"/>
        <v>554</v>
      </c>
      <c r="KFW20">
        <f t="shared" ca="1" si="1483"/>
        <v>159</v>
      </c>
      <c r="KFX20">
        <f t="shared" ca="1" si="1483"/>
        <v>946</v>
      </c>
      <c r="KFY20">
        <f t="shared" ca="1" si="1483"/>
        <v>163</v>
      </c>
      <c r="KFZ20">
        <f t="shared" ca="1" si="1483"/>
        <v>672</v>
      </c>
      <c r="KGA20">
        <f t="shared" ca="1" si="1355"/>
        <v>272</v>
      </c>
      <c r="KGB20">
        <f t="shared" ca="1" si="1355"/>
        <v>533</v>
      </c>
      <c r="KGC20">
        <f t="shared" ca="1" si="1355"/>
        <v>495</v>
      </c>
      <c r="KGD20">
        <f t="shared" ca="1" si="1355"/>
        <v>970</v>
      </c>
      <c r="KGE20">
        <f t="shared" ca="1" si="1355"/>
        <v>947</v>
      </c>
      <c r="KGF20">
        <f t="shared" ca="1" si="1355"/>
        <v>214</v>
      </c>
      <c r="KGG20">
        <f t="shared" ca="1" si="1355"/>
        <v>652</v>
      </c>
      <c r="KGH20">
        <f t="shared" ca="1" si="1355"/>
        <v>825</v>
      </c>
      <c r="KGI20">
        <f t="shared" ca="1" si="1355"/>
        <v>846</v>
      </c>
      <c r="KGJ20">
        <f t="shared" ca="1" si="1355"/>
        <v>162</v>
      </c>
      <c r="KGK20">
        <f t="shared" ca="1" si="1355"/>
        <v>619</v>
      </c>
      <c r="KGL20">
        <f t="shared" ca="1" si="1355"/>
        <v>389</v>
      </c>
      <c r="KGM20">
        <f t="shared" ca="1" si="1355"/>
        <v>343</v>
      </c>
      <c r="KGN20">
        <f t="shared" ca="1" si="1355"/>
        <v>282</v>
      </c>
      <c r="KGO20">
        <f t="shared" ca="1" si="1355"/>
        <v>431</v>
      </c>
      <c r="KGP20">
        <f t="shared" ca="1" si="1355"/>
        <v>200</v>
      </c>
      <c r="KGQ20">
        <f t="shared" ca="1" si="1355"/>
        <v>127</v>
      </c>
      <c r="KGR20">
        <f t="shared" ca="1" si="1355"/>
        <v>671</v>
      </c>
      <c r="KGS20">
        <f t="shared" ca="1" si="1355"/>
        <v>190</v>
      </c>
      <c r="KGT20">
        <f t="shared" ca="1" si="1355"/>
        <v>10</v>
      </c>
      <c r="KGU20">
        <f t="shared" ca="1" si="1355"/>
        <v>822</v>
      </c>
      <c r="KGV20">
        <f t="shared" ca="1" si="1355"/>
        <v>376</v>
      </c>
      <c r="KGW20">
        <f t="shared" ca="1" si="1355"/>
        <v>639</v>
      </c>
      <c r="KGX20">
        <f t="shared" ca="1" si="1355"/>
        <v>701</v>
      </c>
      <c r="KGY20">
        <f t="shared" ca="1" si="1355"/>
        <v>624</v>
      </c>
      <c r="KGZ20">
        <f t="shared" ca="1" si="1355"/>
        <v>960</v>
      </c>
      <c r="KHA20">
        <f t="shared" ca="1" si="1355"/>
        <v>612</v>
      </c>
      <c r="KHB20">
        <f t="shared" ca="1" si="1355"/>
        <v>254</v>
      </c>
      <c r="KHC20">
        <f t="shared" ca="1" si="1355"/>
        <v>833</v>
      </c>
      <c r="KHD20">
        <f t="shared" ca="1" si="1355"/>
        <v>420</v>
      </c>
      <c r="KHE20">
        <f t="shared" ca="1" si="1355"/>
        <v>507</v>
      </c>
      <c r="KHF20">
        <f t="shared" ca="1" si="1355"/>
        <v>358</v>
      </c>
      <c r="KHG20">
        <f t="shared" ca="1" si="1355"/>
        <v>907</v>
      </c>
      <c r="KHH20">
        <f t="shared" ca="1" si="1355"/>
        <v>860</v>
      </c>
      <c r="KHI20">
        <f t="shared" ca="1" si="1355"/>
        <v>618</v>
      </c>
      <c r="KHJ20">
        <f t="shared" ca="1" si="1355"/>
        <v>813</v>
      </c>
      <c r="KHK20">
        <f t="shared" ca="1" si="1355"/>
        <v>325</v>
      </c>
      <c r="KHL20">
        <f t="shared" ca="1" si="1355"/>
        <v>735</v>
      </c>
      <c r="KHM20">
        <f t="shared" ca="1" si="1355"/>
        <v>764</v>
      </c>
      <c r="KHN20">
        <f t="shared" ca="1" si="1355"/>
        <v>748</v>
      </c>
      <c r="KHO20">
        <f t="shared" ca="1" si="1355"/>
        <v>952</v>
      </c>
      <c r="KHP20">
        <f t="shared" ca="1" si="1355"/>
        <v>386</v>
      </c>
      <c r="KHQ20">
        <f t="shared" ca="1" si="1355"/>
        <v>200</v>
      </c>
      <c r="KHR20">
        <f t="shared" ca="1" si="1355"/>
        <v>670</v>
      </c>
      <c r="KHS20">
        <f t="shared" ca="1" si="1355"/>
        <v>194</v>
      </c>
      <c r="KHT20">
        <f t="shared" ca="1" si="1355"/>
        <v>825</v>
      </c>
      <c r="KHU20">
        <f t="shared" ca="1" si="1355"/>
        <v>482</v>
      </c>
      <c r="KHV20">
        <f t="shared" ca="1" si="1355"/>
        <v>913</v>
      </c>
      <c r="KHW20">
        <f t="shared" ca="1" si="1355"/>
        <v>631</v>
      </c>
      <c r="KHX20">
        <f t="shared" ca="1" si="1355"/>
        <v>934</v>
      </c>
      <c r="KHY20">
        <f t="shared" ca="1" si="1355"/>
        <v>851</v>
      </c>
      <c r="KHZ20">
        <f t="shared" ca="1" si="1355"/>
        <v>153</v>
      </c>
      <c r="KIA20">
        <f t="shared" ca="1" si="1355"/>
        <v>840</v>
      </c>
      <c r="KIB20">
        <f t="shared" ca="1" si="1355"/>
        <v>800</v>
      </c>
      <c r="KIC20">
        <f t="shared" ca="1" si="1355"/>
        <v>711</v>
      </c>
      <c r="KID20">
        <f t="shared" ca="1" si="1355"/>
        <v>26</v>
      </c>
      <c r="KIE20">
        <f t="shared" ca="1" si="1355"/>
        <v>538</v>
      </c>
      <c r="KIF20">
        <f t="shared" ca="1" si="1355"/>
        <v>627</v>
      </c>
      <c r="KIG20">
        <f t="shared" ca="1" si="1355"/>
        <v>245</v>
      </c>
      <c r="KIH20">
        <f t="shared" ca="1" si="1355"/>
        <v>540</v>
      </c>
      <c r="KII20">
        <f t="shared" ca="1" si="1355"/>
        <v>312</v>
      </c>
      <c r="KIJ20">
        <f t="shared" ca="1" si="1228"/>
        <v>1000</v>
      </c>
      <c r="KIK20">
        <f t="shared" ca="1" si="1100"/>
        <v>615</v>
      </c>
      <c r="KIL20">
        <f t="shared" ca="1" si="1100"/>
        <v>944</v>
      </c>
      <c r="KIM20">
        <f t="shared" ref="KIM20:KKX24" ca="1" si="1484">RANDBETWEEN(1,1000)</f>
        <v>491</v>
      </c>
      <c r="KIN20">
        <f t="shared" ca="1" si="1484"/>
        <v>968</v>
      </c>
      <c r="KIO20">
        <f t="shared" ca="1" si="1484"/>
        <v>208</v>
      </c>
      <c r="KIP20">
        <f t="shared" ca="1" si="1484"/>
        <v>432</v>
      </c>
      <c r="KIQ20">
        <f t="shared" ca="1" si="1484"/>
        <v>902</v>
      </c>
      <c r="KIR20">
        <f t="shared" ca="1" si="1484"/>
        <v>511</v>
      </c>
      <c r="KIS20">
        <f t="shared" ca="1" si="1484"/>
        <v>173</v>
      </c>
      <c r="KIT20">
        <f t="shared" ca="1" si="1484"/>
        <v>153</v>
      </c>
      <c r="KIU20">
        <f t="shared" ca="1" si="1484"/>
        <v>474</v>
      </c>
      <c r="KIV20">
        <f t="shared" ca="1" si="1484"/>
        <v>384</v>
      </c>
      <c r="KIW20">
        <f t="shared" ca="1" si="1484"/>
        <v>353</v>
      </c>
      <c r="KIX20">
        <f t="shared" ca="1" si="1484"/>
        <v>542</v>
      </c>
      <c r="KIY20">
        <f t="shared" ca="1" si="1484"/>
        <v>86</v>
      </c>
      <c r="KIZ20">
        <f t="shared" ca="1" si="1484"/>
        <v>815</v>
      </c>
      <c r="KJA20">
        <f t="shared" ca="1" si="1484"/>
        <v>736</v>
      </c>
      <c r="KJB20">
        <f t="shared" ca="1" si="1484"/>
        <v>917</v>
      </c>
      <c r="KJC20">
        <f t="shared" ca="1" si="1484"/>
        <v>33</v>
      </c>
      <c r="KJD20">
        <f t="shared" ca="1" si="1484"/>
        <v>345</v>
      </c>
      <c r="KJE20">
        <f t="shared" ca="1" si="1484"/>
        <v>362</v>
      </c>
      <c r="KJF20">
        <f t="shared" ca="1" si="1484"/>
        <v>85</v>
      </c>
      <c r="KJG20">
        <f t="shared" ca="1" si="1484"/>
        <v>432</v>
      </c>
      <c r="KJH20">
        <f t="shared" ca="1" si="1484"/>
        <v>270</v>
      </c>
      <c r="KJI20">
        <f t="shared" ca="1" si="1484"/>
        <v>103</v>
      </c>
      <c r="KJJ20">
        <f t="shared" ca="1" si="1484"/>
        <v>32</v>
      </c>
      <c r="KJK20">
        <f t="shared" ca="1" si="1484"/>
        <v>359</v>
      </c>
      <c r="KJL20">
        <f t="shared" ca="1" si="1484"/>
        <v>292</v>
      </c>
      <c r="KJM20">
        <f t="shared" ca="1" si="1484"/>
        <v>902</v>
      </c>
      <c r="KJN20">
        <f t="shared" ca="1" si="1484"/>
        <v>724</v>
      </c>
      <c r="KJO20">
        <f t="shared" ca="1" si="1484"/>
        <v>15</v>
      </c>
      <c r="KJP20">
        <f t="shared" ca="1" si="1484"/>
        <v>47</v>
      </c>
      <c r="KJQ20">
        <f t="shared" ca="1" si="1484"/>
        <v>129</v>
      </c>
      <c r="KJR20">
        <f t="shared" ca="1" si="1484"/>
        <v>501</v>
      </c>
      <c r="KJS20">
        <f t="shared" ca="1" si="1484"/>
        <v>953</v>
      </c>
      <c r="KJT20">
        <f t="shared" ca="1" si="1484"/>
        <v>582</v>
      </c>
      <c r="KJU20">
        <f t="shared" ca="1" si="1484"/>
        <v>848</v>
      </c>
      <c r="KJV20">
        <f t="shared" ca="1" si="1484"/>
        <v>505</v>
      </c>
      <c r="KJW20">
        <f t="shared" ca="1" si="1484"/>
        <v>970</v>
      </c>
      <c r="KJX20">
        <f t="shared" ca="1" si="1484"/>
        <v>988</v>
      </c>
      <c r="KJY20">
        <f t="shared" ca="1" si="1484"/>
        <v>304</v>
      </c>
      <c r="KJZ20">
        <f t="shared" ca="1" si="1484"/>
        <v>764</v>
      </c>
      <c r="KKA20">
        <f t="shared" ca="1" si="1484"/>
        <v>278</v>
      </c>
      <c r="KKB20">
        <f t="shared" ca="1" si="1484"/>
        <v>424</v>
      </c>
      <c r="KKC20">
        <f t="shared" ca="1" si="1484"/>
        <v>624</v>
      </c>
      <c r="KKD20">
        <f t="shared" ca="1" si="1484"/>
        <v>512</v>
      </c>
      <c r="KKE20">
        <f t="shared" ca="1" si="1484"/>
        <v>265</v>
      </c>
      <c r="KKF20">
        <f t="shared" ca="1" si="1484"/>
        <v>775</v>
      </c>
      <c r="KKG20">
        <f t="shared" ca="1" si="1484"/>
        <v>680</v>
      </c>
      <c r="KKH20">
        <f t="shared" ca="1" si="1484"/>
        <v>99</v>
      </c>
      <c r="KKI20">
        <f t="shared" ca="1" si="1484"/>
        <v>664</v>
      </c>
      <c r="KKJ20">
        <f t="shared" ca="1" si="1484"/>
        <v>11</v>
      </c>
      <c r="KKK20">
        <f t="shared" ca="1" si="1484"/>
        <v>661</v>
      </c>
      <c r="KKL20">
        <f t="shared" ca="1" si="1484"/>
        <v>423</v>
      </c>
      <c r="KKM20">
        <f t="shared" ca="1" si="1484"/>
        <v>783</v>
      </c>
      <c r="KKN20">
        <f t="shared" ca="1" si="1484"/>
        <v>525</v>
      </c>
      <c r="KKO20">
        <f t="shared" ca="1" si="1484"/>
        <v>822</v>
      </c>
      <c r="KKP20">
        <f t="shared" ca="1" si="1484"/>
        <v>63</v>
      </c>
      <c r="KKQ20">
        <f t="shared" ca="1" si="1484"/>
        <v>729</v>
      </c>
      <c r="KKR20">
        <f t="shared" ca="1" si="1484"/>
        <v>213</v>
      </c>
      <c r="KKS20">
        <f t="shared" ca="1" si="1484"/>
        <v>993</v>
      </c>
      <c r="KKT20">
        <f t="shared" ca="1" si="1484"/>
        <v>273</v>
      </c>
      <c r="KKU20">
        <f t="shared" ca="1" si="1484"/>
        <v>64</v>
      </c>
      <c r="KKV20">
        <f t="shared" ca="1" si="1484"/>
        <v>889</v>
      </c>
      <c r="KKW20">
        <f t="shared" ca="1" si="1484"/>
        <v>915</v>
      </c>
      <c r="KKX20">
        <f t="shared" ca="1" si="1484"/>
        <v>851</v>
      </c>
      <c r="KKY20">
        <f t="shared" ca="1" si="1356"/>
        <v>171</v>
      </c>
      <c r="KKZ20">
        <f t="shared" ca="1" si="1356"/>
        <v>893</v>
      </c>
      <c r="KLA20">
        <f t="shared" ca="1" si="1356"/>
        <v>44</v>
      </c>
      <c r="KLB20">
        <f t="shared" ca="1" si="1356"/>
        <v>734</v>
      </c>
      <c r="KLC20">
        <f t="shared" ca="1" si="1356"/>
        <v>203</v>
      </c>
      <c r="KLD20">
        <f t="shared" ca="1" si="1356"/>
        <v>901</v>
      </c>
      <c r="KLE20">
        <f t="shared" ca="1" si="1356"/>
        <v>851</v>
      </c>
      <c r="KLF20">
        <f t="shared" ca="1" si="1356"/>
        <v>279</v>
      </c>
      <c r="KLG20">
        <f t="shared" ca="1" si="1356"/>
        <v>599</v>
      </c>
      <c r="KLH20">
        <f t="shared" ca="1" si="1356"/>
        <v>887</v>
      </c>
      <c r="KLI20">
        <f t="shared" ca="1" si="1356"/>
        <v>50</v>
      </c>
      <c r="KLJ20">
        <f t="shared" ca="1" si="1356"/>
        <v>843</v>
      </c>
      <c r="KLK20">
        <f t="shared" ca="1" si="1356"/>
        <v>927</v>
      </c>
      <c r="KLL20">
        <f t="shared" ca="1" si="1356"/>
        <v>909</v>
      </c>
      <c r="KLM20">
        <f t="shared" ca="1" si="1356"/>
        <v>337</v>
      </c>
      <c r="KLN20">
        <f t="shared" ca="1" si="1356"/>
        <v>153</v>
      </c>
      <c r="KLO20">
        <f t="shared" ca="1" si="1356"/>
        <v>878</v>
      </c>
      <c r="KLP20">
        <f t="shared" ca="1" si="1356"/>
        <v>377</v>
      </c>
      <c r="KLQ20">
        <f t="shared" ca="1" si="1356"/>
        <v>531</v>
      </c>
      <c r="KLR20">
        <f t="shared" ca="1" si="1356"/>
        <v>412</v>
      </c>
      <c r="KLS20">
        <f t="shared" ca="1" si="1356"/>
        <v>46</v>
      </c>
      <c r="KLT20">
        <f t="shared" ca="1" si="1356"/>
        <v>760</v>
      </c>
      <c r="KLU20">
        <f t="shared" ca="1" si="1356"/>
        <v>844</v>
      </c>
      <c r="KLV20">
        <f t="shared" ca="1" si="1356"/>
        <v>975</v>
      </c>
      <c r="KLW20">
        <f t="shared" ca="1" si="1356"/>
        <v>557</v>
      </c>
      <c r="KLX20">
        <f t="shared" ca="1" si="1356"/>
        <v>834</v>
      </c>
      <c r="KLY20">
        <f t="shared" ca="1" si="1356"/>
        <v>837</v>
      </c>
      <c r="KLZ20">
        <f t="shared" ca="1" si="1356"/>
        <v>235</v>
      </c>
      <c r="KMA20">
        <f t="shared" ca="1" si="1356"/>
        <v>162</v>
      </c>
      <c r="KMB20">
        <f t="shared" ca="1" si="1356"/>
        <v>21</v>
      </c>
      <c r="KMC20">
        <f t="shared" ca="1" si="1356"/>
        <v>972</v>
      </c>
      <c r="KMD20">
        <f t="shared" ca="1" si="1356"/>
        <v>95</v>
      </c>
      <c r="KME20">
        <f t="shared" ca="1" si="1356"/>
        <v>255</v>
      </c>
      <c r="KMF20">
        <f t="shared" ca="1" si="1356"/>
        <v>488</v>
      </c>
      <c r="KMG20">
        <f t="shared" ca="1" si="1356"/>
        <v>375</v>
      </c>
      <c r="KMH20">
        <f t="shared" ca="1" si="1356"/>
        <v>603</v>
      </c>
      <c r="KMI20">
        <f t="shared" ca="1" si="1356"/>
        <v>155</v>
      </c>
      <c r="KMJ20">
        <f t="shared" ca="1" si="1356"/>
        <v>387</v>
      </c>
      <c r="KMK20">
        <f t="shared" ca="1" si="1356"/>
        <v>148</v>
      </c>
      <c r="KML20">
        <f t="shared" ca="1" si="1356"/>
        <v>757</v>
      </c>
      <c r="KMM20">
        <f t="shared" ca="1" si="1356"/>
        <v>132</v>
      </c>
      <c r="KMN20">
        <f t="shared" ca="1" si="1356"/>
        <v>261</v>
      </c>
      <c r="KMO20">
        <f t="shared" ca="1" si="1356"/>
        <v>281</v>
      </c>
      <c r="KMP20">
        <f t="shared" ca="1" si="1356"/>
        <v>656</v>
      </c>
      <c r="KMQ20">
        <f t="shared" ca="1" si="1356"/>
        <v>497</v>
      </c>
      <c r="KMR20">
        <f t="shared" ca="1" si="1356"/>
        <v>630</v>
      </c>
      <c r="KMS20">
        <f t="shared" ca="1" si="1356"/>
        <v>6</v>
      </c>
      <c r="KMT20">
        <f t="shared" ca="1" si="1356"/>
        <v>638</v>
      </c>
      <c r="KMU20">
        <f t="shared" ca="1" si="1356"/>
        <v>910</v>
      </c>
      <c r="KMV20">
        <f t="shared" ca="1" si="1356"/>
        <v>528</v>
      </c>
      <c r="KMW20">
        <f t="shared" ca="1" si="1356"/>
        <v>749</v>
      </c>
      <c r="KMX20">
        <f t="shared" ca="1" si="1356"/>
        <v>503</v>
      </c>
      <c r="KMY20">
        <f t="shared" ca="1" si="1356"/>
        <v>493</v>
      </c>
      <c r="KMZ20">
        <f t="shared" ca="1" si="1356"/>
        <v>161</v>
      </c>
      <c r="KNA20">
        <f t="shared" ca="1" si="1356"/>
        <v>835</v>
      </c>
      <c r="KNB20">
        <f t="shared" ca="1" si="1356"/>
        <v>602</v>
      </c>
      <c r="KNC20">
        <f t="shared" ca="1" si="1356"/>
        <v>574</v>
      </c>
      <c r="KND20">
        <f t="shared" ca="1" si="1356"/>
        <v>19</v>
      </c>
      <c r="KNE20">
        <f t="shared" ca="1" si="1356"/>
        <v>160</v>
      </c>
      <c r="KNF20">
        <f t="shared" ca="1" si="1356"/>
        <v>598</v>
      </c>
      <c r="KNG20">
        <f t="shared" ca="1" si="1356"/>
        <v>55</v>
      </c>
      <c r="KNH20">
        <f t="shared" ca="1" si="1229"/>
        <v>191</v>
      </c>
      <c r="KNI20">
        <f t="shared" ca="1" si="1101"/>
        <v>182</v>
      </c>
      <c r="KNJ20">
        <f t="shared" ca="1" si="1101"/>
        <v>215</v>
      </c>
      <c r="KNK20">
        <f t="shared" ref="KNK20:KPV24" ca="1" si="1485">RANDBETWEEN(1,1000)</f>
        <v>411</v>
      </c>
      <c r="KNL20">
        <f t="shared" ca="1" si="1485"/>
        <v>262</v>
      </c>
      <c r="KNM20">
        <f t="shared" ca="1" si="1485"/>
        <v>692</v>
      </c>
      <c r="KNN20">
        <f t="shared" ca="1" si="1485"/>
        <v>679</v>
      </c>
      <c r="KNO20">
        <f t="shared" ca="1" si="1485"/>
        <v>536</v>
      </c>
      <c r="KNP20">
        <f t="shared" ca="1" si="1485"/>
        <v>707</v>
      </c>
      <c r="KNQ20">
        <f t="shared" ca="1" si="1485"/>
        <v>292</v>
      </c>
      <c r="KNR20">
        <f t="shared" ca="1" si="1485"/>
        <v>275</v>
      </c>
      <c r="KNS20">
        <f t="shared" ca="1" si="1485"/>
        <v>562</v>
      </c>
      <c r="KNT20">
        <f t="shared" ca="1" si="1485"/>
        <v>817</v>
      </c>
      <c r="KNU20">
        <f t="shared" ca="1" si="1485"/>
        <v>908</v>
      </c>
      <c r="KNV20">
        <f t="shared" ca="1" si="1485"/>
        <v>590</v>
      </c>
      <c r="KNW20">
        <f t="shared" ca="1" si="1485"/>
        <v>431</v>
      </c>
      <c r="KNX20">
        <f t="shared" ca="1" si="1485"/>
        <v>83</v>
      </c>
      <c r="KNY20">
        <f t="shared" ca="1" si="1485"/>
        <v>422</v>
      </c>
      <c r="KNZ20">
        <f t="shared" ca="1" si="1485"/>
        <v>157</v>
      </c>
      <c r="KOA20">
        <f t="shared" ca="1" si="1485"/>
        <v>265</v>
      </c>
      <c r="KOB20">
        <f t="shared" ca="1" si="1485"/>
        <v>869</v>
      </c>
      <c r="KOC20">
        <f t="shared" ca="1" si="1485"/>
        <v>972</v>
      </c>
      <c r="KOD20">
        <f t="shared" ca="1" si="1485"/>
        <v>236</v>
      </c>
      <c r="KOE20">
        <f t="shared" ca="1" si="1485"/>
        <v>676</v>
      </c>
      <c r="KOF20">
        <f t="shared" ca="1" si="1485"/>
        <v>321</v>
      </c>
      <c r="KOG20">
        <f t="shared" ca="1" si="1485"/>
        <v>114</v>
      </c>
      <c r="KOH20">
        <f t="shared" ca="1" si="1485"/>
        <v>520</v>
      </c>
      <c r="KOI20">
        <f t="shared" ca="1" si="1485"/>
        <v>303</v>
      </c>
      <c r="KOJ20">
        <f t="shared" ca="1" si="1485"/>
        <v>860</v>
      </c>
      <c r="KOK20">
        <f t="shared" ca="1" si="1485"/>
        <v>315</v>
      </c>
      <c r="KOL20">
        <f t="shared" ca="1" si="1485"/>
        <v>105</v>
      </c>
      <c r="KOM20">
        <f t="shared" ca="1" si="1485"/>
        <v>815</v>
      </c>
      <c r="KON20">
        <f t="shared" ca="1" si="1485"/>
        <v>208</v>
      </c>
      <c r="KOO20">
        <f t="shared" ca="1" si="1485"/>
        <v>795</v>
      </c>
      <c r="KOP20">
        <f t="shared" ca="1" si="1485"/>
        <v>324</v>
      </c>
      <c r="KOQ20">
        <f t="shared" ca="1" si="1485"/>
        <v>653</v>
      </c>
      <c r="KOR20">
        <f t="shared" ca="1" si="1485"/>
        <v>675</v>
      </c>
      <c r="KOS20">
        <f t="shared" ca="1" si="1485"/>
        <v>653</v>
      </c>
      <c r="KOT20">
        <f t="shared" ca="1" si="1485"/>
        <v>135</v>
      </c>
      <c r="KOU20">
        <f t="shared" ca="1" si="1485"/>
        <v>340</v>
      </c>
      <c r="KOV20">
        <f t="shared" ca="1" si="1485"/>
        <v>758</v>
      </c>
      <c r="KOW20">
        <f t="shared" ca="1" si="1485"/>
        <v>97</v>
      </c>
      <c r="KOX20">
        <f t="shared" ca="1" si="1485"/>
        <v>400</v>
      </c>
      <c r="KOY20">
        <f t="shared" ca="1" si="1485"/>
        <v>613</v>
      </c>
      <c r="KOZ20">
        <f t="shared" ca="1" si="1485"/>
        <v>592</v>
      </c>
      <c r="KPA20">
        <f t="shared" ca="1" si="1485"/>
        <v>603</v>
      </c>
      <c r="KPB20">
        <f t="shared" ca="1" si="1485"/>
        <v>449</v>
      </c>
      <c r="KPC20">
        <f t="shared" ca="1" si="1485"/>
        <v>784</v>
      </c>
      <c r="KPD20">
        <f t="shared" ca="1" si="1485"/>
        <v>536</v>
      </c>
      <c r="KPE20">
        <f t="shared" ca="1" si="1485"/>
        <v>468</v>
      </c>
      <c r="KPF20">
        <f t="shared" ca="1" si="1485"/>
        <v>55</v>
      </c>
      <c r="KPG20">
        <f t="shared" ca="1" si="1485"/>
        <v>38</v>
      </c>
      <c r="KPH20">
        <f t="shared" ca="1" si="1485"/>
        <v>615</v>
      </c>
      <c r="KPI20">
        <f t="shared" ca="1" si="1485"/>
        <v>749</v>
      </c>
      <c r="KPJ20">
        <f t="shared" ca="1" si="1485"/>
        <v>506</v>
      </c>
      <c r="KPK20">
        <f t="shared" ca="1" si="1485"/>
        <v>553</v>
      </c>
      <c r="KPL20">
        <f t="shared" ca="1" si="1485"/>
        <v>861</v>
      </c>
      <c r="KPM20">
        <f t="shared" ca="1" si="1485"/>
        <v>687</v>
      </c>
      <c r="KPN20">
        <f t="shared" ca="1" si="1485"/>
        <v>307</v>
      </c>
      <c r="KPO20">
        <f t="shared" ca="1" si="1485"/>
        <v>293</v>
      </c>
      <c r="KPP20">
        <f t="shared" ca="1" si="1485"/>
        <v>847</v>
      </c>
      <c r="KPQ20">
        <f t="shared" ca="1" si="1485"/>
        <v>233</v>
      </c>
      <c r="KPR20">
        <f t="shared" ca="1" si="1485"/>
        <v>409</v>
      </c>
      <c r="KPS20">
        <f t="shared" ca="1" si="1485"/>
        <v>259</v>
      </c>
      <c r="KPT20">
        <f t="shared" ca="1" si="1485"/>
        <v>933</v>
      </c>
      <c r="KPU20">
        <f t="shared" ca="1" si="1485"/>
        <v>552</v>
      </c>
      <c r="KPV20">
        <f t="shared" ca="1" si="1485"/>
        <v>252</v>
      </c>
      <c r="KPW20">
        <f t="shared" ca="1" si="1357"/>
        <v>366</v>
      </c>
      <c r="KPX20">
        <f t="shared" ca="1" si="1357"/>
        <v>756</v>
      </c>
      <c r="KPY20">
        <f t="shared" ca="1" si="1357"/>
        <v>183</v>
      </c>
      <c r="KPZ20">
        <f t="shared" ca="1" si="1357"/>
        <v>85</v>
      </c>
      <c r="KQA20">
        <f t="shared" ca="1" si="1357"/>
        <v>540</v>
      </c>
      <c r="KQB20">
        <f t="shared" ca="1" si="1357"/>
        <v>291</v>
      </c>
      <c r="KQC20">
        <f t="shared" ca="1" si="1357"/>
        <v>894</v>
      </c>
      <c r="KQD20">
        <f t="shared" ca="1" si="1357"/>
        <v>169</v>
      </c>
      <c r="KQE20">
        <f t="shared" ca="1" si="1357"/>
        <v>430</v>
      </c>
      <c r="KQF20">
        <f t="shared" ca="1" si="1357"/>
        <v>110</v>
      </c>
      <c r="KQG20">
        <f t="shared" ca="1" si="1357"/>
        <v>882</v>
      </c>
      <c r="KQH20">
        <f t="shared" ca="1" si="1357"/>
        <v>250</v>
      </c>
      <c r="KQI20">
        <f t="shared" ca="1" si="1357"/>
        <v>317</v>
      </c>
      <c r="KQJ20">
        <f t="shared" ca="1" si="1357"/>
        <v>438</v>
      </c>
      <c r="KQK20">
        <f t="shared" ca="1" si="1357"/>
        <v>311</v>
      </c>
      <c r="KQL20">
        <f t="shared" ca="1" si="1357"/>
        <v>722</v>
      </c>
      <c r="KQM20">
        <f t="shared" ca="1" si="1357"/>
        <v>387</v>
      </c>
      <c r="KQN20">
        <f t="shared" ca="1" si="1357"/>
        <v>219</v>
      </c>
      <c r="KQO20">
        <f t="shared" ca="1" si="1357"/>
        <v>914</v>
      </c>
      <c r="KQP20">
        <f t="shared" ca="1" si="1357"/>
        <v>909</v>
      </c>
      <c r="KQQ20">
        <f t="shared" ca="1" si="1357"/>
        <v>240</v>
      </c>
      <c r="KQR20">
        <f t="shared" ca="1" si="1357"/>
        <v>111</v>
      </c>
      <c r="KQS20">
        <f t="shared" ca="1" si="1357"/>
        <v>736</v>
      </c>
      <c r="KQT20">
        <f t="shared" ca="1" si="1357"/>
        <v>685</v>
      </c>
      <c r="KQU20">
        <f t="shared" ca="1" si="1357"/>
        <v>758</v>
      </c>
      <c r="KQV20">
        <f t="shared" ca="1" si="1357"/>
        <v>328</v>
      </c>
      <c r="KQW20">
        <f t="shared" ca="1" si="1357"/>
        <v>395</v>
      </c>
      <c r="KQX20">
        <f t="shared" ca="1" si="1357"/>
        <v>673</v>
      </c>
      <c r="KQY20">
        <f t="shared" ca="1" si="1357"/>
        <v>65</v>
      </c>
      <c r="KQZ20">
        <f t="shared" ca="1" si="1357"/>
        <v>192</v>
      </c>
      <c r="KRA20">
        <f t="shared" ca="1" si="1357"/>
        <v>685</v>
      </c>
      <c r="KRB20">
        <f t="shared" ca="1" si="1357"/>
        <v>118</v>
      </c>
      <c r="KRC20">
        <f t="shared" ca="1" si="1357"/>
        <v>653</v>
      </c>
      <c r="KRD20">
        <f t="shared" ca="1" si="1357"/>
        <v>349</v>
      </c>
      <c r="KRE20">
        <f t="shared" ca="1" si="1357"/>
        <v>266</v>
      </c>
      <c r="KRF20">
        <f t="shared" ca="1" si="1357"/>
        <v>946</v>
      </c>
      <c r="KRG20">
        <f t="shared" ca="1" si="1357"/>
        <v>23</v>
      </c>
      <c r="KRH20">
        <f t="shared" ca="1" si="1357"/>
        <v>439</v>
      </c>
      <c r="KRI20">
        <f t="shared" ca="1" si="1357"/>
        <v>181</v>
      </c>
      <c r="KRJ20">
        <f t="shared" ca="1" si="1357"/>
        <v>810</v>
      </c>
      <c r="KRK20">
        <f t="shared" ca="1" si="1357"/>
        <v>235</v>
      </c>
      <c r="KRL20">
        <f t="shared" ca="1" si="1357"/>
        <v>622</v>
      </c>
      <c r="KRM20">
        <f t="shared" ca="1" si="1357"/>
        <v>830</v>
      </c>
      <c r="KRN20">
        <f t="shared" ca="1" si="1357"/>
        <v>371</v>
      </c>
      <c r="KRO20">
        <f t="shared" ca="1" si="1357"/>
        <v>63</v>
      </c>
      <c r="KRP20">
        <f t="shared" ca="1" si="1357"/>
        <v>558</v>
      </c>
      <c r="KRQ20">
        <f t="shared" ca="1" si="1357"/>
        <v>869</v>
      </c>
      <c r="KRR20">
        <f t="shared" ca="1" si="1357"/>
        <v>777</v>
      </c>
      <c r="KRS20">
        <f t="shared" ca="1" si="1357"/>
        <v>181</v>
      </c>
      <c r="KRT20">
        <f t="shared" ca="1" si="1357"/>
        <v>711</v>
      </c>
      <c r="KRU20">
        <f t="shared" ca="1" si="1357"/>
        <v>276</v>
      </c>
      <c r="KRV20">
        <f t="shared" ca="1" si="1357"/>
        <v>459</v>
      </c>
      <c r="KRW20">
        <f t="shared" ca="1" si="1357"/>
        <v>755</v>
      </c>
      <c r="KRX20">
        <f t="shared" ca="1" si="1357"/>
        <v>53</v>
      </c>
      <c r="KRY20">
        <f t="shared" ca="1" si="1357"/>
        <v>726</v>
      </c>
      <c r="KRZ20">
        <f t="shared" ca="1" si="1357"/>
        <v>337</v>
      </c>
      <c r="KSA20">
        <f t="shared" ca="1" si="1357"/>
        <v>116</v>
      </c>
      <c r="KSB20">
        <f t="shared" ca="1" si="1357"/>
        <v>226</v>
      </c>
      <c r="KSC20">
        <f t="shared" ca="1" si="1357"/>
        <v>592</v>
      </c>
      <c r="KSD20">
        <f t="shared" ca="1" si="1357"/>
        <v>72</v>
      </c>
      <c r="KSE20">
        <f t="shared" ca="1" si="1357"/>
        <v>312</v>
      </c>
      <c r="KSF20">
        <f t="shared" ca="1" si="1230"/>
        <v>106</v>
      </c>
      <c r="KSG20">
        <f t="shared" ca="1" si="1102"/>
        <v>577</v>
      </c>
      <c r="KSH20">
        <f t="shared" ca="1" si="1102"/>
        <v>371</v>
      </c>
      <c r="KSI20">
        <f t="shared" ref="KSI20:KUT24" ca="1" si="1486">RANDBETWEEN(1,1000)</f>
        <v>995</v>
      </c>
      <c r="KSJ20">
        <f t="shared" ca="1" si="1486"/>
        <v>815</v>
      </c>
      <c r="KSK20">
        <f t="shared" ca="1" si="1486"/>
        <v>152</v>
      </c>
      <c r="KSL20">
        <f t="shared" ca="1" si="1486"/>
        <v>11</v>
      </c>
      <c r="KSM20">
        <f t="shared" ca="1" si="1486"/>
        <v>810</v>
      </c>
      <c r="KSN20">
        <f t="shared" ca="1" si="1486"/>
        <v>195</v>
      </c>
      <c r="KSO20">
        <f t="shared" ca="1" si="1486"/>
        <v>310</v>
      </c>
      <c r="KSP20">
        <f t="shared" ca="1" si="1486"/>
        <v>754</v>
      </c>
      <c r="KSQ20">
        <f t="shared" ca="1" si="1486"/>
        <v>978</v>
      </c>
      <c r="KSR20">
        <f t="shared" ca="1" si="1486"/>
        <v>385</v>
      </c>
      <c r="KSS20">
        <f t="shared" ca="1" si="1486"/>
        <v>997</v>
      </c>
      <c r="KST20">
        <f t="shared" ca="1" si="1486"/>
        <v>905</v>
      </c>
      <c r="KSU20">
        <f t="shared" ca="1" si="1486"/>
        <v>401</v>
      </c>
      <c r="KSV20">
        <f t="shared" ca="1" si="1486"/>
        <v>531</v>
      </c>
      <c r="KSW20">
        <f t="shared" ca="1" si="1486"/>
        <v>351</v>
      </c>
      <c r="KSX20">
        <f t="shared" ca="1" si="1486"/>
        <v>362</v>
      </c>
      <c r="KSY20">
        <f t="shared" ca="1" si="1486"/>
        <v>827</v>
      </c>
      <c r="KSZ20">
        <f t="shared" ca="1" si="1486"/>
        <v>300</v>
      </c>
      <c r="KTA20">
        <f t="shared" ca="1" si="1486"/>
        <v>892</v>
      </c>
      <c r="KTB20">
        <f t="shared" ca="1" si="1486"/>
        <v>42</v>
      </c>
      <c r="KTC20">
        <f t="shared" ca="1" si="1486"/>
        <v>453</v>
      </c>
      <c r="KTD20">
        <f t="shared" ca="1" si="1486"/>
        <v>909</v>
      </c>
      <c r="KTE20">
        <f t="shared" ca="1" si="1486"/>
        <v>700</v>
      </c>
      <c r="KTF20">
        <f t="shared" ca="1" si="1486"/>
        <v>677</v>
      </c>
      <c r="KTG20">
        <f t="shared" ca="1" si="1486"/>
        <v>96</v>
      </c>
      <c r="KTH20">
        <f t="shared" ca="1" si="1486"/>
        <v>163</v>
      </c>
      <c r="KTI20">
        <f t="shared" ca="1" si="1486"/>
        <v>352</v>
      </c>
      <c r="KTJ20">
        <f t="shared" ca="1" si="1486"/>
        <v>901</v>
      </c>
      <c r="KTK20">
        <f t="shared" ca="1" si="1486"/>
        <v>173</v>
      </c>
      <c r="KTL20">
        <f t="shared" ca="1" si="1486"/>
        <v>141</v>
      </c>
      <c r="KTM20">
        <f t="shared" ca="1" si="1486"/>
        <v>700</v>
      </c>
      <c r="KTN20">
        <f t="shared" ca="1" si="1486"/>
        <v>577</v>
      </c>
      <c r="KTO20">
        <f t="shared" ca="1" si="1486"/>
        <v>721</v>
      </c>
      <c r="KTP20">
        <f t="shared" ca="1" si="1486"/>
        <v>502</v>
      </c>
      <c r="KTQ20">
        <f t="shared" ca="1" si="1486"/>
        <v>377</v>
      </c>
      <c r="KTR20">
        <f t="shared" ca="1" si="1486"/>
        <v>787</v>
      </c>
      <c r="KTS20">
        <f t="shared" ca="1" si="1486"/>
        <v>846</v>
      </c>
      <c r="KTT20">
        <f t="shared" ca="1" si="1486"/>
        <v>685</v>
      </c>
      <c r="KTU20">
        <f t="shared" ca="1" si="1486"/>
        <v>834</v>
      </c>
      <c r="KTV20">
        <f t="shared" ca="1" si="1486"/>
        <v>6</v>
      </c>
      <c r="KTW20">
        <f t="shared" ca="1" si="1486"/>
        <v>228</v>
      </c>
      <c r="KTX20">
        <f t="shared" ca="1" si="1486"/>
        <v>536</v>
      </c>
      <c r="KTY20">
        <f t="shared" ca="1" si="1486"/>
        <v>895</v>
      </c>
      <c r="KTZ20">
        <f t="shared" ca="1" si="1486"/>
        <v>319</v>
      </c>
      <c r="KUA20">
        <f t="shared" ca="1" si="1486"/>
        <v>155</v>
      </c>
      <c r="KUB20">
        <f t="shared" ca="1" si="1486"/>
        <v>508</v>
      </c>
      <c r="KUC20">
        <f t="shared" ca="1" si="1486"/>
        <v>423</v>
      </c>
      <c r="KUD20">
        <f t="shared" ca="1" si="1486"/>
        <v>279</v>
      </c>
      <c r="KUE20">
        <f t="shared" ca="1" si="1486"/>
        <v>347</v>
      </c>
      <c r="KUF20">
        <f t="shared" ca="1" si="1486"/>
        <v>383</v>
      </c>
      <c r="KUG20">
        <f t="shared" ca="1" si="1486"/>
        <v>925</v>
      </c>
      <c r="KUH20">
        <f t="shared" ca="1" si="1486"/>
        <v>196</v>
      </c>
      <c r="KUI20">
        <f t="shared" ca="1" si="1486"/>
        <v>187</v>
      </c>
      <c r="KUJ20">
        <f t="shared" ca="1" si="1486"/>
        <v>307</v>
      </c>
      <c r="KUK20">
        <f t="shared" ca="1" si="1486"/>
        <v>142</v>
      </c>
      <c r="KUL20">
        <f t="shared" ca="1" si="1486"/>
        <v>902</v>
      </c>
      <c r="KUM20">
        <f t="shared" ca="1" si="1486"/>
        <v>691</v>
      </c>
      <c r="KUN20">
        <f t="shared" ca="1" si="1486"/>
        <v>807</v>
      </c>
      <c r="KUO20">
        <f t="shared" ca="1" si="1486"/>
        <v>723</v>
      </c>
      <c r="KUP20">
        <f t="shared" ca="1" si="1486"/>
        <v>526</v>
      </c>
      <c r="KUQ20">
        <f t="shared" ca="1" si="1486"/>
        <v>369</v>
      </c>
      <c r="KUR20">
        <f t="shared" ca="1" si="1486"/>
        <v>979</v>
      </c>
      <c r="KUS20">
        <f t="shared" ca="1" si="1486"/>
        <v>797</v>
      </c>
      <c r="KUT20">
        <f t="shared" ca="1" si="1486"/>
        <v>886</v>
      </c>
      <c r="KUU20">
        <f t="shared" ca="1" si="1358"/>
        <v>638</v>
      </c>
      <c r="KUV20">
        <f t="shared" ca="1" si="1358"/>
        <v>831</v>
      </c>
      <c r="KUW20">
        <f t="shared" ca="1" si="1358"/>
        <v>393</v>
      </c>
      <c r="KUX20">
        <f t="shared" ca="1" si="1358"/>
        <v>162</v>
      </c>
      <c r="KUY20">
        <f t="shared" ca="1" si="1358"/>
        <v>468</v>
      </c>
      <c r="KUZ20">
        <f t="shared" ca="1" si="1358"/>
        <v>735</v>
      </c>
      <c r="KVA20">
        <f t="shared" ca="1" si="1358"/>
        <v>701</v>
      </c>
      <c r="KVB20">
        <f t="shared" ca="1" si="1358"/>
        <v>682</v>
      </c>
      <c r="KVC20">
        <f t="shared" ca="1" si="1358"/>
        <v>295</v>
      </c>
      <c r="KVD20">
        <f t="shared" ca="1" si="1358"/>
        <v>220</v>
      </c>
      <c r="KVE20">
        <f t="shared" ca="1" si="1358"/>
        <v>881</v>
      </c>
      <c r="KVF20">
        <f t="shared" ca="1" si="1358"/>
        <v>739</v>
      </c>
      <c r="KVG20">
        <f t="shared" ca="1" si="1358"/>
        <v>657</v>
      </c>
      <c r="KVH20">
        <f t="shared" ca="1" si="1358"/>
        <v>556</v>
      </c>
      <c r="KVI20">
        <f t="shared" ca="1" si="1358"/>
        <v>64</v>
      </c>
      <c r="KVJ20">
        <f t="shared" ca="1" si="1358"/>
        <v>332</v>
      </c>
      <c r="KVK20">
        <f t="shared" ca="1" si="1358"/>
        <v>930</v>
      </c>
      <c r="KVL20">
        <f t="shared" ca="1" si="1358"/>
        <v>137</v>
      </c>
      <c r="KVM20">
        <f t="shared" ca="1" si="1358"/>
        <v>153</v>
      </c>
      <c r="KVN20">
        <f t="shared" ca="1" si="1358"/>
        <v>911</v>
      </c>
      <c r="KVO20">
        <f t="shared" ca="1" si="1358"/>
        <v>206</v>
      </c>
      <c r="KVP20">
        <f t="shared" ca="1" si="1358"/>
        <v>55</v>
      </c>
      <c r="KVQ20">
        <f t="shared" ca="1" si="1358"/>
        <v>318</v>
      </c>
      <c r="KVR20">
        <f t="shared" ca="1" si="1358"/>
        <v>69</v>
      </c>
      <c r="KVS20">
        <f t="shared" ca="1" si="1358"/>
        <v>823</v>
      </c>
      <c r="KVT20">
        <f t="shared" ca="1" si="1358"/>
        <v>281</v>
      </c>
      <c r="KVU20">
        <f t="shared" ca="1" si="1358"/>
        <v>36</v>
      </c>
      <c r="KVV20">
        <f t="shared" ca="1" si="1358"/>
        <v>552</v>
      </c>
      <c r="KVW20">
        <f t="shared" ca="1" si="1358"/>
        <v>290</v>
      </c>
      <c r="KVX20">
        <f t="shared" ca="1" si="1358"/>
        <v>519</v>
      </c>
      <c r="KVY20">
        <f t="shared" ca="1" si="1358"/>
        <v>918</v>
      </c>
      <c r="KVZ20">
        <f t="shared" ca="1" si="1358"/>
        <v>480</v>
      </c>
      <c r="KWA20">
        <f t="shared" ca="1" si="1358"/>
        <v>343</v>
      </c>
      <c r="KWB20">
        <f t="shared" ca="1" si="1358"/>
        <v>478</v>
      </c>
      <c r="KWC20">
        <f t="shared" ca="1" si="1358"/>
        <v>442</v>
      </c>
      <c r="KWD20">
        <f t="shared" ca="1" si="1358"/>
        <v>846</v>
      </c>
      <c r="KWE20">
        <f t="shared" ca="1" si="1358"/>
        <v>92</v>
      </c>
      <c r="KWF20">
        <f t="shared" ca="1" si="1358"/>
        <v>854</v>
      </c>
      <c r="KWG20">
        <f t="shared" ca="1" si="1358"/>
        <v>659</v>
      </c>
      <c r="KWH20">
        <f t="shared" ca="1" si="1358"/>
        <v>23</v>
      </c>
      <c r="KWI20">
        <f t="shared" ca="1" si="1358"/>
        <v>327</v>
      </c>
      <c r="KWJ20">
        <f t="shared" ca="1" si="1358"/>
        <v>624</v>
      </c>
      <c r="KWK20">
        <f t="shared" ca="1" si="1358"/>
        <v>458</v>
      </c>
      <c r="KWL20">
        <f t="shared" ca="1" si="1358"/>
        <v>173</v>
      </c>
      <c r="KWM20">
        <f t="shared" ca="1" si="1358"/>
        <v>187</v>
      </c>
      <c r="KWN20">
        <f t="shared" ca="1" si="1358"/>
        <v>905</v>
      </c>
      <c r="KWO20">
        <f t="shared" ca="1" si="1358"/>
        <v>720</v>
      </c>
      <c r="KWP20">
        <f t="shared" ca="1" si="1358"/>
        <v>192</v>
      </c>
      <c r="KWQ20">
        <f t="shared" ca="1" si="1358"/>
        <v>890</v>
      </c>
      <c r="KWR20">
        <f t="shared" ca="1" si="1358"/>
        <v>446</v>
      </c>
      <c r="KWS20">
        <f t="shared" ca="1" si="1358"/>
        <v>663</v>
      </c>
      <c r="KWT20">
        <f t="shared" ca="1" si="1358"/>
        <v>250</v>
      </c>
      <c r="KWU20">
        <f t="shared" ca="1" si="1358"/>
        <v>228</v>
      </c>
      <c r="KWV20">
        <f t="shared" ca="1" si="1358"/>
        <v>543</v>
      </c>
      <c r="KWW20">
        <f t="shared" ca="1" si="1358"/>
        <v>702</v>
      </c>
      <c r="KWX20">
        <f t="shared" ca="1" si="1358"/>
        <v>9</v>
      </c>
      <c r="KWY20">
        <f t="shared" ca="1" si="1358"/>
        <v>40</v>
      </c>
      <c r="KWZ20">
        <f t="shared" ca="1" si="1358"/>
        <v>738</v>
      </c>
      <c r="KXA20">
        <f t="shared" ca="1" si="1358"/>
        <v>384</v>
      </c>
      <c r="KXB20">
        <f t="shared" ca="1" si="1358"/>
        <v>753</v>
      </c>
      <c r="KXC20">
        <f t="shared" ca="1" si="1358"/>
        <v>288</v>
      </c>
      <c r="KXD20">
        <f t="shared" ca="1" si="1231"/>
        <v>776</v>
      </c>
      <c r="KXE20">
        <f t="shared" ca="1" si="1103"/>
        <v>655</v>
      </c>
      <c r="KXF20">
        <f t="shared" ca="1" si="1103"/>
        <v>100</v>
      </c>
      <c r="KXG20">
        <f t="shared" ref="KXG20:KZR24" ca="1" si="1487">RANDBETWEEN(1,1000)</f>
        <v>365</v>
      </c>
      <c r="KXH20">
        <f t="shared" ca="1" si="1487"/>
        <v>227</v>
      </c>
      <c r="KXI20">
        <f t="shared" ca="1" si="1487"/>
        <v>235</v>
      </c>
      <c r="KXJ20">
        <f t="shared" ca="1" si="1487"/>
        <v>405</v>
      </c>
      <c r="KXK20">
        <f t="shared" ca="1" si="1487"/>
        <v>150</v>
      </c>
      <c r="KXL20">
        <f t="shared" ca="1" si="1487"/>
        <v>354</v>
      </c>
      <c r="KXM20">
        <f t="shared" ca="1" si="1487"/>
        <v>341</v>
      </c>
      <c r="KXN20">
        <f t="shared" ca="1" si="1487"/>
        <v>473</v>
      </c>
      <c r="KXO20">
        <f t="shared" ca="1" si="1487"/>
        <v>775</v>
      </c>
      <c r="KXP20">
        <f t="shared" ca="1" si="1487"/>
        <v>124</v>
      </c>
      <c r="KXQ20">
        <f t="shared" ca="1" si="1487"/>
        <v>999</v>
      </c>
      <c r="KXR20">
        <f t="shared" ca="1" si="1487"/>
        <v>108</v>
      </c>
      <c r="KXS20">
        <f t="shared" ca="1" si="1487"/>
        <v>292</v>
      </c>
      <c r="KXT20">
        <f t="shared" ca="1" si="1487"/>
        <v>146</v>
      </c>
      <c r="KXU20">
        <f t="shared" ca="1" si="1487"/>
        <v>514</v>
      </c>
      <c r="KXV20">
        <f t="shared" ca="1" si="1487"/>
        <v>392</v>
      </c>
      <c r="KXW20">
        <f t="shared" ca="1" si="1487"/>
        <v>10</v>
      </c>
      <c r="KXX20">
        <f t="shared" ca="1" si="1487"/>
        <v>494</v>
      </c>
      <c r="KXY20">
        <f t="shared" ca="1" si="1487"/>
        <v>732</v>
      </c>
      <c r="KXZ20">
        <f t="shared" ca="1" si="1487"/>
        <v>915</v>
      </c>
      <c r="KYA20">
        <f t="shared" ca="1" si="1487"/>
        <v>407</v>
      </c>
      <c r="KYB20">
        <f t="shared" ca="1" si="1487"/>
        <v>182</v>
      </c>
      <c r="KYC20">
        <f t="shared" ca="1" si="1487"/>
        <v>23</v>
      </c>
      <c r="KYD20">
        <f t="shared" ca="1" si="1487"/>
        <v>703</v>
      </c>
      <c r="KYE20">
        <f t="shared" ca="1" si="1487"/>
        <v>612</v>
      </c>
      <c r="KYF20">
        <f t="shared" ca="1" si="1487"/>
        <v>813</v>
      </c>
      <c r="KYG20">
        <f t="shared" ca="1" si="1487"/>
        <v>746</v>
      </c>
      <c r="KYH20">
        <f t="shared" ca="1" si="1487"/>
        <v>169</v>
      </c>
      <c r="KYI20">
        <f t="shared" ca="1" si="1487"/>
        <v>781</v>
      </c>
      <c r="KYJ20">
        <f t="shared" ca="1" si="1487"/>
        <v>181</v>
      </c>
      <c r="KYK20">
        <f t="shared" ca="1" si="1487"/>
        <v>586</v>
      </c>
      <c r="KYL20">
        <f t="shared" ca="1" si="1487"/>
        <v>461</v>
      </c>
      <c r="KYM20">
        <f t="shared" ca="1" si="1487"/>
        <v>52</v>
      </c>
      <c r="KYN20">
        <f t="shared" ca="1" si="1487"/>
        <v>611</v>
      </c>
      <c r="KYO20">
        <f t="shared" ca="1" si="1487"/>
        <v>981</v>
      </c>
      <c r="KYP20">
        <f t="shared" ca="1" si="1487"/>
        <v>211</v>
      </c>
      <c r="KYQ20">
        <f t="shared" ca="1" si="1487"/>
        <v>880</v>
      </c>
      <c r="KYR20">
        <f t="shared" ca="1" si="1487"/>
        <v>425</v>
      </c>
      <c r="KYS20">
        <f t="shared" ca="1" si="1487"/>
        <v>494</v>
      </c>
      <c r="KYT20">
        <f t="shared" ca="1" si="1487"/>
        <v>643</v>
      </c>
      <c r="KYU20">
        <f t="shared" ca="1" si="1487"/>
        <v>634</v>
      </c>
      <c r="KYV20">
        <f t="shared" ca="1" si="1487"/>
        <v>396</v>
      </c>
      <c r="KYW20">
        <f t="shared" ca="1" si="1487"/>
        <v>30</v>
      </c>
      <c r="KYX20">
        <f t="shared" ca="1" si="1487"/>
        <v>573</v>
      </c>
      <c r="KYY20">
        <f t="shared" ca="1" si="1487"/>
        <v>376</v>
      </c>
      <c r="KYZ20">
        <f t="shared" ca="1" si="1487"/>
        <v>782</v>
      </c>
      <c r="KZA20">
        <f t="shared" ca="1" si="1487"/>
        <v>1000</v>
      </c>
      <c r="KZB20">
        <f t="shared" ca="1" si="1487"/>
        <v>220</v>
      </c>
      <c r="KZC20">
        <f t="shared" ca="1" si="1487"/>
        <v>796</v>
      </c>
      <c r="KZD20">
        <f t="shared" ca="1" si="1487"/>
        <v>255</v>
      </c>
      <c r="KZE20">
        <f t="shared" ca="1" si="1487"/>
        <v>323</v>
      </c>
      <c r="KZF20">
        <f t="shared" ca="1" si="1487"/>
        <v>464</v>
      </c>
      <c r="KZG20">
        <f t="shared" ca="1" si="1487"/>
        <v>146</v>
      </c>
      <c r="KZH20">
        <f t="shared" ca="1" si="1487"/>
        <v>103</v>
      </c>
      <c r="KZI20">
        <f t="shared" ca="1" si="1487"/>
        <v>59</v>
      </c>
      <c r="KZJ20">
        <f t="shared" ca="1" si="1487"/>
        <v>321</v>
      </c>
      <c r="KZK20">
        <f t="shared" ca="1" si="1487"/>
        <v>264</v>
      </c>
      <c r="KZL20">
        <f t="shared" ca="1" si="1487"/>
        <v>69</v>
      </c>
      <c r="KZM20">
        <f t="shared" ca="1" si="1487"/>
        <v>911</v>
      </c>
      <c r="KZN20">
        <f t="shared" ca="1" si="1487"/>
        <v>306</v>
      </c>
      <c r="KZO20">
        <f t="shared" ca="1" si="1487"/>
        <v>117</v>
      </c>
      <c r="KZP20">
        <f t="shared" ca="1" si="1487"/>
        <v>915</v>
      </c>
      <c r="KZQ20">
        <f t="shared" ca="1" si="1487"/>
        <v>588</v>
      </c>
      <c r="KZR20">
        <f t="shared" ca="1" si="1487"/>
        <v>506</v>
      </c>
      <c r="KZS20">
        <f t="shared" ca="1" si="1359"/>
        <v>413</v>
      </c>
      <c r="KZT20">
        <f t="shared" ca="1" si="1359"/>
        <v>211</v>
      </c>
      <c r="KZU20">
        <f t="shared" ca="1" si="1359"/>
        <v>4</v>
      </c>
      <c r="KZV20">
        <f t="shared" ca="1" si="1359"/>
        <v>638</v>
      </c>
      <c r="KZW20">
        <f t="shared" ca="1" si="1359"/>
        <v>73</v>
      </c>
      <c r="KZX20">
        <f t="shared" ca="1" si="1359"/>
        <v>256</v>
      </c>
      <c r="KZY20">
        <f t="shared" ca="1" si="1359"/>
        <v>922</v>
      </c>
      <c r="KZZ20">
        <f t="shared" ca="1" si="1359"/>
        <v>353</v>
      </c>
      <c r="LAA20">
        <f t="shared" ca="1" si="1359"/>
        <v>903</v>
      </c>
      <c r="LAB20">
        <f t="shared" ca="1" si="1359"/>
        <v>985</v>
      </c>
      <c r="LAC20">
        <f t="shared" ca="1" si="1359"/>
        <v>450</v>
      </c>
      <c r="LAD20">
        <f t="shared" ca="1" si="1359"/>
        <v>72</v>
      </c>
      <c r="LAE20">
        <f t="shared" ca="1" si="1359"/>
        <v>503</v>
      </c>
      <c r="LAF20">
        <f t="shared" ca="1" si="1359"/>
        <v>88</v>
      </c>
      <c r="LAG20">
        <f t="shared" ca="1" si="1359"/>
        <v>600</v>
      </c>
      <c r="LAH20">
        <f t="shared" ca="1" si="1359"/>
        <v>756</v>
      </c>
      <c r="LAI20">
        <f t="shared" ca="1" si="1359"/>
        <v>1000</v>
      </c>
      <c r="LAJ20">
        <f t="shared" ca="1" si="1359"/>
        <v>966</v>
      </c>
      <c r="LAK20">
        <f t="shared" ca="1" si="1359"/>
        <v>640</v>
      </c>
      <c r="LAL20">
        <f t="shared" ca="1" si="1359"/>
        <v>102</v>
      </c>
      <c r="LAM20">
        <f t="shared" ca="1" si="1359"/>
        <v>777</v>
      </c>
      <c r="LAN20">
        <f t="shared" ca="1" si="1359"/>
        <v>242</v>
      </c>
      <c r="LAO20">
        <f t="shared" ca="1" si="1359"/>
        <v>162</v>
      </c>
      <c r="LAP20">
        <f t="shared" ca="1" si="1359"/>
        <v>680</v>
      </c>
      <c r="LAQ20">
        <f t="shared" ca="1" si="1359"/>
        <v>111</v>
      </c>
      <c r="LAR20">
        <f t="shared" ca="1" si="1359"/>
        <v>485</v>
      </c>
      <c r="LAS20">
        <f t="shared" ca="1" si="1359"/>
        <v>7</v>
      </c>
      <c r="LAT20">
        <f t="shared" ca="1" si="1359"/>
        <v>917</v>
      </c>
      <c r="LAU20">
        <f t="shared" ca="1" si="1359"/>
        <v>370</v>
      </c>
      <c r="LAV20">
        <f t="shared" ca="1" si="1359"/>
        <v>351</v>
      </c>
      <c r="LAW20">
        <f t="shared" ca="1" si="1359"/>
        <v>681</v>
      </c>
      <c r="LAX20">
        <f t="shared" ca="1" si="1359"/>
        <v>771</v>
      </c>
      <c r="LAY20">
        <f t="shared" ca="1" si="1359"/>
        <v>657</v>
      </c>
      <c r="LAZ20">
        <f t="shared" ca="1" si="1359"/>
        <v>862</v>
      </c>
      <c r="LBA20">
        <f t="shared" ca="1" si="1359"/>
        <v>409</v>
      </c>
      <c r="LBB20">
        <f t="shared" ca="1" si="1359"/>
        <v>127</v>
      </c>
      <c r="LBC20">
        <f t="shared" ca="1" si="1359"/>
        <v>937</v>
      </c>
      <c r="LBD20">
        <f t="shared" ca="1" si="1359"/>
        <v>146</v>
      </c>
      <c r="LBE20">
        <f t="shared" ca="1" si="1359"/>
        <v>284</v>
      </c>
      <c r="LBF20">
        <f t="shared" ca="1" si="1359"/>
        <v>176</v>
      </c>
      <c r="LBG20">
        <f t="shared" ca="1" si="1359"/>
        <v>402</v>
      </c>
      <c r="LBH20">
        <f t="shared" ca="1" si="1359"/>
        <v>683</v>
      </c>
      <c r="LBI20">
        <f t="shared" ca="1" si="1359"/>
        <v>382</v>
      </c>
      <c r="LBJ20">
        <f t="shared" ca="1" si="1359"/>
        <v>108</v>
      </c>
      <c r="LBK20">
        <f t="shared" ca="1" si="1359"/>
        <v>327</v>
      </c>
      <c r="LBL20">
        <f t="shared" ca="1" si="1359"/>
        <v>168</v>
      </c>
      <c r="LBM20">
        <f t="shared" ca="1" si="1359"/>
        <v>241</v>
      </c>
      <c r="LBN20">
        <f t="shared" ca="1" si="1359"/>
        <v>524</v>
      </c>
      <c r="LBO20">
        <f t="shared" ca="1" si="1359"/>
        <v>834</v>
      </c>
      <c r="LBP20">
        <f t="shared" ca="1" si="1359"/>
        <v>907</v>
      </c>
      <c r="LBQ20">
        <f t="shared" ca="1" si="1359"/>
        <v>305</v>
      </c>
      <c r="LBR20">
        <f t="shared" ca="1" si="1359"/>
        <v>246</v>
      </c>
      <c r="LBS20">
        <f t="shared" ca="1" si="1359"/>
        <v>477</v>
      </c>
      <c r="LBT20">
        <f t="shared" ca="1" si="1359"/>
        <v>810</v>
      </c>
      <c r="LBU20">
        <f t="shared" ca="1" si="1359"/>
        <v>643</v>
      </c>
      <c r="LBV20">
        <f t="shared" ca="1" si="1359"/>
        <v>838</v>
      </c>
      <c r="LBW20">
        <f t="shared" ca="1" si="1359"/>
        <v>758</v>
      </c>
      <c r="LBX20">
        <f t="shared" ca="1" si="1359"/>
        <v>364</v>
      </c>
      <c r="LBY20">
        <f t="shared" ca="1" si="1359"/>
        <v>598</v>
      </c>
      <c r="LBZ20">
        <f t="shared" ca="1" si="1359"/>
        <v>309</v>
      </c>
      <c r="LCA20">
        <f t="shared" ca="1" si="1359"/>
        <v>966</v>
      </c>
      <c r="LCB20">
        <f t="shared" ca="1" si="1232"/>
        <v>183</v>
      </c>
      <c r="LCC20">
        <f t="shared" ca="1" si="1104"/>
        <v>579</v>
      </c>
      <c r="LCD20">
        <f t="shared" ca="1" si="1104"/>
        <v>392</v>
      </c>
      <c r="LCE20">
        <f t="shared" ref="LCE20:LEP24" ca="1" si="1488">RANDBETWEEN(1,1000)</f>
        <v>55</v>
      </c>
      <c r="LCF20">
        <f t="shared" ca="1" si="1488"/>
        <v>94</v>
      </c>
      <c r="LCG20">
        <f t="shared" ca="1" si="1488"/>
        <v>82</v>
      </c>
      <c r="LCH20">
        <f t="shared" ca="1" si="1488"/>
        <v>183</v>
      </c>
      <c r="LCI20">
        <f t="shared" ca="1" si="1488"/>
        <v>524</v>
      </c>
      <c r="LCJ20">
        <f t="shared" ca="1" si="1488"/>
        <v>40</v>
      </c>
      <c r="LCK20">
        <f t="shared" ca="1" si="1488"/>
        <v>348</v>
      </c>
      <c r="LCL20">
        <f t="shared" ca="1" si="1488"/>
        <v>165</v>
      </c>
      <c r="LCM20">
        <f t="shared" ca="1" si="1488"/>
        <v>300</v>
      </c>
      <c r="LCN20">
        <f t="shared" ca="1" si="1488"/>
        <v>378</v>
      </c>
      <c r="LCO20">
        <f t="shared" ca="1" si="1488"/>
        <v>65</v>
      </c>
      <c r="LCP20">
        <f t="shared" ca="1" si="1488"/>
        <v>609</v>
      </c>
      <c r="LCQ20">
        <f t="shared" ca="1" si="1488"/>
        <v>95</v>
      </c>
      <c r="LCR20">
        <f t="shared" ca="1" si="1488"/>
        <v>11</v>
      </c>
      <c r="LCS20">
        <f t="shared" ca="1" si="1488"/>
        <v>315</v>
      </c>
      <c r="LCT20">
        <f t="shared" ca="1" si="1488"/>
        <v>684</v>
      </c>
      <c r="LCU20">
        <f t="shared" ca="1" si="1488"/>
        <v>33</v>
      </c>
      <c r="LCV20">
        <f t="shared" ca="1" si="1488"/>
        <v>948</v>
      </c>
      <c r="LCW20">
        <f t="shared" ca="1" si="1488"/>
        <v>493</v>
      </c>
      <c r="LCX20">
        <f t="shared" ca="1" si="1488"/>
        <v>549</v>
      </c>
      <c r="LCY20">
        <f t="shared" ca="1" si="1488"/>
        <v>893</v>
      </c>
      <c r="LCZ20">
        <f t="shared" ca="1" si="1488"/>
        <v>111</v>
      </c>
      <c r="LDA20">
        <f t="shared" ca="1" si="1488"/>
        <v>939</v>
      </c>
      <c r="LDB20">
        <f t="shared" ca="1" si="1488"/>
        <v>440</v>
      </c>
      <c r="LDC20">
        <f t="shared" ca="1" si="1488"/>
        <v>505</v>
      </c>
      <c r="LDD20">
        <f t="shared" ca="1" si="1488"/>
        <v>247</v>
      </c>
      <c r="LDE20">
        <f t="shared" ca="1" si="1488"/>
        <v>340</v>
      </c>
      <c r="LDF20">
        <f t="shared" ca="1" si="1488"/>
        <v>672</v>
      </c>
      <c r="LDG20">
        <f t="shared" ca="1" si="1488"/>
        <v>668</v>
      </c>
      <c r="LDH20">
        <f t="shared" ca="1" si="1488"/>
        <v>197</v>
      </c>
      <c r="LDI20">
        <f t="shared" ca="1" si="1488"/>
        <v>216</v>
      </c>
      <c r="LDJ20">
        <f t="shared" ca="1" si="1488"/>
        <v>978</v>
      </c>
      <c r="LDK20">
        <f t="shared" ca="1" si="1488"/>
        <v>83</v>
      </c>
      <c r="LDL20">
        <f t="shared" ca="1" si="1488"/>
        <v>809</v>
      </c>
      <c r="LDM20">
        <f t="shared" ca="1" si="1488"/>
        <v>459</v>
      </c>
      <c r="LDN20">
        <f t="shared" ca="1" si="1488"/>
        <v>417</v>
      </c>
      <c r="LDO20">
        <f t="shared" ca="1" si="1488"/>
        <v>967</v>
      </c>
      <c r="LDP20">
        <f t="shared" ca="1" si="1488"/>
        <v>1</v>
      </c>
      <c r="LDQ20">
        <f t="shared" ca="1" si="1488"/>
        <v>733</v>
      </c>
      <c r="LDR20">
        <f t="shared" ca="1" si="1488"/>
        <v>120</v>
      </c>
      <c r="LDS20">
        <f t="shared" ca="1" si="1488"/>
        <v>409</v>
      </c>
      <c r="LDT20">
        <f t="shared" ca="1" si="1488"/>
        <v>348</v>
      </c>
      <c r="LDU20">
        <f t="shared" ca="1" si="1488"/>
        <v>11</v>
      </c>
      <c r="LDV20">
        <f t="shared" ca="1" si="1488"/>
        <v>268</v>
      </c>
      <c r="LDW20">
        <f t="shared" ca="1" si="1488"/>
        <v>32</v>
      </c>
      <c r="LDX20">
        <f t="shared" ca="1" si="1488"/>
        <v>727</v>
      </c>
      <c r="LDY20">
        <f t="shared" ca="1" si="1488"/>
        <v>149</v>
      </c>
      <c r="LDZ20">
        <f t="shared" ca="1" si="1488"/>
        <v>456</v>
      </c>
      <c r="LEA20">
        <f t="shared" ca="1" si="1488"/>
        <v>663</v>
      </c>
      <c r="LEB20">
        <f t="shared" ca="1" si="1488"/>
        <v>350</v>
      </c>
      <c r="LEC20">
        <f t="shared" ca="1" si="1488"/>
        <v>27</v>
      </c>
      <c r="LED20">
        <f t="shared" ca="1" si="1488"/>
        <v>618</v>
      </c>
      <c r="LEE20">
        <f t="shared" ca="1" si="1488"/>
        <v>184</v>
      </c>
      <c r="LEF20">
        <f t="shared" ca="1" si="1488"/>
        <v>619</v>
      </c>
      <c r="LEG20">
        <f t="shared" ca="1" si="1488"/>
        <v>804</v>
      </c>
      <c r="LEH20">
        <f t="shared" ca="1" si="1488"/>
        <v>301</v>
      </c>
      <c r="LEI20">
        <f t="shared" ca="1" si="1488"/>
        <v>677</v>
      </c>
      <c r="LEJ20">
        <f t="shared" ca="1" si="1488"/>
        <v>766</v>
      </c>
      <c r="LEK20">
        <f t="shared" ca="1" si="1488"/>
        <v>599</v>
      </c>
      <c r="LEL20">
        <f t="shared" ca="1" si="1488"/>
        <v>779</v>
      </c>
      <c r="LEM20">
        <f t="shared" ca="1" si="1488"/>
        <v>8</v>
      </c>
      <c r="LEN20">
        <f t="shared" ca="1" si="1488"/>
        <v>278</v>
      </c>
      <c r="LEO20">
        <f t="shared" ca="1" si="1488"/>
        <v>582</v>
      </c>
      <c r="LEP20">
        <f t="shared" ca="1" si="1488"/>
        <v>991</v>
      </c>
      <c r="LEQ20">
        <f t="shared" ca="1" si="1360"/>
        <v>614</v>
      </c>
      <c r="LER20">
        <f t="shared" ca="1" si="1360"/>
        <v>171</v>
      </c>
      <c r="LES20">
        <f t="shared" ca="1" si="1360"/>
        <v>93</v>
      </c>
      <c r="LET20">
        <f t="shared" ca="1" si="1360"/>
        <v>661</v>
      </c>
      <c r="LEU20">
        <f t="shared" ca="1" si="1360"/>
        <v>491</v>
      </c>
      <c r="LEV20">
        <f t="shared" ca="1" si="1360"/>
        <v>952</v>
      </c>
      <c r="LEW20">
        <f t="shared" ca="1" si="1360"/>
        <v>592</v>
      </c>
      <c r="LEX20">
        <f t="shared" ca="1" si="1360"/>
        <v>421</v>
      </c>
      <c r="LEY20">
        <f t="shared" ca="1" si="1360"/>
        <v>460</v>
      </c>
      <c r="LEZ20">
        <f t="shared" ca="1" si="1360"/>
        <v>40</v>
      </c>
      <c r="LFA20">
        <f t="shared" ca="1" si="1360"/>
        <v>383</v>
      </c>
      <c r="LFB20">
        <f t="shared" ca="1" si="1360"/>
        <v>750</v>
      </c>
      <c r="LFC20">
        <f t="shared" ca="1" si="1360"/>
        <v>639</v>
      </c>
      <c r="LFD20">
        <f t="shared" ca="1" si="1360"/>
        <v>468</v>
      </c>
      <c r="LFE20">
        <f t="shared" ca="1" si="1360"/>
        <v>665</v>
      </c>
      <c r="LFF20">
        <f t="shared" ca="1" si="1360"/>
        <v>645</v>
      </c>
      <c r="LFG20">
        <f t="shared" ca="1" si="1360"/>
        <v>653</v>
      </c>
      <c r="LFH20">
        <f t="shared" ca="1" si="1360"/>
        <v>877</v>
      </c>
      <c r="LFI20">
        <f t="shared" ca="1" si="1360"/>
        <v>669</v>
      </c>
      <c r="LFJ20">
        <f t="shared" ca="1" si="1360"/>
        <v>148</v>
      </c>
      <c r="LFK20">
        <f t="shared" ca="1" si="1360"/>
        <v>370</v>
      </c>
      <c r="LFL20">
        <f t="shared" ca="1" si="1360"/>
        <v>647</v>
      </c>
      <c r="LFM20">
        <f t="shared" ca="1" si="1360"/>
        <v>128</v>
      </c>
      <c r="LFN20">
        <f t="shared" ca="1" si="1360"/>
        <v>186</v>
      </c>
      <c r="LFO20">
        <f t="shared" ca="1" si="1360"/>
        <v>596</v>
      </c>
      <c r="LFP20">
        <f t="shared" ca="1" si="1360"/>
        <v>920</v>
      </c>
      <c r="LFQ20">
        <f t="shared" ca="1" si="1360"/>
        <v>463</v>
      </c>
      <c r="LFR20">
        <f t="shared" ca="1" si="1360"/>
        <v>54</v>
      </c>
      <c r="LFS20">
        <f t="shared" ca="1" si="1360"/>
        <v>802</v>
      </c>
      <c r="LFT20">
        <f t="shared" ca="1" si="1360"/>
        <v>413</v>
      </c>
      <c r="LFU20">
        <f t="shared" ca="1" si="1360"/>
        <v>876</v>
      </c>
      <c r="LFV20">
        <f t="shared" ca="1" si="1360"/>
        <v>632</v>
      </c>
      <c r="LFW20">
        <f t="shared" ca="1" si="1360"/>
        <v>132</v>
      </c>
      <c r="LFX20">
        <f t="shared" ca="1" si="1360"/>
        <v>90</v>
      </c>
      <c r="LFY20">
        <f t="shared" ca="1" si="1360"/>
        <v>525</v>
      </c>
      <c r="LFZ20">
        <f t="shared" ca="1" si="1360"/>
        <v>693</v>
      </c>
      <c r="LGA20">
        <f t="shared" ca="1" si="1360"/>
        <v>738</v>
      </c>
      <c r="LGB20">
        <f t="shared" ca="1" si="1360"/>
        <v>980</v>
      </c>
      <c r="LGC20">
        <f t="shared" ca="1" si="1360"/>
        <v>123</v>
      </c>
      <c r="LGD20">
        <f t="shared" ca="1" si="1360"/>
        <v>617</v>
      </c>
      <c r="LGE20">
        <f t="shared" ca="1" si="1360"/>
        <v>241</v>
      </c>
      <c r="LGF20">
        <f t="shared" ca="1" si="1360"/>
        <v>754</v>
      </c>
      <c r="LGG20">
        <f t="shared" ca="1" si="1360"/>
        <v>568</v>
      </c>
      <c r="LGH20">
        <f t="shared" ca="1" si="1360"/>
        <v>965</v>
      </c>
      <c r="LGI20">
        <f t="shared" ca="1" si="1360"/>
        <v>542</v>
      </c>
      <c r="LGJ20">
        <f t="shared" ca="1" si="1360"/>
        <v>97</v>
      </c>
      <c r="LGK20">
        <f t="shared" ca="1" si="1360"/>
        <v>609</v>
      </c>
      <c r="LGL20">
        <f t="shared" ca="1" si="1360"/>
        <v>828</v>
      </c>
      <c r="LGM20">
        <f t="shared" ca="1" si="1360"/>
        <v>9</v>
      </c>
      <c r="LGN20">
        <f t="shared" ca="1" si="1360"/>
        <v>185</v>
      </c>
      <c r="LGO20">
        <f t="shared" ca="1" si="1360"/>
        <v>831</v>
      </c>
      <c r="LGP20">
        <f t="shared" ca="1" si="1360"/>
        <v>282</v>
      </c>
      <c r="LGQ20">
        <f t="shared" ca="1" si="1360"/>
        <v>764</v>
      </c>
      <c r="LGR20">
        <f t="shared" ca="1" si="1360"/>
        <v>221</v>
      </c>
      <c r="LGS20">
        <f t="shared" ca="1" si="1360"/>
        <v>778</v>
      </c>
      <c r="LGT20">
        <f t="shared" ca="1" si="1360"/>
        <v>593</v>
      </c>
      <c r="LGU20">
        <f t="shared" ca="1" si="1360"/>
        <v>286</v>
      </c>
      <c r="LGV20">
        <f t="shared" ca="1" si="1360"/>
        <v>494</v>
      </c>
      <c r="LGW20">
        <f t="shared" ca="1" si="1360"/>
        <v>756</v>
      </c>
      <c r="LGX20">
        <f t="shared" ca="1" si="1360"/>
        <v>488</v>
      </c>
      <c r="LGY20">
        <f t="shared" ca="1" si="1360"/>
        <v>128</v>
      </c>
      <c r="LGZ20">
        <f t="shared" ca="1" si="1233"/>
        <v>118</v>
      </c>
      <c r="LHA20">
        <f t="shared" ca="1" si="1105"/>
        <v>826</v>
      </c>
      <c r="LHB20">
        <f t="shared" ca="1" si="1105"/>
        <v>924</v>
      </c>
      <c r="LHC20">
        <f t="shared" ref="LHC20:LJN24" ca="1" si="1489">RANDBETWEEN(1,1000)</f>
        <v>778</v>
      </c>
      <c r="LHD20">
        <f t="shared" ca="1" si="1489"/>
        <v>289</v>
      </c>
      <c r="LHE20">
        <f t="shared" ca="1" si="1489"/>
        <v>834</v>
      </c>
      <c r="LHF20">
        <f t="shared" ca="1" si="1489"/>
        <v>861</v>
      </c>
      <c r="LHG20">
        <f t="shared" ca="1" si="1489"/>
        <v>235</v>
      </c>
      <c r="LHH20">
        <f t="shared" ca="1" si="1489"/>
        <v>630</v>
      </c>
      <c r="LHI20">
        <f t="shared" ca="1" si="1489"/>
        <v>715</v>
      </c>
      <c r="LHJ20">
        <f t="shared" ca="1" si="1489"/>
        <v>319</v>
      </c>
      <c r="LHK20">
        <f t="shared" ca="1" si="1489"/>
        <v>779</v>
      </c>
      <c r="LHL20">
        <f t="shared" ca="1" si="1489"/>
        <v>510</v>
      </c>
      <c r="LHM20">
        <f t="shared" ca="1" si="1489"/>
        <v>545</v>
      </c>
      <c r="LHN20">
        <f t="shared" ca="1" si="1489"/>
        <v>507</v>
      </c>
      <c r="LHO20">
        <f t="shared" ca="1" si="1489"/>
        <v>665</v>
      </c>
      <c r="LHP20">
        <f t="shared" ca="1" si="1489"/>
        <v>442</v>
      </c>
      <c r="LHQ20">
        <f t="shared" ca="1" si="1489"/>
        <v>318</v>
      </c>
      <c r="LHR20">
        <f t="shared" ca="1" si="1489"/>
        <v>647</v>
      </c>
      <c r="LHS20">
        <f t="shared" ca="1" si="1489"/>
        <v>302</v>
      </c>
      <c r="LHT20">
        <f t="shared" ca="1" si="1489"/>
        <v>496</v>
      </c>
      <c r="LHU20">
        <f t="shared" ca="1" si="1489"/>
        <v>574</v>
      </c>
      <c r="LHV20">
        <f t="shared" ca="1" si="1489"/>
        <v>299</v>
      </c>
      <c r="LHW20">
        <f t="shared" ca="1" si="1489"/>
        <v>423</v>
      </c>
      <c r="LHX20">
        <f t="shared" ca="1" si="1489"/>
        <v>471</v>
      </c>
      <c r="LHY20">
        <f t="shared" ca="1" si="1489"/>
        <v>428</v>
      </c>
      <c r="LHZ20">
        <f t="shared" ca="1" si="1489"/>
        <v>561</v>
      </c>
      <c r="LIA20">
        <f t="shared" ca="1" si="1489"/>
        <v>859</v>
      </c>
      <c r="LIB20">
        <f t="shared" ca="1" si="1489"/>
        <v>208</v>
      </c>
      <c r="LIC20">
        <f t="shared" ca="1" si="1489"/>
        <v>555</v>
      </c>
      <c r="LID20">
        <f t="shared" ca="1" si="1489"/>
        <v>895</v>
      </c>
      <c r="LIE20">
        <f t="shared" ca="1" si="1489"/>
        <v>554</v>
      </c>
      <c r="LIF20">
        <f t="shared" ca="1" si="1489"/>
        <v>971</v>
      </c>
      <c r="LIG20">
        <f t="shared" ca="1" si="1489"/>
        <v>151</v>
      </c>
      <c r="LIH20">
        <f t="shared" ca="1" si="1489"/>
        <v>199</v>
      </c>
      <c r="LII20">
        <f t="shared" ca="1" si="1489"/>
        <v>52</v>
      </c>
      <c r="LIJ20">
        <f t="shared" ca="1" si="1489"/>
        <v>601</v>
      </c>
      <c r="LIK20">
        <f t="shared" ca="1" si="1489"/>
        <v>995</v>
      </c>
      <c r="LIL20">
        <f t="shared" ca="1" si="1489"/>
        <v>257</v>
      </c>
      <c r="LIM20">
        <f t="shared" ca="1" si="1489"/>
        <v>614</v>
      </c>
      <c r="LIN20">
        <f t="shared" ca="1" si="1489"/>
        <v>194</v>
      </c>
      <c r="LIO20">
        <f t="shared" ca="1" si="1489"/>
        <v>368</v>
      </c>
      <c r="LIP20">
        <f t="shared" ca="1" si="1489"/>
        <v>777</v>
      </c>
      <c r="LIQ20">
        <f t="shared" ca="1" si="1489"/>
        <v>886</v>
      </c>
      <c r="LIR20">
        <f t="shared" ca="1" si="1489"/>
        <v>856</v>
      </c>
      <c r="LIS20">
        <f t="shared" ca="1" si="1489"/>
        <v>278</v>
      </c>
      <c r="LIT20">
        <f t="shared" ca="1" si="1489"/>
        <v>40</v>
      </c>
      <c r="LIU20">
        <f t="shared" ca="1" si="1489"/>
        <v>365</v>
      </c>
      <c r="LIV20">
        <f t="shared" ca="1" si="1489"/>
        <v>943</v>
      </c>
      <c r="LIW20">
        <f t="shared" ca="1" si="1489"/>
        <v>495</v>
      </c>
      <c r="LIX20">
        <f t="shared" ca="1" si="1489"/>
        <v>955</v>
      </c>
      <c r="LIY20">
        <f t="shared" ca="1" si="1489"/>
        <v>586</v>
      </c>
      <c r="LIZ20">
        <f t="shared" ca="1" si="1489"/>
        <v>782</v>
      </c>
      <c r="LJA20">
        <f t="shared" ca="1" si="1489"/>
        <v>650</v>
      </c>
      <c r="LJB20">
        <f t="shared" ca="1" si="1489"/>
        <v>508</v>
      </c>
      <c r="LJC20">
        <f t="shared" ca="1" si="1489"/>
        <v>39</v>
      </c>
      <c r="LJD20">
        <f t="shared" ca="1" si="1489"/>
        <v>298</v>
      </c>
      <c r="LJE20">
        <f t="shared" ca="1" si="1489"/>
        <v>9</v>
      </c>
      <c r="LJF20">
        <f t="shared" ca="1" si="1489"/>
        <v>976</v>
      </c>
      <c r="LJG20">
        <f t="shared" ca="1" si="1489"/>
        <v>500</v>
      </c>
      <c r="LJH20">
        <f t="shared" ca="1" si="1489"/>
        <v>954</v>
      </c>
      <c r="LJI20">
        <f t="shared" ca="1" si="1489"/>
        <v>925</v>
      </c>
      <c r="LJJ20">
        <f t="shared" ca="1" si="1489"/>
        <v>929</v>
      </c>
      <c r="LJK20">
        <f t="shared" ca="1" si="1489"/>
        <v>231</v>
      </c>
      <c r="LJL20">
        <f t="shared" ca="1" si="1489"/>
        <v>602</v>
      </c>
      <c r="LJM20">
        <f t="shared" ca="1" si="1489"/>
        <v>186</v>
      </c>
      <c r="LJN20">
        <f t="shared" ca="1" si="1489"/>
        <v>964</v>
      </c>
      <c r="LJO20">
        <f t="shared" ca="1" si="1361"/>
        <v>901</v>
      </c>
      <c r="LJP20">
        <f t="shared" ca="1" si="1361"/>
        <v>522</v>
      </c>
      <c r="LJQ20">
        <f t="shared" ca="1" si="1361"/>
        <v>128</v>
      </c>
      <c r="LJR20">
        <f t="shared" ca="1" si="1361"/>
        <v>147</v>
      </c>
      <c r="LJS20">
        <f t="shared" ca="1" si="1361"/>
        <v>557</v>
      </c>
      <c r="LJT20">
        <f t="shared" ca="1" si="1361"/>
        <v>229</v>
      </c>
      <c r="LJU20">
        <f t="shared" ca="1" si="1361"/>
        <v>955</v>
      </c>
      <c r="LJV20">
        <f t="shared" ca="1" si="1361"/>
        <v>451</v>
      </c>
      <c r="LJW20">
        <f t="shared" ca="1" si="1361"/>
        <v>656</v>
      </c>
      <c r="LJX20">
        <f t="shared" ca="1" si="1361"/>
        <v>169</v>
      </c>
      <c r="LJY20">
        <f t="shared" ca="1" si="1361"/>
        <v>146</v>
      </c>
      <c r="LJZ20">
        <f t="shared" ca="1" si="1361"/>
        <v>958</v>
      </c>
      <c r="LKA20">
        <f t="shared" ca="1" si="1361"/>
        <v>145</v>
      </c>
      <c r="LKB20">
        <f t="shared" ca="1" si="1361"/>
        <v>164</v>
      </c>
      <c r="LKC20">
        <f t="shared" ca="1" si="1361"/>
        <v>251</v>
      </c>
      <c r="LKD20">
        <f t="shared" ca="1" si="1361"/>
        <v>423</v>
      </c>
      <c r="LKE20">
        <f t="shared" ca="1" si="1361"/>
        <v>380</v>
      </c>
      <c r="LKF20">
        <f t="shared" ca="1" si="1361"/>
        <v>514</v>
      </c>
      <c r="LKG20">
        <f t="shared" ca="1" si="1361"/>
        <v>774</v>
      </c>
      <c r="LKH20">
        <f t="shared" ca="1" si="1361"/>
        <v>936</v>
      </c>
      <c r="LKI20">
        <f t="shared" ca="1" si="1361"/>
        <v>45</v>
      </c>
      <c r="LKJ20">
        <f t="shared" ca="1" si="1361"/>
        <v>602</v>
      </c>
      <c r="LKK20">
        <f t="shared" ca="1" si="1361"/>
        <v>753</v>
      </c>
      <c r="LKL20">
        <f t="shared" ca="1" si="1361"/>
        <v>588</v>
      </c>
      <c r="LKM20">
        <f t="shared" ca="1" si="1361"/>
        <v>679</v>
      </c>
      <c r="LKN20">
        <f t="shared" ca="1" si="1361"/>
        <v>695</v>
      </c>
      <c r="LKO20">
        <f t="shared" ca="1" si="1361"/>
        <v>176</v>
      </c>
      <c r="LKP20">
        <f t="shared" ca="1" si="1361"/>
        <v>961</v>
      </c>
      <c r="LKQ20">
        <f t="shared" ca="1" si="1361"/>
        <v>772</v>
      </c>
      <c r="LKR20">
        <f t="shared" ca="1" si="1361"/>
        <v>834</v>
      </c>
      <c r="LKS20">
        <f t="shared" ca="1" si="1361"/>
        <v>49</v>
      </c>
      <c r="LKT20">
        <f t="shared" ca="1" si="1361"/>
        <v>693</v>
      </c>
      <c r="LKU20">
        <f t="shared" ca="1" si="1361"/>
        <v>644</v>
      </c>
      <c r="LKV20">
        <f t="shared" ca="1" si="1361"/>
        <v>931</v>
      </c>
      <c r="LKW20">
        <f t="shared" ca="1" si="1361"/>
        <v>817</v>
      </c>
      <c r="LKX20">
        <f t="shared" ca="1" si="1361"/>
        <v>58</v>
      </c>
      <c r="LKY20">
        <f t="shared" ca="1" si="1361"/>
        <v>590</v>
      </c>
      <c r="LKZ20">
        <f t="shared" ca="1" si="1361"/>
        <v>915</v>
      </c>
      <c r="LLA20">
        <f t="shared" ca="1" si="1361"/>
        <v>458</v>
      </c>
      <c r="LLB20">
        <f t="shared" ca="1" si="1361"/>
        <v>680</v>
      </c>
      <c r="LLC20">
        <f t="shared" ca="1" si="1361"/>
        <v>683</v>
      </c>
      <c r="LLD20">
        <f t="shared" ca="1" si="1361"/>
        <v>47</v>
      </c>
      <c r="LLE20">
        <f t="shared" ca="1" si="1361"/>
        <v>732</v>
      </c>
      <c r="LLF20">
        <f t="shared" ca="1" si="1361"/>
        <v>719</v>
      </c>
      <c r="LLG20">
        <f t="shared" ca="1" si="1361"/>
        <v>918</v>
      </c>
      <c r="LLH20">
        <f t="shared" ca="1" si="1361"/>
        <v>507</v>
      </c>
      <c r="LLI20">
        <f t="shared" ca="1" si="1361"/>
        <v>241</v>
      </c>
      <c r="LLJ20">
        <f t="shared" ca="1" si="1361"/>
        <v>615</v>
      </c>
      <c r="LLK20">
        <f t="shared" ca="1" si="1361"/>
        <v>516</v>
      </c>
      <c r="LLL20">
        <f t="shared" ca="1" si="1361"/>
        <v>918</v>
      </c>
      <c r="LLM20">
        <f t="shared" ca="1" si="1361"/>
        <v>294</v>
      </c>
      <c r="LLN20">
        <f t="shared" ca="1" si="1361"/>
        <v>996</v>
      </c>
      <c r="LLO20">
        <f t="shared" ca="1" si="1361"/>
        <v>467</v>
      </c>
      <c r="LLP20">
        <f t="shared" ca="1" si="1361"/>
        <v>754</v>
      </c>
      <c r="LLQ20">
        <f t="shared" ca="1" si="1361"/>
        <v>155</v>
      </c>
      <c r="LLR20">
        <f t="shared" ca="1" si="1361"/>
        <v>689</v>
      </c>
      <c r="LLS20">
        <f t="shared" ca="1" si="1361"/>
        <v>871</v>
      </c>
      <c r="LLT20">
        <f t="shared" ca="1" si="1361"/>
        <v>638</v>
      </c>
      <c r="LLU20">
        <f t="shared" ca="1" si="1361"/>
        <v>502</v>
      </c>
      <c r="LLV20">
        <f t="shared" ca="1" si="1361"/>
        <v>284</v>
      </c>
      <c r="LLW20">
        <f t="shared" ca="1" si="1361"/>
        <v>75</v>
      </c>
      <c r="LLX20">
        <f t="shared" ca="1" si="1234"/>
        <v>870</v>
      </c>
      <c r="LLY20">
        <f t="shared" ca="1" si="1106"/>
        <v>957</v>
      </c>
      <c r="LLZ20">
        <f t="shared" ca="1" si="1106"/>
        <v>387</v>
      </c>
      <c r="LMA20">
        <f t="shared" ref="LMA20:LOL24" ca="1" si="1490">RANDBETWEEN(1,1000)</f>
        <v>658</v>
      </c>
      <c r="LMB20">
        <f t="shared" ca="1" si="1490"/>
        <v>768</v>
      </c>
      <c r="LMC20">
        <f t="shared" ca="1" si="1490"/>
        <v>290</v>
      </c>
      <c r="LMD20">
        <f t="shared" ca="1" si="1490"/>
        <v>849</v>
      </c>
      <c r="LME20">
        <f t="shared" ca="1" si="1490"/>
        <v>978</v>
      </c>
      <c r="LMF20">
        <f t="shared" ca="1" si="1490"/>
        <v>48</v>
      </c>
      <c r="LMG20">
        <f t="shared" ca="1" si="1490"/>
        <v>641</v>
      </c>
      <c r="LMH20">
        <f t="shared" ca="1" si="1490"/>
        <v>18</v>
      </c>
      <c r="LMI20">
        <f t="shared" ca="1" si="1490"/>
        <v>549</v>
      </c>
      <c r="LMJ20">
        <f t="shared" ca="1" si="1490"/>
        <v>149</v>
      </c>
      <c r="LMK20">
        <f t="shared" ca="1" si="1490"/>
        <v>655</v>
      </c>
      <c r="LML20">
        <f t="shared" ca="1" si="1490"/>
        <v>148</v>
      </c>
      <c r="LMM20">
        <f t="shared" ca="1" si="1490"/>
        <v>541</v>
      </c>
      <c r="LMN20">
        <f t="shared" ca="1" si="1490"/>
        <v>646</v>
      </c>
      <c r="LMO20">
        <f t="shared" ca="1" si="1490"/>
        <v>531</v>
      </c>
      <c r="LMP20">
        <f t="shared" ca="1" si="1490"/>
        <v>667</v>
      </c>
      <c r="LMQ20">
        <f t="shared" ca="1" si="1490"/>
        <v>921</v>
      </c>
      <c r="LMR20">
        <f t="shared" ca="1" si="1490"/>
        <v>365</v>
      </c>
      <c r="LMS20">
        <f t="shared" ca="1" si="1490"/>
        <v>251</v>
      </c>
      <c r="LMT20">
        <f t="shared" ca="1" si="1490"/>
        <v>251</v>
      </c>
      <c r="LMU20">
        <f t="shared" ca="1" si="1490"/>
        <v>969</v>
      </c>
      <c r="LMV20">
        <f t="shared" ca="1" si="1490"/>
        <v>367</v>
      </c>
      <c r="LMW20">
        <f t="shared" ca="1" si="1490"/>
        <v>791</v>
      </c>
      <c r="LMX20">
        <f t="shared" ca="1" si="1490"/>
        <v>989</v>
      </c>
      <c r="LMY20">
        <f t="shared" ca="1" si="1490"/>
        <v>374</v>
      </c>
      <c r="LMZ20">
        <f t="shared" ca="1" si="1490"/>
        <v>998</v>
      </c>
      <c r="LNA20">
        <f t="shared" ca="1" si="1490"/>
        <v>359</v>
      </c>
      <c r="LNB20">
        <f t="shared" ca="1" si="1490"/>
        <v>454</v>
      </c>
      <c r="LNC20">
        <f t="shared" ca="1" si="1490"/>
        <v>352</v>
      </c>
      <c r="LND20">
        <f t="shared" ca="1" si="1490"/>
        <v>616</v>
      </c>
      <c r="LNE20">
        <f t="shared" ca="1" si="1490"/>
        <v>908</v>
      </c>
      <c r="LNF20">
        <f t="shared" ca="1" si="1490"/>
        <v>905</v>
      </c>
      <c r="LNG20">
        <f t="shared" ca="1" si="1490"/>
        <v>313</v>
      </c>
      <c r="LNH20">
        <f t="shared" ca="1" si="1490"/>
        <v>31</v>
      </c>
      <c r="LNI20">
        <f t="shared" ca="1" si="1490"/>
        <v>112</v>
      </c>
      <c r="LNJ20">
        <f t="shared" ca="1" si="1490"/>
        <v>849</v>
      </c>
      <c r="LNK20">
        <f t="shared" ca="1" si="1490"/>
        <v>696</v>
      </c>
      <c r="LNL20">
        <f t="shared" ca="1" si="1490"/>
        <v>583</v>
      </c>
      <c r="LNM20">
        <f t="shared" ca="1" si="1490"/>
        <v>500</v>
      </c>
      <c r="LNN20">
        <f t="shared" ca="1" si="1490"/>
        <v>375</v>
      </c>
      <c r="LNO20">
        <f t="shared" ca="1" si="1490"/>
        <v>845</v>
      </c>
      <c r="LNP20">
        <f t="shared" ca="1" si="1490"/>
        <v>596</v>
      </c>
      <c r="LNQ20">
        <f t="shared" ca="1" si="1490"/>
        <v>221</v>
      </c>
      <c r="LNR20">
        <f t="shared" ca="1" si="1490"/>
        <v>45</v>
      </c>
      <c r="LNS20">
        <f t="shared" ca="1" si="1490"/>
        <v>311</v>
      </c>
      <c r="LNT20">
        <f t="shared" ca="1" si="1490"/>
        <v>329</v>
      </c>
      <c r="LNU20">
        <f t="shared" ca="1" si="1490"/>
        <v>464</v>
      </c>
      <c r="LNV20">
        <f t="shared" ca="1" si="1490"/>
        <v>436</v>
      </c>
      <c r="LNW20">
        <f t="shared" ca="1" si="1490"/>
        <v>985</v>
      </c>
      <c r="LNX20">
        <f t="shared" ca="1" si="1490"/>
        <v>158</v>
      </c>
      <c r="LNY20">
        <f t="shared" ca="1" si="1490"/>
        <v>99</v>
      </c>
      <c r="LNZ20">
        <f t="shared" ca="1" si="1490"/>
        <v>129</v>
      </c>
      <c r="LOA20">
        <f t="shared" ca="1" si="1490"/>
        <v>560</v>
      </c>
      <c r="LOB20">
        <f t="shared" ca="1" si="1490"/>
        <v>326</v>
      </c>
      <c r="LOC20">
        <f t="shared" ca="1" si="1490"/>
        <v>885</v>
      </c>
      <c r="LOD20">
        <f t="shared" ca="1" si="1490"/>
        <v>252</v>
      </c>
      <c r="LOE20">
        <f t="shared" ca="1" si="1490"/>
        <v>527</v>
      </c>
      <c r="LOF20">
        <f t="shared" ca="1" si="1490"/>
        <v>758</v>
      </c>
      <c r="LOG20">
        <f t="shared" ca="1" si="1490"/>
        <v>789</v>
      </c>
      <c r="LOH20">
        <f t="shared" ca="1" si="1490"/>
        <v>385</v>
      </c>
      <c r="LOI20">
        <f t="shared" ca="1" si="1490"/>
        <v>841</v>
      </c>
      <c r="LOJ20">
        <f t="shared" ca="1" si="1490"/>
        <v>969</v>
      </c>
      <c r="LOK20">
        <f t="shared" ca="1" si="1490"/>
        <v>38</v>
      </c>
      <c r="LOL20">
        <f t="shared" ca="1" si="1490"/>
        <v>302</v>
      </c>
      <c r="LOM20">
        <f t="shared" ca="1" si="1362"/>
        <v>176</v>
      </c>
      <c r="LON20">
        <f t="shared" ca="1" si="1362"/>
        <v>894</v>
      </c>
      <c r="LOO20">
        <f t="shared" ca="1" si="1362"/>
        <v>541</v>
      </c>
      <c r="LOP20">
        <f t="shared" ca="1" si="1362"/>
        <v>961</v>
      </c>
      <c r="LOQ20">
        <f t="shared" ca="1" si="1362"/>
        <v>437</v>
      </c>
      <c r="LOR20">
        <f t="shared" ca="1" si="1362"/>
        <v>398</v>
      </c>
      <c r="LOS20">
        <f t="shared" ca="1" si="1362"/>
        <v>22</v>
      </c>
      <c r="LOT20">
        <f t="shared" ca="1" si="1362"/>
        <v>367</v>
      </c>
      <c r="LOU20">
        <f t="shared" ca="1" si="1362"/>
        <v>62</v>
      </c>
      <c r="LOV20">
        <f t="shared" ca="1" si="1362"/>
        <v>102</v>
      </c>
      <c r="LOW20">
        <f t="shared" ca="1" si="1362"/>
        <v>610</v>
      </c>
      <c r="LOX20">
        <f t="shared" ca="1" si="1362"/>
        <v>317</v>
      </c>
      <c r="LOY20">
        <f t="shared" ca="1" si="1362"/>
        <v>672</v>
      </c>
      <c r="LOZ20">
        <f t="shared" ca="1" si="1362"/>
        <v>927</v>
      </c>
      <c r="LPA20">
        <f t="shared" ca="1" si="1362"/>
        <v>607</v>
      </c>
      <c r="LPB20">
        <f t="shared" ca="1" si="1362"/>
        <v>313</v>
      </c>
      <c r="LPC20">
        <f t="shared" ca="1" si="1362"/>
        <v>842</v>
      </c>
      <c r="LPD20">
        <f t="shared" ca="1" si="1362"/>
        <v>961</v>
      </c>
      <c r="LPE20">
        <f t="shared" ca="1" si="1362"/>
        <v>125</v>
      </c>
      <c r="LPF20">
        <f t="shared" ca="1" si="1362"/>
        <v>354</v>
      </c>
      <c r="LPG20">
        <f t="shared" ca="1" si="1362"/>
        <v>4</v>
      </c>
      <c r="LPH20">
        <f t="shared" ca="1" si="1362"/>
        <v>7</v>
      </c>
      <c r="LPI20">
        <f t="shared" ca="1" si="1362"/>
        <v>210</v>
      </c>
      <c r="LPJ20">
        <f t="shared" ca="1" si="1362"/>
        <v>318</v>
      </c>
      <c r="LPK20">
        <f t="shared" ca="1" si="1362"/>
        <v>36</v>
      </c>
      <c r="LPL20">
        <f t="shared" ca="1" si="1362"/>
        <v>664</v>
      </c>
      <c r="LPM20">
        <f t="shared" ca="1" si="1362"/>
        <v>800</v>
      </c>
      <c r="LPN20">
        <f t="shared" ca="1" si="1362"/>
        <v>757</v>
      </c>
      <c r="LPO20">
        <f t="shared" ca="1" si="1362"/>
        <v>250</v>
      </c>
      <c r="LPP20">
        <f t="shared" ca="1" si="1362"/>
        <v>35</v>
      </c>
      <c r="LPQ20">
        <f t="shared" ca="1" si="1362"/>
        <v>528</v>
      </c>
      <c r="LPR20">
        <f t="shared" ca="1" si="1362"/>
        <v>863</v>
      </c>
      <c r="LPS20">
        <f t="shared" ca="1" si="1362"/>
        <v>115</v>
      </c>
      <c r="LPT20">
        <f t="shared" ca="1" si="1362"/>
        <v>373</v>
      </c>
      <c r="LPU20">
        <f t="shared" ca="1" si="1362"/>
        <v>399</v>
      </c>
      <c r="LPV20">
        <f t="shared" ca="1" si="1362"/>
        <v>590</v>
      </c>
      <c r="LPW20">
        <f t="shared" ca="1" si="1362"/>
        <v>540</v>
      </c>
      <c r="LPX20">
        <f t="shared" ca="1" si="1362"/>
        <v>87</v>
      </c>
      <c r="LPY20">
        <f t="shared" ca="1" si="1362"/>
        <v>18</v>
      </c>
      <c r="LPZ20">
        <f t="shared" ca="1" si="1362"/>
        <v>319</v>
      </c>
      <c r="LQA20">
        <f t="shared" ca="1" si="1362"/>
        <v>779</v>
      </c>
      <c r="LQB20">
        <f t="shared" ca="1" si="1362"/>
        <v>827</v>
      </c>
      <c r="LQC20">
        <f t="shared" ca="1" si="1362"/>
        <v>498</v>
      </c>
      <c r="LQD20">
        <f t="shared" ca="1" si="1362"/>
        <v>53</v>
      </c>
      <c r="LQE20">
        <f t="shared" ca="1" si="1362"/>
        <v>612</v>
      </c>
      <c r="LQF20">
        <f t="shared" ca="1" si="1362"/>
        <v>774</v>
      </c>
      <c r="LQG20">
        <f t="shared" ca="1" si="1362"/>
        <v>315</v>
      </c>
      <c r="LQH20">
        <f t="shared" ca="1" si="1362"/>
        <v>228</v>
      </c>
      <c r="LQI20">
        <f t="shared" ca="1" si="1362"/>
        <v>845</v>
      </c>
      <c r="LQJ20">
        <f t="shared" ca="1" si="1362"/>
        <v>483</v>
      </c>
      <c r="LQK20">
        <f t="shared" ca="1" si="1362"/>
        <v>98</v>
      </c>
      <c r="LQL20">
        <f t="shared" ca="1" si="1362"/>
        <v>530</v>
      </c>
      <c r="LQM20">
        <f t="shared" ca="1" si="1362"/>
        <v>907</v>
      </c>
      <c r="LQN20">
        <f t="shared" ca="1" si="1362"/>
        <v>705</v>
      </c>
      <c r="LQO20">
        <f t="shared" ca="1" si="1362"/>
        <v>781</v>
      </c>
      <c r="LQP20">
        <f t="shared" ca="1" si="1362"/>
        <v>754</v>
      </c>
      <c r="LQQ20">
        <f t="shared" ca="1" si="1362"/>
        <v>687</v>
      </c>
      <c r="LQR20">
        <f t="shared" ca="1" si="1362"/>
        <v>963</v>
      </c>
      <c r="LQS20">
        <f t="shared" ca="1" si="1362"/>
        <v>462</v>
      </c>
      <c r="LQT20">
        <f t="shared" ca="1" si="1362"/>
        <v>527</v>
      </c>
      <c r="LQU20">
        <f t="shared" ca="1" si="1362"/>
        <v>675</v>
      </c>
      <c r="LQV20">
        <f t="shared" ca="1" si="1235"/>
        <v>185</v>
      </c>
      <c r="LQW20">
        <f t="shared" ca="1" si="1107"/>
        <v>887</v>
      </c>
      <c r="LQX20">
        <f t="shared" ca="1" si="1107"/>
        <v>977</v>
      </c>
      <c r="LQY20">
        <f t="shared" ref="LQY20:LTJ24" ca="1" si="1491">RANDBETWEEN(1,1000)</f>
        <v>804</v>
      </c>
      <c r="LQZ20">
        <f t="shared" ca="1" si="1491"/>
        <v>637</v>
      </c>
      <c r="LRA20">
        <f t="shared" ca="1" si="1491"/>
        <v>141</v>
      </c>
      <c r="LRB20">
        <f t="shared" ca="1" si="1491"/>
        <v>669</v>
      </c>
      <c r="LRC20">
        <f t="shared" ca="1" si="1491"/>
        <v>69</v>
      </c>
      <c r="LRD20">
        <f t="shared" ca="1" si="1491"/>
        <v>135</v>
      </c>
      <c r="LRE20">
        <f t="shared" ca="1" si="1491"/>
        <v>488</v>
      </c>
      <c r="LRF20">
        <f t="shared" ca="1" si="1491"/>
        <v>122</v>
      </c>
      <c r="LRG20">
        <f t="shared" ca="1" si="1491"/>
        <v>858</v>
      </c>
      <c r="LRH20">
        <f t="shared" ca="1" si="1491"/>
        <v>390</v>
      </c>
      <c r="LRI20">
        <f t="shared" ca="1" si="1491"/>
        <v>594</v>
      </c>
      <c r="LRJ20">
        <f t="shared" ca="1" si="1491"/>
        <v>834</v>
      </c>
      <c r="LRK20">
        <f t="shared" ca="1" si="1491"/>
        <v>400</v>
      </c>
      <c r="LRL20">
        <f t="shared" ca="1" si="1491"/>
        <v>880</v>
      </c>
      <c r="LRM20">
        <f t="shared" ca="1" si="1491"/>
        <v>443</v>
      </c>
      <c r="LRN20">
        <f t="shared" ca="1" si="1491"/>
        <v>413</v>
      </c>
      <c r="LRO20">
        <f t="shared" ca="1" si="1491"/>
        <v>712</v>
      </c>
      <c r="LRP20">
        <f t="shared" ca="1" si="1491"/>
        <v>37</v>
      </c>
      <c r="LRQ20">
        <f t="shared" ca="1" si="1491"/>
        <v>270</v>
      </c>
      <c r="LRR20">
        <f t="shared" ca="1" si="1491"/>
        <v>489</v>
      </c>
      <c r="LRS20">
        <f t="shared" ca="1" si="1491"/>
        <v>297</v>
      </c>
      <c r="LRT20">
        <f t="shared" ca="1" si="1491"/>
        <v>183</v>
      </c>
      <c r="LRU20">
        <f t="shared" ca="1" si="1491"/>
        <v>370</v>
      </c>
      <c r="LRV20">
        <f t="shared" ca="1" si="1491"/>
        <v>120</v>
      </c>
      <c r="LRW20">
        <f t="shared" ca="1" si="1491"/>
        <v>271</v>
      </c>
      <c r="LRX20">
        <f t="shared" ca="1" si="1491"/>
        <v>782</v>
      </c>
      <c r="LRY20">
        <f t="shared" ca="1" si="1491"/>
        <v>300</v>
      </c>
      <c r="LRZ20">
        <f t="shared" ca="1" si="1491"/>
        <v>600</v>
      </c>
      <c r="LSA20">
        <f t="shared" ca="1" si="1491"/>
        <v>832</v>
      </c>
      <c r="LSB20">
        <f t="shared" ca="1" si="1491"/>
        <v>531</v>
      </c>
      <c r="LSC20">
        <f t="shared" ca="1" si="1491"/>
        <v>288</v>
      </c>
      <c r="LSD20">
        <f t="shared" ca="1" si="1491"/>
        <v>446</v>
      </c>
      <c r="LSE20">
        <f t="shared" ca="1" si="1491"/>
        <v>337</v>
      </c>
      <c r="LSF20">
        <f t="shared" ca="1" si="1491"/>
        <v>964</v>
      </c>
      <c r="LSG20">
        <f t="shared" ca="1" si="1491"/>
        <v>434</v>
      </c>
      <c r="LSH20">
        <f t="shared" ca="1" si="1491"/>
        <v>95</v>
      </c>
      <c r="LSI20">
        <f t="shared" ca="1" si="1491"/>
        <v>227</v>
      </c>
      <c r="LSJ20">
        <f t="shared" ca="1" si="1491"/>
        <v>959</v>
      </c>
      <c r="LSK20">
        <f t="shared" ca="1" si="1491"/>
        <v>801</v>
      </c>
      <c r="LSL20">
        <f t="shared" ca="1" si="1491"/>
        <v>861</v>
      </c>
      <c r="LSM20">
        <f t="shared" ca="1" si="1491"/>
        <v>720</v>
      </c>
      <c r="LSN20">
        <f t="shared" ca="1" si="1491"/>
        <v>707</v>
      </c>
      <c r="LSO20">
        <f t="shared" ca="1" si="1491"/>
        <v>817</v>
      </c>
      <c r="LSP20">
        <f t="shared" ca="1" si="1491"/>
        <v>796</v>
      </c>
      <c r="LSQ20">
        <f t="shared" ca="1" si="1491"/>
        <v>137</v>
      </c>
      <c r="LSR20">
        <f t="shared" ca="1" si="1491"/>
        <v>974</v>
      </c>
      <c r="LSS20">
        <f t="shared" ca="1" si="1491"/>
        <v>876</v>
      </c>
      <c r="LST20">
        <f t="shared" ca="1" si="1491"/>
        <v>909</v>
      </c>
      <c r="LSU20">
        <f t="shared" ca="1" si="1491"/>
        <v>712</v>
      </c>
      <c r="LSV20">
        <f t="shared" ca="1" si="1491"/>
        <v>876</v>
      </c>
      <c r="LSW20">
        <f t="shared" ca="1" si="1491"/>
        <v>926</v>
      </c>
      <c r="LSX20">
        <f t="shared" ca="1" si="1491"/>
        <v>704</v>
      </c>
      <c r="LSY20">
        <f t="shared" ca="1" si="1491"/>
        <v>400</v>
      </c>
      <c r="LSZ20">
        <f t="shared" ca="1" si="1491"/>
        <v>595</v>
      </c>
      <c r="LTA20">
        <f t="shared" ca="1" si="1491"/>
        <v>952</v>
      </c>
      <c r="LTB20">
        <f t="shared" ca="1" si="1491"/>
        <v>234</v>
      </c>
      <c r="LTC20">
        <f t="shared" ca="1" si="1491"/>
        <v>361</v>
      </c>
      <c r="LTD20">
        <f t="shared" ca="1" si="1491"/>
        <v>853</v>
      </c>
      <c r="LTE20">
        <f t="shared" ca="1" si="1491"/>
        <v>622</v>
      </c>
      <c r="LTF20">
        <f t="shared" ca="1" si="1491"/>
        <v>361</v>
      </c>
      <c r="LTG20">
        <f t="shared" ca="1" si="1491"/>
        <v>39</v>
      </c>
      <c r="LTH20">
        <f t="shared" ca="1" si="1491"/>
        <v>287</v>
      </c>
      <c r="LTI20">
        <f t="shared" ca="1" si="1491"/>
        <v>671</v>
      </c>
      <c r="LTJ20">
        <f t="shared" ca="1" si="1491"/>
        <v>805</v>
      </c>
      <c r="LTK20">
        <f t="shared" ca="1" si="1363"/>
        <v>284</v>
      </c>
      <c r="LTL20">
        <f t="shared" ca="1" si="1363"/>
        <v>663</v>
      </c>
      <c r="LTM20">
        <f t="shared" ca="1" si="1363"/>
        <v>807</v>
      </c>
      <c r="LTN20">
        <f t="shared" ca="1" si="1363"/>
        <v>163</v>
      </c>
      <c r="LTO20">
        <f t="shared" ca="1" si="1363"/>
        <v>143</v>
      </c>
      <c r="LTP20">
        <f t="shared" ca="1" si="1363"/>
        <v>772</v>
      </c>
      <c r="LTQ20">
        <f t="shared" ca="1" si="1363"/>
        <v>338</v>
      </c>
      <c r="LTR20">
        <f t="shared" ca="1" si="1363"/>
        <v>90</v>
      </c>
      <c r="LTS20">
        <f t="shared" ca="1" si="1363"/>
        <v>788</v>
      </c>
      <c r="LTT20">
        <f t="shared" ca="1" si="1363"/>
        <v>374</v>
      </c>
      <c r="LTU20">
        <f t="shared" ca="1" si="1363"/>
        <v>666</v>
      </c>
      <c r="LTV20">
        <f t="shared" ca="1" si="1363"/>
        <v>1000</v>
      </c>
      <c r="LTW20">
        <f t="shared" ca="1" si="1363"/>
        <v>585</v>
      </c>
      <c r="LTX20">
        <f t="shared" ca="1" si="1363"/>
        <v>454</v>
      </c>
      <c r="LTY20">
        <f t="shared" ca="1" si="1363"/>
        <v>403</v>
      </c>
      <c r="LTZ20">
        <f t="shared" ca="1" si="1363"/>
        <v>569</v>
      </c>
      <c r="LUA20">
        <f t="shared" ca="1" si="1363"/>
        <v>849</v>
      </c>
      <c r="LUB20">
        <f t="shared" ca="1" si="1363"/>
        <v>990</v>
      </c>
      <c r="LUC20">
        <f t="shared" ca="1" si="1363"/>
        <v>334</v>
      </c>
      <c r="LUD20">
        <f t="shared" ca="1" si="1363"/>
        <v>11</v>
      </c>
      <c r="LUE20">
        <f t="shared" ca="1" si="1363"/>
        <v>787</v>
      </c>
      <c r="LUF20">
        <f t="shared" ca="1" si="1363"/>
        <v>923</v>
      </c>
      <c r="LUG20">
        <f t="shared" ca="1" si="1363"/>
        <v>851</v>
      </c>
      <c r="LUH20">
        <f t="shared" ca="1" si="1363"/>
        <v>503</v>
      </c>
      <c r="LUI20">
        <f t="shared" ca="1" si="1363"/>
        <v>688</v>
      </c>
      <c r="LUJ20">
        <f t="shared" ca="1" si="1363"/>
        <v>21</v>
      </c>
      <c r="LUK20">
        <f t="shared" ca="1" si="1363"/>
        <v>483</v>
      </c>
      <c r="LUL20">
        <f t="shared" ca="1" si="1363"/>
        <v>344</v>
      </c>
      <c r="LUM20">
        <f t="shared" ca="1" si="1363"/>
        <v>202</v>
      </c>
      <c r="LUN20">
        <f t="shared" ca="1" si="1363"/>
        <v>191</v>
      </c>
      <c r="LUO20">
        <f t="shared" ca="1" si="1363"/>
        <v>515</v>
      </c>
      <c r="LUP20">
        <f t="shared" ca="1" si="1363"/>
        <v>600</v>
      </c>
      <c r="LUQ20">
        <f t="shared" ca="1" si="1363"/>
        <v>495</v>
      </c>
      <c r="LUR20">
        <f t="shared" ca="1" si="1363"/>
        <v>965</v>
      </c>
      <c r="LUS20">
        <f t="shared" ca="1" si="1363"/>
        <v>913</v>
      </c>
      <c r="LUT20">
        <f t="shared" ca="1" si="1363"/>
        <v>705</v>
      </c>
      <c r="LUU20">
        <f t="shared" ca="1" si="1363"/>
        <v>378</v>
      </c>
      <c r="LUV20">
        <f t="shared" ca="1" si="1363"/>
        <v>254</v>
      </c>
      <c r="LUW20">
        <f t="shared" ca="1" si="1363"/>
        <v>133</v>
      </c>
      <c r="LUX20">
        <f t="shared" ca="1" si="1363"/>
        <v>798</v>
      </c>
      <c r="LUY20">
        <f t="shared" ca="1" si="1363"/>
        <v>74</v>
      </c>
      <c r="LUZ20">
        <f t="shared" ca="1" si="1363"/>
        <v>461</v>
      </c>
      <c r="LVA20">
        <f t="shared" ca="1" si="1363"/>
        <v>639</v>
      </c>
      <c r="LVB20">
        <f t="shared" ca="1" si="1363"/>
        <v>955</v>
      </c>
      <c r="LVC20">
        <f t="shared" ca="1" si="1363"/>
        <v>984</v>
      </c>
      <c r="LVD20">
        <f t="shared" ca="1" si="1363"/>
        <v>717</v>
      </c>
      <c r="LVE20">
        <f t="shared" ca="1" si="1363"/>
        <v>584</v>
      </c>
      <c r="LVF20">
        <f t="shared" ca="1" si="1363"/>
        <v>232</v>
      </c>
      <c r="LVG20">
        <f t="shared" ca="1" si="1363"/>
        <v>997</v>
      </c>
      <c r="LVH20">
        <f t="shared" ca="1" si="1363"/>
        <v>834</v>
      </c>
      <c r="LVI20">
        <f t="shared" ca="1" si="1363"/>
        <v>485</v>
      </c>
      <c r="LVJ20">
        <f t="shared" ca="1" si="1363"/>
        <v>954</v>
      </c>
      <c r="LVK20">
        <f t="shared" ca="1" si="1363"/>
        <v>789</v>
      </c>
      <c r="LVL20">
        <f t="shared" ca="1" si="1363"/>
        <v>133</v>
      </c>
      <c r="LVM20">
        <f t="shared" ca="1" si="1363"/>
        <v>284</v>
      </c>
      <c r="LVN20">
        <f t="shared" ca="1" si="1363"/>
        <v>571</v>
      </c>
      <c r="LVO20">
        <f t="shared" ca="1" si="1363"/>
        <v>136</v>
      </c>
      <c r="LVP20">
        <f t="shared" ca="1" si="1363"/>
        <v>216</v>
      </c>
      <c r="LVQ20">
        <f t="shared" ca="1" si="1363"/>
        <v>934</v>
      </c>
      <c r="LVR20">
        <f t="shared" ca="1" si="1363"/>
        <v>565</v>
      </c>
      <c r="LVS20">
        <f t="shared" ca="1" si="1363"/>
        <v>318</v>
      </c>
      <c r="LVT20">
        <f t="shared" ca="1" si="1236"/>
        <v>710</v>
      </c>
      <c r="LVU20">
        <f t="shared" ca="1" si="1108"/>
        <v>575</v>
      </c>
      <c r="LVV20">
        <f t="shared" ca="1" si="1108"/>
        <v>808</v>
      </c>
      <c r="LVW20">
        <f t="shared" ref="LVW20:LYH24" ca="1" si="1492">RANDBETWEEN(1,1000)</f>
        <v>816</v>
      </c>
      <c r="LVX20">
        <f t="shared" ca="1" si="1492"/>
        <v>735</v>
      </c>
      <c r="LVY20">
        <f t="shared" ca="1" si="1492"/>
        <v>119</v>
      </c>
      <c r="LVZ20">
        <f t="shared" ca="1" si="1492"/>
        <v>239</v>
      </c>
      <c r="LWA20">
        <f t="shared" ca="1" si="1492"/>
        <v>833</v>
      </c>
      <c r="LWB20">
        <f t="shared" ca="1" si="1492"/>
        <v>407</v>
      </c>
      <c r="LWC20">
        <f t="shared" ca="1" si="1492"/>
        <v>913</v>
      </c>
      <c r="LWD20">
        <f t="shared" ca="1" si="1492"/>
        <v>484</v>
      </c>
      <c r="LWE20">
        <f t="shared" ca="1" si="1492"/>
        <v>619</v>
      </c>
      <c r="LWF20">
        <f t="shared" ca="1" si="1492"/>
        <v>118</v>
      </c>
      <c r="LWG20">
        <f t="shared" ca="1" si="1492"/>
        <v>377</v>
      </c>
      <c r="LWH20">
        <f t="shared" ca="1" si="1492"/>
        <v>386</v>
      </c>
      <c r="LWI20">
        <f t="shared" ca="1" si="1492"/>
        <v>590</v>
      </c>
      <c r="LWJ20">
        <f t="shared" ca="1" si="1492"/>
        <v>543</v>
      </c>
      <c r="LWK20">
        <f t="shared" ca="1" si="1492"/>
        <v>383</v>
      </c>
      <c r="LWL20">
        <f t="shared" ca="1" si="1492"/>
        <v>251</v>
      </c>
      <c r="LWM20">
        <f t="shared" ca="1" si="1492"/>
        <v>593</v>
      </c>
      <c r="LWN20">
        <f t="shared" ca="1" si="1492"/>
        <v>444</v>
      </c>
      <c r="LWO20">
        <f t="shared" ca="1" si="1492"/>
        <v>185</v>
      </c>
      <c r="LWP20">
        <f t="shared" ca="1" si="1492"/>
        <v>308</v>
      </c>
      <c r="LWQ20">
        <f t="shared" ca="1" si="1492"/>
        <v>504</v>
      </c>
      <c r="LWR20">
        <f t="shared" ca="1" si="1492"/>
        <v>333</v>
      </c>
      <c r="LWS20">
        <f t="shared" ca="1" si="1492"/>
        <v>584</v>
      </c>
      <c r="LWT20">
        <f t="shared" ca="1" si="1492"/>
        <v>496</v>
      </c>
      <c r="LWU20">
        <f t="shared" ca="1" si="1492"/>
        <v>700</v>
      </c>
      <c r="LWV20">
        <f t="shared" ca="1" si="1492"/>
        <v>431</v>
      </c>
      <c r="LWW20">
        <f t="shared" ca="1" si="1492"/>
        <v>501</v>
      </c>
      <c r="LWX20">
        <f t="shared" ca="1" si="1492"/>
        <v>670</v>
      </c>
      <c r="LWY20">
        <f t="shared" ca="1" si="1492"/>
        <v>550</v>
      </c>
      <c r="LWZ20">
        <f t="shared" ca="1" si="1492"/>
        <v>159</v>
      </c>
      <c r="LXA20">
        <f t="shared" ca="1" si="1492"/>
        <v>370</v>
      </c>
      <c r="LXB20">
        <f t="shared" ca="1" si="1492"/>
        <v>158</v>
      </c>
      <c r="LXC20">
        <f t="shared" ca="1" si="1492"/>
        <v>311</v>
      </c>
      <c r="LXD20">
        <f t="shared" ca="1" si="1492"/>
        <v>467</v>
      </c>
      <c r="LXE20">
        <f t="shared" ca="1" si="1492"/>
        <v>398</v>
      </c>
      <c r="LXF20">
        <f t="shared" ca="1" si="1492"/>
        <v>805</v>
      </c>
      <c r="LXG20">
        <f t="shared" ca="1" si="1492"/>
        <v>950</v>
      </c>
      <c r="LXH20">
        <f t="shared" ca="1" si="1492"/>
        <v>586</v>
      </c>
      <c r="LXI20">
        <f t="shared" ca="1" si="1492"/>
        <v>443</v>
      </c>
      <c r="LXJ20">
        <f t="shared" ca="1" si="1492"/>
        <v>388</v>
      </c>
      <c r="LXK20">
        <f t="shared" ca="1" si="1492"/>
        <v>67</v>
      </c>
      <c r="LXL20">
        <f t="shared" ca="1" si="1492"/>
        <v>506</v>
      </c>
      <c r="LXM20">
        <f t="shared" ca="1" si="1492"/>
        <v>268</v>
      </c>
      <c r="LXN20">
        <f t="shared" ca="1" si="1492"/>
        <v>693</v>
      </c>
      <c r="LXO20">
        <f t="shared" ca="1" si="1492"/>
        <v>430</v>
      </c>
      <c r="LXP20">
        <f t="shared" ca="1" si="1492"/>
        <v>133</v>
      </c>
      <c r="LXQ20">
        <f t="shared" ca="1" si="1492"/>
        <v>481</v>
      </c>
      <c r="LXR20">
        <f t="shared" ca="1" si="1492"/>
        <v>410</v>
      </c>
      <c r="LXS20">
        <f t="shared" ca="1" si="1492"/>
        <v>448</v>
      </c>
      <c r="LXT20">
        <f t="shared" ca="1" si="1492"/>
        <v>777</v>
      </c>
      <c r="LXU20">
        <f t="shared" ca="1" si="1492"/>
        <v>929</v>
      </c>
      <c r="LXV20">
        <f t="shared" ca="1" si="1492"/>
        <v>172</v>
      </c>
      <c r="LXW20">
        <f t="shared" ca="1" si="1492"/>
        <v>24</v>
      </c>
      <c r="LXX20">
        <f t="shared" ca="1" si="1492"/>
        <v>200</v>
      </c>
      <c r="LXY20">
        <f t="shared" ca="1" si="1492"/>
        <v>961</v>
      </c>
      <c r="LXZ20">
        <f t="shared" ca="1" si="1492"/>
        <v>312</v>
      </c>
      <c r="LYA20">
        <f t="shared" ca="1" si="1492"/>
        <v>860</v>
      </c>
      <c r="LYB20">
        <f t="shared" ca="1" si="1492"/>
        <v>846</v>
      </c>
      <c r="LYC20">
        <f t="shared" ca="1" si="1492"/>
        <v>3</v>
      </c>
      <c r="LYD20">
        <f t="shared" ca="1" si="1492"/>
        <v>542</v>
      </c>
      <c r="LYE20">
        <f t="shared" ca="1" si="1492"/>
        <v>239</v>
      </c>
      <c r="LYF20">
        <f t="shared" ca="1" si="1492"/>
        <v>824</v>
      </c>
      <c r="LYG20">
        <f t="shared" ca="1" si="1492"/>
        <v>873</v>
      </c>
      <c r="LYH20">
        <f t="shared" ca="1" si="1492"/>
        <v>936</v>
      </c>
      <c r="LYI20">
        <f t="shared" ca="1" si="1364"/>
        <v>1</v>
      </c>
      <c r="LYJ20">
        <f t="shared" ca="1" si="1364"/>
        <v>738</v>
      </c>
      <c r="LYK20">
        <f t="shared" ca="1" si="1364"/>
        <v>181</v>
      </c>
      <c r="LYL20">
        <f t="shared" ca="1" si="1364"/>
        <v>103</v>
      </c>
      <c r="LYM20">
        <f t="shared" ca="1" si="1364"/>
        <v>584</v>
      </c>
      <c r="LYN20">
        <f t="shared" ca="1" si="1364"/>
        <v>111</v>
      </c>
      <c r="LYO20">
        <f t="shared" ca="1" si="1364"/>
        <v>150</v>
      </c>
      <c r="LYP20">
        <f t="shared" ca="1" si="1364"/>
        <v>528</v>
      </c>
      <c r="LYQ20">
        <f t="shared" ca="1" si="1364"/>
        <v>328</v>
      </c>
      <c r="LYR20">
        <f t="shared" ca="1" si="1364"/>
        <v>885</v>
      </c>
      <c r="LYS20">
        <f t="shared" ca="1" si="1364"/>
        <v>978</v>
      </c>
      <c r="LYT20">
        <f t="shared" ca="1" si="1364"/>
        <v>864</v>
      </c>
      <c r="LYU20">
        <f t="shared" ca="1" si="1364"/>
        <v>662</v>
      </c>
      <c r="LYV20">
        <f t="shared" ca="1" si="1364"/>
        <v>960</v>
      </c>
      <c r="LYW20">
        <f t="shared" ca="1" si="1364"/>
        <v>932</v>
      </c>
      <c r="LYX20">
        <f t="shared" ca="1" si="1364"/>
        <v>296</v>
      </c>
      <c r="LYY20">
        <f t="shared" ca="1" si="1364"/>
        <v>137</v>
      </c>
      <c r="LYZ20">
        <f t="shared" ca="1" si="1364"/>
        <v>786</v>
      </c>
      <c r="LZA20">
        <f t="shared" ca="1" si="1364"/>
        <v>482</v>
      </c>
      <c r="LZB20">
        <f t="shared" ca="1" si="1364"/>
        <v>696</v>
      </c>
      <c r="LZC20">
        <f t="shared" ca="1" si="1364"/>
        <v>768</v>
      </c>
      <c r="LZD20">
        <f t="shared" ca="1" si="1364"/>
        <v>938</v>
      </c>
      <c r="LZE20">
        <f t="shared" ca="1" si="1364"/>
        <v>231</v>
      </c>
      <c r="LZF20">
        <f t="shared" ca="1" si="1364"/>
        <v>289</v>
      </c>
      <c r="LZG20">
        <f t="shared" ca="1" si="1364"/>
        <v>731</v>
      </c>
      <c r="LZH20">
        <f t="shared" ca="1" si="1364"/>
        <v>148</v>
      </c>
      <c r="LZI20">
        <f t="shared" ca="1" si="1364"/>
        <v>564</v>
      </c>
      <c r="LZJ20">
        <f t="shared" ca="1" si="1364"/>
        <v>716</v>
      </c>
      <c r="LZK20">
        <f t="shared" ca="1" si="1364"/>
        <v>447</v>
      </c>
      <c r="LZL20">
        <f t="shared" ca="1" si="1364"/>
        <v>138</v>
      </c>
      <c r="LZM20">
        <f t="shared" ca="1" si="1364"/>
        <v>455</v>
      </c>
      <c r="LZN20">
        <f t="shared" ca="1" si="1364"/>
        <v>672</v>
      </c>
      <c r="LZO20">
        <f t="shared" ca="1" si="1364"/>
        <v>841</v>
      </c>
      <c r="LZP20">
        <f t="shared" ca="1" si="1364"/>
        <v>274</v>
      </c>
      <c r="LZQ20">
        <f t="shared" ca="1" si="1364"/>
        <v>818</v>
      </c>
      <c r="LZR20">
        <f t="shared" ca="1" si="1364"/>
        <v>220</v>
      </c>
      <c r="LZS20">
        <f t="shared" ca="1" si="1364"/>
        <v>634</v>
      </c>
      <c r="LZT20">
        <f t="shared" ca="1" si="1364"/>
        <v>498</v>
      </c>
      <c r="LZU20">
        <f t="shared" ca="1" si="1364"/>
        <v>54</v>
      </c>
      <c r="LZV20">
        <f t="shared" ca="1" si="1364"/>
        <v>834</v>
      </c>
      <c r="LZW20">
        <f t="shared" ca="1" si="1364"/>
        <v>806</v>
      </c>
      <c r="LZX20">
        <f t="shared" ca="1" si="1364"/>
        <v>844</v>
      </c>
      <c r="LZY20">
        <f t="shared" ca="1" si="1364"/>
        <v>595</v>
      </c>
      <c r="LZZ20">
        <f t="shared" ca="1" si="1364"/>
        <v>480</v>
      </c>
      <c r="MAA20">
        <f t="shared" ca="1" si="1364"/>
        <v>556</v>
      </c>
      <c r="MAB20">
        <f t="shared" ca="1" si="1364"/>
        <v>463</v>
      </c>
      <c r="MAC20">
        <f t="shared" ca="1" si="1364"/>
        <v>33</v>
      </c>
      <c r="MAD20">
        <f t="shared" ca="1" si="1364"/>
        <v>354</v>
      </c>
      <c r="MAE20">
        <f t="shared" ca="1" si="1364"/>
        <v>366</v>
      </c>
      <c r="MAF20">
        <f t="shared" ca="1" si="1364"/>
        <v>998</v>
      </c>
      <c r="MAG20">
        <f t="shared" ca="1" si="1364"/>
        <v>575</v>
      </c>
      <c r="MAH20">
        <f t="shared" ca="1" si="1364"/>
        <v>168</v>
      </c>
      <c r="MAI20">
        <f t="shared" ca="1" si="1364"/>
        <v>753</v>
      </c>
      <c r="MAJ20">
        <f t="shared" ca="1" si="1364"/>
        <v>904</v>
      </c>
      <c r="MAK20">
        <f t="shared" ca="1" si="1364"/>
        <v>142</v>
      </c>
      <c r="MAL20">
        <f t="shared" ca="1" si="1364"/>
        <v>969</v>
      </c>
      <c r="MAM20">
        <f t="shared" ca="1" si="1364"/>
        <v>715</v>
      </c>
      <c r="MAN20">
        <f t="shared" ca="1" si="1364"/>
        <v>177</v>
      </c>
      <c r="MAO20">
        <f t="shared" ca="1" si="1364"/>
        <v>189</v>
      </c>
      <c r="MAP20">
        <f t="shared" ca="1" si="1364"/>
        <v>208</v>
      </c>
      <c r="MAQ20">
        <f t="shared" ca="1" si="1364"/>
        <v>672</v>
      </c>
      <c r="MAR20">
        <f t="shared" ca="1" si="1237"/>
        <v>547</v>
      </c>
      <c r="MAS20">
        <f t="shared" ca="1" si="1109"/>
        <v>526</v>
      </c>
      <c r="MAT20">
        <f t="shared" ca="1" si="1109"/>
        <v>530</v>
      </c>
      <c r="MAU20">
        <f t="shared" ref="MAU20:MDF24" ca="1" si="1493">RANDBETWEEN(1,1000)</f>
        <v>960</v>
      </c>
      <c r="MAV20">
        <f t="shared" ca="1" si="1493"/>
        <v>412</v>
      </c>
      <c r="MAW20">
        <f t="shared" ca="1" si="1493"/>
        <v>499</v>
      </c>
      <c r="MAX20">
        <f t="shared" ca="1" si="1493"/>
        <v>821</v>
      </c>
      <c r="MAY20">
        <f t="shared" ca="1" si="1493"/>
        <v>912</v>
      </c>
      <c r="MAZ20">
        <f t="shared" ca="1" si="1493"/>
        <v>896</v>
      </c>
      <c r="MBA20">
        <f t="shared" ca="1" si="1493"/>
        <v>898</v>
      </c>
      <c r="MBB20">
        <f t="shared" ca="1" si="1493"/>
        <v>72</v>
      </c>
      <c r="MBC20">
        <f t="shared" ca="1" si="1493"/>
        <v>466</v>
      </c>
      <c r="MBD20">
        <f t="shared" ca="1" si="1493"/>
        <v>330</v>
      </c>
      <c r="MBE20">
        <f t="shared" ca="1" si="1493"/>
        <v>799</v>
      </c>
      <c r="MBF20">
        <f t="shared" ca="1" si="1493"/>
        <v>61</v>
      </c>
      <c r="MBG20">
        <f t="shared" ca="1" si="1493"/>
        <v>586</v>
      </c>
      <c r="MBH20">
        <f t="shared" ca="1" si="1493"/>
        <v>228</v>
      </c>
      <c r="MBI20">
        <f t="shared" ca="1" si="1493"/>
        <v>791</v>
      </c>
      <c r="MBJ20">
        <f t="shared" ca="1" si="1493"/>
        <v>579</v>
      </c>
      <c r="MBK20">
        <f t="shared" ca="1" si="1493"/>
        <v>923</v>
      </c>
      <c r="MBL20">
        <f t="shared" ca="1" si="1493"/>
        <v>655</v>
      </c>
      <c r="MBM20">
        <f t="shared" ca="1" si="1493"/>
        <v>490</v>
      </c>
      <c r="MBN20">
        <f t="shared" ca="1" si="1493"/>
        <v>332</v>
      </c>
      <c r="MBO20">
        <f t="shared" ca="1" si="1493"/>
        <v>781</v>
      </c>
      <c r="MBP20">
        <f t="shared" ca="1" si="1493"/>
        <v>195</v>
      </c>
      <c r="MBQ20">
        <f t="shared" ca="1" si="1493"/>
        <v>389</v>
      </c>
      <c r="MBR20">
        <f t="shared" ca="1" si="1493"/>
        <v>341</v>
      </c>
      <c r="MBS20">
        <f t="shared" ca="1" si="1493"/>
        <v>830</v>
      </c>
      <c r="MBT20">
        <f t="shared" ca="1" si="1493"/>
        <v>183</v>
      </c>
      <c r="MBU20">
        <f t="shared" ca="1" si="1493"/>
        <v>153</v>
      </c>
      <c r="MBV20">
        <f t="shared" ca="1" si="1493"/>
        <v>600</v>
      </c>
      <c r="MBW20">
        <f t="shared" ca="1" si="1493"/>
        <v>961</v>
      </c>
      <c r="MBX20">
        <f t="shared" ca="1" si="1493"/>
        <v>678</v>
      </c>
      <c r="MBY20">
        <f t="shared" ca="1" si="1493"/>
        <v>214</v>
      </c>
      <c r="MBZ20">
        <f t="shared" ca="1" si="1493"/>
        <v>579</v>
      </c>
      <c r="MCA20">
        <f t="shared" ca="1" si="1493"/>
        <v>353</v>
      </c>
      <c r="MCB20">
        <f t="shared" ca="1" si="1493"/>
        <v>367</v>
      </c>
      <c r="MCC20">
        <f t="shared" ca="1" si="1493"/>
        <v>194</v>
      </c>
      <c r="MCD20">
        <f t="shared" ca="1" si="1493"/>
        <v>882</v>
      </c>
      <c r="MCE20">
        <f t="shared" ca="1" si="1493"/>
        <v>592</v>
      </c>
      <c r="MCF20">
        <f t="shared" ca="1" si="1493"/>
        <v>615</v>
      </c>
      <c r="MCG20">
        <f t="shared" ca="1" si="1493"/>
        <v>282</v>
      </c>
      <c r="MCH20">
        <f t="shared" ca="1" si="1493"/>
        <v>207</v>
      </c>
      <c r="MCI20">
        <f t="shared" ca="1" si="1493"/>
        <v>651</v>
      </c>
      <c r="MCJ20">
        <f t="shared" ca="1" si="1493"/>
        <v>735</v>
      </c>
      <c r="MCK20">
        <f t="shared" ca="1" si="1493"/>
        <v>688</v>
      </c>
      <c r="MCL20">
        <f t="shared" ca="1" si="1493"/>
        <v>176</v>
      </c>
      <c r="MCM20">
        <f t="shared" ca="1" si="1493"/>
        <v>552</v>
      </c>
      <c r="MCN20">
        <f t="shared" ca="1" si="1493"/>
        <v>537</v>
      </c>
      <c r="MCO20">
        <f t="shared" ca="1" si="1493"/>
        <v>588</v>
      </c>
      <c r="MCP20">
        <f t="shared" ca="1" si="1493"/>
        <v>196</v>
      </c>
      <c r="MCQ20">
        <f t="shared" ca="1" si="1493"/>
        <v>193</v>
      </c>
      <c r="MCR20">
        <f t="shared" ca="1" si="1493"/>
        <v>423</v>
      </c>
      <c r="MCS20">
        <f t="shared" ca="1" si="1493"/>
        <v>136</v>
      </c>
      <c r="MCT20">
        <f t="shared" ca="1" si="1493"/>
        <v>103</v>
      </c>
      <c r="MCU20">
        <f t="shared" ca="1" si="1493"/>
        <v>915</v>
      </c>
      <c r="MCV20">
        <f t="shared" ca="1" si="1493"/>
        <v>630</v>
      </c>
      <c r="MCW20">
        <f t="shared" ca="1" si="1493"/>
        <v>617</v>
      </c>
      <c r="MCX20">
        <f t="shared" ca="1" si="1493"/>
        <v>126</v>
      </c>
      <c r="MCY20">
        <f t="shared" ca="1" si="1493"/>
        <v>147</v>
      </c>
      <c r="MCZ20">
        <f t="shared" ca="1" si="1493"/>
        <v>1000</v>
      </c>
      <c r="MDA20">
        <f t="shared" ca="1" si="1493"/>
        <v>766</v>
      </c>
      <c r="MDB20">
        <f t="shared" ca="1" si="1493"/>
        <v>34</v>
      </c>
      <c r="MDC20">
        <f t="shared" ca="1" si="1493"/>
        <v>939</v>
      </c>
      <c r="MDD20">
        <f t="shared" ca="1" si="1493"/>
        <v>50</v>
      </c>
      <c r="MDE20">
        <f t="shared" ca="1" si="1493"/>
        <v>572</v>
      </c>
      <c r="MDF20">
        <f t="shared" ca="1" si="1493"/>
        <v>267</v>
      </c>
      <c r="MDG20">
        <f t="shared" ca="1" si="1365"/>
        <v>923</v>
      </c>
      <c r="MDH20">
        <f t="shared" ca="1" si="1365"/>
        <v>613</v>
      </c>
      <c r="MDI20">
        <f t="shared" ca="1" si="1365"/>
        <v>309</v>
      </c>
      <c r="MDJ20">
        <f t="shared" ca="1" si="1365"/>
        <v>803</v>
      </c>
      <c r="MDK20">
        <f t="shared" ca="1" si="1365"/>
        <v>191</v>
      </c>
      <c r="MDL20">
        <f t="shared" ca="1" si="1365"/>
        <v>504</v>
      </c>
      <c r="MDM20">
        <f t="shared" ca="1" si="1365"/>
        <v>119</v>
      </c>
      <c r="MDN20">
        <f t="shared" ca="1" si="1365"/>
        <v>528</v>
      </c>
      <c r="MDO20">
        <f t="shared" ca="1" si="1365"/>
        <v>503</v>
      </c>
      <c r="MDP20">
        <f t="shared" ca="1" si="1365"/>
        <v>807</v>
      </c>
      <c r="MDQ20">
        <f t="shared" ca="1" si="1365"/>
        <v>62</v>
      </c>
      <c r="MDR20">
        <f t="shared" ca="1" si="1365"/>
        <v>305</v>
      </c>
      <c r="MDS20">
        <f t="shared" ca="1" si="1365"/>
        <v>159</v>
      </c>
      <c r="MDT20">
        <f t="shared" ca="1" si="1365"/>
        <v>632</v>
      </c>
      <c r="MDU20">
        <f t="shared" ca="1" si="1365"/>
        <v>199</v>
      </c>
      <c r="MDV20">
        <f t="shared" ca="1" si="1365"/>
        <v>296</v>
      </c>
      <c r="MDW20">
        <f t="shared" ca="1" si="1365"/>
        <v>576</v>
      </c>
      <c r="MDX20">
        <f t="shared" ca="1" si="1365"/>
        <v>564</v>
      </c>
      <c r="MDY20">
        <f t="shared" ca="1" si="1365"/>
        <v>939</v>
      </c>
      <c r="MDZ20">
        <f t="shared" ca="1" si="1365"/>
        <v>513</v>
      </c>
      <c r="MEA20">
        <f t="shared" ca="1" si="1365"/>
        <v>518</v>
      </c>
      <c r="MEB20">
        <f t="shared" ca="1" si="1365"/>
        <v>581</v>
      </c>
      <c r="MEC20">
        <f t="shared" ca="1" si="1365"/>
        <v>754</v>
      </c>
      <c r="MED20">
        <f t="shared" ca="1" si="1365"/>
        <v>600</v>
      </c>
      <c r="MEE20">
        <f t="shared" ca="1" si="1365"/>
        <v>518</v>
      </c>
      <c r="MEF20">
        <f t="shared" ca="1" si="1365"/>
        <v>207</v>
      </c>
      <c r="MEG20">
        <f t="shared" ca="1" si="1365"/>
        <v>979</v>
      </c>
      <c r="MEH20">
        <f t="shared" ca="1" si="1365"/>
        <v>488</v>
      </c>
      <c r="MEI20">
        <f t="shared" ca="1" si="1365"/>
        <v>366</v>
      </c>
      <c r="MEJ20">
        <f t="shared" ca="1" si="1365"/>
        <v>501</v>
      </c>
      <c r="MEK20">
        <f t="shared" ca="1" si="1365"/>
        <v>359</v>
      </c>
      <c r="MEL20">
        <f t="shared" ca="1" si="1365"/>
        <v>84</v>
      </c>
      <c r="MEM20">
        <f t="shared" ca="1" si="1365"/>
        <v>723</v>
      </c>
      <c r="MEN20">
        <f t="shared" ca="1" si="1365"/>
        <v>136</v>
      </c>
      <c r="MEO20">
        <f t="shared" ca="1" si="1365"/>
        <v>374</v>
      </c>
      <c r="MEP20">
        <f t="shared" ca="1" si="1365"/>
        <v>883</v>
      </c>
      <c r="MEQ20">
        <f t="shared" ca="1" si="1365"/>
        <v>401</v>
      </c>
      <c r="MER20">
        <f t="shared" ca="1" si="1365"/>
        <v>403</v>
      </c>
      <c r="MES20">
        <f t="shared" ca="1" si="1365"/>
        <v>43</v>
      </c>
      <c r="MET20">
        <f t="shared" ca="1" si="1365"/>
        <v>823</v>
      </c>
      <c r="MEU20">
        <f t="shared" ca="1" si="1365"/>
        <v>457</v>
      </c>
      <c r="MEV20">
        <f t="shared" ca="1" si="1365"/>
        <v>328</v>
      </c>
      <c r="MEW20">
        <f t="shared" ca="1" si="1365"/>
        <v>50</v>
      </c>
      <c r="MEX20">
        <f t="shared" ca="1" si="1365"/>
        <v>585</v>
      </c>
      <c r="MEY20">
        <f t="shared" ca="1" si="1365"/>
        <v>688</v>
      </c>
      <c r="MEZ20">
        <f t="shared" ca="1" si="1365"/>
        <v>169</v>
      </c>
      <c r="MFA20">
        <f t="shared" ca="1" si="1365"/>
        <v>630</v>
      </c>
      <c r="MFB20">
        <f t="shared" ca="1" si="1365"/>
        <v>512</v>
      </c>
      <c r="MFC20">
        <f t="shared" ca="1" si="1365"/>
        <v>980</v>
      </c>
      <c r="MFD20">
        <f t="shared" ca="1" si="1365"/>
        <v>292</v>
      </c>
      <c r="MFE20">
        <f t="shared" ca="1" si="1365"/>
        <v>488</v>
      </c>
      <c r="MFF20">
        <f t="shared" ca="1" si="1365"/>
        <v>226</v>
      </c>
      <c r="MFG20">
        <f t="shared" ca="1" si="1365"/>
        <v>58</v>
      </c>
      <c r="MFH20">
        <f t="shared" ca="1" si="1365"/>
        <v>272</v>
      </c>
      <c r="MFI20">
        <f t="shared" ca="1" si="1365"/>
        <v>143</v>
      </c>
      <c r="MFJ20">
        <f t="shared" ca="1" si="1365"/>
        <v>88</v>
      </c>
      <c r="MFK20">
        <f t="shared" ca="1" si="1365"/>
        <v>904</v>
      </c>
      <c r="MFL20">
        <f t="shared" ca="1" si="1365"/>
        <v>322</v>
      </c>
      <c r="MFM20">
        <f t="shared" ca="1" si="1365"/>
        <v>402</v>
      </c>
      <c r="MFN20">
        <f t="shared" ca="1" si="1365"/>
        <v>21</v>
      </c>
      <c r="MFO20">
        <f t="shared" ca="1" si="1365"/>
        <v>626</v>
      </c>
      <c r="MFP20">
        <f t="shared" ca="1" si="1238"/>
        <v>160</v>
      </c>
      <c r="MFQ20">
        <f t="shared" ca="1" si="1110"/>
        <v>351</v>
      </c>
      <c r="MFR20">
        <f t="shared" ca="1" si="1110"/>
        <v>455</v>
      </c>
      <c r="MFS20">
        <f t="shared" ref="MFS20:MID24" ca="1" si="1494">RANDBETWEEN(1,1000)</f>
        <v>683</v>
      </c>
      <c r="MFT20">
        <f t="shared" ca="1" si="1494"/>
        <v>116</v>
      </c>
      <c r="MFU20">
        <f t="shared" ca="1" si="1494"/>
        <v>107</v>
      </c>
      <c r="MFV20">
        <f t="shared" ca="1" si="1494"/>
        <v>693</v>
      </c>
      <c r="MFW20">
        <f t="shared" ca="1" si="1494"/>
        <v>812</v>
      </c>
      <c r="MFX20">
        <f t="shared" ca="1" si="1494"/>
        <v>40</v>
      </c>
      <c r="MFY20">
        <f t="shared" ca="1" si="1494"/>
        <v>321</v>
      </c>
      <c r="MFZ20">
        <f t="shared" ca="1" si="1494"/>
        <v>202</v>
      </c>
      <c r="MGA20">
        <f t="shared" ca="1" si="1494"/>
        <v>951</v>
      </c>
      <c r="MGB20">
        <f t="shared" ca="1" si="1494"/>
        <v>694</v>
      </c>
      <c r="MGC20">
        <f t="shared" ca="1" si="1494"/>
        <v>367</v>
      </c>
      <c r="MGD20">
        <f t="shared" ca="1" si="1494"/>
        <v>563</v>
      </c>
      <c r="MGE20">
        <f t="shared" ca="1" si="1494"/>
        <v>381</v>
      </c>
      <c r="MGF20">
        <f t="shared" ca="1" si="1494"/>
        <v>794</v>
      </c>
      <c r="MGG20">
        <f t="shared" ca="1" si="1494"/>
        <v>69</v>
      </c>
      <c r="MGH20">
        <f t="shared" ca="1" si="1494"/>
        <v>13</v>
      </c>
      <c r="MGI20">
        <f t="shared" ca="1" si="1494"/>
        <v>805</v>
      </c>
      <c r="MGJ20">
        <f t="shared" ca="1" si="1494"/>
        <v>62</v>
      </c>
      <c r="MGK20">
        <f t="shared" ca="1" si="1494"/>
        <v>213</v>
      </c>
      <c r="MGL20">
        <f t="shared" ca="1" si="1494"/>
        <v>55</v>
      </c>
      <c r="MGM20">
        <f t="shared" ca="1" si="1494"/>
        <v>592</v>
      </c>
      <c r="MGN20">
        <f t="shared" ca="1" si="1494"/>
        <v>453</v>
      </c>
      <c r="MGO20">
        <f t="shared" ca="1" si="1494"/>
        <v>5</v>
      </c>
      <c r="MGP20">
        <f t="shared" ca="1" si="1494"/>
        <v>406</v>
      </c>
      <c r="MGQ20">
        <f t="shared" ca="1" si="1494"/>
        <v>2</v>
      </c>
      <c r="MGR20">
        <f t="shared" ca="1" si="1494"/>
        <v>251</v>
      </c>
      <c r="MGS20">
        <f t="shared" ca="1" si="1494"/>
        <v>874</v>
      </c>
      <c r="MGT20">
        <f t="shared" ca="1" si="1494"/>
        <v>424</v>
      </c>
      <c r="MGU20">
        <f t="shared" ca="1" si="1494"/>
        <v>170</v>
      </c>
      <c r="MGV20">
        <f t="shared" ca="1" si="1494"/>
        <v>681</v>
      </c>
      <c r="MGW20">
        <f t="shared" ca="1" si="1494"/>
        <v>904</v>
      </c>
      <c r="MGX20">
        <f t="shared" ca="1" si="1494"/>
        <v>730</v>
      </c>
      <c r="MGY20">
        <f t="shared" ca="1" si="1494"/>
        <v>128</v>
      </c>
      <c r="MGZ20">
        <f t="shared" ca="1" si="1494"/>
        <v>517</v>
      </c>
      <c r="MHA20">
        <f t="shared" ca="1" si="1494"/>
        <v>520</v>
      </c>
      <c r="MHB20">
        <f t="shared" ca="1" si="1494"/>
        <v>34</v>
      </c>
      <c r="MHC20">
        <f t="shared" ca="1" si="1494"/>
        <v>816</v>
      </c>
      <c r="MHD20">
        <f t="shared" ca="1" si="1494"/>
        <v>877</v>
      </c>
      <c r="MHE20">
        <f t="shared" ca="1" si="1494"/>
        <v>517</v>
      </c>
      <c r="MHF20">
        <f t="shared" ca="1" si="1494"/>
        <v>919</v>
      </c>
      <c r="MHG20">
        <f t="shared" ca="1" si="1494"/>
        <v>862</v>
      </c>
      <c r="MHH20">
        <f t="shared" ca="1" si="1494"/>
        <v>984</v>
      </c>
      <c r="MHI20">
        <f t="shared" ca="1" si="1494"/>
        <v>948</v>
      </c>
      <c r="MHJ20">
        <f t="shared" ca="1" si="1494"/>
        <v>940</v>
      </c>
      <c r="MHK20">
        <f t="shared" ca="1" si="1494"/>
        <v>389</v>
      </c>
      <c r="MHL20">
        <f t="shared" ca="1" si="1494"/>
        <v>52</v>
      </c>
      <c r="MHM20">
        <f t="shared" ca="1" si="1494"/>
        <v>242</v>
      </c>
      <c r="MHN20">
        <f t="shared" ca="1" si="1494"/>
        <v>758</v>
      </c>
      <c r="MHO20">
        <f t="shared" ca="1" si="1494"/>
        <v>757</v>
      </c>
      <c r="MHP20">
        <f t="shared" ca="1" si="1494"/>
        <v>839</v>
      </c>
      <c r="MHQ20">
        <f t="shared" ca="1" si="1494"/>
        <v>368</v>
      </c>
      <c r="MHR20">
        <f t="shared" ca="1" si="1494"/>
        <v>833</v>
      </c>
      <c r="MHS20">
        <f t="shared" ca="1" si="1494"/>
        <v>458</v>
      </c>
      <c r="MHT20">
        <f t="shared" ca="1" si="1494"/>
        <v>850</v>
      </c>
      <c r="MHU20">
        <f t="shared" ca="1" si="1494"/>
        <v>241</v>
      </c>
      <c r="MHV20">
        <f t="shared" ca="1" si="1494"/>
        <v>465</v>
      </c>
      <c r="MHW20">
        <f t="shared" ca="1" si="1494"/>
        <v>947</v>
      </c>
      <c r="MHX20">
        <f t="shared" ca="1" si="1494"/>
        <v>982</v>
      </c>
      <c r="MHY20">
        <f t="shared" ca="1" si="1494"/>
        <v>81</v>
      </c>
      <c r="MHZ20">
        <f t="shared" ca="1" si="1494"/>
        <v>601</v>
      </c>
      <c r="MIA20">
        <f t="shared" ca="1" si="1494"/>
        <v>462</v>
      </c>
      <c r="MIB20">
        <f t="shared" ca="1" si="1494"/>
        <v>174</v>
      </c>
      <c r="MIC20">
        <f t="shared" ca="1" si="1494"/>
        <v>752</v>
      </c>
      <c r="MID20">
        <f t="shared" ca="1" si="1494"/>
        <v>172</v>
      </c>
      <c r="MIE20">
        <f t="shared" ca="1" si="1366"/>
        <v>788</v>
      </c>
      <c r="MIF20">
        <f t="shared" ca="1" si="1366"/>
        <v>236</v>
      </c>
      <c r="MIG20">
        <f t="shared" ca="1" si="1366"/>
        <v>275</v>
      </c>
      <c r="MIH20">
        <f t="shared" ca="1" si="1366"/>
        <v>405</v>
      </c>
      <c r="MII20">
        <f t="shared" ca="1" si="1366"/>
        <v>616</v>
      </c>
      <c r="MIJ20">
        <f t="shared" ca="1" si="1366"/>
        <v>860</v>
      </c>
      <c r="MIK20">
        <f t="shared" ca="1" si="1366"/>
        <v>996</v>
      </c>
      <c r="MIL20">
        <f t="shared" ca="1" si="1366"/>
        <v>495</v>
      </c>
      <c r="MIM20">
        <f t="shared" ca="1" si="1366"/>
        <v>329</v>
      </c>
      <c r="MIN20">
        <f t="shared" ca="1" si="1366"/>
        <v>418</v>
      </c>
      <c r="MIO20">
        <f t="shared" ca="1" si="1366"/>
        <v>317</v>
      </c>
      <c r="MIP20">
        <f t="shared" ca="1" si="1366"/>
        <v>675</v>
      </c>
      <c r="MIQ20">
        <f t="shared" ca="1" si="1366"/>
        <v>742</v>
      </c>
      <c r="MIR20">
        <f t="shared" ca="1" si="1366"/>
        <v>739</v>
      </c>
      <c r="MIS20">
        <f t="shared" ca="1" si="1366"/>
        <v>366</v>
      </c>
      <c r="MIT20">
        <f t="shared" ca="1" si="1366"/>
        <v>130</v>
      </c>
      <c r="MIU20">
        <f t="shared" ca="1" si="1366"/>
        <v>711</v>
      </c>
      <c r="MIV20">
        <f t="shared" ca="1" si="1366"/>
        <v>181</v>
      </c>
      <c r="MIW20">
        <f t="shared" ca="1" si="1366"/>
        <v>578</v>
      </c>
      <c r="MIX20">
        <f t="shared" ca="1" si="1366"/>
        <v>26</v>
      </c>
      <c r="MIY20">
        <f t="shared" ca="1" si="1366"/>
        <v>489</v>
      </c>
      <c r="MIZ20">
        <f t="shared" ca="1" si="1366"/>
        <v>901</v>
      </c>
      <c r="MJA20">
        <f t="shared" ca="1" si="1366"/>
        <v>249</v>
      </c>
      <c r="MJB20">
        <f t="shared" ca="1" si="1366"/>
        <v>283</v>
      </c>
      <c r="MJC20">
        <f t="shared" ca="1" si="1366"/>
        <v>559</v>
      </c>
      <c r="MJD20">
        <f t="shared" ca="1" si="1366"/>
        <v>669</v>
      </c>
      <c r="MJE20">
        <f t="shared" ca="1" si="1366"/>
        <v>950</v>
      </c>
      <c r="MJF20">
        <f t="shared" ca="1" si="1366"/>
        <v>827</v>
      </c>
      <c r="MJG20">
        <f t="shared" ca="1" si="1366"/>
        <v>523</v>
      </c>
      <c r="MJH20">
        <f t="shared" ca="1" si="1366"/>
        <v>647</v>
      </c>
      <c r="MJI20">
        <f t="shared" ca="1" si="1366"/>
        <v>962</v>
      </c>
      <c r="MJJ20">
        <f t="shared" ca="1" si="1366"/>
        <v>127</v>
      </c>
      <c r="MJK20">
        <f t="shared" ca="1" si="1366"/>
        <v>631</v>
      </c>
      <c r="MJL20">
        <f t="shared" ca="1" si="1366"/>
        <v>381</v>
      </c>
      <c r="MJM20">
        <f t="shared" ca="1" si="1366"/>
        <v>772</v>
      </c>
      <c r="MJN20">
        <f t="shared" ca="1" si="1366"/>
        <v>562</v>
      </c>
      <c r="MJO20">
        <f t="shared" ca="1" si="1366"/>
        <v>266</v>
      </c>
      <c r="MJP20">
        <f t="shared" ca="1" si="1366"/>
        <v>122</v>
      </c>
      <c r="MJQ20">
        <f t="shared" ca="1" si="1366"/>
        <v>559</v>
      </c>
      <c r="MJR20">
        <f t="shared" ca="1" si="1366"/>
        <v>690</v>
      </c>
      <c r="MJS20">
        <f t="shared" ca="1" si="1366"/>
        <v>691</v>
      </c>
      <c r="MJT20">
        <f t="shared" ca="1" si="1366"/>
        <v>645</v>
      </c>
      <c r="MJU20">
        <f t="shared" ca="1" si="1366"/>
        <v>697</v>
      </c>
      <c r="MJV20">
        <f t="shared" ca="1" si="1366"/>
        <v>791</v>
      </c>
      <c r="MJW20">
        <f t="shared" ca="1" si="1366"/>
        <v>60</v>
      </c>
      <c r="MJX20">
        <f t="shared" ca="1" si="1366"/>
        <v>731</v>
      </c>
      <c r="MJY20">
        <f t="shared" ca="1" si="1366"/>
        <v>808</v>
      </c>
      <c r="MJZ20">
        <f t="shared" ca="1" si="1366"/>
        <v>834</v>
      </c>
      <c r="MKA20">
        <f t="shared" ca="1" si="1366"/>
        <v>235</v>
      </c>
      <c r="MKB20">
        <f t="shared" ca="1" si="1366"/>
        <v>610</v>
      </c>
      <c r="MKC20">
        <f t="shared" ca="1" si="1366"/>
        <v>24</v>
      </c>
      <c r="MKD20">
        <f t="shared" ca="1" si="1366"/>
        <v>541</v>
      </c>
      <c r="MKE20">
        <f t="shared" ca="1" si="1366"/>
        <v>277</v>
      </c>
      <c r="MKF20">
        <f t="shared" ca="1" si="1366"/>
        <v>162</v>
      </c>
      <c r="MKG20">
        <f t="shared" ca="1" si="1366"/>
        <v>322</v>
      </c>
      <c r="MKH20">
        <f t="shared" ca="1" si="1366"/>
        <v>679</v>
      </c>
      <c r="MKI20">
        <f t="shared" ca="1" si="1366"/>
        <v>575</v>
      </c>
      <c r="MKJ20">
        <f t="shared" ca="1" si="1366"/>
        <v>694</v>
      </c>
      <c r="MKK20">
        <f t="shared" ca="1" si="1366"/>
        <v>418</v>
      </c>
      <c r="MKL20">
        <f t="shared" ca="1" si="1366"/>
        <v>638</v>
      </c>
      <c r="MKM20">
        <f t="shared" ca="1" si="1366"/>
        <v>633</v>
      </c>
      <c r="MKN20">
        <f t="shared" ca="1" si="1239"/>
        <v>688</v>
      </c>
      <c r="MKO20">
        <f t="shared" ca="1" si="1111"/>
        <v>499</v>
      </c>
      <c r="MKP20">
        <f t="shared" ca="1" si="1111"/>
        <v>587</v>
      </c>
      <c r="MKQ20">
        <f t="shared" ref="MKQ20:MNB24" ca="1" si="1495">RANDBETWEEN(1,1000)</f>
        <v>235</v>
      </c>
      <c r="MKR20">
        <f t="shared" ca="1" si="1495"/>
        <v>460</v>
      </c>
      <c r="MKS20">
        <f t="shared" ca="1" si="1495"/>
        <v>189</v>
      </c>
      <c r="MKT20">
        <f t="shared" ca="1" si="1495"/>
        <v>509</v>
      </c>
      <c r="MKU20">
        <f t="shared" ca="1" si="1495"/>
        <v>819</v>
      </c>
      <c r="MKV20">
        <f t="shared" ca="1" si="1495"/>
        <v>802</v>
      </c>
      <c r="MKW20">
        <f t="shared" ca="1" si="1495"/>
        <v>517</v>
      </c>
      <c r="MKX20">
        <f t="shared" ca="1" si="1495"/>
        <v>522</v>
      </c>
      <c r="MKY20">
        <f t="shared" ca="1" si="1495"/>
        <v>669</v>
      </c>
      <c r="MKZ20">
        <f t="shared" ca="1" si="1495"/>
        <v>879</v>
      </c>
      <c r="MLA20">
        <f t="shared" ca="1" si="1495"/>
        <v>208</v>
      </c>
      <c r="MLB20">
        <f t="shared" ca="1" si="1495"/>
        <v>179</v>
      </c>
      <c r="MLC20">
        <f t="shared" ca="1" si="1495"/>
        <v>541</v>
      </c>
      <c r="MLD20">
        <f t="shared" ca="1" si="1495"/>
        <v>316</v>
      </c>
      <c r="MLE20">
        <f t="shared" ca="1" si="1495"/>
        <v>980</v>
      </c>
      <c r="MLF20">
        <f t="shared" ca="1" si="1495"/>
        <v>672</v>
      </c>
      <c r="MLG20">
        <f t="shared" ca="1" si="1495"/>
        <v>461</v>
      </c>
      <c r="MLH20">
        <f t="shared" ca="1" si="1495"/>
        <v>970</v>
      </c>
      <c r="MLI20">
        <f t="shared" ca="1" si="1495"/>
        <v>521</v>
      </c>
      <c r="MLJ20">
        <f t="shared" ca="1" si="1495"/>
        <v>612</v>
      </c>
      <c r="MLK20">
        <f t="shared" ca="1" si="1495"/>
        <v>337</v>
      </c>
      <c r="MLL20">
        <f t="shared" ca="1" si="1495"/>
        <v>570</v>
      </c>
      <c r="MLM20">
        <f t="shared" ca="1" si="1495"/>
        <v>278</v>
      </c>
      <c r="MLN20">
        <f t="shared" ca="1" si="1495"/>
        <v>308</v>
      </c>
      <c r="MLO20">
        <f t="shared" ca="1" si="1495"/>
        <v>495</v>
      </c>
      <c r="MLP20">
        <f t="shared" ca="1" si="1495"/>
        <v>891</v>
      </c>
      <c r="MLQ20">
        <f t="shared" ca="1" si="1495"/>
        <v>262</v>
      </c>
      <c r="MLR20">
        <f t="shared" ca="1" si="1495"/>
        <v>860</v>
      </c>
      <c r="MLS20">
        <f t="shared" ca="1" si="1495"/>
        <v>463</v>
      </c>
      <c r="MLT20">
        <f t="shared" ca="1" si="1495"/>
        <v>271</v>
      </c>
      <c r="MLU20">
        <f t="shared" ca="1" si="1495"/>
        <v>561</v>
      </c>
      <c r="MLV20">
        <f t="shared" ca="1" si="1495"/>
        <v>899</v>
      </c>
      <c r="MLW20">
        <f t="shared" ca="1" si="1495"/>
        <v>754</v>
      </c>
      <c r="MLX20">
        <f t="shared" ca="1" si="1495"/>
        <v>904</v>
      </c>
      <c r="MLY20">
        <f t="shared" ca="1" si="1495"/>
        <v>676</v>
      </c>
      <c r="MLZ20">
        <f t="shared" ca="1" si="1495"/>
        <v>27</v>
      </c>
      <c r="MMA20">
        <f t="shared" ca="1" si="1495"/>
        <v>753</v>
      </c>
      <c r="MMB20">
        <f t="shared" ca="1" si="1495"/>
        <v>815</v>
      </c>
      <c r="MMC20">
        <f t="shared" ca="1" si="1495"/>
        <v>142</v>
      </c>
      <c r="MMD20">
        <f t="shared" ca="1" si="1495"/>
        <v>417</v>
      </c>
      <c r="MME20">
        <f t="shared" ca="1" si="1495"/>
        <v>226</v>
      </c>
      <c r="MMF20">
        <f t="shared" ca="1" si="1495"/>
        <v>549</v>
      </c>
      <c r="MMG20">
        <f t="shared" ca="1" si="1495"/>
        <v>558</v>
      </c>
      <c r="MMH20">
        <f t="shared" ca="1" si="1495"/>
        <v>167</v>
      </c>
      <c r="MMI20">
        <f t="shared" ca="1" si="1495"/>
        <v>30</v>
      </c>
      <c r="MMJ20">
        <f t="shared" ca="1" si="1495"/>
        <v>362</v>
      </c>
      <c r="MMK20">
        <f t="shared" ca="1" si="1495"/>
        <v>980</v>
      </c>
      <c r="MML20">
        <f t="shared" ca="1" si="1495"/>
        <v>63</v>
      </c>
      <c r="MMM20">
        <f t="shared" ca="1" si="1495"/>
        <v>535</v>
      </c>
      <c r="MMN20">
        <f t="shared" ca="1" si="1495"/>
        <v>903</v>
      </c>
      <c r="MMO20">
        <f t="shared" ca="1" si="1495"/>
        <v>430</v>
      </c>
      <c r="MMP20">
        <f t="shared" ca="1" si="1495"/>
        <v>274</v>
      </c>
      <c r="MMQ20">
        <f t="shared" ca="1" si="1495"/>
        <v>406</v>
      </c>
      <c r="MMR20">
        <f t="shared" ca="1" si="1495"/>
        <v>484</v>
      </c>
      <c r="MMS20">
        <f t="shared" ca="1" si="1495"/>
        <v>352</v>
      </c>
      <c r="MMT20">
        <f t="shared" ca="1" si="1495"/>
        <v>888</v>
      </c>
      <c r="MMU20">
        <f t="shared" ca="1" si="1495"/>
        <v>861</v>
      </c>
      <c r="MMV20">
        <f t="shared" ca="1" si="1495"/>
        <v>139</v>
      </c>
      <c r="MMW20">
        <f t="shared" ca="1" si="1495"/>
        <v>560</v>
      </c>
      <c r="MMX20">
        <f t="shared" ca="1" si="1495"/>
        <v>287</v>
      </c>
      <c r="MMY20">
        <f t="shared" ca="1" si="1495"/>
        <v>376</v>
      </c>
      <c r="MMZ20">
        <f t="shared" ca="1" si="1495"/>
        <v>342</v>
      </c>
      <c r="MNA20">
        <f t="shared" ca="1" si="1495"/>
        <v>17</v>
      </c>
      <c r="MNB20">
        <f t="shared" ca="1" si="1495"/>
        <v>279</v>
      </c>
      <c r="MNC20">
        <f t="shared" ca="1" si="1367"/>
        <v>403</v>
      </c>
      <c r="MND20">
        <f t="shared" ca="1" si="1367"/>
        <v>970</v>
      </c>
      <c r="MNE20">
        <f t="shared" ca="1" si="1367"/>
        <v>264</v>
      </c>
      <c r="MNF20">
        <f t="shared" ca="1" si="1367"/>
        <v>697</v>
      </c>
      <c r="MNG20">
        <f t="shared" ca="1" si="1367"/>
        <v>702</v>
      </c>
      <c r="MNH20">
        <f t="shared" ca="1" si="1367"/>
        <v>356</v>
      </c>
      <c r="MNI20">
        <f t="shared" ca="1" si="1367"/>
        <v>899</v>
      </c>
      <c r="MNJ20">
        <f t="shared" ca="1" si="1367"/>
        <v>894</v>
      </c>
      <c r="MNK20">
        <f t="shared" ca="1" si="1367"/>
        <v>384</v>
      </c>
      <c r="MNL20">
        <f t="shared" ca="1" si="1367"/>
        <v>38</v>
      </c>
      <c r="MNM20">
        <f t="shared" ca="1" si="1367"/>
        <v>631</v>
      </c>
      <c r="MNN20">
        <f t="shared" ca="1" si="1367"/>
        <v>503</v>
      </c>
      <c r="MNO20">
        <f t="shared" ca="1" si="1367"/>
        <v>535</v>
      </c>
      <c r="MNP20">
        <f t="shared" ca="1" si="1367"/>
        <v>102</v>
      </c>
      <c r="MNQ20">
        <f t="shared" ca="1" si="1367"/>
        <v>79</v>
      </c>
      <c r="MNR20">
        <f t="shared" ca="1" si="1367"/>
        <v>758</v>
      </c>
      <c r="MNS20">
        <f t="shared" ca="1" si="1367"/>
        <v>205</v>
      </c>
      <c r="MNT20">
        <f t="shared" ca="1" si="1367"/>
        <v>113</v>
      </c>
      <c r="MNU20">
        <f t="shared" ca="1" si="1367"/>
        <v>547</v>
      </c>
      <c r="MNV20">
        <f t="shared" ca="1" si="1367"/>
        <v>875</v>
      </c>
      <c r="MNW20">
        <f t="shared" ca="1" si="1367"/>
        <v>358</v>
      </c>
      <c r="MNX20">
        <f t="shared" ca="1" si="1367"/>
        <v>327</v>
      </c>
      <c r="MNY20">
        <f t="shared" ca="1" si="1367"/>
        <v>77</v>
      </c>
      <c r="MNZ20">
        <f t="shared" ca="1" si="1367"/>
        <v>420</v>
      </c>
      <c r="MOA20">
        <f t="shared" ca="1" si="1367"/>
        <v>803</v>
      </c>
      <c r="MOB20">
        <f t="shared" ca="1" si="1367"/>
        <v>10</v>
      </c>
      <c r="MOC20">
        <f t="shared" ca="1" si="1367"/>
        <v>558</v>
      </c>
      <c r="MOD20">
        <f t="shared" ca="1" si="1367"/>
        <v>307</v>
      </c>
      <c r="MOE20">
        <f t="shared" ca="1" si="1367"/>
        <v>581</v>
      </c>
      <c r="MOF20">
        <f t="shared" ca="1" si="1367"/>
        <v>291</v>
      </c>
      <c r="MOG20">
        <f t="shared" ca="1" si="1367"/>
        <v>46</v>
      </c>
      <c r="MOH20">
        <f t="shared" ca="1" si="1367"/>
        <v>339</v>
      </c>
      <c r="MOI20">
        <f t="shared" ca="1" si="1367"/>
        <v>630</v>
      </c>
      <c r="MOJ20">
        <f t="shared" ca="1" si="1367"/>
        <v>218</v>
      </c>
      <c r="MOK20">
        <f t="shared" ca="1" si="1367"/>
        <v>120</v>
      </c>
      <c r="MOL20">
        <f t="shared" ca="1" si="1367"/>
        <v>320</v>
      </c>
      <c r="MOM20">
        <f t="shared" ca="1" si="1367"/>
        <v>390</v>
      </c>
      <c r="MON20">
        <f t="shared" ca="1" si="1367"/>
        <v>426</v>
      </c>
      <c r="MOO20">
        <f t="shared" ca="1" si="1367"/>
        <v>796</v>
      </c>
      <c r="MOP20">
        <f t="shared" ca="1" si="1367"/>
        <v>600</v>
      </c>
      <c r="MOQ20">
        <f t="shared" ca="1" si="1367"/>
        <v>211</v>
      </c>
      <c r="MOR20">
        <f t="shared" ca="1" si="1367"/>
        <v>135</v>
      </c>
      <c r="MOS20">
        <f t="shared" ca="1" si="1367"/>
        <v>529</v>
      </c>
      <c r="MOT20">
        <f t="shared" ca="1" si="1367"/>
        <v>374</v>
      </c>
      <c r="MOU20">
        <f t="shared" ca="1" si="1367"/>
        <v>873</v>
      </c>
      <c r="MOV20">
        <f t="shared" ca="1" si="1367"/>
        <v>974</v>
      </c>
      <c r="MOW20">
        <f t="shared" ca="1" si="1367"/>
        <v>596</v>
      </c>
      <c r="MOX20">
        <f t="shared" ca="1" si="1367"/>
        <v>605</v>
      </c>
      <c r="MOY20">
        <f t="shared" ca="1" si="1367"/>
        <v>962</v>
      </c>
      <c r="MOZ20">
        <f t="shared" ca="1" si="1367"/>
        <v>625</v>
      </c>
      <c r="MPA20">
        <f t="shared" ca="1" si="1367"/>
        <v>509</v>
      </c>
      <c r="MPB20">
        <f t="shared" ca="1" si="1367"/>
        <v>132</v>
      </c>
      <c r="MPC20">
        <f t="shared" ca="1" si="1367"/>
        <v>839</v>
      </c>
      <c r="MPD20">
        <f t="shared" ca="1" si="1367"/>
        <v>434</v>
      </c>
      <c r="MPE20">
        <f t="shared" ca="1" si="1367"/>
        <v>749</v>
      </c>
      <c r="MPF20">
        <f t="shared" ca="1" si="1367"/>
        <v>155</v>
      </c>
      <c r="MPG20">
        <f t="shared" ca="1" si="1367"/>
        <v>921</v>
      </c>
      <c r="MPH20">
        <f t="shared" ca="1" si="1367"/>
        <v>904</v>
      </c>
      <c r="MPI20">
        <f t="shared" ca="1" si="1367"/>
        <v>22</v>
      </c>
      <c r="MPJ20">
        <f t="shared" ca="1" si="1367"/>
        <v>338</v>
      </c>
      <c r="MPK20">
        <f t="shared" ca="1" si="1367"/>
        <v>264</v>
      </c>
      <c r="MPL20">
        <f t="shared" ca="1" si="1240"/>
        <v>897</v>
      </c>
      <c r="MPM20">
        <f t="shared" ca="1" si="1112"/>
        <v>137</v>
      </c>
      <c r="MPN20">
        <f t="shared" ca="1" si="1112"/>
        <v>773</v>
      </c>
      <c r="MPO20">
        <f t="shared" ref="MPO20:MRZ24" ca="1" si="1496">RANDBETWEEN(1,1000)</f>
        <v>666</v>
      </c>
      <c r="MPP20">
        <f t="shared" ca="1" si="1496"/>
        <v>258</v>
      </c>
      <c r="MPQ20">
        <f t="shared" ca="1" si="1496"/>
        <v>269</v>
      </c>
      <c r="MPR20">
        <f t="shared" ca="1" si="1496"/>
        <v>98</v>
      </c>
      <c r="MPS20">
        <f t="shared" ca="1" si="1496"/>
        <v>984</v>
      </c>
      <c r="MPT20">
        <f t="shared" ca="1" si="1496"/>
        <v>614</v>
      </c>
      <c r="MPU20">
        <f t="shared" ca="1" si="1496"/>
        <v>883</v>
      </c>
      <c r="MPV20">
        <f t="shared" ca="1" si="1496"/>
        <v>697</v>
      </c>
      <c r="MPW20">
        <f t="shared" ca="1" si="1496"/>
        <v>834</v>
      </c>
      <c r="MPX20">
        <f t="shared" ca="1" si="1496"/>
        <v>625</v>
      </c>
      <c r="MPY20">
        <f t="shared" ca="1" si="1496"/>
        <v>378</v>
      </c>
      <c r="MPZ20">
        <f t="shared" ca="1" si="1496"/>
        <v>593</v>
      </c>
      <c r="MQA20">
        <f t="shared" ca="1" si="1496"/>
        <v>825</v>
      </c>
      <c r="MQB20">
        <f t="shared" ca="1" si="1496"/>
        <v>464</v>
      </c>
      <c r="MQC20">
        <f t="shared" ca="1" si="1496"/>
        <v>634</v>
      </c>
      <c r="MQD20">
        <f t="shared" ca="1" si="1496"/>
        <v>715</v>
      </c>
      <c r="MQE20">
        <f t="shared" ca="1" si="1496"/>
        <v>892</v>
      </c>
      <c r="MQF20">
        <f t="shared" ca="1" si="1496"/>
        <v>19</v>
      </c>
      <c r="MQG20">
        <f t="shared" ca="1" si="1496"/>
        <v>226</v>
      </c>
      <c r="MQH20">
        <f t="shared" ca="1" si="1496"/>
        <v>197</v>
      </c>
      <c r="MQI20">
        <f t="shared" ca="1" si="1496"/>
        <v>884</v>
      </c>
      <c r="MQJ20">
        <f t="shared" ca="1" si="1496"/>
        <v>78</v>
      </c>
      <c r="MQK20">
        <f t="shared" ca="1" si="1496"/>
        <v>482</v>
      </c>
      <c r="MQL20">
        <f t="shared" ca="1" si="1496"/>
        <v>756</v>
      </c>
      <c r="MQM20">
        <f t="shared" ca="1" si="1496"/>
        <v>748</v>
      </c>
      <c r="MQN20">
        <f t="shared" ca="1" si="1496"/>
        <v>853</v>
      </c>
      <c r="MQO20">
        <f t="shared" ca="1" si="1496"/>
        <v>200</v>
      </c>
      <c r="MQP20">
        <f t="shared" ca="1" si="1496"/>
        <v>211</v>
      </c>
      <c r="MQQ20">
        <f t="shared" ca="1" si="1496"/>
        <v>971</v>
      </c>
      <c r="MQR20">
        <f t="shared" ca="1" si="1496"/>
        <v>599</v>
      </c>
      <c r="MQS20">
        <f t="shared" ca="1" si="1496"/>
        <v>986</v>
      </c>
      <c r="MQT20">
        <f t="shared" ca="1" si="1496"/>
        <v>646</v>
      </c>
      <c r="MQU20">
        <f t="shared" ca="1" si="1496"/>
        <v>829</v>
      </c>
      <c r="MQV20">
        <f t="shared" ca="1" si="1496"/>
        <v>961</v>
      </c>
      <c r="MQW20">
        <f t="shared" ca="1" si="1496"/>
        <v>938</v>
      </c>
      <c r="MQX20">
        <f t="shared" ca="1" si="1496"/>
        <v>711</v>
      </c>
      <c r="MQY20">
        <f t="shared" ca="1" si="1496"/>
        <v>727</v>
      </c>
      <c r="MQZ20">
        <f t="shared" ca="1" si="1496"/>
        <v>474</v>
      </c>
      <c r="MRA20">
        <f t="shared" ca="1" si="1496"/>
        <v>914</v>
      </c>
      <c r="MRB20">
        <f t="shared" ca="1" si="1496"/>
        <v>995</v>
      </c>
      <c r="MRC20">
        <f t="shared" ca="1" si="1496"/>
        <v>216</v>
      </c>
      <c r="MRD20">
        <f t="shared" ca="1" si="1496"/>
        <v>830</v>
      </c>
      <c r="MRE20">
        <f t="shared" ca="1" si="1496"/>
        <v>104</v>
      </c>
      <c r="MRF20">
        <f t="shared" ca="1" si="1496"/>
        <v>464</v>
      </c>
      <c r="MRG20">
        <f t="shared" ca="1" si="1496"/>
        <v>402</v>
      </c>
      <c r="MRH20">
        <f t="shared" ca="1" si="1496"/>
        <v>785</v>
      </c>
      <c r="MRI20">
        <f t="shared" ca="1" si="1496"/>
        <v>879</v>
      </c>
      <c r="MRJ20">
        <f t="shared" ca="1" si="1496"/>
        <v>999</v>
      </c>
      <c r="MRK20">
        <f t="shared" ca="1" si="1496"/>
        <v>354</v>
      </c>
      <c r="MRL20">
        <f t="shared" ca="1" si="1496"/>
        <v>952</v>
      </c>
      <c r="MRM20">
        <f t="shared" ca="1" si="1496"/>
        <v>763</v>
      </c>
      <c r="MRN20">
        <f t="shared" ca="1" si="1496"/>
        <v>365</v>
      </c>
      <c r="MRO20">
        <f t="shared" ca="1" si="1496"/>
        <v>592</v>
      </c>
      <c r="MRP20">
        <f t="shared" ca="1" si="1496"/>
        <v>648</v>
      </c>
      <c r="MRQ20">
        <f t="shared" ca="1" si="1496"/>
        <v>313</v>
      </c>
      <c r="MRR20">
        <f t="shared" ca="1" si="1496"/>
        <v>491</v>
      </c>
      <c r="MRS20">
        <f t="shared" ca="1" si="1496"/>
        <v>215</v>
      </c>
      <c r="MRT20">
        <f t="shared" ca="1" si="1496"/>
        <v>505</v>
      </c>
      <c r="MRU20">
        <f t="shared" ca="1" si="1496"/>
        <v>730</v>
      </c>
      <c r="MRV20">
        <f t="shared" ca="1" si="1496"/>
        <v>625</v>
      </c>
      <c r="MRW20">
        <f t="shared" ca="1" si="1496"/>
        <v>477</v>
      </c>
      <c r="MRX20">
        <f t="shared" ca="1" si="1496"/>
        <v>51</v>
      </c>
      <c r="MRY20">
        <f t="shared" ca="1" si="1496"/>
        <v>308</v>
      </c>
      <c r="MRZ20">
        <f t="shared" ca="1" si="1496"/>
        <v>389</v>
      </c>
      <c r="MSA20">
        <f t="shared" ca="1" si="1368"/>
        <v>468</v>
      </c>
      <c r="MSB20">
        <f t="shared" ca="1" si="1368"/>
        <v>597</v>
      </c>
      <c r="MSC20">
        <f t="shared" ca="1" si="1368"/>
        <v>67</v>
      </c>
      <c r="MSD20">
        <f t="shared" ca="1" si="1368"/>
        <v>829</v>
      </c>
      <c r="MSE20">
        <f t="shared" ca="1" si="1368"/>
        <v>865</v>
      </c>
      <c r="MSF20">
        <f t="shared" ca="1" si="1368"/>
        <v>235</v>
      </c>
      <c r="MSG20">
        <f t="shared" ca="1" si="1368"/>
        <v>618</v>
      </c>
      <c r="MSH20">
        <f t="shared" ca="1" si="1368"/>
        <v>12</v>
      </c>
      <c r="MSI20">
        <f t="shared" ca="1" si="1368"/>
        <v>304</v>
      </c>
      <c r="MSJ20">
        <f t="shared" ca="1" si="1368"/>
        <v>908</v>
      </c>
      <c r="MSK20">
        <f t="shared" ca="1" si="1368"/>
        <v>340</v>
      </c>
      <c r="MSL20">
        <f t="shared" ca="1" si="1368"/>
        <v>601</v>
      </c>
      <c r="MSM20">
        <f t="shared" ca="1" si="1368"/>
        <v>404</v>
      </c>
      <c r="MSN20">
        <f t="shared" ca="1" si="1368"/>
        <v>875</v>
      </c>
      <c r="MSO20">
        <f t="shared" ca="1" si="1368"/>
        <v>360</v>
      </c>
      <c r="MSP20">
        <f t="shared" ca="1" si="1368"/>
        <v>637</v>
      </c>
      <c r="MSQ20">
        <f t="shared" ca="1" si="1368"/>
        <v>314</v>
      </c>
      <c r="MSR20">
        <f t="shared" ca="1" si="1368"/>
        <v>650</v>
      </c>
      <c r="MSS20">
        <f t="shared" ca="1" si="1368"/>
        <v>162</v>
      </c>
      <c r="MST20">
        <f t="shared" ca="1" si="1368"/>
        <v>255</v>
      </c>
      <c r="MSU20">
        <f t="shared" ca="1" si="1368"/>
        <v>878</v>
      </c>
      <c r="MSV20">
        <f t="shared" ca="1" si="1368"/>
        <v>629</v>
      </c>
      <c r="MSW20">
        <f t="shared" ca="1" si="1368"/>
        <v>908</v>
      </c>
      <c r="MSX20">
        <f t="shared" ca="1" si="1368"/>
        <v>531</v>
      </c>
      <c r="MSY20">
        <f t="shared" ca="1" si="1368"/>
        <v>487</v>
      </c>
      <c r="MSZ20">
        <f t="shared" ca="1" si="1368"/>
        <v>231</v>
      </c>
      <c r="MTA20">
        <f t="shared" ca="1" si="1368"/>
        <v>340</v>
      </c>
      <c r="MTB20">
        <f t="shared" ca="1" si="1368"/>
        <v>212</v>
      </c>
      <c r="MTC20">
        <f t="shared" ca="1" si="1368"/>
        <v>884</v>
      </c>
      <c r="MTD20">
        <f t="shared" ca="1" si="1368"/>
        <v>762</v>
      </c>
      <c r="MTE20">
        <f t="shared" ca="1" si="1368"/>
        <v>547</v>
      </c>
      <c r="MTF20">
        <f t="shared" ca="1" si="1368"/>
        <v>424</v>
      </c>
      <c r="MTG20">
        <f t="shared" ca="1" si="1368"/>
        <v>512</v>
      </c>
      <c r="MTH20">
        <f t="shared" ca="1" si="1368"/>
        <v>157</v>
      </c>
      <c r="MTI20">
        <f t="shared" ca="1" si="1368"/>
        <v>614</v>
      </c>
      <c r="MTJ20">
        <f t="shared" ca="1" si="1368"/>
        <v>434</v>
      </c>
      <c r="MTK20">
        <f t="shared" ca="1" si="1368"/>
        <v>754</v>
      </c>
      <c r="MTL20">
        <f t="shared" ca="1" si="1368"/>
        <v>345</v>
      </c>
      <c r="MTM20">
        <f t="shared" ca="1" si="1368"/>
        <v>966</v>
      </c>
      <c r="MTN20">
        <f t="shared" ca="1" si="1368"/>
        <v>665</v>
      </c>
      <c r="MTO20">
        <f t="shared" ca="1" si="1368"/>
        <v>261</v>
      </c>
      <c r="MTP20">
        <f t="shared" ca="1" si="1368"/>
        <v>920</v>
      </c>
      <c r="MTQ20">
        <f t="shared" ca="1" si="1368"/>
        <v>147</v>
      </c>
      <c r="MTR20">
        <f t="shared" ca="1" si="1368"/>
        <v>230</v>
      </c>
      <c r="MTS20">
        <f t="shared" ca="1" si="1368"/>
        <v>622</v>
      </c>
      <c r="MTT20">
        <f t="shared" ca="1" si="1368"/>
        <v>155</v>
      </c>
      <c r="MTU20">
        <f t="shared" ca="1" si="1368"/>
        <v>730</v>
      </c>
      <c r="MTV20">
        <f t="shared" ca="1" si="1368"/>
        <v>900</v>
      </c>
      <c r="MTW20">
        <f t="shared" ca="1" si="1368"/>
        <v>578</v>
      </c>
      <c r="MTX20">
        <f t="shared" ca="1" si="1368"/>
        <v>282</v>
      </c>
      <c r="MTY20">
        <f t="shared" ca="1" si="1368"/>
        <v>389</v>
      </c>
      <c r="MTZ20">
        <f t="shared" ca="1" si="1368"/>
        <v>261</v>
      </c>
      <c r="MUA20">
        <f t="shared" ca="1" si="1368"/>
        <v>659</v>
      </c>
      <c r="MUB20">
        <f t="shared" ca="1" si="1368"/>
        <v>792</v>
      </c>
      <c r="MUC20">
        <f t="shared" ca="1" si="1368"/>
        <v>534</v>
      </c>
      <c r="MUD20">
        <f t="shared" ca="1" si="1368"/>
        <v>370</v>
      </c>
      <c r="MUE20">
        <f t="shared" ca="1" si="1368"/>
        <v>766</v>
      </c>
      <c r="MUF20">
        <f t="shared" ca="1" si="1368"/>
        <v>698</v>
      </c>
      <c r="MUG20">
        <f t="shared" ca="1" si="1368"/>
        <v>678</v>
      </c>
      <c r="MUH20">
        <f t="shared" ca="1" si="1368"/>
        <v>879</v>
      </c>
      <c r="MUI20">
        <f t="shared" ca="1" si="1368"/>
        <v>350</v>
      </c>
      <c r="MUJ20">
        <f t="shared" ca="1" si="1241"/>
        <v>45</v>
      </c>
      <c r="MUK20">
        <f t="shared" ca="1" si="1113"/>
        <v>634</v>
      </c>
      <c r="MUL20">
        <f t="shared" ca="1" si="1113"/>
        <v>662</v>
      </c>
      <c r="MUM20">
        <f t="shared" ref="MUM20:MWX24" ca="1" si="1497">RANDBETWEEN(1,1000)</f>
        <v>599</v>
      </c>
      <c r="MUN20">
        <f t="shared" ca="1" si="1497"/>
        <v>320</v>
      </c>
      <c r="MUO20">
        <f t="shared" ca="1" si="1497"/>
        <v>827</v>
      </c>
      <c r="MUP20">
        <f t="shared" ca="1" si="1497"/>
        <v>101</v>
      </c>
      <c r="MUQ20">
        <f t="shared" ca="1" si="1497"/>
        <v>854</v>
      </c>
      <c r="MUR20">
        <f t="shared" ca="1" si="1497"/>
        <v>511</v>
      </c>
      <c r="MUS20">
        <f t="shared" ca="1" si="1497"/>
        <v>449</v>
      </c>
      <c r="MUT20">
        <f t="shared" ca="1" si="1497"/>
        <v>28</v>
      </c>
      <c r="MUU20">
        <f t="shared" ca="1" si="1497"/>
        <v>720</v>
      </c>
      <c r="MUV20">
        <f t="shared" ca="1" si="1497"/>
        <v>256</v>
      </c>
      <c r="MUW20">
        <f t="shared" ca="1" si="1497"/>
        <v>318</v>
      </c>
      <c r="MUX20">
        <f t="shared" ca="1" si="1497"/>
        <v>311</v>
      </c>
      <c r="MUY20">
        <f t="shared" ca="1" si="1497"/>
        <v>824</v>
      </c>
      <c r="MUZ20">
        <f t="shared" ca="1" si="1497"/>
        <v>530</v>
      </c>
      <c r="MVA20">
        <f t="shared" ca="1" si="1497"/>
        <v>474</v>
      </c>
      <c r="MVB20">
        <f t="shared" ca="1" si="1497"/>
        <v>873</v>
      </c>
      <c r="MVC20">
        <f t="shared" ca="1" si="1497"/>
        <v>440</v>
      </c>
      <c r="MVD20">
        <f t="shared" ca="1" si="1497"/>
        <v>579</v>
      </c>
      <c r="MVE20">
        <f t="shared" ca="1" si="1497"/>
        <v>795</v>
      </c>
      <c r="MVF20">
        <f t="shared" ca="1" si="1497"/>
        <v>242</v>
      </c>
      <c r="MVG20">
        <f t="shared" ca="1" si="1497"/>
        <v>248</v>
      </c>
      <c r="MVH20">
        <f t="shared" ca="1" si="1497"/>
        <v>385</v>
      </c>
      <c r="MVI20">
        <f t="shared" ca="1" si="1497"/>
        <v>230</v>
      </c>
      <c r="MVJ20">
        <f t="shared" ca="1" si="1497"/>
        <v>267</v>
      </c>
      <c r="MVK20">
        <f t="shared" ca="1" si="1497"/>
        <v>283</v>
      </c>
      <c r="MVL20">
        <f t="shared" ca="1" si="1497"/>
        <v>585</v>
      </c>
      <c r="MVM20">
        <f t="shared" ca="1" si="1497"/>
        <v>804</v>
      </c>
      <c r="MVN20">
        <f t="shared" ca="1" si="1497"/>
        <v>540</v>
      </c>
      <c r="MVO20">
        <f t="shared" ca="1" si="1497"/>
        <v>555</v>
      </c>
      <c r="MVP20">
        <f t="shared" ca="1" si="1497"/>
        <v>918</v>
      </c>
      <c r="MVQ20">
        <f t="shared" ca="1" si="1497"/>
        <v>311</v>
      </c>
      <c r="MVR20">
        <f t="shared" ca="1" si="1497"/>
        <v>321</v>
      </c>
      <c r="MVS20">
        <f t="shared" ca="1" si="1497"/>
        <v>237</v>
      </c>
      <c r="MVT20">
        <f t="shared" ca="1" si="1497"/>
        <v>408</v>
      </c>
      <c r="MVU20">
        <f t="shared" ca="1" si="1497"/>
        <v>291</v>
      </c>
      <c r="MVV20">
        <f t="shared" ca="1" si="1497"/>
        <v>644</v>
      </c>
      <c r="MVW20">
        <f t="shared" ca="1" si="1497"/>
        <v>665</v>
      </c>
      <c r="MVX20">
        <f t="shared" ca="1" si="1497"/>
        <v>492</v>
      </c>
      <c r="MVY20">
        <f t="shared" ca="1" si="1497"/>
        <v>141</v>
      </c>
      <c r="MVZ20">
        <f t="shared" ca="1" si="1497"/>
        <v>501</v>
      </c>
      <c r="MWA20">
        <f t="shared" ca="1" si="1497"/>
        <v>90</v>
      </c>
      <c r="MWB20">
        <f t="shared" ca="1" si="1497"/>
        <v>25</v>
      </c>
      <c r="MWC20">
        <f t="shared" ca="1" si="1497"/>
        <v>327</v>
      </c>
      <c r="MWD20">
        <f t="shared" ca="1" si="1497"/>
        <v>532</v>
      </c>
      <c r="MWE20">
        <f t="shared" ca="1" si="1497"/>
        <v>766</v>
      </c>
      <c r="MWF20">
        <f t="shared" ca="1" si="1497"/>
        <v>530</v>
      </c>
      <c r="MWG20">
        <f t="shared" ca="1" si="1497"/>
        <v>62</v>
      </c>
      <c r="MWH20">
        <f t="shared" ca="1" si="1497"/>
        <v>169</v>
      </c>
      <c r="MWI20">
        <f t="shared" ca="1" si="1497"/>
        <v>313</v>
      </c>
      <c r="MWJ20">
        <f t="shared" ca="1" si="1497"/>
        <v>540</v>
      </c>
      <c r="MWK20">
        <f t="shared" ca="1" si="1497"/>
        <v>726</v>
      </c>
      <c r="MWL20">
        <f t="shared" ca="1" si="1497"/>
        <v>799</v>
      </c>
      <c r="MWM20">
        <f t="shared" ca="1" si="1497"/>
        <v>566</v>
      </c>
      <c r="MWN20">
        <f t="shared" ca="1" si="1497"/>
        <v>84</v>
      </c>
      <c r="MWO20">
        <f t="shared" ca="1" si="1497"/>
        <v>110</v>
      </c>
      <c r="MWP20">
        <f t="shared" ca="1" si="1497"/>
        <v>578</v>
      </c>
      <c r="MWQ20">
        <f t="shared" ca="1" si="1497"/>
        <v>89</v>
      </c>
      <c r="MWR20">
        <f t="shared" ca="1" si="1497"/>
        <v>464</v>
      </c>
      <c r="MWS20">
        <f t="shared" ca="1" si="1497"/>
        <v>694</v>
      </c>
      <c r="MWT20">
        <f t="shared" ca="1" si="1497"/>
        <v>126</v>
      </c>
      <c r="MWU20">
        <f t="shared" ca="1" si="1497"/>
        <v>961</v>
      </c>
      <c r="MWV20">
        <f t="shared" ca="1" si="1497"/>
        <v>984</v>
      </c>
      <c r="MWW20">
        <f t="shared" ca="1" si="1497"/>
        <v>931</v>
      </c>
      <c r="MWX20">
        <f t="shared" ca="1" si="1497"/>
        <v>756</v>
      </c>
      <c r="MWY20">
        <f t="shared" ca="1" si="1369"/>
        <v>364</v>
      </c>
      <c r="MWZ20">
        <f t="shared" ca="1" si="1369"/>
        <v>775</v>
      </c>
      <c r="MXA20">
        <f t="shared" ca="1" si="1369"/>
        <v>986</v>
      </c>
      <c r="MXB20">
        <f t="shared" ca="1" si="1369"/>
        <v>457</v>
      </c>
      <c r="MXC20">
        <f t="shared" ca="1" si="1369"/>
        <v>463</v>
      </c>
      <c r="MXD20">
        <f t="shared" ca="1" si="1369"/>
        <v>128</v>
      </c>
      <c r="MXE20">
        <f t="shared" ca="1" si="1369"/>
        <v>843</v>
      </c>
      <c r="MXF20">
        <f t="shared" ca="1" si="1369"/>
        <v>980</v>
      </c>
      <c r="MXG20">
        <f t="shared" ca="1" si="1369"/>
        <v>974</v>
      </c>
      <c r="MXH20">
        <f t="shared" ca="1" si="1369"/>
        <v>699</v>
      </c>
      <c r="MXI20">
        <f t="shared" ca="1" si="1369"/>
        <v>873</v>
      </c>
      <c r="MXJ20">
        <f t="shared" ca="1" si="1369"/>
        <v>594</v>
      </c>
      <c r="MXK20">
        <f t="shared" ca="1" si="1369"/>
        <v>63</v>
      </c>
      <c r="MXL20">
        <f t="shared" ca="1" si="1369"/>
        <v>597</v>
      </c>
      <c r="MXM20">
        <f t="shared" ca="1" si="1369"/>
        <v>457</v>
      </c>
      <c r="MXN20">
        <f t="shared" ca="1" si="1369"/>
        <v>767</v>
      </c>
      <c r="MXO20">
        <f t="shared" ca="1" si="1369"/>
        <v>282</v>
      </c>
      <c r="MXP20">
        <f t="shared" ca="1" si="1369"/>
        <v>94</v>
      </c>
      <c r="MXQ20">
        <f t="shared" ca="1" si="1369"/>
        <v>55</v>
      </c>
      <c r="MXR20">
        <f t="shared" ca="1" si="1369"/>
        <v>342</v>
      </c>
      <c r="MXS20">
        <f t="shared" ca="1" si="1369"/>
        <v>397</v>
      </c>
      <c r="MXT20">
        <f t="shared" ca="1" si="1369"/>
        <v>766</v>
      </c>
      <c r="MXU20">
        <f t="shared" ca="1" si="1369"/>
        <v>525</v>
      </c>
      <c r="MXV20">
        <f t="shared" ca="1" si="1369"/>
        <v>36</v>
      </c>
      <c r="MXW20">
        <f t="shared" ca="1" si="1369"/>
        <v>103</v>
      </c>
      <c r="MXX20">
        <f t="shared" ca="1" si="1369"/>
        <v>271</v>
      </c>
      <c r="MXY20">
        <f t="shared" ca="1" si="1369"/>
        <v>148</v>
      </c>
      <c r="MXZ20">
        <f t="shared" ca="1" si="1369"/>
        <v>804</v>
      </c>
      <c r="MYA20">
        <f t="shared" ca="1" si="1369"/>
        <v>844</v>
      </c>
      <c r="MYB20">
        <f t="shared" ca="1" si="1369"/>
        <v>127</v>
      </c>
      <c r="MYC20">
        <f t="shared" ca="1" si="1369"/>
        <v>717</v>
      </c>
      <c r="MYD20">
        <f t="shared" ca="1" si="1369"/>
        <v>663</v>
      </c>
      <c r="MYE20">
        <f t="shared" ca="1" si="1369"/>
        <v>494</v>
      </c>
      <c r="MYF20">
        <f t="shared" ca="1" si="1369"/>
        <v>28</v>
      </c>
      <c r="MYG20">
        <f t="shared" ca="1" si="1369"/>
        <v>959</v>
      </c>
      <c r="MYH20">
        <f t="shared" ca="1" si="1369"/>
        <v>666</v>
      </c>
      <c r="MYI20">
        <f t="shared" ca="1" si="1369"/>
        <v>468</v>
      </c>
      <c r="MYJ20">
        <f t="shared" ca="1" si="1369"/>
        <v>949</v>
      </c>
      <c r="MYK20">
        <f t="shared" ca="1" si="1369"/>
        <v>448</v>
      </c>
      <c r="MYL20">
        <f t="shared" ca="1" si="1369"/>
        <v>462</v>
      </c>
      <c r="MYM20">
        <f t="shared" ca="1" si="1369"/>
        <v>699</v>
      </c>
      <c r="MYN20">
        <f t="shared" ca="1" si="1369"/>
        <v>342</v>
      </c>
      <c r="MYO20">
        <f t="shared" ca="1" si="1369"/>
        <v>748</v>
      </c>
      <c r="MYP20">
        <f t="shared" ca="1" si="1369"/>
        <v>475</v>
      </c>
      <c r="MYQ20">
        <f t="shared" ca="1" si="1369"/>
        <v>489</v>
      </c>
      <c r="MYR20">
        <f t="shared" ca="1" si="1369"/>
        <v>142</v>
      </c>
      <c r="MYS20">
        <f t="shared" ca="1" si="1369"/>
        <v>479</v>
      </c>
      <c r="MYT20">
        <f t="shared" ca="1" si="1369"/>
        <v>476</v>
      </c>
      <c r="MYU20">
        <f t="shared" ca="1" si="1369"/>
        <v>830</v>
      </c>
      <c r="MYV20">
        <f t="shared" ca="1" si="1369"/>
        <v>650</v>
      </c>
      <c r="MYW20">
        <f t="shared" ca="1" si="1369"/>
        <v>870</v>
      </c>
      <c r="MYX20">
        <f t="shared" ca="1" si="1369"/>
        <v>428</v>
      </c>
      <c r="MYY20">
        <f t="shared" ca="1" si="1369"/>
        <v>998</v>
      </c>
      <c r="MYZ20">
        <f t="shared" ca="1" si="1369"/>
        <v>506</v>
      </c>
      <c r="MZA20">
        <f t="shared" ca="1" si="1369"/>
        <v>690</v>
      </c>
      <c r="MZB20">
        <f t="shared" ca="1" si="1369"/>
        <v>959</v>
      </c>
      <c r="MZC20">
        <f t="shared" ca="1" si="1369"/>
        <v>194</v>
      </c>
      <c r="MZD20">
        <f t="shared" ca="1" si="1369"/>
        <v>863</v>
      </c>
      <c r="MZE20">
        <f t="shared" ca="1" si="1369"/>
        <v>687</v>
      </c>
      <c r="MZF20">
        <f t="shared" ca="1" si="1369"/>
        <v>7</v>
      </c>
      <c r="MZG20">
        <f t="shared" ca="1" si="1369"/>
        <v>719</v>
      </c>
      <c r="MZH20">
        <f t="shared" ca="1" si="1242"/>
        <v>451</v>
      </c>
      <c r="MZI20">
        <f t="shared" ca="1" si="1114"/>
        <v>481</v>
      </c>
      <c r="MZJ20">
        <f t="shared" ca="1" si="1114"/>
        <v>43</v>
      </c>
      <c r="MZK20">
        <f t="shared" ref="MZK20:NBV24" ca="1" si="1498">RANDBETWEEN(1,1000)</f>
        <v>316</v>
      </c>
      <c r="MZL20">
        <f t="shared" ca="1" si="1498"/>
        <v>292</v>
      </c>
      <c r="MZM20">
        <f t="shared" ca="1" si="1498"/>
        <v>701</v>
      </c>
      <c r="MZN20">
        <f t="shared" ca="1" si="1498"/>
        <v>550</v>
      </c>
      <c r="MZO20">
        <f t="shared" ca="1" si="1498"/>
        <v>645</v>
      </c>
      <c r="MZP20">
        <f t="shared" ca="1" si="1498"/>
        <v>415</v>
      </c>
      <c r="MZQ20">
        <f t="shared" ca="1" si="1498"/>
        <v>732</v>
      </c>
      <c r="MZR20">
        <f t="shared" ca="1" si="1498"/>
        <v>73</v>
      </c>
      <c r="MZS20">
        <f t="shared" ca="1" si="1498"/>
        <v>9</v>
      </c>
      <c r="MZT20">
        <f t="shared" ca="1" si="1498"/>
        <v>508</v>
      </c>
      <c r="MZU20">
        <f t="shared" ca="1" si="1498"/>
        <v>279</v>
      </c>
      <c r="MZV20">
        <f t="shared" ca="1" si="1498"/>
        <v>494</v>
      </c>
      <c r="MZW20">
        <f t="shared" ca="1" si="1498"/>
        <v>128</v>
      </c>
      <c r="MZX20">
        <f t="shared" ca="1" si="1498"/>
        <v>963</v>
      </c>
      <c r="MZY20">
        <f t="shared" ca="1" si="1498"/>
        <v>996</v>
      </c>
      <c r="MZZ20">
        <f t="shared" ca="1" si="1498"/>
        <v>302</v>
      </c>
      <c r="NAA20">
        <f t="shared" ca="1" si="1498"/>
        <v>835</v>
      </c>
      <c r="NAB20">
        <f t="shared" ca="1" si="1498"/>
        <v>400</v>
      </c>
      <c r="NAC20">
        <f t="shared" ca="1" si="1498"/>
        <v>2</v>
      </c>
      <c r="NAD20">
        <f t="shared" ca="1" si="1498"/>
        <v>18</v>
      </c>
      <c r="NAE20">
        <f t="shared" ca="1" si="1498"/>
        <v>195</v>
      </c>
      <c r="NAF20">
        <f t="shared" ca="1" si="1498"/>
        <v>364</v>
      </c>
      <c r="NAG20">
        <f t="shared" ca="1" si="1498"/>
        <v>289</v>
      </c>
      <c r="NAH20">
        <f t="shared" ca="1" si="1498"/>
        <v>529</v>
      </c>
      <c r="NAI20">
        <f t="shared" ca="1" si="1498"/>
        <v>200</v>
      </c>
      <c r="NAJ20">
        <f t="shared" ca="1" si="1498"/>
        <v>969</v>
      </c>
      <c r="NAK20">
        <f t="shared" ca="1" si="1498"/>
        <v>547</v>
      </c>
      <c r="NAL20">
        <f t="shared" ca="1" si="1498"/>
        <v>496</v>
      </c>
      <c r="NAM20">
        <f t="shared" ca="1" si="1498"/>
        <v>840</v>
      </c>
      <c r="NAN20">
        <f t="shared" ca="1" si="1498"/>
        <v>414</v>
      </c>
      <c r="NAO20">
        <f t="shared" ca="1" si="1498"/>
        <v>883</v>
      </c>
      <c r="NAP20">
        <f t="shared" ca="1" si="1498"/>
        <v>414</v>
      </c>
      <c r="NAQ20">
        <f t="shared" ca="1" si="1498"/>
        <v>310</v>
      </c>
      <c r="NAR20">
        <f t="shared" ca="1" si="1498"/>
        <v>882</v>
      </c>
      <c r="NAS20">
        <f t="shared" ca="1" si="1498"/>
        <v>935</v>
      </c>
      <c r="NAT20">
        <f t="shared" ca="1" si="1498"/>
        <v>674</v>
      </c>
      <c r="NAU20">
        <f t="shared" ca="1" si="1498"/>
        <v>518</v>
      </c>
      <c r="NAV20">
        <f t="shared" ca="1" si="1498"/>
        <v>892</v>
      </c>
      <c r="NAW20">
        <f t="shared" ca="1" si="1498"/>
        <v>236</v>
      </c>
      <c r="NAX20">
        <f t="shared" ca="1" si="1498"/>
        <v>840</v>
      </c>
      <c r="NAY20">
        <f t="shared" ca="1" si="1498"/>
        <v>68</v>
      </c>
      <c r="NAZ20">
        <f t="shared" ca="1" si="1498"/>
        <v>429</v>
      </c>
      <c r="NBA20">
        <f t="shared" ca="1" si="1498"/>
        <v>940</v>
      </c>
      <c r="NBB20">
        <f t="shared" ca="1" si="1498"/>
        <v>464</v>
      </c>
      <c r="NBC20">
        <f t="shared" ca="1" si="1498"/>
        <v>532</v>
      </c>
      <c r="NBD20">
        <f t="shared" ca="1" si="1498"/>
        <v>468</v>
      </c>
      <c r="NBE20">
        <f t="shared" ca="1" si="1498"/>
        <v>232</v>
      </c>
      <c r="NBF20">
        <f t="shared" ca="1" si="1498"/>
        <v>666</v>
      </c>
      <c r="NBG20">
        <f t="shared" ca="1" si="1498"/>
        <v>993</v>
      </c>
      <c r="NBH20">
        <f t="shared" ca="1" si="1498"/>
        <v>958</v>
      </c>
      <c r="NBI20">
        <f t="shared" ca="1" si="1498"/>
        <v>597</v>
      </c>
      <c r="NBJ20">
        <f t="shared" ca="1" si="1498"/>
        <v>438</v>
      </c>
      <c r="NBK20">
        <f t="shared" ca="1" si="1498"/>
        <v>825</v>
      </c>
      <c r="NBL20">
        <f t="shared" ca="1" si="1498"/>
        <v>238</v>
      </c>
      <c r="NBM20">
        <f t="shared" ca="1" si="1498"/>
        <v>142</v>
      </c>
      <c r="NBN20">
        <f t="shared" ca="1" si="1498"/>
        <v>186</v>
      </c>
      <c r="NBO20">
        <f t="shared" ca="1" si="1498"/>
        <v>941</v>
      </c>
      <c r="NBP20">
        <f t="shared" ca="1" si="1498"/>
        <v>457</v>
      </c>
      <c r="NBQ20">
        <f t="shared" ca="1" si="1498"/>
        <v>230</v>
      </c>
      <c r="NBR20">
        <f t="shared" ca="1" si="1498"/>
        <v>897</v>
      </c>
      <c r="NBS20">
        <f t="shared" ca="1" si="1498"/>
        <v>50</v>
      </c>
      <c r="NBT20">
        <f t="shared" ca="1" si="1498"/>
        <v>981</v>
      </c>
      <c r="NBU20">
        <f t="shared" ca="1" si="1498"/>
        <v>497</v>
      </c>
      <c r="NBV20">
        <f t="shared" ca="1" si="1498"/>
        <v>37</v>
      </c>
      <c r="NBW20">
        <f t="shared" ca="1" si="1370"/>
        <v>680</v>
      </c>
      <c r="NBX20">
        <f t="shared" ca="1" si="1370"/>
        <v>664</v>
      </c>
      <c r="NBY20">
        <f t="shared" ca="1" si="1370"/>
        <v>732</v>
      </c>
      <c r="NBZ20">
        <f t="shared" ca="1" si="1370"/>
        <v>818</v>
      </c>
      <c r="NCA20">
        <f t="shared" ca="1" si="1370"/>
        <v>345</v>
      </c>
      <c r="NCB20">
        <f t="shared" ca="1" si="1370"/>
        <v>20</v>
      </c>
      <c r="NCC20">
        <f t="shared" ca="1" si="1370"/>
        <v>398</v>
      </c>
      <c r="NCD20">
        <f t="shared" ca="1" si="1370"/>
        <v>949</v>
      </c>
      <c r="NCE20">
        <f t="shared" ca="1" si="1370"/>
        <v>870</v>
      </c>
      <c r="NCF20">
        <f t="shared" ca="1" si="1370"/>
        <v>400</v>
      </c>
      <c r="NCG20">
        <f t="shared" ca="1" si="1370"/>
        <v>557</v>
      </c>
      <c r="NCH20">
        <f t="shared" ca="1" si="1370"/>
        <v>953</v>
      </c>
      <c r="NCI20">
        <f t="shared" ca="1" si="1370"/>
        <v>558</v>
      </c>
      <c r="NCJ20">
        <f t="shared" ca="1" si="1370"/>
        <v>233</v>
      </c>
      <c r="NCK20">
        <f t="shared" ca="1" si="1370"/>
        <v>766</v>
      </c>
      <c r="NCL20">
        <f t="shared" ca="1" si="1370"/>
        <v>889</v>
      </c>
      <c r="NCM20">
        <f t="shared" ca="1" si="1370"/>
        <v>114</v>
      </c>
      <c r="NCN20">
        <f t="shared" ca="1" si="1370"/>
        <v>973</v>
      </c>
      <c r="NCO20">
        <f t="shared" ca="1" si="1370"/>
        <v>913</v>
      </c>
      <c r="NCP20">
        <f t="shared" ca="1" si="1370"/>
        <v>639</v>
      </c>
      <c r="NCQ20">
        <f t="shared" ca="1" si="1370"/>
        <v>585</v>
      </c>
      <c r="NCR20">
        <f t="shared" ca="1" si="1370"/>
        <v>30</v>
      </c>
      <c r="NCS20">
        <f t="shared" ca="1" si="1370"/>
        <v>175</v>
      </c>
      <c r="NCT20">
        <f t="shared" ca="1" si="1370"/>
        <v>591</v>
      </c>
      <c r="NCU20">
        <f t="shared" ca="1" si="1370"/>
        <v>860</v>
      </c>
      <c r="NCV20">
        <f t="shared" ca="1" si="1370"/>
        <v>403</v>
      </c>
      <c r="NCW20">
        <f t="shared" ca="1" si="1370"/>
        <v>709</v>
      </c>
      <c r="NCX20">
        <f t="shared" ca="1" si="1370"/>
        <v>803</v>
      </c>
      <c r="NCY20">
        <f t="shared" ca="1" si="1370"/>
        <v>96</v>
      </c>
      <c r="NCZ20">
        <f t="shared" ca="1" si="1370"/>
        <v>925</v>
      </c>
      <c r="NDA20">
        <f t="shared" ca="1" si="1370"/>
        <v>895</v>
      </c>
      <c r="NDB20">
        <f t="shared" ca="1" si="1370"/>
        <v>744</v>
      </c>
      <c r="NDC20">
        <f t="shared" ca="1" si="1370"/>
        <v>612</v>
      </c>
      <c r="NDD20">
        <f t="shared" ca="1" si="1370"/>
        <v>706</v>
      </c>
      <c r="NDE20">
        <f t="shared" ca="1" si="1370"/>
        <v>557</v>
      </c>
      <c r="NDF20">
        <f t="shared" ca="1" si="1370"/>
        <v>833</v>
      </c>
      <c r="NDG20">
        <f t="shared" ca="1" si="1370"/>
        <v>589</v>
      </c>
      <c r="NDH20">
        <f t="shared" ca="1" si="1370"/>
        <v>695</v>
      </c>
      <c r="NDI20">
        <f t="shared" ca="1" si="1370"/>
        <v>433</v>
      </c>
      <c r="NDJ20">
        <f t="shared" ca="1" si="1370"/>
        <v>45</v>
      </c>
      <c r="NDK20">
        <f t="shared" ca="1" si="1370"/>
        <v>400</v>
      </c>
      <c r="NDL20">
        <f t="shared" ca="1" si="1370"/>
        <v>379</v>
      </c>
      <c r="NDM20">
        <f t="shared" ca="1" si="1370"/>
        <v>775</v>
      </c>
      <c r="NDN20">
        <f t="shared" ca="1" si="1370"/>
        <v>794</v>
      </c>
      <c r="NDO20">
        <f t="shared" ca="1" si="1370"/>
        <v>364</v>
      </c>
      <c r="NDP20">
        <f t="shared" ca="1" si="1370"/>
        <v>749</v>
      </c>
      <c r="NDQ20">
        <f t="shared" ca="1" si="1370"/>
        <v>528</v>
      </c>
      <c r="NDR20">
        <f t="shared" ca="1" si="1370"/>
        <v>328</v>
      </c>
      <c r="NDS20">
        <f t="shared" ca="1" si="1370"/>
        <v>940</v>
      </c>
      <c r="NDT20">
        <f t="shared" ca="1" si="1370"/>
        <v>130</v>
      </c>
      <c r="NDU20">
        <f t="shared" ca="1" si="1370"/>
        <v>313</v>
      </c>
      <c r="NDV20">
        <f t="shared" ca="1" si="1370"/>
        <v>766</v>
      </c>
      <c r="NDW20">
        <f t="shared" ca="1" si="1370"/>
        <v>308</v>
      </c>
      <c r="NDX20">
        <f t="shared" ca="1" si="1370"/>
        <v>463</v>
      </c>
      <c r="NDY20">
        <f t="shared" ca="1" si="1370"/>
        <v>60</v>
      </c>
      <c r="NDZ20">
        <f t="shared" ca="1" si="1370"/>
        <v>241</v>
      </c>
      <c r="NEA20">
        <f t="shared" ca="1" si="1370"/>
        <v>415</v>
      </c>
      <c r="NEB20">
        <f t="shared" ca="1" si="1370"/>
        <v>636</v>
      </c>
      <c r="NEC20">
        <f t="shared" ca="1" si="1370"/>
        <v>584</v>
      </c>
      <c r="NED20">
        <f t="shared" ca="1" si="1370"/>
        <v>29</v>
      </c>
      <c r="NEE20">
        <f t="shared" ca="1" si="1370"/>
        <v>594</v>
      </c>
      <c r="NEF20">
        <f t="shared" ca="1" si="1243"/>
        <v>824</v>
      </c>
      <c r="NEG20">
        <f t="shared" ca="1" si="1115"/>
        <v>73</v>
      </c>
      <c r="NEH20">
        <f t="shared" ca="1" si="1115"/>
        <v>537</v>
      </c>
      <c r="NEI20">
        <f t="shared" ref="NEI20:NGT24" ca="1" si="1499">RANDBETWEEN(1,1000)</f>
        <v>579</v>
      </c>
      <c r="NEJ20">
        <f t="shared" ca="1" si="1499"/>
        <v>161</v>
      </c>
      <c r="NEK20">
        <f t="shared" ca="1" si="1499"/>
        <v>578</v>
      </c>
      <c r="NEL20">
        <f t="shared" ca="1" si="1499"/>
        <v>800</v>
      </c>
      <c r="NEM20">
        <f t="shared" ca="1" si="1499"/>
        <v>1</v>
      </c>
      <c r="NEN20">
        <f t="shared" ca="1" si="1499"/>
        <v>581</v>
      </c>
      <c r="NEO20">
        <f t="shared" ca="1" si="1499"/>
        <v>290</v>
      </c>
      <c r="NEP20">
        <f t="shared" ca="1" si="1499"/>
        <v>762</v>
      </c>
      <c r="NEQ20">
        <f t="shared" ca="1" si="1499"/>
        <v>530</v>
      </c>
      <c r="NER20">
        <f t="shared" ca="1" si="1499"/>
        <v>412</v>
      </c>
      <c r="NES20">
        <f t="shared" ca="1" si="1499"/>
        <v>332</v>
      </c>
      <c r="NET20">
        <f t="shared" ca="1" si="1499"/>
        <v>629</v>
      </c>
      <c r="NEU20">
        <f t="shared" ca="1" si="1499"/>
        <v>857</v>
      </c>
      <c r="NEV20">
        <f t="shared" ca="1" si="1499"/>
        <v>623</v>
      </c>
      <c r="NEW20">
        <f t="shared" ca="1" si="1499"/>
        <v>145</v>
      </c>
      <c r="NEX20">
        <f t="shared" ca="1" si="1499"/>
        <v>155</v>
      </c>
      <c r="NEY20">
        <f t="shared" ca="1" si="1499"/>
        <v>491</v>
      </c>
      <c r="NEZ20">
        <f t="shared" ca="1" si="1499"/>
        <v>952</v>
      </c>
      <c r="NFA20">
        <f t="shared" ca="1" si="1499"/>
        <v>285</v>
      </c>
      <c r="NFB20">
        <f t="shared" ca="1" si="1499"/>
        <v>797</v>
      </c>
      <c r="NFC20">
        <f t="shared" ca="1" si="1499"/>
        <v>449</v>
      </c>
      <c r="NFD20">
        <f t="shared" ca="1" si="1499"/>
        <v>325</v>
      </c>
      <c r="NFE20">
        <f t="shared" ca="1" si="1499"/>
        <v>116</v>
      </c>
      <c r="NFF20">
        <f t="shared" ca="1" si="1499"/>
        <v>248</v>
      </c>
      <c r="NFG20">
        <f t="shared" ca="1" si="1499"/>
        <v>307</v>
      </c>
      <c r="NFH20">
        <f t="shared" ca="1" si="1499"/>
        <v>371</v>
      </c>
      <c r="NFI20">
        <f t="shared" ca="1" si="1499"/>
        <v>550</v>
      </c>
      <c r="NFJ20">
        <f t="shared" ca="1" si="1499"/>
        <v>867</v>
      </c>
      <c r="NFK20">
        <f t="shared" ca="1" si="1499"/>
        <v>851</v>
      </c>
      <c r="NFL20">
        <f t="shared" ca="1" si="1499"/>
        <v>992</v>
      </c>
      <c r="NFM20">
        <f t="shared" ca="1" si="1499"/>
        <v>423</v>
      </c>
      <c r="NFN20">
        <f t="shared" ca="1" si="1499"/>
        <v>227</v>
      </c>
      <c r="NFO20">
        <f t="shared" ca="1" si="1499"/>
        <v>254</v>
      </c>
      <c r="NFP20">
        <f t="shared" ca="1" si="1499"/>
        <v>372</v>
      </c>
      <c r="NFQ20">
        <f t="shared" ca="1" si="1499"/>
        <v>772</v>
      </c>
      <c r="NFR20">
        <f t="shared" ca="1" si="1499"/>
        <v>843</v>
      </c>
      <c r="NFS20">
        <f t="shared" ca="1" si="1499"/>
        <v>337</v>
      </c>
      <c r="NFT20">
        <f t="shared" ca="1" si="1499"/>
        <v>509</v>
      </c>
      <c r="NFU20">
        <f t="shared" ca="1" si="1499"/>
        <v>691</v>
      </c>
      <c r="NFV20">
        <f t="shared" ca="1" si="1499"/>
        <v>89</v>
      </c>
      <c r="NFW20">
        <f t="shared" ca="1" si="1499"/>
        <v>273</v>
      </c>
      <c r="NFX20">
        <f t="shared" ca="1" si="1499"/>
        <v>635</v>
      </c>
      <c r="NFY20">
        <f t="shared" ca="1" si="1499"/>
        <v>784</v>
      </c>
      <c r="NFZ20">
        <f t="shared" ca="1" si="1499"/>
        <v>522</v>
      </c>
      <c r="NGA20">
        <f t="shared" ca="1" si="1499"/>
        <v>892</v>
      </c>
      <c r="NGB20">
        <f t="shared" ca="1" si="1499"/>
        <v>932</v>
      </c>
      <c r="NGC20">
        <f t="shared" ca="1" si="1499"/>
        <v>171</v>
      </c>
      <c r="NGD20">
        <f t="shared" ca="1" si="1499"/>
        <v>811</v>
      </c>
      <c r="NGE20">
        <f t="shared" ca="1" si="1499"/>
        <v>953</v>
      </c>
      <c r="NGF20">
        <f t="shared" ca="1" si="1499"/>
        <v>177</v>
      </c>
      <c r="NGG20">
        <f t="shared" ca="1" si="1499"/>
        <v>217</v>
      </c>
      <c r="NGH20">
        <f t="shared" ca="1" si="1499"/>
        <v>780</v>
      </c>
      <c r="NGI20">
        <f t="shared" ca="1" si="1499"/>
        <v>996</v>
      </c>
      <c r="NGJ20">
        <f t="shared" ca="1" si="1499"/>
        <v>940</v>
      </c>
      <c r="NGK20">
        <f t="shared" ca="1" si="1499"/>
        <v>904</v>
      </c>
      <c r="NGL20">
        <f t="shared" ca="1" si="1499"/>
        <v>989</v>
      </c>
      <c r="NGM20">
        <f t="shared" ca="1" si="1499"/>
        <v>374</v>
      </c>
      <c r="NGN20">
        <f t="shared" ca="1" si="1499"/>
        <v>785</v>
      </c>
      <c r="NGO20">
        <f t="shared" ca="1" si="1499"/>
        <v>354</v>
      </c>
      <c r="NGP20">
        <f t="shared" ca="1" si="1499"/>
        <v>611</v>
      </c>
      <c r="NGQ20">
        <f t="shared" ca="1" si="1499"/>
        <v>947</v>
      </c>
      <c r="NGR20">
        <f t="shared" ca="1" si="1499"/>
        <v>486</v>
      </c>
      <c r="NGS20">
        <f t="shared" ca="1" si="1499"/>
        <v>186</v>
      </c>
      <c r="NGT20">
        <f t="shared" ca="1" si="1499"/>
        <v>997</v>
      </c>
      <c r="NGU20">
        <f t="shared" ca="1" si="1371"/>
        <v>102</v>
      </c>
      <c r="NGV20">
        <f t="shared" ca="1" si="1371"/>
        <v>807</v>
      </c>
      <c r="NGW20">
        <f t="shared" ca="1" si="1371"/>
        <v>433</v>
      </c>
      <c r="NGX20">
        <f t="shared" ca="1" si="1371"/>
        <v>901</v>
      </c>
      <c r="NGY20">
        <f t="shared" ca="1" si="1371"/>
        <v>219</v>
      </c>
      <c r="NGZ20">
        <f t="shared" ca="1" si="1371"/>
        <v>885</v>
      </c>
      <c r="NHA20">
        <f t="shared" ca="1" si="1371"/>
        <v>393</v>
      </c>
      <c r="NHB20">
        <f t="shared" ca="1" si="1371"/>
        <v>327</v>
      </c>
      <c r="NHC20">
        <f t="shared" ca="1" si="1371"/>
        <v>719</v>
      </c>
      <c r="NHD20">
        <f t="shared" ca="1" si="1371"/>
        <v>562</v>
      </c>
      <c r="NHE20">
        <f t="shared" ca="1" si="1371"/>
        <v>372</v>
      </c>
      <c r="NHF20">
        <f t="shared" ca="1" si="1371"/>
        <v>631</v>
      </c>
      <c r="NHG20">
        <f t="shared" ca="1" si="1371"/>
        <v>501</v>
      </c>
      <c r="NHH20">
        <f t="shared" ca="1" si="1371"/>
        <v>229</v>
      </c>
      <c r="NHI20">
        <f t="shared" ca="1" si="1371"/>
        <v>727</v>
      </c>
      <c r="NHJ20">
        <f t="shared" ca="1" si="1371"/>
        <v>392</v>
      </c>
      <c r="NHK20">
        <f t="shared" ca="1" si="1371"/>
        <v>157</v>
      </c>
      <c r="NHL20">
        <f t="shared" ca="1" si="1371"/>
        <v>995</v>
      </c>
      <c r="NHM20">
        <f t="shared" ca="1" si="1371"/>
        <v>823</v>
      </c>
      <c r="NHN20">
        <f t="shared" ca="1" si="1371"/>
        <v>169</v>
      </c>
      <c r="NHO20">
        <f t="shared" ca="1" si="1371"/>
        <v>761</v>
      </c>
      <c r="NHP20">
        <f t="shared" ca="1" si="1371"/>
        <v>412</v>
      </c>
      <c r="NHQ20">
        <f t="shared" ca="1" si="1371"/>
        <v>969</v>
      </c>
      <c r="NHR20">
        <f t="shared" ca="1" si="1371"/>
        <v>885</v>
      </c>
      <c r="NHS20">
        <f t="shared" ca="1" si="1371"/>
        <v>593</v>
      </c>
      <c r="NHT20">
        <f t="shared" ca="1" si="1371"/>
        <v>645</v>
      </c>
      <c r="NHU20">
        <f t="shared" ca="1" si="1371"/>
        <v>735</v>
      </c>
      <c r="NHV20">
        <f t="shared" ca="1" si="1371"/>
        <v>360</v>
      </c>
      <c r="NHW20">
        <f t="shared" ca="1" si="1371"/>
        <v>757</v>
      </c>
      <c r="NHX20">
        <f t="shared" ca="1" si="1371"/>
        <v>270</v>
      </c>
      <c r="NHY20">
        <f t="shared" ca="1" si="1371"/>
        <v>150</v>
      </c>
      <c r="NHZ20">
        <f t="shared" ca="1" si="1371"/>
        <v>365</v>
      </c>
      <c r="NIA20">
        <f t="shared" ca="1" si="1371"/>
        <v>601</v>
      </c>
      <c r="NIB20">
        <f t="shared" ca="1" si="1371"/>
        <v>790</v>
      </c>
      <c r="NIC20">
        <f t="shared" ca="1" si="1371"/>
        <v>470</v>
      </c>
      <c r="NID20">
        <f t="shared" ca="1" si="1371"/>
        <v>167</v>
      </c>
      <c r="NIE20">
        <f t="shared" ca="1" si="1371"/>
        <v>216</v>
      </c>
      <c r="NIF20">
        <f t="shared" ca="1" si="1371"/>
        <v>397</v>
      </c>
      <c r="NIG20">
        <f t="shared" ca="1" si="1371"/>
        <v>954</v>
      </c>
      <c r="NIH20">
        <f t="shared" ca="1" si="1371"/>
        <v>309</v>
      </c>
      <c r="NII20">
        <f t="shared" ca="1" si="1371"/>
        <v>742</v>
      </c>
      <c r="NIJ20">
        <f t="shared" ca="1" si="1371"/>
        <v>947</v>
      </c>
      <c r="NIK20">
        <f t="shared" ca="1" si="1371"/>
        <v>869</v>
      </c>
      <c r="NIL20">
        <f t="shared" ca="1" si="1371"/>
        <v>240</v>
      </c>
      <c r="NIM20">
        <f t="shared" ca="1" si="1371"/>
        <v>811</v>
      </c>
      <c r="NIN20">
        <f t="shared" ca="1" si="1371"/>
        <v>796</v>
      </c>
      <c r="NIO20">
        <f t="shared" ca="1" si="1371"/>
        <v>303</v>
      </c>
      <c r="NIP20">
        <f t="shared" ca="1" si="1371"/>
        <v>902</v>
      </c>
      <c r="NIQ20">
        <f t="shared" ca="1" si="1371"/>
        <v>960</v>
      </c>
      <c r="NIR20">
        <f t="shared" ca="1" si="1371"/>
        <v>459</v>
      </c>
      <c r="NIS20">
        <f t="shared" ca="1" si="1371"/>
        <v>911</v>
      </c>
      <c r="NIT20">
        <f t="shared" ca="1" si="1371"/>
        <v>921</v>
      </c>
      <c r="NIU20">
        <f t="shared" ca="1" si="1371"/>
        <v>478</v>
      </c>
      <c r="NIV20">
        <f t="shared" ca="1" si="1371"/>
        <v>586</v>
      </c>
      <c r="NIW20">
        <f t="shared" ca="1" si="1371"/>
        <v>804</v>
      </c>
      <c r="NIX20">
        <f t="shared" ca="1" si="1371"/>
        <v>141</v>
      </c>
      <c r="NIY20">
        <f t="shared" ca="1" si="1371"/>
        <v>68</v>
      </c>
      <c r="NIZ20">
        <f t="shared" ca="1" si="1371"/>
        <v>232</v>
      </c>
      <c r="NJA20">
        <f t="shared" ca="1" si="1371"/>
        <v>316</v>
      </c>
      <c r="NJB20">
        <f t="shared" ca="1" si="1371"/>
        <v>130</v>
      </c>
      <c r="NJC20">
        <f t="shared" ca="1" si="1371"/>
        <v>838</v>
      </c>
      <c r="NJD20">
        <f t="shared" ca="1" si="1244"/>
        <v>970</v>
      </c>
      <c r="NJE20">
        <f t="shared" ca="1" si="1116"/>
        <v>646</v>
      </c>
      <c r="NJF20">
        <f t="shared" ca="1" si="1116"/>
        <v>518</v>
      </c>
      <c r="NJG20">
        <f t="shared" ref="NJG20:NLR24" ca="1" si="1500">RANDBETWEEN(1,1000)</f>
        <v>570</v>
      </c>
      <c r="NJH20">
        <f t="shared" ca="1" si="1500"/>
        <v>781</v>
      </c>
      <c r="NJI20">
        <f t="shared" ca="1" si="1500"/>
        <v>166</v>
      </c>
      <c r="NJJ20">
        <f t="shared" ca="1" si="1500"/>
        <v>634</v>
      </c>
      <c r="NJK20">
        <f t="shared" ca="1" si="1500"/>
        <v>868</v>
      </c>
      <c r="NJL20">
        <f t="shared" ca="1" si="1500"/>
        <v>45</v>
      </c>
      <c r="NJM20">
        <f t="shared" ca="1" si="1500"/>
        <v>955</v>
      </c>
      <c r="NJN20">
        <f t="shared" ca="1" si="1500"/>
        <v>165</v>
      </c>
      <c r="NJO20">
        <f t="shared" ca="1" si="1500"/>
        <v>687</v>
      </c>
      <c r="NJP20">
        <f t="shared" ca="1" si="1500"/>
        <v>347</v>
      </c>
      <c r="NJQ20">
        <f t="shared" ca="1" si="1500"/>
        <v>90</v>
      </c>
      <c r="NJR20">
        <f t="shared" ca="1" si="1500"/>
        <v>616</v>
      </c>
      <c r="NJS20">
        <f t="shared" ca="1" si="1500"/>
        <v>125</v>
      </c>
      <c r="NJT20">
        <f t="shared" ca="1" si="1500"/>
        <v>170</v>
      </c>
      <c r="NJU20">
        <f t="shared" ca="1" si="1500"/>
        <v>838</v>
      </c>
      <c r="NJV20">
        <f t="shared" ca="1" si="1500"/>
        <v>373</v>
      </c>
      <c r="NJW20">
        <f t="shared" ca="1" si="1500"/>
        <v>372</v>
      </c>
      <c r="NJX20">
        <f t="shared" ca="1" si="1500"/>
        <v>956</v>
      </c>
      <c r="NJY20">
        <f t="shared" ca="1" si="1500"/>
        <v>678</v>
      </c>
      <c r="NJZ20">
        <f t="shared" ca="1" si="1500"/>
        <v>393</v>
      </c>
      <c r="NKA20">
        <f t="shared" ca="1" si="1500"/>
        <v>71</v>
      </c>
      <c r="NKB20">
        <f t="shared" ca="1" si="1500"/>
        <v>906</v>
      </c>
      <c r="NKC20">
        <f t="shared" ca="1" si="1500"/>
        <v>970</v>
      </c>
      <c r="NKD20">
        <f t="shared" ca="1" si="1500"/>
        <v>819</v>
      </c>
      <c r="NKE20">
        <f t="shared" ca="1" si="1500"/>
        <v>107</v>
      </c>
      <c r="NKF20">
        <f t="shared" ca="1" si="1500"/>
        <v>598</v>
      </c>
      <c r="NKG20">
        <f t="shared" ca="1" si="1500"/>
        <v>941</v>
      </c>
      <c r="NKH20">
        <f t="shared" ca="1" si="1500"/>
        <v>905</v>
      </c>
      <c r="NKI20">
        <f t="shared" ca="1" si="1500"/>
        <v>630</v>
      </c>
      <c r="NKJ20">
        <f t="shared" ca="1" si="1500"/>
        <v>332</v>
      </c>
      <c r="NKK20">
        <f t="shared" ca="1" si="1500"/>
        <v>427</v>
      </c>
      <c r="NKL20">
        <f t="shared" ca="1" si="1500"/>
        <v>610</v>
      </c>
      <c r="NKM20">
        <f t="shared" ca="1" si="1500"/>
        <v>753</v>
      </c>
      <c r="NKN20">
        <f t="shared" ca="1" si="1500"/>
        <v>690</v>
      </c>
      <c r="NKO20">
        <f t="shared" ca="1" si="1500"/>
        <v>559</v>
      </c>
      <c r="NKP20">
        <f t="shared" ca="1" si="1500"/>
        <v>202</v>
      </c>
      <c r="NKQ20">
        <f t="shared" ca="1" si="1500"/>
        <v>757</v>
      </c>
      <c r="NKR20">
        <f t="shared" ca="1" si="1500"/>
        <v>185</v>
      </c>
      <c r="NKS20">
        <f t="shared" ca="1" si="1500"/>
        <v>830</v>
      </c>
      <c r="NKT20">
        <f t="shared" ca="1" si="1500"/>
        <v>159</v>
      </c>
      <c r="NKU20">
        <f t="shared" ca="1" si="1500"/>
        <v>599</v>
      </c>
      <c r="NKV20">
        <f t="shared" ca="1" si="1500"/>
        <v>546</v>
      </c>
      <c r="NKW20">
        <f t="shared" ca="1" si="1500"/>
        <v>545</v>
      </c>
      <c r="NKX20">
        <f t="shared" ca="1" si="1500"/>
        <v>465</v>
      </c>
      <c r="NKY20">
        <f t="shared" ca="1" si="1500"/>
        <v>108</v>
      </c>
      <c r="NKZ20">
        <f t="shared" ca="1" si="1500"/>
        <v>673</v>
      </c>
      <c r="NLA20">
        <f t="shared" ca="1" si="1500"/>
        <v>967</v>
      </c>
      <c r="NLB20">
        <f t="shared" ca="1" si="1500"/>
        <v>617</v>
      </c>
      <c r="NLC20">
        <f t="shared" ca="1" si="1500"/>
        <v>775</v>
      </c>
      <c r="NLD20">
        <f t="shared" ca="1" si="1500"/>
        <v>864</v>
      </c>
      <c r="NLE20">
        <f t="shared" ca="1" si="1500"/>
        <v>889</v>
      </c>
      <c r="NLF20">
        <f t="shared" ca="1" si="1500"/>
        <v>949</v>
      </c>
      <c r="NLG20">
        <f t="shared" ca="1" si="1500"/>
        <v>505</v>
      </c>
      <c r="NLH20">
        <f t="shared" ca="1" si="1500"/>
        <v>403</v>
      </c>
      <c r="NLI20">
        <f t="shared" ca="1" si="1500"/>
        <v>695</v>
      </c>
      <c r="NLJ20">
        <f t="shared" ca="1" si="1500"/>
        <v>123</v>
      </c>
      <c r="NLK20">
        <f t="shared" ca="1" si="1500"/>
        <v>443</v>
      </c>
      <c r="NLL20">
        <f t="shared" ca="1" si="1500"/>
        <v>704</v>
      </c>
      <c r="NLM20">
        <f t="shared" ca="1" si="1500"/>
        <v>307</v>
      </c>
      <c r="NLN20">
        <f t="shared" ca="1" si="1500"/>
        <v>461</v>
      </c>
      <c r="NLO20">
        <f t="shared" ca="1" si="1500"/>
        <v>128</v>
      </c>
      <c r="NLP20">
        <f t="shared" ca="1" si="1500"/>
        <v>108</v>
      </c>
      <c r="NLQ20">
        <f t="shared" ca="1" si="1500"/>
        <v>103</v>
      </c>
      <c r="NLR20">
        <f t="shared" ca="1" si="1500"/>
        <v>497</v>
      </c>
      <c r="NLS20">
        <f t="shared" ca="1" si="1372"/>
        <v>53</v>
      </c>
      <c r="NLT20">
        <f t="shared" ca="1" si="1372"/>
        <v>784</v>
      </c>
      <c r="NLU20">
        <f t="shared" ca="1" si="1372"/>
        <v>973</v>
      </c>
      <c r="NLV20">
        <f t="shared" ca="1" si="1372"/>
        <v>576</v>
      </c>
      <c r="NLW20">
        <f t="shared" ca="1" si="1372"/>
        <v>128</v>
      </c>
      <c r="NLX20">
        <f t="shared" ca="1" si="1372"/>
        <v>814</v>
      </c>
      <c r="NLY20">
        <f t="shared" ca="1" si="1372"/>
        <v>806</v>
      </c>
      <c r="NLZ20">
        <f t="shared" ca="1" si="1372"/>
        <v>208</v>
      </c>
      <c r="NMA20">
        <f t="shared" ca="1" si="1372"/>
        <v>932</v>
      </c>
      <c r="NMB20">
        <f t="shared" ca="1" si="1372"/>
        <v>253</v>
      </c>
      <c r="NMC20">
        <f t="shared" ca="1" si="1372"/>
        <v>248</v>
      </c>
      <c r="NMD20">
        <f t="shared" ca="1" si="1372"/>
        <v>869</v>
      </c>
      <c r="NME20">
        <f t="shared" ca="1" si="1372"/>
        <v>1000</v>
      </c>
      <c r="NMF20">
        <f t="shared" ca="1" si="1372"/>
        <v>240</v>
      </c>
      <c r="NMG20">
        <f t="shared" ca="1" si="1372"/>
        <v>242</v>
      </c>
      <c r="NMH20">
        <f t="shared" ca="1" si="1372"/>
        <v>697</v>
      </c>
      <c r="NMI20">
        <f t="shared" ca="1" si="1372"/>
        <v>302</v>
      </c>
      <c r="NMJ20">
        <f t="shared" ca="1" si="1372"/>
        <v>679</v>
      </c>
      <c r="NMK20">
        <f t="shared" ca="1" si="1372"/>
        <v>49</v>
      </c>
      <c r="NML20">
        <f t="shared" ca="1" si="1372"/>
        <v>661</v>
      </c>
      <c r="NMM20">
        <f t="shared" ca="1" si="1372"/>
        <v>424</v>
      </c>
      <c r="NMN20">
        <f t="shared" ca="1" si="1372"/>
        <v>784</v>
      </c>
      <c r="NMO20">
        <f t="shared" ca="1" si="1372"/>
        <v>480</v>
      </c>
      <c r="NMP20">
        <f t="shared" ca="1" si="1372"/>
        <v>705</v>
      </c>
      <c r="NMQ20">
        <f t="shared" ca="1" si="1372"/>
        <v>695</v>
      </c>
      <c r="NMR20">
        <f t="shared" ca="1" si="1372"/>
        <v>96</v>
      </c>
      <c r="NMS20">
        <f t="shared" ca="1" si="1372"/>
        <v>97</v>
      </c>
      <c r="NMT20">
        <f t="shared" ca="1" si="1372"/>
        <v>362</v>
      </c>
      <c r="NMU20">
        <f t="shared" ca="1" si="1372"/>
        <v>231</v>
      </c>
      <c r="NMV20">
        <f t="shared" ca="1" si="1372"/>
        <v>397</v>
      </c>
      <c r="NMW20">
        <f t="shared" ca="1" si="1372"/>
        <v>134</v>
      </c>
      <c r="NMX20">
        <f t="shared" ca="1" si="1372"/>
        <v>522</v>
      </c>
      <c r="NMY20">
        <f t="shared" ca="1" si="1372"/>
        <v>406</v>
      </c>
      <c r="NMZ20">
        <f t="shared" ca="1" si="1372"/>
        <v>688</v>
      </c>
      <c r="NNA20">
        <f t="shared" ca="1" si="1372"/>
        <v>349</v>
      </c>
      <c r="NNB20">
        <f t="shared" ca="1" si="1372"/>
        <v>421</v>
      </c>
      <c r="NNC20">
        <f t="shared" ca="1" si="1372"/>
        <v>514</v>
      </c>
      <c r="NND20">
        <f t="shared" ca="1" si="1372"/>
        <v>714</v>
      </c>
      <c r="NNE20">
        <f t="shared" ca="1" si="1372"/>
        <v>16</v>
      </c>
      <c r="NNF20">
        <f t="shared" ca="1" si="1372"/>
        <v>371</v>
      </c>
      <c r="NNG20">
        <f t="shared" ca="1" si="1372"/>
        <v>931</v>
      </c>
      <c r="NNH20">
        <f t="shared" ca="1" si="1372"/>
        <v>984</v>
      </c>
      <c r="NNI20">
        <f t="shared" ca="1" si="1372"/>
        <v>233</v>
      </c>
      <c r="NNJ20">
        <f t="shared" ca="1" si="1372"/>
        <v>336</v>
      </c>
      <c r="NNK20">
        <f t="shared" ca="1" si="1372"/>
        <v>300</v>
      </c>
      <c r="NNL20">
        <f t="shared" ca="1" si="1372"/>
        <v>265</v>
      </c>
      <c r="NNM20">
        <f t="shared" ca="1" si="1372"/>
        <v>709</v>
      </c>
      <c r="NNN20">
        <f t="shared" ca="1" si="1372"/>
        <v>372</v>
      </c>
      <c r="NNO20">
        <f t="shared" ca="1" si="1372"/>
        <v>10</v>
      </c>
      <c r="NNP20">
        <f t="shared" ca="1" si="1372"/>
        <v>938</v>
      </c>
      <c r="NNQ20">
        <f t="shared" ca="1" si="1372"/>
        <v>31</v>
      </c>
      <c r="NNR20">
        <f t="shared" ca="1" si="1372"/>
        <v>845</v>
      </c>
      <c r="NNS20">
        <f t="shared" ca="1" si="1372"/>
        <v>939</v>
      </c>
      <c r="NNT20">
        <f t="shared" ca="1" si="1372"/>
        <v>617</v>
      </c>
      <c r="NNU20">
        <f t="shared" ca="1" si="1372"/>
        <v>174</v>
      </c>
      <c r="NNV20">
        <f t="shared" ca="1" si="1372"/>
        <v>870</v>
      </c>
      <c r="NNW20">
        <f t="shared" ca="1" si="1372"/>
        <v>765</v>
      </c>
      <c r="NNX20">
        <f t="shared" ca="1" si="1372"/>
        <v>937</v>
      </c>
      <c r="NNY20">
        <f t="shared" ca="1" si="1372"/>
        <v>979</v>
      </c>
      <c r="NNZ20">
        <f t="shared" ca="1" si="1372"/>
        <v>133</v>
      </c>
      <c r="NOA20">
        <f t="shared" ca="1" si="1372"/>
        <v>122</v>
      </c>
      <c r="NOB20">
        <f t="shared" ca="1" si="1245"/>
        <v>73</v>
      </c>
      <c r="NOC20">
        <f t="shared" ca="1" si="1117"/>
        <v>425</v>
      </c>
      <c r="NOD20">
        <f t="shared" ca="1" si="1117"/>
        <v>833</v>
      </c>
      <c r="NOE20">
        <f t="shared" ref="NOE20:NQP24" ca="1" si="1501">RANDBETWEEN(1,1000)</f>
        <v>987</v>
      </c>
      <c r="NOF20">
        <f t="shared" ca="1" si="1501"/>
        <v>411</v>
      </c>
      <c r="NOG20">
        <f t="shared" ca="1" si="1501"/>
        <v>858</v>
      </c>
      <c r="NOH20">
        <f t="shared" ca="1" si="1501"/>
        <v>457</v>
      </c>
      <c r="NOI20">
        <f t="shared" ca="1" si="1501"/>
        <v>169</v>
      </c>
      <c r="NOJ20">
        <f t="shared" ca="1" si="1501"/>
        <v>499</v>
      </c>
      <c r="NOK20">
        <f t="shared" ca="1" si="1501"/>
        <v>432</v>
      </c>
      <c r="NOL20">
        <f t="shared" ca="1" si="1501"/>
        <v>93</v>
      </c>
      <c r="NOM20">
        <f t="shared" ca="1" si="1501"/>
        <v>65</v>
      </c>
      <c r="NON20">
        <f t="shared" ca="1" si="1501"/>
        <v>866</v>
      </c>
      <c r="NOO20">
        <f t="shared" ca="1" si="1501"/>
        <v>836</v>
      </c>
      <c r="NOP20">
        <f t="shared" ca="1" si="1501"/>
        <v>120</v>
      </c>
      <c r="NOQ20">
        <f t="shared" ca="1" si="1501"/>
        <v>914</v>
      </c>
      <c r="NOR20">
        <f t="shared" ca="1" si="1501"/>
        <v>379</v>
      </c>
      <c r="NOS20">
        <f t="shared" ca="1" si="1501"/>
        <v>811</v>
      </c>
      <c r="NOT20">
        <f t="shared" ca="1" si="1501"/>
        <v>513</v>
      </c>
      <c r="NOU20">
        <f t="shared" ca="1" si="1501"/>
        <v>942</v>
      </c>
      <c r="NOV20">
        <f t="shared" ca="1" si="1501"/>
        <v>716</v>
      </c>
      <c r="NOW20">
        <f t="shared" ca="1" si="1501"/>
        <v>860</v>
      </c>
      <c r="NOX20">
        <f t="shared" ca="1" si="1501"/>
        <v>172</v>
      </c>
      <c r="NOY20">
        <f t="shared" ca="1" si="1501"/>
        <v>161</v>
      </c>
      <c r="NOZ20">
        <f t="shared" ca="1" si="1501"/>
        <v>234</v>
      </c>
      <c r="NPA20">
        <f t="shared" ca="1" si="1501"/>
        <v>538</v>
      </c>
      <c r="NPB20">
        <f t="shared" ca="1" si="1501"/>
        <v>331</v>
      </c>
      <c r="NPC20">
        <f t="shared" ca="1" si="1501"/>
        <v>788</v>
      </c>
      <c r="NPD20">
        <f t="shared" ca="1" si="1501"/>
        <v>298</v>
      </c>
      <c r="NPE20">
        <f t="shared" ca="1" si="1501"/>
        <v>212</v>
      </c>
      <c r="NPF20">
        <f t="shared" ca="1" si="1501"/>
        <v>241</v>
      </c>
      <c r="NPG20">
        <f t="shared" ca="1" si="1501"/>
        <v>62</v>
      </c>
      <c r="NPH20">
        <f t="shared" ca="1" si="1501"/>
        <v>721</v>
      </c>
      <c r="NPI20">
        <f t="shared" ca="1" si="1501"/>
        <v>805</v>
      </c>
      <c r="NPJ20">
        <f t="shared" ca="1" si="1501"/>
        <v>280</v>
      </c>
      <c r="NPK20">
        <f t="shared" ca="1" si="1501"/>
        <v>661</v>
      </c>
      <c r="NPL20">
        <f t="shared" ca="1" si="1501"/>
        <v>900</v>
      </c>
      <c r="NPM20">
        <f t="shared" ca="1" si="1501"/>
        <v>199</v>
      </c>
      <c r="NPN20">
        <f t="shared" ca="1" si="1501"/>
        <v>402</v>
      </c>
      <c r="NPO20">
        <f t="shared" ca="1" si="1501"/>
        <v>388</v>
      </c>
      <c r="NPP20">
        <f t="shared" ca="1" si="1501"/>
        <v>82</v>
      </c>
      <c r="NPQ20">
        <f t="shared" ca="1" si="1501"/>
        <v>839</v>
      </c>
      <c r="NPR20">
        <f t="shared" ca="1" si="1501"/>
        <v>942</v>
      </c>
      <c r="NPS20">
        <f t="shared" ca="1" si="1501"/>
        <v>44</v>
      </c>
      <c r="NPT20">
        <f t="shared" ca="1" si="1501"/>
        <v>189</v>
      </c>
      <c r="NPU20">
        <f t="shared" ca="1" si="1501"/>
        <v>179</v>
      </c>
      <c r="NPV20">
        <f t="shared" ca="1" si="1501"/>
        <v>435</v>
      </c>
      <c r="NPW20">
        <f t="shared" ca="1" si="1501"/>
        <v>569</v>
      </c>
      <c r="NPX20">
        <f t="shared" ca="1" si="1501"/>
        <v>525</v>
      </c>
      <c r="NPY20">
        <f t="shared" ca="1" si="1501"/>
        <v>747</v>
      </c>
      <c r="NPZ20">
        <f t="shared" ca="1" si="1501"/>
        <v>541</v>
      </c>
      <c r="NQA20">
        <f t="shared" ca="1" si="1501"/>
        <v>924</v>
      </c>
      <c r="NQB20">
        <f t="shared" ca="1" si="1501"/>
        <v>764</v>
      </c>
      <c r="NQC20">
        <f t="shared" ca="1" si="1501"/>
        <v>813</v>
      </c>
      <c r="NQD20">
        <f t="shared" ca="1" si="1501"/>
        <v>574</v>
      </c>
      <c r="NQE20">
        <f t="shared" ca="1" si="1501"/>
        <v>309</v>
      </c>
      <c r="NQF20">
        <f t="shared" ca="1" si="1501"/>
        <v>77</v>
      </c>
      <c r="NQG20">
        <f t="shared" ca="1" si="1501"/>
        <v>751</v>
      </c>
      <c r="NQH20">
        <f t="shared" ca="1" si="1501"/>
        <v>161</v>
      </c>
      <c r="NQI20">
        <f t="shared" ca="1" si="1501"/>
        <v>893</v>
      </c>
      <c r="NQJ20">
        <f t="shared" ca="1" si="1501"/>
        <v>20</v>
      </c>
      <c r="NQK20">
        <f t="shared" ca="1" si="1501"/>
        <v>267</v>
      </c>
      <c r="NQL20">
        <f t="shared" ca="1" si="1501"/>
        <v>268</v>
      </c>
      <c r="NQM20">
        <f t="shared" ca="1" si="1501"/>
        <v>738</v>
      </c>
      <c r="NQN20">
        <f t="shared" ca="1" si="1501"/>
        <v>665</v>
      </c>
      <c r="NQO20">
        <f t="shared" ca="1" si="1501"/>
        <v>230</v>
      </c>
      <c r="NQP20">
        <f t="shared" ca="1" si="1501"/>
        <v>989</v>
      </c>
      <c r="NQQ20">
        <f t="shared" ca="1" si="1373"/>
        <v>931</v>
      </c>
      <c r="NQR20">
        <f t="shared" ca="1" si="1373"/>
        <v>699</v>
      </c>
      <c r="NQS20">
        <f t="shared" ca="1" si="1373"/>
        <v>292</v>
      </c>
      <c r="NQT20">
        <f t="shared" ca="1" si="1373"/>
        <v>35</v>
      </c>
      <c r="NQU20">
        <f t="shared" ca="1" si="1373"/>
        <v>423</v>
      </c>
      <c r="NQV20">
        <f t="shared" ca="1" si="1373"/>
        <v>914</v>
      </c>
      <c r="NQW20">
        <f t="shared" ca="1" si="1373"/>
        <v>176</v>
      </c>
      <c r="NQX20">
        <f t="shared" ca="1" si="1373"/>
        <v>209</v>
      </c>
      <c r="NQY20">
        <f t="shared" ca="1" si="1373"/>
        <v>210</v>
      </c>
      <c r="NQZ20">
        <f t="shared" ca="1" si="1373"/>
        <v>277</v>
      </c>
      <c r="NRA20">
        <f t="shared" ca="1" si="1373"/>
        <v>66</v>
      </c>
      <c r="NRB20">
        <f t="shared" ca="1" si="1373"/>
        <v>848</v>
      </c>
      <c r="NRC20">
        <f t="shared" ca="1" si="1373"/>
        <v>830</v>
      </c>
      <c r="NRD20">
        <f t="shared" ca="1" si="1373"/>
        <v>192</v>
      </c>
      <c r="NRE20">
        <f t="shared" ca="1" si="1373"/>
        <v>20</v>
      </c>
      <c r="NRF20">
        <f t="shared" ca="1" si="1373"/>
        <v>473</v>
      </c>
      <c r="NRG20">
        <f t="shared" ca="1" si="1373"/>
        <v>183</v>
      </c>
      <c r="NRH20">
        <f t="shared" ca="1" si="1373"/>
        <v>429</v>
      </c>
      <c r="NRI20">
        <f t="shared" ca="1" si="1373"/>
        <v>167</v>
      </c>
      <c r="NRJ20">
        <f t="shared" ca="1" si="1373"/>
        <v>507</v>
      </c>
      <c r="NRK20">
        <f t="shared" ca="1" si="1373"/>
        <v>494</v>
      </c>
      <c r="NRL20">
        <f t="shared" ca="1" si="1373"/>
        <v>256</v>
      </c>
      <c r="NRM20">
        <f t="shared" ca="1" si="1373"/>
        <v>739</v>
      </c>
      <c r="NRN20">
        <f t="shared" ca="1" si="1373"/>
        <v>263</v>
      </c>
      <c r="NRO20">
        <f t="shared" ca="1" si="1373"/>
        <v>936</v>
      </c>
      <c r="NRP20">
        <f t="shared" ca="1" si="1373"/>
        <v>486</v>
      </c>
      <c r="NRQ20">
        <f t="shared" ca="1" si="1373"/>
        <v>385</v>
      </c>
      <c r="NRR20">
        <f t="shared" ca="1" si="1373"/>
        <v>539</v>
      </c>
      <c r="NRS20">
        <f t="shared" ca="1" si="1373"/>
        <v>972</v>
      </c>
      <c r="NRT20">
        <f t="shared" ca="1" si="1373"/>
        <v>245</v>
      </c>
      <c r="NRU20">
        <f t="shared" ca="1" si="1373"/>
        <v>23</v>
      </c>
      <c r="NRV20">
        <f t="shared" ca="1" si="1373"/>
        <v>774</v>
      </c>
      <c r="NRW20">
        <f t="shared" ca="1" si="1373"/>
        <v>767</v>
      </c>
      <c r="NRX20">
        <f t="shared" ca="1" si="1373"/>
        <v>865</v>
      </c>
      <c r="NRY20">
        <f t="shared" ca="1" si="1373"/>
        <v>614</v>
      </c>
      <c r="NRZ20">
        <f t="shared" ca="1" si="1373"/>
        <v>395</v>
      </c>
      <c r="NSA20">
        <f t="shared" ca="1" si="1373"/>
        <v>771</v>
      </c>
      <c r="NSB20">
        <f t="shared" ca="1" si="1373"/>
        <v>522</v>
      </c>
      <c r="NSC20">
        <f t="shared" ca="1" si="1373"/>
        <v>929</v>
      </c>
      <c r="NSD20">
        <f t="shared" ca="1" si="1373"/>
        <v>825</v>
      </c>
      <c r="NSE20">
        <f t="shared" ca="1" si="1373"/>
        <v>465</v>
      </c>
      <c r="NSF20">
        <f t="shared" ca="1" si="1373"/>
        <v>324</v>
      </c>
      <c r="NSG20">
        <f t="shared" ca="1" si="1373"/>
        <v>419</v>
      </c>
      <c r="NSH20">
        <f t="shared" ca="1" si="1373"/>
        <v>955</v>
      </c>
      <c r="NSI20">
        <f t="shared" ca="1" si="1373"/>
        <v>493</v>
      </c>
      <c r="NSJ20">
        <f t="shared" ca="1" si="1373"/>
        <v>412</v>
      </c>
      <c r="NSK20">
        <f t="shared" ca="1" si="1373"/>
        <v>455</v>
      </c>
      <c r="NSL20">
        <f t="shared" ca="1" si="1373"/>
        <v>306</v>
      </c>
      <c r="NSM20">
        <f t="shared" ca="1" si="1373"/>
        <v>654</v>
      </c>
      <c r="NSN20">
        <f t="shared" ca="1" si="1373"/>
        <v>462</v>
      </c>
      <c r="NSO20">
        <f t="shared" ca="1" si="1373"/>
        <v>232</v>
      </c>
      <c r="NSP20">
        <f t="shared" ca="1" si="1373"/>
        <v>722</v>
      </c>
      <c r="NSQ20">
        <f t="shared" ca="1" si="1373"/>
        <v>524</v>
      </c>
      <c r="NSR20">
        <f t="shared" ca="1" si="1373"/>
        <v>541</v>
      </c>
      <c r="NSS20">
        <f t="shared" ca="1" si="1373"/>
        <v>128</v>
      </c>
      <c r="NST20">
        <f t="shared" ca="1" si="1373"/>
        <v>938</v>
      </c>
      <c r="NSU20">
        <f t="shared" ca="1" si="1373"/>
        <v>332</v>
      </c>
      <c r="NSV20">
        <f t="shared" ca="1" si="1373"/>
        <v>494</v>
      </c>
      <c r="NSW20">
        <f t="shared" ca="1" si="1373"/>
        <v>30</v>
      </c>
      <c r="NSX20">
        <f t="shared" ca="1" si="1373"/>
        <v>470</v>
      </c>
      <c r="NSY20">
        <f t="shared" ca="1" si="1373"/>
        <v>76</v>
      </c>
      <c r="NSZ20">
        <f t="shared" ca="1" si="1246"/>
        <v>760</v>
      </c>
      <c r="NTA20">
        <f t="shared" ca="1" si="1118"/>
        <v>120</v>
      </c>
      <c r="NTB20">
        <f t="shared" ca="1" si="1118"/>
        <v>942</v>
      </c>
      <c r="NTC20">
        <f t="shared" ref="NTC20:NVN24" ca="1" si="1502">RANDBETWEEN(1,1000)</f>
        <v>962</v>
      </c>
      <c r="NTD20">
        <f t="shared" ca="1" si="1502"/>
        <v>692</v>
      </c>
      <c r="NTE20">
        <f t="shared" ca="1" si="1502"/>
        <v>472</v>
      </c>
      <c r="NTF20">
        <f t="shared" ca="1" si="1502"/>
        <v>44</v>
      </c>
      <c r="NTG20">
        <f t="shared" ca="1" si="1502"/>
        <v>858</v>
      </c>
      <c r="NTH20">
        <f t="shared" ca="1" si="1502"/>
        <v>203</v>
      </c>
      <c r="NTI20">
        <f t="shared" ca="1" si="1502"/>
        <v>94</v>
      </c>
      <c r="NTJ20">
        <f t="shared" ca="1" si="1502"/>
        <v>415</v>
      </c>
      <c r="NTK20">
        <f t="shared" ca="1" si="1502"/>
        <v>914</v>
      </c>
      <c r="NTL20">
        <f t="shared" ca="1" si="1502"/>
        <v>119</v>
      </c>
      <c r="NTM20">
        <f t="shared" ca="1" si="1502"/>
        <v>942</v>
      </c>
      <c r="NTN20">
        <f t="shared" ca="1" si="1502"/>
        <v>327</v>
      </c>
      <c r="NTO20">
        <f t="shared" ca="1" si="1502"/>
        <v>138</v>
      </c>
      <c r="NTP20">
        <f t="shared" ca="1" si="1502"/>
        <v>246</v>
      </c>
      <c r="NTQ20">
        <f t="shared" ca="1" si="1502"/>
        <v>374</v>
      </c>
      <c r="NTR20">
        <f t="shared" ca="1" si="1502"/>
        <v>584</v>
      </c>
      <c r="NTS20">
        <f t="shared" ca="1" si="1502"/>
        <v>711</v>
      </c>
      <c r="NTT20">
        <f t="shared" ca="1" si="1502"/>
        <v>625</v>
      </c>
      <c r="NTU20">
        <f t="shared" ca="1" si="1502"/>
        <v>703</v>
      </c>
      <c r="NTV20">
        <f t="shared" ca="1" si="1502"/>
        <v>845</v>
      </c>
      <c r="NTW20">
        <f t="shared" ca="1" si="1502"/>
        <v>221</v>
      </c>
      <c r="NTX20">
        <f t="shared" ca="1" si="1502"/>
        <v>660</v>
      </c>
      <c r="NTY20">
        <f t="shared" ca="1" si="1502"/>
        <v>518</v>
      </c>
      <c r="NTZ20">
        <f t="shared" ca="1" si="1502"/>
        <v>405</v>
      </c>
      <c r="NUA20">
        <f t="shared" ca="1" si="1502"/>
        <v>791</v>
      </c>
      <c r="NUB20">
        <f t="shared" ca="1" si="1502"/>
        <v>872</v>
      </c>
      <c r="NUC20">
        <f t="shared" ca="1" si="1502"/>
        <v>899</v>
      </c>
      <c r="NUD20">
        <f t="shared" ca="1" si="1502"/>
        <v>288</v>
      </c>
      <c r="NUE20">
        <f t="shared" ca="1" si="1502"/>
        <v>567</v>
      </c>
      <c r="NUF20">
        <f t="shared" ca="1" si="1502"/>
        <v>214</v>
      </c>
      <c r="NUG20">
        <f t="shared" ca="1" si="1502"/>
        <v>505</v>
      </c>
      <c r="NUH20">
        <f t="shared" ca="1" si="1502"/>
        <v>236</v>
      </c>
      <c r="NUI20">
        <f t="shared" ca="1" si="1502"/>
        <v>737</v>
      </c>
      <c r="NUJ20">
        <f t="shared" ca="1" si="1502"/>
        <v>79</v>
      </c>
      <c r="NUK20">
        <f t="shared" ca="1" si="1502"/>
        <v>343</v>
      </c>
      <c r="NUL20">
        <f t="shared" ca="1" si="1502"/>
        <v>185</v>
      </c>
      <c r="NUM20">
        <f t="shared" ca="1" si="1502"/>
        <v>498</v>
      </c>
      <c r="NUN20">
        <f t="shared" ca="1" si="1502"/>
        <v>752</v>
      </c>
      <c r="NUO20">
        <f t="shared" ca="1" si="1502"/>
        <v>383</v>
      </c>
      <c r="NUP20">
        <f t="shared" ca="1" si="1502"/>
        <v>473</v>
      </c>
      <c r="NUQ20">
        <f t="shared" ca="1" si="1502"/>
        <v>107</v>
      </c>
      <c r="NUR20">
        <f t="shared" ca="1" si="1502"/>
        <v>379</v>
      </c>
      <c r="NUS20">
        <f t="shared" ca="1" si="1502"/>
        <v>606</v>
      </c>
      <c r="NUT20">
        <f t="shared" ca="1" si="1502"/>
        <v>182</v>
      </c>
      <c r="NUU20">
        <f t="shared" ca="1" si="1502"/>
        <v>875</v>
      </c>
      <c r="NUV20">
        <f t="shared" ca="1" si="1502"/>
        <v>376</v>
      </c>
      <c r="NUW20">
        <f t="shared" ca="1" si="1502"/>
        <v>540</v>
      </c>
      <c r="NUX20">
        <f t="shared" ca="1" si="1502"/>
        <v>285</v>
      </c>
      <c r="NUY20">
        <f t="shared" ca="1" si="1502"/>
        <v>914</v>
      </c>
      <c r="NUZ20">
        <f t="shared" ca="1" si="1502"/>
        <v>840</v>
      </c>
      <c r="NVA20">
        <f t="shared" ca="1" si="1502"/>
        <v>240</v>
      </c>
      <c r="NVB20">
        <f t="shared" ca="1" si="1502"/>
        <v>49</v>
      </c>
      <c r="NVC20">
        <f t="shared" ca="1" si="1502"/>
        <v>970</v>
      </c>
      <c r="NVD20">
        <f t="shared" ca="1" si="1502"/>
        <v>907</v>
      </c>
      <c r="NVE20">
        <f t="shared" ca="1" si="1502"/>
        <v>12</v>
      </c>
      <c r="NVF20">
        <f t="shared" ca="1" si="1502"/>
        <v>708</v>
      </c>
      <c r="NVG20">
        <f t="shared" ca="1" si="1502"/>
        <v>701</v>
      </c>
      <c r="NVH20">
        <f t="shared" ca="1" si="1502"/>
        <v>759</v>
      </c>
      <c r="NVI20">
        <f t="shared" ca="1" si="1502"/>
        <v>902</v>
      </c>
      <c r="NVJ20">
        <f t="shared" ca="1" si="1502"/>
        <v>237</v>
      </c>
      <c r="NVK20">
        <f t="shared" ca="1" si="1502"/>
        <v>134</v>
      </c>
      <c r="NVL20">
        <f t="shared" ca="1" si="1502"/>
        <v>872</v>
      </c>
      <c r="NVM20">
        <f t="shared" ca="1" si="1502"/>
        <v>295</v>
      </c>
      <c r="NVN20">
        <f t="shared" ca="1" si="1502"/>
        <v>774</v>
      </c>
      <c r="NVO20">
        <f t="shared" ca="1" si="1374"/>
        <v>224</v>
      </c>
      <c r="NVP20">
        <f t="shared" ca="1" si="1374"/>
        <v>71</v>
      </c>
      <c r="NVQ20">
        <f t="shared" ca="1" si="1374"/>
        <v>382</v>
      </c>
      <c r="NVR20">
        <f t="shared" ca="1" si="1374"/>
        <v>768</v>
      </c>
      <c r="NVS20">
        <f t="shared" ca="1" si="1374"/>
        <v>86</v>
      </c>
      <c r="NVT20">
        <f t="shared" ca="1" si="1374"/>
        <v>210</v>
      </c>
      <c r="NVU20">
        <f t="shared" ca="1" si="1374"/>
        <v>985</v>
      </c>
      <c r="NVV20">
        <f t="shared" ca="1" si="1374"/>
        <v>573</v>
      </c>
      <c r="NVW20">
        <f t="shared" ca="1" si="1374"/>
        <v>90</v>
      </c>
      <c r="NVX20">
        <f t="shared" ca="1" si="1374"/>
        <v>415</v>
      </c>
      <c r="NVY20">
        <f t="shared" ca="1" si="1374"/>
        <v>899</v>
      </c>
      <c r="NVZ20">
        <f t="shared" ca="1" si="1374"/>
        <v>351</v>
      </c>
      <c r="NWA20">
        <f t="shared" ca="1" si="1374"/>
        <v>506</v>
      </c>
      <c r="NWB20">
        <f t="shared" ca="1" si="1374"/>
        <v>346</v>
      </c>
      <c r="NWC20">
        <f t="shared" ca="1" si="1374"/>
        <v>373</v>
      </c>
      <c r="NWD20">
        <f t="shared" ca="1" si="1374"/>
        <v>833</v>
      </c>
      <c r="NWE20">
        <f t="shared" ca="1" si="1374"/>
        <v>526</v>
      </c>
      <c r="NWF20">
        <f t="shared" ca="1" si="1374"/>
        <v>7</v>
      </c>
      <c r="NWG20">
        <f t="shared" ca="1" si="1374"/>
        <v>155</v>
      </c>
      <c r="NWH20">
        <f t="shared" ca="1" si="1374"/>
        <v>817</v>
      </c>
      <c r="NWI20">
        <f t="shared" ca="1" si="1374"/>
        <v>671</v>
      </c>
      <c r="NWJ20">
        <f t="shared" ca="1" si="1374"/>
        <v>335</v>
      </c>
      <c r="NWK20">
        <f t="shared" ca="1" si="1374"/>
        <v>535</v>
      </c>
      <c r="NWL20">
        <f t="shared" ca="1" si="1374"/>
        <v>246</v>
      </c>
      <c r="NWM20">
        <f t="shared" ca="1" si="1374"/>
        <v>836</v>
      </c>
      <c r="NWN20">
        <f t="shared" ca="1" si="1374"/>
        <v>536</v>
      </c>
      <c r="NWO20">
        <f t="shared" ca="1" si="1374"/>
        <v>456</v>
      </c>
      <c r="NWP20">
        <f t="shared" ca="1" si="1374"/>
        <v>716</v>
      </c>
      <c r="NWQ20">
        <f t="shared" ca="1" si="1374"/>
        <v>579</v>
      </c>
      <c r="NWR20">
        <f t="shared" ca="1" si="1374"/>
        <v>296</v>
      </c>
      <c r="NWS20">
        <f t="shared" ca="1" si="1374"/>
        <v>513</v>
      </c>
      <c r="NWT20">
        <f t="shared" ca="1" si="1374"/>
        <v>345</v>
      </c>
      <c r="NWU20">
        <f t="shared" ca="1" si="1374"/>
        <v>627</v>
      </c>
      <c r="NWV20">
        <f t="shared" ca="1" si="1374"/>
        <v>804</v>
      </c>
      <c r="NWW20">
        <f t="shared" ca="1" si="1374"/>
        <v>518</v>
      </c>
      <c r="NWX20">
        <f t="shared" ca="1" si="1374"/>
        <v>221</v>
      </c>
      <c r="NWY20">
        <f t="shared" ca="1" si="1374"/>
        <v>938</v>
      </c>
      <c r="NWZ20">
        <f t="shared" ca="1" si="1374"/>
        <v>246</v>
      </c>
      <c r="NXA20">
        <f t="shared" ca="1" si="1374"/>
        <v>133</v>
      </c>
      <c r="NXB20">
        <f t="shared" ca="1" si="1374"/>
        <v>300</v>
      </c>
      <c r="NXC20">
        <f t="shared" ca="1" si="1374"/>
        <v>951</v>
      </c>
      <c r="NXD20">
        <f t="shared" ca="1" si="1374"/>
        <v>903</v>
      </c>
      <c r="NXE20">
        <f t="shared" ca="1" si="1374"/>
        <v>760</v>
      </c>
      <c r="NXF20">
        <f t="shared" ca="1" si="1374"/>
        <v>79</v>
      </c>
      <c r="NXG20">
        <f t="shared" ca="1" si="1374"/>
        <v>89</v>
      </c>
      <c r="NXH20">
        <f t="shared" ca="1" si="1374"/>
        <v>623</v>
      </c>
      <c r="NXI20">
        <f t="shared" ca="1" si="1374"/>
        <v>256</v>
      </c>
      <c r="NXJ20">
        <f t="shared" ca="1" si="1374"/>
        <v>471</v>
      </c>
      <c r="NXK20">
        <f t="shared" ca="1" si="1374"/>
        <v>463</v>
      </c>
      <c r="NXL20">
        <f t="shared" ca="1" si="1374"/>
        <v>107</v>
      </c>
      <c r="NXM20">
        <f t="shared" ca="1" si="1374"/>
        <v>585</v>
      </c>
      <c r="NXN20">
        <f t="shared" ca="1" si="1374"/>
        <v>4</v>
      </c>
      <c r="NXO20">
        <f t="shared" ca="1" si="1374"/>
        <v>625</v>
      </c>
      <c r="NXP20">
        <f t="shared" ca="1" si="1374"/>
        <v>273</v>
      </c>
      <c r="NXQ20">
        <f t="shared" ca="1" si="1374"/>
        <v>110</v>
      </c>
      <c r="NXR20">
        <f t="shared" ca="1" si="1374"/>
        <v>20</v>
      </c>
      <c r="NXS20">
        <f t="shared" ca="1" si="1374"/>
        <v>210</v>
      </c>
      <c r="NXT20">
        <f t="shared" ca="1" si="1374"/>
        <v>481</v>
      </c>
      <c r="NXU20">
        <f t="shared" ca="1" si="1374"/>
        <v>830</v>
      </c>
      <c r="NXV20">
        <f t="shared" ca="1" si="1374"/>
        <v>352</v>
      </c>
      <c r="NXW20">
        <f t="shared" ca="1" si="1374"/>
        <v>279</v>
      </c>
      <c r="NXX20">
        <f t="shared" ca="1" si="1247"/>
        <v>720</v>
      </c>
      <c r="NXY20">
        <f t="shared" ca="1" si="1119"/>
        <v>256</v>
      </c>
      <c r="NXZ20">
        <f t="shared" ca="1" si="1119"/>
        <v>613</v>
      </c>
      <c r="NYA20">
        <f t="shared" ref="NYA20:OAL24" ca="1" si="1503">RANDBETWEEN(1,1000)</f>
        <v>260</v>
      </c>
      <c r="NYB20">
        <f t="shared" ca="1" si="1503"/>
        <v>489</v>
      </c>
      <c r="NYC20">
        <f t="shared" ca="1" si="1503"/>
        <v>66</v>
      </c>
      <c r="NYD20">
        <f t="shared" ca="1" si="1503"/>
        <v>634</v>
      </c>
      <c r="NYE20">
        <f t="shared" ca="1" si="1503"/>
        <v>107</v>
      </c>
      <c r="NYF20">
        <f t="shared" ca="1" si="1503"/>
        <v>349</v>
      </c>
      <c r="NYG20">
        <f t="shared" ca="1" si="1503"/>
        <v>790</v>
      </c>
      <c r="NYH20">
        <f t="shared" ca="1" si="1503"/>
        <v>609</v>
      </c>
      <c r="NYI20">
        <f t="shared" ca="1" si="1503"/>
        <v>583</v>
      </c>
      <c r="NYJ20">
        <f t="shared" ca="1" si="1503"/>
        <v>231</v>
      </c>
      <c r="NYK20">
        <f t="shared" ca="1" si="1503"/>
        <v>31</v>
      </c>
      <c r="NYL20">
        <f t="shared" ca="1" si="1503"/>
        <v>345</v>
      </c>
      <c r="NYM20">
        <f t="shared" ca="1" si="1503"/>
        <v>803</v>
      </c>
      <c r="NYN20">
        <f t="shared" ca="1" si="1503"/>
        <v>414</v>
      </c>
      <c r="NYO20">
        <f t="shared" ca="1" si="1503"/>
        <v>367</v>
      </c>
      <c r="NYP20">
        <f t="shared" ca="1" si="1503"/>
        <v>974</v>
      </c>
      <c r="NYQ20">
        <f t="shared" ca="1" si="1503"/>
        <v>7</v>
      </c>
      <c r="NYR20">
        <f t="shared" ca="1" si="1503"/>
        <v>41</v>
      </c>
      <c r="NYS20">
        <f t="shared" ca="1" si="1503"/>
        <v>733</v>
      </c>
      <c r="NYT20">
        <f t="shared" ca="1" si="1503"/>
        <v>568</v>
      </c>
      <c r="NYU20">
        <f t="shared" ca="1" si="1503"/>
        <v>787</v>
      </c>
      <c r="NYV20">
        <f t="shared" ca="1" si="1503"/>
        <v>362</v>
      </c>
      <c r="NYW20">
        <f t="shared" ca="1" si="1503"/>
        <v>486</v>
      </c>
      <c r="NYX20">
        <f t="shared" ca="1" si="1503"/>
        <v>417</v>
      </c>
      <c r="NYY20">
        <f t="shared" ca="1" si="1503"/>
        <v>283</v>
      </c>
      <c r="NYZ20">
        <f t="shared" ca="1" si="1503"/>
        <v>920</v>
      </c>
      <c r="NZA20">
        <f t="shared" ca="1" si="1503"/>
        <v>688</v>
      </c>
      <c r="NZB20">
        <f t="shared" ca="1" si="1503"/>
        <v>913</v>
      </c>
      <c r="NZC20">
        <f t="shared" ca="1" si="1503"/>
        <v>724</v>
      </c>
      <c r="NZD20">
        <f t="shared" ca="1" si="1503"/>
        <v>54</v>
      </c>
      <c r="NZE20">
        <f t="shared" ca="1" si="1503"/>
        <v>229</v>
      </c>
      <c r="NZF20">
        <f t="shared" ca="1" si="1503"/>
        <v>39</v>
      </c>
      <c r="NZG20">
        <f t="shared" ca="1" si="1503"/>
        <v>570</v>
      </c>
      <c r="NZH20">
        <f t="shared" ca="1" si="1503"/>
        <v>691</v>
      </c>
      <c r="NZI20">
        <f t="shared" ca="1" si="1503"/>
        <v>246</v>
      </c>
      <c r="NZJ20">
        <f t="shared" ca="1" si="1503"/>
        <v>993</v>
      </c>
      <c r="NZK20">
        <f t="shared" ca="1" si="1503"/>
        <v>279</v>
      </c>
      <c r="NZL20">
        <f t="shared" ca="1" si="1503"/>
        <v>264</v>
      </c>
      <c r="NZM20">
        <f t="shared" ca="1" si="1503"/>
        <v>839</v>
      </c>
      <c r="NZN20">
        <f t="shared" ca="1" si="1503"/>
        <v>455</v>
      </c>
      <c r="NZO20">
        <f t="shared" ca="1" si="1503"/>
        <v>945</v>
      </c>
      <c r="NZP20">
        <f t="shared" ca="1" si="1503"/>
        <v>930</v>
      </c>
      <c r="NZQ20">
        <f t="shared" ca="1" si="1503"/>
        <v>49</v>
      </c>
      <c r="NZR20">
        <f t="shared" ca="1" si="1503"/>
        <v>457</v>
      </c>
      <c r="NZS20">
        <f t="shared" ca="1" si="1503"/>
        <v>519</v>
      </c>
      <c r="NZT20">
        <f t="shared" ca="1" si="1503"/>
        <v>200</v>
      </c>
      <c r="NZU20">
        <f t="shared" ca="1" si="1503"/>
        <v>253</v>
      </c>
      <c r="NZV20">
        <f t="shared" ca="1" si="1503"/>
        <v>369</v>
      </c>
      <c r="NZW20">
        <f t="shared" ca="1" si="1503"/>
        <v>784</v>
      </c>
      <c r="NZX20">
        <f t="shared" ca="1" si="1503"/>
        <v>407</v>
      </c>
      <c r="NZY20">
        <f t="shared" ca="1" si="1503"/>
        <v>653</v>
      </c>
      <c r="NZZ20">
        <f t="shared" ca="1" si="1503"/>
        <v>577</v>
      </c>
      <c r="OAA20">
        <f t="shared" ca="1" si="1503"/>
        <v>106</v>
      </c>
      <c r="OAB20">
        <f t="shared" ca="1" si="1503"/>
        <v>133</v>
      </c>
      <c r="OAC20">
        <f t="shared" ca="1" si="1503"/>
        <v>873</v>
      </c>
      <c r="OAD20">
        <f t="shared" ca="1" si="1503"/>
        <v>723</v>
      </c>
      <c r="OAE20">
        <f t="shared" ca="1" si="1503"/>
        <v>139</v>
      </c>
      <c r="OAF20">
        <f t="shared" ca="1" si="1503"/>
        <v>118</v>
      </c>
      <c r="OAG20">
        <f t="shared" ca="1" si="1503"/>
        <v>630</v>
      </c>
      <c r="OAH20">
        <f t="shared" ca="1" si="1503"/>
        <v>229</v>
      </c>
      <c r="OAI20">
        <f t="shared" ca="1" si="1503"/>
        <v>252</v>
      </c>
      <c r="OAJ20">
        <f t="shared" ca="1" si="1503"/>
        <v>293</v>
      </c>
      <c r="OAK20">
        <f t="shared" ca="1" si="1503"/>
        <v>212</v>
      </c>
      <c r="OAL20">
        <f t="shared" ca="1" si="1503"/>
        <v>284</v>
      </c>
      <c r="OAM20">
        <f t="shared" ca="1" si="1375"/>
        <v>634</v>
      </c>
      <c r="OAN20">
        <f t="shared" ca="1" si="1375"/>
        <v>200</v>
      </c>
      <c r="OAO20">
        <f t="shared" ca="1" si="1375"/>
        <v>169</v>
      </c>
      <c r="OAP20">
        <f t="shared" ca="1" si="1375"/>
        <v>937</v>
      </c>
      <c r="OAQ20">
        <f t="shared" ca="1" si="1375"/>
        <v>991</v>
      </c>
      <c r="OAR20">
        <f t="shared" ca="1" si="1375"/>
        <v>444</v>
      </c>
      <c r="OAS20">
        <f t="shared" ca="1" si="1375"/>
        <v>897</v>
      </c>
      <c r="OAT20">
        <f t="shared" ca="1" si="1375"/>
        <v>107</v>
      </c>
      <c r="OAU20">
        <f t="shared" ca="1" si="1375"/>
        <v>495</v>
      </c>
      <c r="OAV20">
        <f t="shared" ca="1" si="1375"/>
        <v>141</v>
      </c>
      <c r="OAW20">
        <f t="shared" ca="1" si="1375"/>
        <v>274</v>
      </c>
      <c r="OAX20">
        <f t="shared" ca="1" si="1375"/>
        <v>608</v>
      </c>
      <c r="OAY20">
        <f t="shared" ca="1" si="1375"/>
        <v>749</v>
      </c>
      <c r="OAZ20">
        <f t="shared" ca="1" si="1375"/>
        <v>961</v>
      </c>
      <c r="OBA20">
        <f t="shared" ca="1" si="1375"/>
        <v>547</v>
      </c>
      <c r="OBB20">
        <f t="shared" ca="1" si="1375"/>
        <v>55</v>
      </c>
      <c r="OBC20">
        <f t="shared" ca="1" si="1375"/>
        <v>202</v>
      </c>
      <c r="OBD20">
        <f t="shared" ca="1" si="1375"/>
        <v>858</v>
      </c>
      <c r="OBE20">
        <f t="shared" ca="1" si="1375"/>
        <v>828</v>
      </c>
      <c r="OBF20">
        <f t="shared" ca="1" si="1375"/>
        <v>436</v>
      </c>
      <c r="OBG20">
        <f t="shared" ca="1" si="1375"/>
        <v>866</v>
      </c>
      <c r="OBH20">
        <f t="shared" ca="1" si="1375"/>
        <v>947</v>
      </c>
      <c r="OBI20">
        <f t="shared" ca="1" si="1375"/>
        <v>546</v>
      </c>
      <c r="OBJ20">
        <f t="shared" ca="1" si="1375"/>
        <v>172</v>
      </c>
      <c r="OBK20">
        <f t="shared" ca="1" si="1375"/>
        <v>954</v>
      </c>
      <c r="OBL20">
        <f t="shared" ca="1" si="1375"/>
        <v>609</v>
      </c>
      <c r="OBM20">
        <f t="shared" ca="1" si="1375"/>
        <v>588</v>
      </c>
      <c r="OBN20">
        <f t="shared" ca="1" si="1375"/>
        <v>460</v>
      </c>
      <c r="OBO20">
        <f t="shared" ca="1" si="1375"/>
        <v>908</v>
      </c>
      <c r="OBP20">
        <f t="shared" ca="1" si="1375"/>
        <v>997</v>
      </c>
      <c r="OBQ20">
        <f t="shared" ca="1" si="1375"/>
        <v>15</v>
      </c>
      <c r="OBR20">
        <f t="shared" ca="1" si="1375"/>
        <v>949</v>
      </c>
      <c r="OBS20">
        <f t="shared" ca="1" si="1375"/>
        <v>570</v>
      </c>
      <c r="OBT20">
        <f t="shared" ca="1" si="1375"/>
        <v>848</v>
      </c>
      <c r="OBU20">
        <f t="shared" ca="1" si="1375"/>
        <v>8</v>
      </c>
      <c r="OBV20">
        <f t="shared" ca="1" si="1375"/>
        <v>347</v>
      </c>
      <c r="OBW20">
        <f t="shared" ca="1" si="1375"/>
        <v>818</v>
      </c>
      <c r="OBX20">
        <f t="shared" ca="1" si="1375"/>
        <v>672</v>
      </c>
      <c r="OBY20">
        <f t="shared" ca="1" si="1375"/>
        <v>756</v>
      </c>
      <c r="OBZ20">
        <f t="shared" ca="1" si="1375"/>
        <v>636</v>
      </c>
      <c r="OCA20">
        <f t="shared" ca="1" si="1375"/>
        <v>238</v>
      </c>
      <c r="OCB20">
        <f t="shared" ca="1" si="1375"/>
        <v>211</v>
      </c>
      <c r="OCC20">
        <f t="shared" ca="1" si="1375"/>
        <v>317</v>
      </c>
      <c r="OCD20">
        <f t="shared" ca="1" si="1375"/>
        <v>604</v>
      </c>
      <c r="OCE20">
        <f t="shared" ca="1" si="1375"/>
        <v>312</v>
      </c>
      <c r="OCF20">
        <f t="shared" ca="1" si="1375"/>
        <v>127</v>
      </c>
      <c r="OCG20">
        <f t="shared" ca="1" si="1375"/>
        <v>231</v>
      </c>
      <c r="OCH20">
        <f t="shared" ca="1" si="1375"/>
        <v>669</v>
      </c>
      <c r="OCI20">
        <f t="shared" ca="1" si="1375"/>
        <v>290</v>
      </c>
      <c r="OCJ20">
        <f t="shared" ca="1" si="1375"/>
        <v>639</v>
      </c>
      <c r="OCK20">
        <f t="shared" ca="1" si="1375"/>
        <v>55</v>
      </c>
      <c r="OCL20">
        <f t="shared" ca="1" si="1375"/>
        <v>322</v>
      </c>
      <c r="OCM20">
        <f t="shared" ca="1" si="1375"/>
        <v>308</v>
      </c>
      <c r="OCN20">
        <f t="shared" ca="1" si="1375"/>
        <v>621</v>
      </c>
      <c r="OCO20">
        <f t="shared" ca="1" si="1375"/>
        <v>489</v>
      </c>
      <c r="OCP20">
        <f t="shared" ca="1" si="1375"/>
        <v>729</v>
      </c>
      <c r="OCQ20">
        <f t="shared" ca="1" si="1375"/>
        <v>501</v>
      </c>
      <c r="OCR20">
        <f t="shared" ca="1" si="1375"/>
        <v>997</v>
      </c>
      <c r="OCS20">
        <f t="shared" ca="1" si="1375"/>
        <v>55</v>
      </c>
      <c r="OCT20">
        <f t="shared" ca="1" si="1375"/>
        <v>890</v>
      </c>
      <c r="OCU20">
        <f t="shared" ca="1" si="1375"/>
        <v>572</v>
      </c>
      <c r="OCV20">
        <f t="shared" ca="1" si="1248"/>
        <v>98</v>
      </c>
      <c r="OCW20">
        <f t="shared" ca="1" si="1120"/>
        <v>732</v>
      </c>
      <c r="OCX20">
        <f t="shared" ca="1" si="1120"/>
        <v>620</v>
      </c>
      <c r="OCY20">
        <f t="shared" ref="OCY20:OFJ24" ca="1" si="1504">RANDBETWEEN(1,1000)</f>
        <v>434</v>
      </c>
      <c r="OCZ20">
        <f t="shared" ca="1" si="1504"/>
        <v>454</v>
      </c>
      <c r="ODA20">
        <f t="shared" ca="1" si="1504"/>
        <v>892</v>
      </c>
      <c r="ODB20">
        <f t="shared" ca="1" si="1504"/>
        <v>607</v>
      </c>
      <c r="ODC20">
        <f t="shared" ca="1" si="1504"/>
        <v>540</v>
      </c>
      <c r="ODD20">
        <f t="shared" ca="1" si="1504"/>
        <v>169</v>
      </c>
      <c r="ODE20">
        <f t="shared" ca="1" si="1504"/>
        <v>787</v>
      </c>
      <c r="ODF20">
        <f t="shared" ca="1" si="1504"/>
        <v>402</v>
      </c>
      <c r="ODG20">
        <f t="shared" ca="1" si="1504"/>
        <v>143</v>
      </c>
      <c r="ODH20">
        <f t="shared" ca="1" si="1504"/>
        <v>687</v>
      </c>
      <c r="ODI20">
        <f t="shared" ca="1" si="1504"/>
        <v>147</v>
      </c>
      <c r="ODJ20">
        <f t="shared" ca="1" si="1504"/>
        <v>525</v>
      </c>
      <c r="ODK20">
        <f t="shared" ca="1" si="1504"/>
        <v>642</v>
      </c>
      <c r="ODL20">
        <f t="shared" ca="1" si="1504"/>
        <v>743</v>
      </c>
      <c r="ODM20">
        <f t="shared" ca="1" si="1504"/>
        <v>124</v>
      </c>
      <c r="ODN20">
        <f t="shared" ca="1" si="1504"/>
        <v>649</v>
      </c>
      <c r="ODO20">
        <f t="shared" ca="1" si="1504"/>
        <v>972</v>
      </c>
      <c r="ODP20">
        <f t="shared" ca="1" si="1504"/>
        <v>197</v>
      </c>
      <c r="ODQ20">
        <f t="shared" ca="1" si="1504"/>
        <v>942</v>
      </c>
      <c r="ODR20">
        <f t="shared" ca="1" si="1504"/>
        <v>787</v>
      </c>
      <c r="ODS20">
        <f t="shared" ca="1" si="1504"/>
        <v>165</v>
      </c>
      <c r="ODT20">
        <f t="shared" ca="1" si="1504"/>
        <v>39</v>
      </c>
      <c r="ODU20">
        <f t="shared" ca="1" si="1504"/>
        <v>961</v>
      </c>
      <c r="ODV20">
        <f t="shared" ca="1" si="1504"/>
        <v>427</v>
      </c>
      <c r="ODW20">
        <f t="shared" ca="1" si="1504"/>
        <v>811</v>
      </c>
      <c r="ODX20">
        <f t="shared" ca="1" si="1504"/>
        <v>701</v>
      </c>
      <c r="ODY20">
        <f t="shared" ca="1" si="1504"/>
        <v>547</v>
      </c>
      <c r="ODZ20">
        <f t="shared" ca="1" si="1504"/>
        <v>919</v>
      </c>
      <c r="OEA20">
        <f t="shared" ca="1" si="1504"/>
        <v>20</v>
      </c>
      <c r="OEB20">
        <f t="shared" ca="1" si="1504"/>
        <v>606</v>
      </c>
      <c r="OEC20">
        <f t="shared" ca="1" si="1504"/>
        <v>737</v>
      </c>
      <c r="OED20">
        <f t="shared" ca="1" si="1504"/>
        <v>932</v>
      </c>
      <c r="OEE20">
        <f t="shared" ca="1" si="1504"/>
        <v>489</v>
      </c>
      <c r="OEF20">
        <f t="shared" ca="1" si="1504"/>
        <v>37</v>
      </c>
      <c r="OEG20">
        <f t="shared" ca="1" si="1504"/>
        <v>195</v>
      </c>
      <c r="OEH20">
        <f t="shared" ca="1" si="1504"/>
        <v>724</v>
      </c>
      <c r="OEI20">
        <f t="shared" ca="1" si="1504"/>
        <v>168</v>
      </c>
      <c r="OEJ20">
        <f t="shared" ca="1" si="1504"/>
        <v>392</v>
      </c>
      <c r="OEK20">
        <f t="shared" ca="1" si="1504"/>
        <v>9</v>
      </c>
      <c r="OEL20">
        <f t="shared" ca="1" si="1504"/>
        <v>985</v>
      </c>
      <c r="OEM20">
        <f t="shared" ca="1" si="1504"/>
        <v>781</v>
      </c>
      <c r="OEN20">
        <f t="shared" ca="1" si="1504"/>
        <v>157</v>
      </c>
      <c r="OEO20">
        <f t="shared" ca="1" si="1504"/>
        <v>75</v>
      </c>
      <c r="OEP20">
        <f t="shared" ca="1" si="1504"/>
        <v>937</v>
      </c>
      <c r="OEQ20">
        <f t="shared" ca="1" si="1504"/>
        <v>85</v>
      </c>
      <c r="OER20">
        <f t="shared" ca="1" si="1504"/>
        <v>397</v>
      </c>
      <c r="OES20">
        <f t="shared" ca="1" si="1504"/>
        <v>204</v>
      </c>
      <c r="OET20">
        <f t="shared" ca="1" si="1504"/>
        <v>393</v>
      </c>
      <c r="OEU20">
        <f t="shared" ca="1" si="1504"/>
        <v>103</v>
      </c>
      <c r="OEV20">
        <f t="shared" ca="1" si="1504"/>
        <v>1000</v>
      </c>
      <c r="OEW20">
        <f t="shared" ca="1" si="1504"/>
        <v>123</v>
      </c>
      <c r="OEX20">
        <f t="shared" ca="1" si="1504"/>
        <v>222</v>
      </c>
      <c r="OEY20">
        <f t="shared" ca="1" si="1504"/>
        <v>897</v>
      </c>
      <c r="OEZ20">
        <f t="shared" ca="1" si="1504"/>
        <v>292</v>
      </c>
      <c r="OFA20">
        <f t="shared" ca="1" si="1504"/>
        <v>989</v>
      </c>
      <c r="OFB20">
        <f t="shared" ca="1" si="1504"/>
        <v>500</v>
      </c>
      <c r="OFC20">
        <f t="shared" ca="1" si="1504"/>
        <v>704</v>
      </c>
      <c r="OFD20">
        <f t="shared" ca="1" si="1504"/>
        <v>565</v>
      </c>
      <c r="OFE20">
        <f t="shared" ca="1" si="1504"/>
        <v>667</v>
      </c>
      <c r="OFF20">
        <f t="shared" ca="1" si="1504"/>
        <v>890</v>
      </c>
      <c r="OFG20">
        <f t="shared" ca="1" si="1504"/>
        <v>163</v>
      </c>
      <c r="OFH20">
        <f t="shared" ca="1" si="1504"/>
        <v>493</v>
      </c>
      <c r="OFI20">
        <f t="shared" ca="1" si="1504"/>
        <v>192</v>
      </c>
      <c r="OFJ20">
        <f t="shared" ca="1" si="1504"/>
        <v>965</v>
      </c>
      <c r="OFK20">
        <f t="shared" ca="1" si="1376"/>
        <v>263</v>
      </c>
      <c r="OFL20">
        <f t="shared" ca="1" si="1376"/>
        <v>961</v>
      </c>
      <c r="OFM20">
        <f t="shared" ca="1" si="1376"/>
        <v>279</v>
      </c>
      <c r="OFN20">
        <f t="shared" ca="1" si="1376"/>
        <v>577</v>
      </c>
      <c r="OFO20">
        <f t="shared" ca="1" si="1376"/>
        <v>571</v>
      </c>
      <c r="OFP20">
        <f t="shared" ca="1" si="1376"/>
        <v>231</v>
      </c>
      <c r="OFQ20">
        <f t="shared" ca="1" si="1376"/>
        <v>136</v>
      </c>
      <c r="OFR20">
        <f t="shared" ca="1" si="1376"/>
        <v>368</v>
      </c>
      <c r="OFS20">
        <f t="shared" ca="1" si="1376"/>
        <v>596</v>
      </c>
      <c r="OFT20">
        <f t="shared" ca="1" si="1376"/>
        <v>190</v>
      </c>
      <c r="OFU20">
        <f t="shared" ca="1" si="1376"/>
        <v>794</v>
      </c>
      <c r="OFV20">
        <f t="shared" ca="1" si="1376"/>
        <v>16</v>
      </c>
      <c r="OFW20">
        <f t="shared" ca="1" si="1376"/>
        <v>367</v>
      </c>
      <c r="OFX20">
        <f t="shared" ca="1" si="1376"/>
        <v>646</v>
      </c>
      <c r="OFY20">
        <f t="shared" ca="1" si="1376"/>
        <v>88</v>
      </c>
      <c r="OFZ20">
        <f t="shared" ca="1" si="1376"/>
        <v>298</v>
      </c>
      <c r="OGA20">
        <f t="shared" ca="1" si="1376"/>
        <v>517</v>
      </c>
      <c r="OGB20">
        <f t="shared" ca="1" si="1376"/>
        <v>201</v>
      </c>
      <c r="OGC20">
        <f t="shared" ca="1" si="1376"/>
        <v>382</v>
      </c>
      <c r="OGD20">
        <f t="shared" ca="1" si="1376"/>
        <v>857</v>
      </c>
      <c r="OGE20">
        <f t="shared" ca="1" si="1376"/>
        <v>951</v>
      </c>
      <c r="OGF20">
        <f t="shared" ca="1" si="1376"/>
        <v>670</v>
      </c>
      <c r="OGG20">
        <f t="shared" ca="1" si="1376"/>
        <v>911</v>
      </c>
      <c r="OGH20">
        <f t="shared" ca="1" si="1376"/>
        <v>118</v>
      </c>
      <c r="OGI20">
        <f t="shared" ca="1" si="1376"/>
        <v>706</v>
      </c>
      <c r="OGJ20">
        <f t="shared" ca="1" si="1376"/>
        <v>861</v>
      </c>
      <c r="OGK20">
        <f t="shared" ca="1" si="1376"/>
        <v>739</v>
      </c>
      <c r="OGL20">
        <f t="shared" ca="1" si="1376"/>
        <v>733</v>
      </c>
      <c r="OGM20">
        <f t="shared" ca="1" si="1376"/>
        <v>497</v>
      </c>
      <c r="OGN20">
        <f t="shared" ca="1" si="1376"/>
        <v>981</v>
      </c>
      <c r="OGO20">
        <f t="shared" ca="1" si="1376"/>
        <v>783</v>
      </c>
      <c r="OGP20">
        <f t="shared" ca="1" si="1376"/>
        <v>42</v>
      </c>
      <c r="OGQ20">
        <f t="shared" ca="1" si="1376"/>
        <v>396</v>
      </c>
      <c r="OGR20">
        <f t="shared" ca="1" si="1376"/>
        <v>806</v>
      </c>
      <c r="OGS20">
        <f t="shared" ca="1" si="1376"/>
        <v>568</v>
      </c>
      <c r="OGT20">
        <f t="shared" ca="1" si="1376"/>
        <v>363</v>
      </c>
      <c r="OGU20">
        <f t="shared" ca="1" si="1376"/>
        <v>221</v>
      </c>
      <c r="OGV20">
        <f t="shared" ca="1" si="1376"/>
        <v>447</v>
      </c>
      <c r="OGW20">
        <f t="shared" ca="1" si="1376"/>
        <v>468</v>
      </c>
      <c r="OGX20">
        <f t="shared" ca="1" si="1376"/>
        <v>633</v>
      </c>
      <c r="OGY20">
        <f t="shared" ca="1" si="1376"/>
        <v>598</v>
      </c>
      <c r="OGZ20">
        <f t="shared" ca="1" si="1376"/>
        <v>389</v>
      </c>
      <c r="OHA20">
        <f t="shared" ca="1" si="1376"/>
        <v>524</v>
      </c>
      <c r="OHB20">
        <f t="shared" ca="1" si="1376"/>
        <v>24</v>
      </c>
      <c r="OHC20">
        <f t="shared" ca="1" si="1376"/>
        <v>229</v>
      </c>
      <c r="OHD20">
        <f t="shared" ca="1" si="1376"/>
        <v>286</v>
      </c>
      <c r="OHE20">
        <f t="shared" ca="1" si="1376"/>
        <v>402</v>
      </c>
      <c r="OHF20">
        <f t="shared" ca="1" si="1376"/>
        <v>287</v>
      </c>
      <c r="OHG20">
        <f t="shared" ca="1" si="1376"/>
        <v>932</v>
      </c>
      <c r="OHH20">
        <f t="shared" ca="1" si="1376"/>
        <v>328</v>
      </c>
      <c r="OHI20">
        <f t="shared" ca="1" si="1376"/>
        <v>5</v>
      </c>
      <c r="OHJ20">
        <f t="shared" ca="1" si="1376"/>
        <v>954</v>
      </c>
      <c r="OHK20">
        <f t="shared" ca="1" si="1376"/>
        <v>798</v>
      </c>
      <c r="OHL20">
        <f t="shared" ca="1" si="1376"/>
        <v>212</v>
      </c>
      <c r="OHM20">
        <f t="shared" ca="1" si="1376"/>
        <v>113</v>
      </c>
      <c r="OHN20">
        <f t="shared" ca="1" si="1376"/>
        <v>859</v>
      </c>
      <c r="OHO20">
        <f t="shared" ca="1" si="1376"/>
        <v>771</v>
      </c>
      <c r="OHP20">
        <f t="shared" ca="1" si="1376"/>
        <v>344</v>
      </c>
      <c r="OHQ20">
        <f t="shared" ca="1" si="1376"/>
        <v>218</v>
      </c>
      <c r="OHR20">
        <f t="shared" ca="1" si="1376"/>
        <v>603</v>
      </c>
      <c r="OHS20">
        <f t="shared" ca="1" si="1376"/>
        <v>373</v>
      </c>
      <c r="OHT20">
        <f t="shared" ca="1" si="1249"/>
        <v>75</v>
      </c>
      <c r="OHU20">
        <f t="shared" ca="1" si="1121"/>
        <v>250</v>
      </c>
      <c r="OHV20">
        <f t="shared" ca="1" si="1121"/>
        <v>877</v>
      </c>
      <c r="OHW20">
        <f t="shared" ref="OHW20:OKH24" ca="1" si="1505">RANDBETWEEN(1,1000)</f>
        <v>230</v>
      </c>
      <c r="OHX20">
        <f t="shared" ca="1" si="1505"/>
        <v>770</v>
      </c>
      <c r="OHY20">
        <f t="shared" ca="1" si="1505"/>
        <v>305</v>
      </c>
      <c r="OHZ20">
        <f t="shared" ca="1" si="1505"/>
        <v>597</v>
      </c>
      <c r="OIA20">
        <f t="shared" ca="1" si="1505"/>
        <v>223</v>
      </c>
      <c r="OIB20">
        <f t="shared" ca="1" si="1505"/>
        <v>148</v>
      </c>
      <c r="OIC20">
        <f t="shared" ca="1" si="1505"/>
        <v>449</v>
      </c>
      <c r="OID20">
        <f t="shared" ca="1" si="1505"/>
        <v>181</v>
      </c>
      <c r="OIE20">
        <f t="shared" ca="1" si="1505"/>
        <v>420</v>
      </c>
      <c r="OIF20">
        <f t="shared" ca="1" si="1505"/>
        <v>751</v>
      </c>
      <c r="OIG20">
        <f t="shared" ca="1" si="1505"/>
        <v>746</v>
      </c>
      <c r="OIH20">
        <f t="shared" ca="1" si="1505"/>
        <v>538</v>
      </c>
      <c r="OII20">
        <f t="shared" ca="1" si="1505"/>
        <v>331</v>
      </c>
      <c r="OIJ20">
        <f t="shared" ca="1" si="1505"/>
        <v>718</v>
      </c>
      <c r="OIK20">
        <f t="shared" ca="1" si="1505"/>
        <v>419</v>
      </c>
      <c r="OIL20">
        <f t="shared" ca="1" si="1505"/>
        <v>811</v>
      </c>
      <c r="OIM20">
        <f t="shared" ca="1" si="1505"/>
        <v>308</v>
      </c>
      <c r="OIN20">
        <f t="shared" ca="1" si="1505"/>
        <v>861</v>
      </c>
      <c r="OIO20">
        <f t="shared" ca="1" si="1505"/>
        <v>450</v>
      </c>
      <c r="OIP20">
        <f t="shared" ca="1" si="1505"/>
        <v>354</v>
      </c>
      <c r="OIQ20">
        <f t="shared" ca="1" si="1505"/>
        <v>427</v>
      </c>
      <c r="OIR20">
        <f t="shared" ca="1" si="1505"/>
        <v>417</v>
      </c>
      <c r="OIS20">
        <f t="shared" ca="1" si="1505"/>
        <v>458</v>
      </c>
      <c r="OIT20">
        <f t="shared" ca="1" si="1505"/>
        <v>923</v>
      </c>
      <c r="OIU20">
        <f t="shared" ca="1" si="1505"/>
        <v>792</v>
      </c>
      <c r="OIV20">
        <f t="shared" ca="1" si="1505"/>
        <v>952</v>
      </c>
      <c r="OIW20">
        <f t="shared" ca="1" si="1505"/>
        <v>686</v>
      </c>
      <c r="OIX20">
        <f t="shared" ca="1" si="1505"/>
        <v>262</v>
      </c>
      <c r="OIY20">
        <f t="shared" ca="1" si="1505"/>
        <v>559</v>
      </c>
      <c r="OIZ20">
        <f t="shared" ca="1" si="1505"/>
        <v>462</v>
      </c>
      <c r="OJA20">
        <f t="shared" ca="1" si="1505"/>
        <v>576</v>
      </c>
      <c r="OJB20">
        <f t="shared" ca="1" si="1505"/>
        <v>990</v>
      </c>
      <c r="OJC20">
        <f t="shared" ca="1" si="1505"/>
        <v>840</v>
      </c>
      <c r="OJD20">
        <f t="shared" ca="1" si="1505"/>
        <v>885</v>
      </c>
      <c r="OJE20">
        <f t="shared" ca="1" si="1505"/>
        <v>351</v>
      </c>
      <c r="OJF20">
        <f t="shared" ca="1" si="1505"/>
        <v>299</v>
      </c>
      <c r="OJG20">
        <f t="shared" ca="1" si="1505"/>
        <v>158</v>
      </c>
      <c r="OJH20">
        <f t="shared" ca="1" si="1505"/>
        <v>686</v>
      </c>
      <c r="OJI20">
        <f t="shared" ca="1" si="1505"/>
        <v>136</v>
      </c>
      <c r="OJJ20">
        <f t="shared" ca="1" si="1505"/>
        <v>447</v>
      </c>
      <c r="OJK20">
        <f t="shared" ca="1" si="1505"/>
        <v>417</v>
      </c>
      <c r="OJL20">
        <f t="shared" ca="1" si="1505"/>
        <v>432</v>
      </c>
      <c r="OJM20">
        <f t="shared" ca="1" si="1505"/>
        <v>1</v>
      </c>
      <c r="OJN20">
        <f t="shared" ca="1" si="1505"/>
        <v>547</v>
      </c>
      <c r="OJO20">
        <f t="shared" ca="1" si="1505"/>
        <v>901</v>
      </c>
      <c r="OJP20">
        <f t="shared" ca="1" si="1505"/>
        <v>430</v>
      </c>
      <c r="OJQ20">
        <f t="shared" ca="1" si="1505"/>
        <v>60</v>
      </c>
      <c r="OJR20">
        <f t="shared" ca="1" si="1505"/>
        <v>769</v>
      </c>
      <c r="OJS20">
        <f t="shared" ca="1" si="1505"/>
        <v>627</v>
      </c>
      <c r="OJT20">
        <f t="shared" ca="1" si="1505"/>
        <v>388</v>
      </c>
      <c r="OJU20">
        <f t="shared" ca="1" si="1505"/>
        <v>123</v>
      </c>
      <c r="OJV20">
        <f t="shared" ca="1" si="1505"/>
        <v>802</v>
      </c>
      <c r="OJW20">
        <f t="shared" ca="1" si="1505"/>
        <v>589</v>
      </c>
      <c r="OJX20">
        <f t="shared" ca="1" si="1505"/>
        <v>618</v>
      </c>
      <c r="OJY20">
        <f t="shared" ca="1" si="1505"/>
        <v>94</v>
      </c>
      <c r="OJZ20">
        <f t="shared" ca="1" si="1505"/>
        <v>940</v>
      </c>
      <c r="OKA20">
        <f t="shared" ca="1" si="1505"/>
        <v>277</v>
      </c>
      <c r="OKB20">
        <f t="shared" ca="1" si="1505"/>
        <v>428</v>
      </c>
      <c r="OKC20">
        <f t="shared" ca="1" si="1505"/>
        <v>593</v>
      </c>
      <c r="OKD20">
        <f t="shared" ca="1" si="1505"/>
        <v>90</v>
      </c>
      <c r="OKE20">
        <f t="shared" ca="1" si="1505"/>
        <v>598</v>
      </c>
      <c r="OKF20">
        <f t="shared" ca="1" si="1505"/>
        <v>774</v>
      </c>
      <c r="OKG20">
        <f t="shared" ca="1" si="1505"/>
        <v>301</v>
      </c>
      <c r="OKH20">
        <f t="shared" ca="1" si="1505"/>
        <v>583</v>
      </c>
      <c r="OKI20">
        <f t="shared" ca="1" si="1377"/>
        <v>59</v>
      </c>
      <c r="OKJ20">
        <f t="shared" ca="1" si="1377"/>
        <v>526</v>
      </c>
      <c r="OKK20">
        <f t="shared" ca="1" si="1377"/>
        <v>572</v>
      </c>
      <c r="OKL20">
        <f t="shared" ca="1" si="1377"/>
        <v>19</v>
      </c>
      <c r="OKM20">
        <f t="shared" ca="1" si="1377"/>
        <v>81</v>
      </c>
      <c r="OKN20">
        <f t="shared" ca="1" si="1377"/>
        <v>670</v>
      </c>
      <c r="OKO20">
        <f t="shared" ca="1" si="1377"/>
        <v>984</v>
      </c>
      <c r="OKP20">
        <f t="shared" ca="1" si="1377"/>
        <v>301</v>
      </c>
      <c r="OKQ20">
        <f t="shared" ca="1" si="1377"/>
        <v>314</v>
      </c>
      <c r="OKR20">
        <f t="shared" ca="1" si="1377"/>
        <v>54</v>
      </c>
      <c r="OKS20">
        <f t="shared" ca="1" si="1377"/>
        <v>431</v>
      </c>
      <c r="OKT20">
        <f t="shared" ca="1" si="1377"/>
        <v>671</v>
      </c>
      <c r="OKU20">
        <f t="shared" ca="1" si="1377"/>
        <v>827</v>
      </c>
      <c r="OKV20">
        <f t="shared" ca="1" si="1377"/>
        <v>663</v>
      </c>
      <c r="OKW20">
        <f t="shared" ca="1" si="1377"/>
        <v>625</v>
      </c>
      <c r="OKX20">
        <f t="shared" ca="1" si="1377"/>
        <v>781</v>
      </c>
      <c r="OKY20">
        <f t="shared" ca="1" si="1377"/>
        <v>41</v>
      </c>
      <c r="OKZ20">
        <f t="shared" ca="1" si="1377"/>
        <v>983</v>
      </c>
      <c r="OLA20">
        <f t="shared" ca="1" si="1377"/>
        <v>681</v>
      </c>
      <c r="OLB20">
        <f t="shared" ca="1" si="1377"/>
        <v>224</v>
      </c>
      <c r="OLC20">
        <f t="shared" ca="1" si="1377"/>
        <v>53</v>
      </c>
      <c r="OLD20">
        <f t="shared" ca="1" si="1377"/>
        <v>452</v>
      </c>
      <c r="OLE20">
        <f t="shared" ca="1" si="1377"/>
        <v>338</v>
      </c>
      <c r="OLF20">
        <f t="shared" ca="1" si="1377"/>
        <v>206</v>
      </c>
      <c r="OLG20">
        <f t="shared" ca="1" si="1377"/>
        <v>524</v>
      </c>
      <c r="OLH20">
        <f t="shared" ca="1" si="1377"/>
        <v>650</v>
      </c>
      <c r="OLI20">
        <f t="shared" ca="1" si="1377"/>
        <v>617</v>
      </c>
      <c r="OLJ20">
        <f t="shared" ca="1" si="1377"/>
        <v>835</v>
      </c>
      <c r="OLK20">
        <f t="shared" ca="1" si="1377"/>
        <v>330</v>
      </c>
      <c r="OLL20">
        <f t="shared" ca="1" si="1377"/>
        <v>993</v>
      </c>
      <c r="OLM20">
        <f t="shared" ca="1" si="1377"/>
        <v>394</v>
      </c>
      <c r="OLN20">
        <f t="shared" ca="1" si="1377"/>
        <v>987</v>
      </c>
      <c r="OLO20">
        <f t="shared" ca="1" si="1377"/>
        <v>896</v>
      </c>
      <c r="OLP20">
        <f t="shared" ca="1" si="1377"/>
        <v>96</v>
      </c>
      <c r="OLQ20">
        <f t="shared" ca="1" si="1377"/>
        <v>12</v>
      </c>
      <c r="OLR20">
        <f t="shared" ca="1" si="1377"/>
        <v>986</v>
      </c>
      <c r="OLS20">
        <f t="shared" ca="1" si="1377"/>
        <v>629</v>
      </c>
      <c r="OLT20">
        <f t="shared" ca="1" si="1377"/>
        <v>217</v>
      </c>
      <c r="OLU20">
        <f t="shared" ca="1" si="1377"/>
        <v>588</v>
      </c>
      <c r="OLV20">
        <f t="shared" ca="1" si="1377"/>
        <v>764</v>
      </c>
      <c r="OLW20">
        <f t="shared" ca="1" si="1377"/>
        <v>856</v>
      </c>
      <c r="OLX20">
        <f t="shared" ca="1" si="1377"/>
        <v>681</v>
      </c>
      <c r="OLY20">
        <f t="shared" ca="1" si="1377"/>
        <v>234</v>
      </c>
      <c r="OLZ20">
        <f t="shared" ca="1" si="1377"/>
        <v>693</v>
      </c>
      <c r="OMA20">
        <f t="shared" ca="1" si="1377"/>
        <v>90</v>
      </c>
      <c r="OMB20">
        <f t="shared" ca="1" si="1377"/>
        <v>423</v>
      </c>
      <c r="OMC20">
        <f t="shared" ca="1" si="1377"/>
        <v>642</v>
      </c>
      <c r="OMD20">
        <f t="shared" ca="1" si="1377"/>
        <v>363</v>
      </c>
      <c r="OME20">
        <f t="shared" ca="1" si="1377"/>
        <v>579</v>
      </c>
      <c r="OMF20">
        <f t="shared" ca="1" si="1377"/>
        <v>333</v>
      </c>
      <c r="OMG20">
        <f t="shared" ca="1" si="1377"/>
        <v>820</v>
      </c>
      <c r="OMH20">
        <f t="shared" ca="1" si="1377"/>
        <v>986</v>
      </c>
      <c r="OMI20">
        <f t="shared" ca="1" si="1377"/>
        <v>160</v>
      </c>
      <c r="OMJ20">
        <f t="shared" ca="1" si="1377"/>
        <v>631</v>
      </c>
      <c r="OMK20">
        <f t="shared" ca="1" si="1377"/>
        <v>451</v>
      </c>
      <c r="OML20">
        <f t="shared" ca="1" si="1377"/>
        <v>44</v>
      </c>
      <c r="OMM20">
        <f t="shared" ca="1" si="1377"/>
        <v>757</v>
      </c>
      <c r="OMN20">
        <f t="shared" ca="1" si="1377"/>
        <v>908</v>
      </c>
      <c r="OMO20">
        <f t="shared" ca="1" si="1377"/>
        <v>574</v>
      </c>
      <c r="OMP20">
        <f t="shared" ca="1" si="1377"/>
        <v>808</v>
      </c>
      <c r="OMQ20">
        <f t="shared" ca="1" si="1377"/>
        <v>476</v>
      </c>
      <c r="OMR20">
        <f t="shared" ca="1" si="1250"/>
        <v>140</v>
      </c>
      <c r="OMS20">
        <f t="shared" ca="1" si="1122"/>
        <v>818</v>
      </c>
      <c r="OMT20">
        <f t="shared" ca="1" si="1122"/>
        <v>996</v>
      </c>
      <c r="OMU20">
        <f t="shared" ref="OMU20:OPF24" ca="1" si="1506">RANDBETWEEN(1,1000)</f>
        <v>379</v>
      </c>
      <c r="OMV20">
        <f t="shared" ca="1" si="1506"/>
        <v>216</v>
      </c>
      <c r="OMW20">
        <f t="shared" ca="1" si="1506"/>
        <v>251</v>
      </c>
      <c r="OMX20">
        <f t="shared" ca="1" si="1506"/>
        <v>465</v>
      </c>
      <c r="OMY20">
        <f t="shared" ca="1" si="1506"/>
        <v>891</v>
      </c>
      <c r="OMZ20">
        <f t="shared" ca="1" si="1506"/>
        <v>835</v>
      </c>
      <c r="ONA20">
        <f t="shared" ca="1" si="1506"/>
        <v>189</v>
      </c>
      <c r="ONB20">
        <f t="shared" ca="1" si="1506"/>
        <v>186</v>
      </c>
      <c r="ONC20">
        <f t="shared" ca="1" si="1506"/>
        <v>137</v>
      </c>
      <c r="OND20">
        <f t="shared" ca="1" si="1506"/>
        <v>240</v>
      </c>
      <c r="ONE20">
        <f t="shared" ca="1" si="1506"/>
        <v>833</v>
      </c>
      <c r="ONF20">
        <f t="shared" ca="1" si="1506"/>
        <v>116</v>
      </c>
      <c r="ONG20">
        <f t="shared" ca="1" si="1506"/>
        <v>792</v>
      </c>
      <c r="ONH20">
        <f t="shared" ca="1" si="1506"/>
        <v>175</v>
      </c>
      <c r="ONI20">
        <f t="shared" ca="1" si="1506"/>
        <v>519</v>
      </c>
      <c r="ONJ20">
        <f t="shared" ca="1" si="1506"/>
        <v>323</v>
      </c>
      <c r="ONK20">
        <f t="shared" ca="1" si="1506"/>
        <v>401</v>
      </c>
      <c r="ONL20">
        <f t="shared" ca="1" si="1506"/>
        <v>433</v>
      </c>
      <c r="ONM20">
        <f t="shared" ca="1" si="1506"/>
        <v>496</v>
      </c>
      <c r="ONN20">
        <f t="shared" ca="1" si="1506"/>
        <v>557</v>
      </c>
      <c r="ONO20">
        <f t="shared" ca="1" si="1506"/>
        <v>61</v>
      </c>
      <c r="ONP20">
        <f t="shared" ca="1" si="1506"/>
        <v>305</v>
      </c>
      <c r="ONQ20">
        <f t="shared" ca="1" si="1506"/>
        <v>137</v>
      </c>
      <c r="ONR20">
        <f t="shared" ca="1" si="1506"/>
        <v>677</v>
      </c>
      <c r="ONS20">
        <f t="shared" ca="1" si="1506"/>
        <v>254</v>
      </c>
      <c r="ONT20">
        <f t="shared" ca="1" si="1506"/>
        <v>247</v>
      </c>
      <c r="ONU20">
        <f t="shared" ca="1" si="1506"/>
        <v>727</v>
      </c>
      <c r="ONV20">
        <f t="shared" ca="1" si="1506"/>
        <v>151</v>
      </c>
      <c r="ONW20">
        <f t="shared" ca="1" si="1506"/>
        <v>753</v>
      </c>
      <c r="ONX20">
        <f t="shared" ca="1" si="1506"/>
        <v>249</v>
      </c>
      <c r="ONY20">
        <f t="shared" ca="1" si="1506"/>
        <v>165</v>
      </c>
      <c r="ONZ20">
        <f t="shared" ca="1" si="1506"/>
        <v>995</v>
      </c>
      <c r="OOA20">
        <f t="shared" ca="1" si="1506"/>
        <v>263</v>
      </c>
      <c r="OOB20">
        <f t="shared" ca="1" si="1506"/>
        <v>873</v>
      </c>
      <c r="OOC20">
        <f t="shared" ca="1" si="1506"/>
        <v>687</v>
      </c>
      <c r="OOD20">
        <f t="shared" ca="1" si="1506"/>
        <v>761</v>
      </c>
      <c r="OOE20">
        <f t="shared" ca="1" si="1506"/>
        <v>573</v>
      </c>
      <c r="OOF20">
        <f t="shared" ca="1" si="1506"/>
        <v>287</v>
      </c>
      <c r="OOG20">
        <f t="shared" ca="1" si="1506"/>
        <v>431</v>
      </c>
      <c r="OOH20">
        <f t="shared" ca="1" si="1506"/>
        <v>556</v>
      </c>
      <c r="OOI20">
        <f t="shared" ca="1" si="1506"/>
        <v>820</v>
      </c>
      <c r="OOJ20">
        <f t="shared" ca="1" si="1506"/>
        <v>290</v>
      </c>
      <c r="OOK20">
        <f t="shared" ca="1" si="1506"/>
        <v>140</v>
      </c>
      <c r="OOL20">
        <f t="shared" ca="1" si="1506"/>
        <v>948</v>
      </c>
      <c r="OOM20">
        <f t="shared" ca="1" si="1506"/>
        <v>218</v>
      </c>
      <c r="OON20">
        <f t="shared" ca="1" si="1506"/>
        <v>686</v>
      </c>
      <c r="OOO20">
        <f t="shared" ca="1" si="1506"/>
        <v>197</v>
      </c>
      <c r="OOP20">
        <f t="shared" ca="1" si="1506"/>
        <v>692</v>
      </c>
      <c r="OOQ20">
        <f t="shared" ca="1" si="1506"/>
        <v>191</v>
      </c>
      <c r="OOR20">
        <f t="shared" ca="1" si="1506"/>
        <v>305</v>
      </c>
      <c r="OOS20">
        <f t="shared" ca="1" si="1506"/>
        <v>214</v>
      </c>
      <c r="OOT20">
        <f t="shared" ca="1" si="1506"/>
        <v>446</v>
      </c>
      <c r="OOU20">
        <f t="shared" ca="1" si="1506"/>
        <v>988</v>
      </c>
      <c r="OOV20">
        <f t="shared" ca="1" si="1506"/>
        <v>720</v>
      </c>
      <c r="OOW20">
        <f t="shared" ca="1" si="1506"/>
        <v>879</v>
      </c>
      <c r="OOX20">
        <f t="shared" ca="1" si="1506"/>
        <v>464</v>
      </c>
      <c r="OOY20">
        <f t="shared" ca="1" si="1506"/>
        <v>316</v>
      </c>
      <c r="OOZ20">
        <f t="shared" ca="1" si="1506"/>
        <v>483</v>
      </c>
      <c r="OPA20">
        <f t="shared" ca="1" si="1506"/>
        <v>141</v>
      </c>
      <c r="OPB20">
        <f t="shared" ca="1" si="1506"/>
        <v>619</v>
      </c>
      <c r="OPC20">
        <f t="shared" ca="1" si="1506"/>
        <v>360</v>
      </c>
      <c r="OPD20">
        <f t="shared" ca="1" si="1506"/>
        <v>330</v>
      </c>
      <c r="OPE20">
        <f t="shared" ca="1" si="1506"/>
        <v>399</v>
      </c>
      <c r="OPF20">
        <f t="shared" ca="1" si="1506"/>
        <v>631</v>
      </c>
      <c r="OPG20">
        <f t="shared" ca="1" si="1378"/>
        <v>781</v>
      </c>
      <c r="OPH20">
        <f t="shared" ca="1" si="1378"/>
        <v>231</v>
      </c>
      <c r="OPI20">
        <f t="shared" ca="1" si="1378"/>
        <v>448</v>
      </c>
      <c r="OPJ20">
        <f t="shared" ca="1" si="1378"/>
        <v>494</v>
      </c>
      <c r="OPK20">
        <f t="shared" ca="1" si="1378"/>
        <v>141</v>
      </c>
      <c r="OPL20">
        <f t="shared" ca="1" si="1378"/>
        <v>876</v>
      </c>
      <c r="OPM20">
        <f t="shared" ca="1" si="1378"/>
        <v>654</v>
      </c>
      <c r="OPN20">
        <f t="shared" ca="1" si="1378"/>
        <v>769</v>
      </c>
      <c r="OPO20">
        <f t="shared" ca="1" si="1378"/>
        <v>517</v>
      </c>
      <c r="OPP20">
        <f t="shared" ca="1" si="1378"/>
        <v>783</v>
      </c>
      <c r="OPQ20">
        <f t="shared" ca="1" si="1378"/>
        <v>429</v>
      </c>
      <c r="OPR20">
        <f t="shared" ca="1" si="1378"/>
        <v>744</v>
      </c>
      <c r="OPS20">
        <f t="shared" ca="1" si="1378"/>
        <v>290</v>
      </c>
      <c r="OPT20">
        <f t="shared" ca="1" si="1378"/>
        <v>1000</v>
      </c>
      <c r="OPU20">
        <f t="shared" ca="1" si="1378"/>
        <v>730</v>
      </c>
      <c r="OPV20">
        <f t="shared" ca="1" si="1378"/>
        <v>643</v>
      </c>
      <c r="OPW20">
        <f t="shared" ca="1" si="1378"/>
        <v>265</v>
      </c>
      <c r="OPX20">
        <f t="shared" ca="1" si="1378"/>
        <v>190</v>
      </c>
      <c r="OPY20">
        <f t="shared" ca="1" si="1378"/>
        <v>385</v>
      </c>
      <c r="OPZ20">
        <f t="shared" ca="1" si="1378"/>
        <v>852</v>
      </c>
      <c r="OQA20">
        <f t="shared" ca="1" si="1378"/>
        <v>736</v>
      </c>
      <c r="OQB20">
        <f t="shared" ca="1" si="1378"/>
        <v>923</v>
      </c>
      <c r="OQC20">
        <f t="shared" ca="1" si="1378"/>
        <v>372</v>
      </c>
      <c r="OQD20">
        <f t="shared" ca="1" si="1378"/>
        <v>687</v>
      </c>
      <c r="OQE20">
        <f t="shared" ca="1" si="1378"/>
        <v>908</v>
      </c>
      <c r="OQF20">
        <f t="shared" ca="1" si="1378"/>
        <v>819</v>
      </c>
      <c r="OQG20">
        <f t="shared" ca="1" si="1378"/>
        <v>424</v>
      </c>
      <c r="OQH20">
        <f t="shared" ca="1" si="1378"/>
        <v>436</v>
      </c>
      <c r="OQI20">
        <f t="shared" ca="1" si="1378"/>
        <v>755</v>
      </c>
      <c r="OQJ20">
        <f t="shared" ca="1" si="1378"/>
        <v>368</v>
      </c>
      <c r="OQK20">
        <f t="shared" ca="1" si="1378"/>
        <v>713</v>
      </c>
      <c r="OQL20">
        <f t="shared" ca="1" si="1378"/>
        <v>862</v>
      </c>
      <c r="OQM20">
        <f t="shared" ca="1" si="1378"/>
        <v>707</v>
      </c>
      <c r="OQN20">
        <f t="shared" ca="1" si="1378"/>
        <v>546</v>
      </c>
      <c r="OQO20">
        <f t="shared" ca="1" si="1378"/>
        <v>39</v>
      </c>
      <c r="OQP20">
        <f t="shared" ca="1" si="1378"/>
        <v>850</v>
      </c>
      <c r="OQQ20">
        <f t="shared" ca="1" si="1378"/>
        <v>741</v>
      </c>
      <c r="OQR20">
        <f t="shared" ca="1" si="1378"/>
        <v>602</v>
      </c>
      <c r="OQS20">
        <f t="shared" ca="1" si="1378"/>
        <v>583</v>
      </c>
      <c r="OQT20">
        <f t="shared" ca="1" si="1378"/>
        <v>983</v>
      </c>
      <c r="OQU20">
        <f t="shared" ca="1" si="1378"/>
        <v>943</v>
      </c>
      <c r="OQV20">
        <f t="shared" ca="1" si="1378"/>
        <v>173</v>
      </c>
      <c r="OQW20">
        <f t="shared" ca="1" si="1378"/>
        <v>289</v>
      </c>
      <c r="OQX20">
        <f t="shared" ca="1" si="1378"/>
        <v>729</v>
      </c>
      <c r="OQY20">
        <f t="shared" ca="1" si="1378"/>
        <v>726</v>
      </c>
      <c r="OQZ20">
        <f t="shared" ca="1" si="1378"/>
        <v>450</v>
      </c>
      <c r="ORA20">
        <f t="shared" ca="1" si="1378"/>
        <v>255</v>
      </c>
      <c r="ORB20">
        <f t="shared" ca="1" si="1378"/>
        <v>275</v>
      </c>
      <c r="ORC20">
        <f t="shared" ca="1" si="1378"/>
        <v>93</v>
      </c>
      <c r="ORD20">
        <f t="shared" ca="1" si="1378"/>
        <v>820</v>
      </c>
      <c r="ORE20">
        <f t="shared" ca="1" si="1378"/>
        <v>445</v>
      </c>
      <c r="ORF20">
        <f t="shared" ca="1" si="1378"/>
        <v>918</v>
      </c>
      <c r="ORG20">
        <f t="shared" ca="1" si="1378"/>
        <v>407</v>
      </c>
      <c r="ORH20">
        <f t="shared" ca="1" si="1378"/>
        <v>483</v>
      </c>
      <c r="ORI20">
        <f t="shared" ca="1" si="1378"/>
        <v>935</v>
      </c>
      <c r="ORJ20">
        <f t="shared" ca="1" si="1378"/>
        <v>819</v>
      </c>
      <c r="ORK20">
        <f t="shared" ca="1" si="1378"/>
        <v>710</v>
      </c>
      <c r="ORL20">
        <f t="shared" ca="1" si="1378"/>
        <v>721</v>
      </c>
      <c r="ORM20">
        <f t="shared" ca="1" si="1378"/>
        <v>995</v>
      </c>
      <c r="ORN20">
        <f t="shared" ca="1" si="1378"/>
        <v>26</v>
      </c>
      <c r="ORO20">
        <f t="shared" ca="1" si="1378"/>
        <v>455</v>
      </c>
      <c r="ORP20">
        <f t="shared" ca="1" si="1251"/>
        <v>374</v>
      </c>
      <c r="ORQ20">
        <f t="shared" ca="1" si="1123"/>
        <v>390</v>
      </c>
      <c r="ORR20">
        <f t="shared" ca="1" si="1123"/>
        <v>93</v>
      </c>
      <c r="ORS20">
        <f t="shared" ref="ORS20:OUD24" ca="1" si="1507">RANDBETWEEN(1,1000)</f>
        <v>767</v>
      </c>
      <c r="ORT20">
        <f t="shared" ca="1" si="1507"/>
        <v>496</v>
      </c>
      <c r="ORU20">
        <f t="shared" ca="1" si="1507"/>
        <v>492</v>
      </c>
      <c r="ORV20">
        <f t="shared" ca="1" si="1507"/>
        <v>954</v>
      </c>
      <c r="ORW20">
        <f t="shared" ca="1" si="1507"/>
        <v>899</v>
      </c>
      <c r="ORX20">
        <f t="shared" ca="1" si="1507"/>
        <v>486</v>
      </c>
      <c r="ORY20">
        <f t="shared" ca="1" si="1507"/>
        <v>388</v>
      </c>
      <c r="ORZ20">
        <f t="shared" ca="1" si="1507"/>
        <v>27</v>
      </c>
      <c r="OSA20">
        <f t="shared" ca="1" si="1507"/>
        <v>63</v>
      </c>
      <c r="OSB20">
        <f t="shared" ca="1" si="1507"/>
        <v>561</v>
      </c>
      <c r="OSC20">
        <f t="shared" ca="1" si="1507"/>
        <v>634</v>
      </c>
      <c r="OSD20">
        <f t="shared" ca="1" si="1507"/>
        <v>973</v>
      </c>
      <c r="OSE20">
        <f t="shared" ca="1" si="1507"/>
        <v>807</v>
      </c>
      <c r="OSF20">
        <f t="shared" ca="1" si="1507"/>
        <v>89</v>
      </c>
      <c r="OSG20">
        <f t="shared" ca="1" si="1507"/>
        <v>738</v>
      </c>
      <c r="OSH20">
        <f t="shared" ca="1" si="1507"/>
        <v>904</v>
      </c>
      <c r="OSI20">
        <f t="shared" ca="1" si="1507"/>
        <v>784</v>
      </c>
      <c r="OSJ20">
        <f t="shared" ca="1" si="1507"/>
        <v>591</v>
      </c>
      <c r="OSK20">
        <f t="shared" ca="1" si="1507"/>
        <v>173</v>
      </c>
      <c r="OSL20">
        <f t="shared" ca="1" si="1507"/>
        <v>478</v>
      </c>
      <c r="OSM20">
        <f t="shared" ca="1" si="1507"/>
        <v>160</v>
      </c>
      <c r="OSN20">
        <f t="shared" ca="1" si="1507"/>
        <v>519</v>
      </c>
      <c r="OSO20">
        <f t="shared" ca="1" si="1507"/>
        <v>538</v>
      </c>
      <c r="OSP20">
        <f t="shared" ca="1" si="1507"/>
        <v>945</v>
      </c>
      <c r="OSQ20">
        <f t="shared" ca="1" si="1507"/>
        <v>844</v>
      </c>
      <c r="OSR20">
        <f t="shared" ca="1" si="1507"/>
        <v>443</v>
      </c>
      <c r="OSS20">
        <f t="shared" ca="1" si="1507"/>
        <v>120</v>
      </c>
      <c r="OST20">
        <f t="shared" ca="1" si="1507"/>
        <v>397</v>
      </c>
      <c r="OSU20">
        <f t="shared" ca="1" si="1507"/>
        <v>880</v>
      </c>
      <c r="OSV20">
        <f t="shared" ca="1" si="1507"/>
        <v>140</v>
      </c>
      <c r="OSW20">
        <f t="shared" ca="1" si="1507"/>
        <v>886</v>
      </c>
      <c r="OSX20">
        <f t="shared" ca="1" si="1507"/>
        <v>325</v>
      </c>
      <c r="OSY20">
        <f t="shared" ca="1" si="1507"/>
        <v>489</v>
      </c>
      <c r="OSZ20">
        <f t="shared" ca="1" si="1507"/>
        <v>435</v>
      </c>
      <c r="OTA20">
        <f t="shared" ca="1" si="1507"/>
        <v>671</v>
      </c>
      <c r="OTB20">
        <f t="shared" ca="1" si="1507"/>
        <v>26</v>
      </c>
      <c r="OTC20">
        <f t="shared" ca="1" si="1507"/>
        <v>254</v>
      </c>
      <c r="OTD20">
        <f t="shared" ca="1" si="1507"/>
        <v>635</v>
      </c>
      <c r="OTE20">
        <f t="shared" ca="1" si="1507"/>
        <v>156</v>
      </c>
      <c r="OTF20">
        <f t="shared" ca="1" si="1507"/>
        <v>492</v>
      </c>
      <c r="OTG20">
        <f t="shared" ca="1" si="1507"/>
        <v>509</v>
      </c>
      <c r="OTH20">
        <f t="shared" ca="1" si="1507"/>
        <v>706</v>
      </c>
      <c r="OTI20">
        <f t="shared" ca="1" si="1507"/>
        <v>267</v>
      </c>
      <c r="OTJ20">
        <f t="shared" ca="1" si="1507"/>
        <v>787</v>
      </c>
      <c r="OTK20">
        <f t="shared" ca="1" si="1507"/>
        <v>640</v>
      </c>
      <c r="OTL20">
        <f t="shared" ca="1" si="1507"/>
        <v>913</v>
      </c>
      <c r="OTM20">
        <f t="shared" ca="1" si="1507"/>
        <v>634</v>
      </c>
      <c r="OTN20">
        <f t="shared" ca="1" si="1507"/>
        <v>408</v>
      </c>
      <c r="OTO20">
        <f t="shared" ca="1" si="1507"/>
        <v>717</v>
      </c>
      <c r="OTP20">
        <f t="shared" ca="1" si="1507"/>
        <v>615</v>
      </c>
      <c r="OTQ20">
        <f t="shared" ca="1" si="1507"/>
        <v>943</v>
      </c>
      <c r="OTR20">
        <f t="shared" ca="1" si="1507"/>
        <v>637</v>
      </c>
      <c r="OTS20">
        <f t="shared" ca="1" si="1507"/>
        <v>929</v>
      </c>
      <c r="OTT20">
        <f t="shared" ca="1" si="1507"/>
        <v>565</v>
      </c>
      <c r="OTU20">
        <f t="shared" ca="1" si="1507"/>
        <v>787</v>
      </c>
      <c r="OTV20">
        <f t="shared" ca="1" si="1507"/>
        <v>667</v>
      </c>
      <c r="OTW20">
        <f t="shared" ca="1" si="1507"/>
        <v>445</v>
      </c>
      <c r="OTX20">
        <f t="shared" ca="1" si="1507"/>
        <v>772</v>
      </c>
      <c r="OTY20">
        <f t="shared" ca="1" si="1507"/>
        <v>773</v>
      </c>
      <c r="OTZ20">
        <f t="shared" ca="1" si="1507"/>
        <v>327</v>
      </c>
      <c r="OUA20">
        <f t="shared" ca="1" si="1507"/>
        <v>317</v>
      </c>
      <c r="OUB20">
        <f t="shared" ca="1" si="1507"/>
        <v>327</v>
      </c>
      <c r="OUC20">
        <f t="shared" ca="1" si="1507"/>
        <v>577</v>
      </c>
      <c r="OUD20">
        <f t="shared" ca="1" si="1507"/>
        <v>958</v>
      </c>
      <c r="OUE20">
        <f t="shared" ca="1" si="1379"/>
        <v>31</v>
      </c>
      <c r="OUF20">
        <f t="shared" ca="1" si="1379"/>
        <v>96</v>
      </c>
      <c r="OUG20">
        <f t="shared" ca="1" si="1379"/>
        <v>513</v>
      </c>
      <c r="OUH20">
        <f t="shared" ca="1" si="1379"/>
        <v>785</v>
      </c>
      <c r="OUI20">
        <f t="shared" ca="1" si="1379"/>
        <v>837</v>
      </c>
      <c r="OUJ20">
        <f t="shared" ca="1" si="1379"/>
        <v>237</v>
      </c>
      <c r="OUK20">
        <f t="shared" ca="1" si="1379"/>
        <v>389</v>
      </c>
      <c r="OUL20">
        <f t="shared" ca="1" si="1379"/>
        <v>15</v>
      </c>
      <c r="OUM20">
        <f t="shared" ca="1" si="1379"/>
        <v>21</v>
      </c>
      <c r="OUN20">
        <f t="shared" ca="1" si="1379"/>
        <v>993</v>
      </c>
      <c r="OUO20">
        <f t="shared" ca="1" si="1379"/>
        <v>441</v>
      </c>
      <c r="OUP20">
        <f t="shared" ca="1" si="1379"/>
        <v>63</v>
      </c>
      <c r="OUQ20">
        <f t="shared" ca="1" si="1379"/>
        <v>568</v>
      </c>
      <c r="OUR20">
        <f t="shared" ca="1" si="1379"/>
        <v>353</v>
      </c>
      <c r="OUS20">
        <f t="shared" ca="1" si="1379"/>
        <v>267</v>
      </c>
      <c r="OUT20">
        <f t="shared" ca="1" si="1379"/>
        <v>757</v>
      </c>
      <c r="OUU20">
        <f t="shared" ca="1" si="1379"/>
        <v>872</v>
      </c>
      <c r="OUV20">
        <f t="shared" ca="1" si="1379"/>
        <v>59</v>
      </c>
      <c r="OUW20">
        <f t="shared" ca="1" si="1379"/>
        <v>909</v>
      </c>
      <c r="OUX20">
        <f t="shared" ca="1" si="1379"/>
        <v>116</v>
      </c>
      <c r="OUY20">
        <f t="shared" ca="1" si="1379"/>
        <v>877</v>
      </c>
      <c r="OUZ20">
        <f t="shared" ca="1" si="1379"/>
        <v>410</v>
      </c>
      <c r="OVA20">
        <f t="shared" ca="1" si="1379"/>
        <v>587</v>
      </c>
      <c r="OVB20">
        <f t="shared" ca="1" si="1379"/>
        <v>227</v>
      </c>
      <c r="OVC20">
        <f t="shared" ca="1" si="1379"/>
        <v>141</v>
      </c>
      <c r="OVD20">
        <f t="shared" ca="1" si="1379"/>
        <v>644</v>
      </c>
      <c r="OVE20">
        <f t="shared" ca="1" si="1379"/>
        <v>961</v>
      </c>
      <c r="OVF20">
        <f t="shared" ca="1" si="1379"/>
        <v>591</v>
      </c>
      <c r="OVG20">
        <f t="shared" ca="1" si="1379"/>
        <v>447</v>
      </c>
      <c r="OVH20">
        <f t="shared" ca="1" si="1379"/>
        <v>127</v>
      </c>
      <c r="OVI20">
        <f t="shared" ca="1" si="1379"/>
        <v>161</v>
      </c>
      <c r="OVJ20">
        <f t="shared" ca="1" si="1379"/>
        <v>336</v>
      </c>
      <c r="OVK20">
        <f t="shared" ca="1" si="1379"/>
        <v>692</v>
      </c>
      <c r="OVL20">
        <f t="shared" ca="1" si="1379"/>
        <v>442</v>
      </c>
      <c r="OVM20">
        <f t="shared" ca="1" si="1379"/>
        <v>733</v>
      </c>
      <c r="OVN20">
        <f t="shared" ca="1" si="1379"/>
        <v>428</v>
      </c>
      <c r="OVO20">
        <f t="shared" ca="1" si="1379"/>
        <v>1000</v>
      </c>
      <c r="OVP20">
        <f t="shared" ca="1" si="1379"/>
        <v>656</v>
      </c>
      <c r="OVQ20">
        <f t="shared" ca="1" si="1379"/>
        <v>344</v>
      </c>
      <c r="OVR20">
        <f t="shared" ca="1" si="1379"/>
        <v>700</v>
      </c>
      <c r="OVS20">
        <f t="shared" ca="1" si="1379"/>
        <v>605</v>
      </c>
      <c r="OVT20">
        <f t="shared" ca="1" si="1379"/>
        <v>918</v>
      </c>
      <c r="OVU20">
        <f t="shared" ca="1" si="1379"/>
        <v>395</v>
      </c>
      <c r="OVV20">
        <f t="shared" ca="1" si="1379"/>
        <v>735</v>
      </c>
      <c r="OVW20">
        <f t="shared" ca="1" si="1379"/>
        <v>327</v>
      </c>
      <c r="OVX20">
        <f t="shared" ca="1" si="1379"/>
        <v>475</v>
      </c>
      <c r="OVY20">
        <f t="shared" ca="1" si="1379"/>
        <v>904</v>
      </c>
      <c r="OVZ20">
        <f t="shared" ca="1" si="1379"/>
        <v>344</v>
      </c>
      <c r="OWA20">
        <f t="shared" ca="1" si="1379"/>
        <v>29</v>
      </c>
      <c r="OWB20">
        <f t="shared" ca="1" si="1379"/>
        <v>202</v>
      </c>
      <c r="OWC20">
        <f t="shared" ca="1" si="1379"/>
        <v>526</v>
      </c>
      <c r="OWD20">
        <f t="shared" ca="1" si="1379"/>
        <v>201</v>
      </c>
      <c r="OWE20">
        <f t="shared" ca="1" si="1379"/>
        <v>470</v>
      </c>
      <c r="OWF20">
        <f t="shared" ca="1" si="1379"/>
        <v>813</v>
      </c>
      <c r="OWG20">
        <f t="shared" ca="1" si="1379"/>
        <v>133</v>
      </c>
      <c r="OWH20">
        <f t="shared" ca="1" si="1379"/>
        <v>256</v>
      </c>
      <c r="OWI20">
        <f t="shared" ca="1" si="1379"/>
        <v>31</v>
      </c>
      <c r="OWJ20">
        <f t="shared" ca="1" si="1379"/>
        <v>313</v>
      </c>
      <c r="OWK20">
        <f t="shared" ca="1" si="1379"/>
        <v>925</v>
      </c>
      <c r="OWL20">
        <f t="shared" ca="1" si="1379"/>
        <v>645</v>
      </c>
      <c r="OWM20">
        <f t="shared" ca="1" si="1379"/>
        <v>445</v>
      </c>
      <c r="OWN20">
        <f t="shared" ca="1" si="1252"/>
        <v>515</v>
      </c>
      <c r="OWO20">
        <f t="shared" ca="1" si="1124"/>
        <v>95</v>
      </c>
      <c r="OWP20">
        <f t="shared" ca="1" si="1124"/>
        <v>512</v>
      </c>
      <c r="OWQ20">
        <f t="shared" ref="OWQ20:OZB24" ca="1" si="1508">RANDBETWEEN(1,1000)</f>
        <v>872</v>
      </c>
      <c r="OWR20">
        <f t="shared" ca="1" si="1508"/>
        <v>648</v>
      </c>
      <c r="OWS20">
        <f t="shared" ca="1" si="1508"/>
        <v>568</v>
      </c>
      <c r="OWT20">
        <f t="shared" ca="1" si="1508"/>
        <v>596</v>
      </c>
      <c r="OWU20">
        <f t="shared" ca="1" si="1508"/>
        <v>73</v>
      </c>
      <c r="OWV20">
        <f t="shared" ca="1" si="1508"/>
        <v>654</v>
      </c>
      <c r="OWW20">
        <f t="shared" ca="1" si="1508"/>
        <v>931</v>
      </c>
      <c r="OWX20">
        <f t="shared" ca="1" si="1508"/>
        <v>88</v>
      </c>
      <c r="OWY20">
        <f t="shared" ca="1" si="1508"/>
        <v>189</v>
      </c>
      <c r="OWZ20">
        <f t="shared" ca="1" si="1508"/>
        <v>478</v>
      </c>
      <c r="OXA20">
        <f t="shared" ca="1" si="1508"/>
        <v>704</v>
      </c>
      <c r="OXB20">
        <f t="shared" ca="1" si="1508"/>
        <v>69</v>
      </c>
      <c r="OXC20">
        <f t="shared" ca="1" si="1508"/>
        <v>854</v>
      </c>
      <c r="OXD20">
        <f t="shared" ca="1" si="1508"/>
        <v>321</v>
      </c>
      <c r="OXE20">
        <f t="shared" ca="1" si="1508"/>
        <v>362</v>
      </c>
      <c r="OXF20">
        <f t="shared" ca="1" si="1508"/>
        <v>397</v>
      </c>
      <c r="OXG20">
        <f t="shared" ca="1" si="1508"/>
        <v>978</v>
      </c>
      <c r="OXH20">
        <f t="shared" ca="1" si="1508"/>
        <v>53</v>
      </c>
      <c r="OXI20">
        <f t="shared" ca="1" si="1508"/>
        <v>174</v>
      </c>
      <c r="OXJ20">
        <f t="shared" ca="1" si="1508"/>
        <v>543</v>
      </c>
      <c r="OXK20">
        <f t="shared" ca="1" si="1508"/>
        <v>368</v>
      </c>
      <c r="OXL20">
        <f t="shared" ca="1" si="1508"/>
        <v>409</v>
      </c>
      <c r="OXM20">
        <f t="shared" ca="1" si="1508"/>
        <v>466</v>
      </c>
      <c r="OXN20">
        <f t="shared" ca="1" si="1508"/>
        <v>53</v>
      </c>
      <c r="OXO20">
        <f t="shared" ca="1" si="1508"/>
        <v>653</v>
      </c>
      <c r="OXP20">
        <f t="shared" ca="1" si="1508"/>
        <v>371</v>
      </c>
      <c r="OXQ20">
        <f t="shared" ca="1" si="1508"/>
        <v>189</v>
      </c>
      <c r="OXR20">
        <f t="shared" ca="1" si="1508"/>
        <v>958</v>
      </c>
      <c r="OXS20">
        <f t="shared" ca="1" si="1508"/>
        <v>146</v>
      </c>
      <c r="OXT20">
        <f t="shared" ca="1" si="1508"/>
        <v>241</v>
      </c>
      <c r="OXU20">
        <f t="shared" ca="1" si="1508"/>
        <v>934</v>
      </c>
      <c r="OXV20">
        <f t="shared" ca="1" si="1508"/>
        <v>612</v>
      </c>
      <c r="OXW20">
        <f t="shared" ca="1" si="1508"/>
        <v>29</v>
      </c>
      <c r="OXX20">
        <f t="shared" ca="1" si="1508"/>
        <v>448</v>
      </c>
      <c r="OXY20">
        <f t="shared" ca="1" si="1508"/>
        <v>300</v>
      </c>
      <c r="OXZ20">
        <f t="shared" ca="1" si="1508"/>
        <v>131</v>
      </c>
      <c r="OYA20">
        <f t="shared" ca="1" si="1508"/>
        <v>968</v>
      </c>
      <c r="OYB20">
        <f t="shared" ca="1" si="1508"/>
        <v>94</v>
      </c>
      <c r="OYC20">
        <f t="shared" ca="1" si="1508"/>
        <v>758</v>
      </c>
      <c r="OYD20">
        <f t="shared" ca="1" si="1508"/>
        <v>44</v>
      </c>
      <c r="OYE20">
        <f t="shared" ca="1" si="1508"/>
        <v>405</v>
      </c>
      <c r="OYF20">
        <f t="shared" ca="1" si="1508"/>
        <v>876</v>
      </c>
      <c r="OYG20">
        <f t="shared" ca="1" si="1508"/>
        <v>880</v>
      </c>
      <c r="OYH20">
        <f t="shared" ca="1" si="1508"/>
        <v>306</v>
      </c>
      <c r="OYI20">
        <f t="shared" ca="1" si="1508"/>
        <v>559</v>
      </c>
      <c r="OYJ20">
        <f t="shared" ca="1" si="1508"/>
        <v>311</v>
      </c>
      <c r="OYK20">
        <f t="shared" ca="1" si="1508"/>
        <v>941</v>
      </c>
      <c r="OYL20">
        <f t="shared" ca="1" si="1508"/>
        <v>409</v>
      </c>
      <c r="OYM20">
        <f t="shared" ca="1" si="1508"/>
        <v>424</v>
      </c>
      <c r="OYN20">
        <f t="shared" ca="1" si="1508"/>
        <v>691</v>
      </c>
      <c r="OYO20">
        <f t="shared" ca="1" si="1508"/>
        <v>973</v>
      </c>
      <c r="OYP20">
        <f t="shared" ca="1" si="1508"/>
        <v>437</v>
      </c>
      <c r="OYQ20">
        <f t="shared" ca="1" si="1508"/>
        <v>987</v>
      </c>
      <c r="OYR20">
        <f t="shared" ca="1" si="1508"/>
        <v>692</v>
      </c>
      <c r="OYS20">
        <f t="shared" ca="1" si="1508"/>
        <v>114</v>
      </c>
      <c r="OYT20">
        <f t="shared" ca="1" si="1508"/>
        <v>558</v>
      </c>
      <c r="OYU20">
        <f t="shared" ca="1" si="1508"/>
        <v>325</v>
      </c>
      <c r="OYV20">
        <f t="shared" ca="1" si="1508"/>
        <v>745</v>
      </c>
      <c r="OYW20">
        <f t="shared" ca="1" si="1508"/>
        <v>564</v>
      </c>
      <c r="OYX20">
        <f t="shared" ca="1" si="1508"/>
        <v>4</v>
      </c>
      <c r="OYY20">
        <f t="shared" ca="1" si="1508"/>
        <v>703</v>
      </c>
      <c r="OYZ20">
        <f t="shared" ca="1" si="1508"/>
        <v>184</v>
      </c>
      <c r="OZA20">
        <f t="shared" ca="1" si="1508"/>
        <v>303</v>
      </c>
      <c r="OZB20">
        <f t="shared" ca="1" si="1508"/>
        <v>440</v>
      </c>
      <c r="OZC20">
        <f t="shared" ca="1" si="1380"/>
        <v>306</v>
      </c>
      <c r="OZD20">
        <f t="shared" ca="1" si="1380"/>
        <v>696</v>
      </c>
      <c r="OZE20">
        <f t="shared" ca="1" si="1380"/>
        <v>222</v>
      </c>
      <c r="OZF20">
        <f t="shared" ca="1" si="1380"/>
        <v>156</v>
      </c>
      <c r="OZG20">
        <f t="shared" ca="1" si="1380"/>
        <v>576</v>
      </c>
      <c r="OZH20">
        <f t="shared" ca="1" si="1380"/>
        <v>904</v>
      </c>
      <c r="OZI20">
        <f t="shared" ca="1" si="1380"/>
        <v>980</v>
      </c>
      <c r="OZJ20">
        <f t="shared" ca="1" si="1380"/>
        <v>645</v>
      </c>
      <c r="OZK20">
        <f t="shared" ca="1" si="1380"/>
        <v>316</v>
      </c>
      <c r="OZL20">
        <f t="shared" ca="1" si="1380"/>
        <v>698</v>
      </c>
      <c r="OZM20">
        <f t="shared" ca="1" si="1380"/>
        <v>691</v>
      </c>
      <c r="OZN20">
        <f t="shared" ca="1" si="1380"/>
        <v>457</v>
      </c>
      <c r="OZO20">
        <f t="shared" ca="1" si="1380"/>
        <v>684</v>
      </c>
      <c r="OZP20">
        <f t="shared" ca="1" si="1380"/>
        <v>853</v>
      </c>
      <c r="OZQ20">
        <f t="shared" ca="1" si="1380"/>
        <v>337</v>
      </c>
      <c r="OZR20">
        <f t="shared" ca="1" si="1380"/>
        <v>326</v>
      </c>
      <c r="OZS20">
        <f t="shared" ca="1" si="1380"/>
        <v>566</v>
      </c>
      <c r="OZT20">
        <f t="shared" ca="1" si="1380"/>
        <v>401</v>
      </c>
      <c r="OZU20">
        <f t="shared" ca="1" si="1380"/>
        <v>668</v>
      </c>
      <c r="OZV20">
        <f t="shared" ca="1" si="1380"/>
        <v>117</v>
      </c>
      <c r="OZW20">
        <f t="shared" ca="1" si="1380"/>
        <v>472</v>
      </c>
      <c r="OZX20">
        <f t="shared" ca="1" si="1380"/>
        <v>969</v>
      </c>
      <c r="OZY20">
        <f t="shared" ca="1" si="1380"/>
        <v>881</v>
      </c>
      <c r="OZZ20">
        <f t="shared" ca="1" si="1380"/>
        <v>623</v>
      </c>
      <c r="PAA20">
        <f t="shared" ca="1" si="1380"/>
        <v>116</v>
      </c>
      <c r="PAB20">
        <f t="shared" ca="1" si="1380"/>
        <v>612</v>
      </c>
      <c r="PAC20">
        <f t="shared" ca="1" si="1380"/>
        <v>599</v>
      </c>
      <c r="PAD20">
        <f t="shared" ca="1" si="1380"/>
        <v>382</v>
      </c>
      <c r="PAE20">
        <f t="shared" ca="1" si="1380"/>
        <v>928</v>
      </c>
      <c r="PAF20">
        <f t="shared" ca="1" si="1380"/>
        <v>53</v>
      </c>
      <c r="PAG20">
        <f t="shared" ca="1" si="1380"/>
        <v>416</v>
      </c>
      <c r="PAH20">
        <f t="shared" ca="1" si="1380"/>
        <v>188</v>
      </c>
      <c r="PAI20">
        <f t="shared" ca="1" si="1380"/>
        <v>102</v>
      </c>
      <c r="PAJ20">
        <f t="shared" ca="1" si="1380"/>
        <v>648</v>
      </c>
      <c r="PAK20">
        <f t="shared" ca="1" si="1380"/>
        <v>308</v>
      </c>
      <c r="PAL20">
        <f t="shared" ca="1" si="1380"/>
        <v>595</v>
      </c>
      <c r="PAM20">
        <f t="shared" ca="1" si="1380"/>
        <v>505</v>
      </c>
      <c r="PAN20">
        <f t="shared" ca="1" si="1380"/>
        <v>274</v>
      </c>
      <c r="PAO20">
        <f t="shared" ca="1" si="1380"/>
        <v>461</v>
      </c>
      <c r="PAP20">
        <f t="shared" ca="1" si="1380"/>
        <v>75</v>
      </c>
      <c r="PAQ20">
        <f t="shared" ca="1" si="1380"/>
        <v>352</v>
      </c>
      <c r="PAR20">
        <f t="shared" ca="1" si="1380"/>
        <v>843</v>
      </c>
      <c r="PAS20">
        <f t="shared" ca="1" si="1380"/>
        <v>395</v>
      </c>
      <c r="PAT20">
        <f t="shared" ca="1" si="1380"/>
        <v>743</v>
      </c>
      <c r="PAU20">
        <f t="shared" ca="1" si="1380"/>
        <v>999</v>
      </c>
      <c r="PAV20">
        <f t="shared" ca="1" si="1380"/>
        <v>95</v>
      </c>
      <c r="PAW20">
        <f t="shared" ca="1" si="1380"/>
        <v>13</v>
      </c>
      <c r="PAX20">
        <f t="shared" ca="1" si="1380"/>
        <v>976</v>
      </c>
      <c r="PAY20">
        <f t="shared" ca="1" si="1380"/>
        <v>346</v>
      </c>
      <c r="PAZ20">
        <f t="shared" ca="1" si="1380"/>
        <v>305</v>
      </c>
      <c r="PBA20">
        <f t="shared" ca="1" si="1380"/>
        <v>688</v>
      </c>
      <c r="PBB20">
        <f t="shared" ca="1" si="1380"/>
        <v>824</v>
      </c>
      <c r="PBC20">
        <f t="shared" ca="1" si="1380"/>
        <v>715</v>
      </c>
      <c r="PBD20">
        <f t="shared" ca="1" si="1380"/>
        <v>620</v>
      </c>
      <c r="PBE20">
        <f t="shared" ca="1" si="1380"/>
        <v>331</v>
      </c>
      <c r="PBF20">
        <f t="shared" ca="1" si="1380"/>
        <v>327</v>
      </c>
      <c r="PBG20">
        <f t="shared" ca="1" si="1380"/>
        <v>977</v>
      </c>
      <c r="PBH20">
        <f t="shared" ca="1" si="1380"/>
        <v>934</v>
      </c>
      <c r="PBI20">
        <f t="shared" ca="1" si="1380"/>
        <v>759</v>
      </c>
      <c r="PBJ20">
        <f t="shared" ca="1" si="1380"/>
        <v>915</v>
      </c>
      <c r="PBK20">
        <f t="shared" ca="1" si="1380"/>
        <v>909</v>
      </c>
      <c r="PBL20">
        <f t="shared" ca="1" si="1253"/>
        <v>602</v>
      </c>
      <c r="PBM20">
        <f t="shared" ca="1" si="1125"/>
        <v>892</v>
      </c>
      <c r="PBN20">
        <f t="shared" ca="1" si="1125"/>
        <v>587</v>
      </c>
      <c r="PBO20">
        <f t="shared" ref="PBO20:PDZ24" ca="1" si="1509">RANDBETWEEN(1,1000)</f>
        <v>205</v>
      </c>
      <c r="PBP20">
        <f t="shared" ca="1" si="1509"/>
        <v>12</v>
      </c>
      <c r="PBQ20">
        <f t="shared" ca="1" si="1509"/>
        <v>238</v>
      </c>
      <c r="PBR20">
        <f t="shared" ca="1" si="1509"/>
        <v>214</v>
      </c>
      <c r="PBS20">
        <f t="shared" ca="1" si="1509"/>
        <v>566</v>
      </c>
      <c r="PBT20">
        <f t="shared" ca="1" si="1509"/>
        <v>446</v>
      </c>
      <c r="PBU20">
        <f t="shared" ca="1" si="1509"/>
        <v>401</v>
      </c>
      <c r="PBV20">
        <f t="shared" ca="1" si="1509"/>
        <v>191</v>
      </c>
      <c r="PBW20">
        <f t="shared" ca="1" si="1509"/>
        <v>877</v>
      </c>
      <c r="PBX20">
        <f t="shared" ca="1" si="1509"/>
        <v>628</v>
      </c>
      <c r="PBY20">
        <f t="shared" ca="1" si="1509"/>
        <v>667</v>
      </c>
      <c r="PBZ20">
        <f t="shared" ca="1" si="1509"/>
        <v>115</v>
      </c>
      <c r="PCA20">
        <f t="shared" ca="1" si="1509"/>
        <v>129</v>
      </c>
      <c r="PCB20">
        <f t="shared" ca="1" si="1509"/>
        <v>547</v>
      </c>
      <c r="PCC20">
        <f t="shared" ca="1" si="1509"/>
        <v>886</v>
      </c>
      <c r="PCD20">
        <f t="shared" ca="1" si="1509"/>
        <v>381</v>
      </c>
      <c r="PCE20">
        <f t="shared" ca="1" si="1509"/>
        <v>392</v>
      </c>
      <c r="PCF20">
        <f t="shared" ca="1" si="1509"/>
        <v>391</v>
      </c>
      <c r="PCG20">
        <f t="shared" ca="1" si="1509"/>
        <v>211</v>
      </c>
      <c r="PCH20">
        <f t="shared" ca="1" si="1509"/>
        <v>882</v>
      </c>
      <c r="PCI20">
        <f t="shared" ca="1" si="1509"/>
        <v>411</v>
      </c>
      <c r="PCJ20">
        <f t="shared" ca="1" si="1509"/>
        <v>950</v>
      </c>
      <c r="PCK20">
        <f t="shared" ca="1" si="1509"/>
        <v>969</v>
      </c>
      <c r="PCL20">
        <f t="shared" ca="1" si="1509"/>
        <v>605</v>
      </c>
      <c r="PCM20">
        <f t="shared" ca="1" si="1509"/>
        <v>43</v>
      </c>
      <c r="PCN20">
        <f t="shared" ca="1" si="1509"/>
        <v>72</v>
      </c>
      <c r="PCO20">
        <f t="shared" ca="1" si="1509"/>
        <v>632</v>
      </c>
      <c r="PCP20">
        <f t="shared" ca="1" si="1509"/>
        <v>971</v>
      </c>
      <c r="PCQ20">
        <f t="shared" ca="1" si="1509"/>
        <v>717</v>
      </c>
      <c r="PCR20">
        <f t="shared" ca="1" si="1509"/>
        <v>906</v>
      </c>
      <c r="PCS20">
        <f t="shared" ca="1" si="1509"/>
        <v>715</v>
      </c>
      <c r="PCT20">
        <f t="shared" ca="1" si="1509"/>
        <v>357</v>
      </c>
      <c r="PCU20">
        <f t="shared" ca="1" si="1509"/>
        <v>969</v>
      </c>
      <c r="PCV20">
        <f t="shared" ca="1" si="1509"/>
        <v>923</v>
      </c>
      <c r="PCW20">
        <f t="shared" ca="1" si="1509"/>
        <v>163</v>
      </c>
      <c r="PCX20">
        <f t="shared" ca="1" si="1509"/>
        <v>23</v>
      </c>
      <c r="PCY20">
        <f t="shared" ca="1" si="1509"/>
        <v>541</v>
      </c>
      <c r="PCZ20">
        <f t="shared" ca="1" si="1509"/>
        <v>507</v>
      </c>
      <c r="PDA20">
        <f t="shared" ca="1" si="1509"/>
        <v>204</v>
      </c>
      <c r="PDB20">
        <f t="shared" ca="1" si="1509"/>
        <v>755</v>
      </c>
      <c r="PDC20">
        <f t="shared" ca="1" si="1509"/>
        <v>711</v>
      </c>
      <c r="PDD20">
        <f t="shared" ca="1" si="1509"/>
        <v>570</v>
      </c>
      <c r="PDE20">
        <f t="shared" ca="1" si="1509"/>
        <v>729</v>
      </c>
      <c r="PDF20">
        <f t="shared" ca="1" si="1509"/>
        <v>95</v>
      </c>
      <c r="PDG20">
        <f t="shared" ca="1" si="1509"/>
        <v>963</v>
      </c>
      <c r="PDH20">
        <f t="shared" ca="1" si="1509"/>
        <v>472</v>
      </c>
      <c r="PDI20">
        <f t="shared" ca="1" si="1509"/>
        <v>899</v>
      </c>
      <c r="PDJ20">
        <f t="shared" ca="1" si="1509"/>
        <v>59</v>
      </c>
      <c r="PDK20">
        <f t="shared" ca="1" si="1509"/>
        <v>278</v>
      </c>
      <c r="PDL20">
        <f t="shared" ca="1" si="1509"/>
        <v>160</v>
      </c>
      <c r="PDM20">
        <f t="shared" ca="1" si="1509"/>
        <v>130</v>
      </c>
      <c r="PDN20">
        <f t="shared" ca="1" si="1509"/>
        <v>879</v>
      </c>
      <c r="PDO20">
        <f t="shared" ca="1" si="1509"/>
        <v>914</v>
      </c>
      <c r="PDP20">
        <f t="shared" ca="1" si="1509"/>
        <v>555</v>
      </c>
      <c r="PDQ20">
        <f t="shared" ca="1" si="1509"/>
        <v>619</v>
      </c>
      <c r="PDR20">
        <f t="shared" ca="1" si="1509"/>
        <v>409</v>
      </c>
      <c r="PDS20">
        <f t="shared" ca="1" si="1509"/>
        <v>789</v>
      </c>
      <c r="PDT20">
        <f t="shared" ca="1" si="1509"/>
        <v>279</v>
      </c>
      <c r="PDU20">
        <f t="shared" ca="1" si="1509"/>
        <v>420</v>
      </c>
      <c r="PDV20">
        <f t="shared" ca="1" si="1509"/>
        <v>965</v>
      </c>
      <c r="PDW20">
        <f t="shared" ca="1" si="1509"/>
        <v>152</v>
      </c>
      <c r="PDX20">
        <f t="shared" ca="1" si="1509"/>
        <v>754</v>
      </c>
      <c r="PDY20">
        <f t="shared" ca="1" si="1509"/>
        <v>22</v>
      </c>
      <c r="PDZ20">
        <f t="shared" ca="1" si="1509"/>
        <v>935</v>
      </c>
      <c r="PEA20">
        <f t="shared" ca="1" si="1381"/>
        <v>788</v>
      </c>
      <c r="PEB20">
        <f t="shared" ca="1" si="1381"/>
        <v>866</v>
      </c>
      <c r="PEC20">
        <f t="shared" ca="1" si="1381"/>
        <v>481</v>
      </c>
      <c r="PED20">
        <f t="shared" ca="1" si="1381"/>
        <v>614</v>
      </c>
      <c r="PEE20">
        <f t="shared" ca="1" si="1381"/>
        <v>839</v>
      </c>
      <c r="PEF20">
        <f t="shared" ca="1" si="1381"/>
        <v>441</v>
      </c>
      <c r="PEG20">
        <f t="shared" ca="1" si="1381"/>
        <v>773</v>
      </c>
      <c r="PEH20">
        <f t="shared" ca="1" si="1381"/>
        <v>509</v>
      </c>
      <c r="PEI20">
        <f t="shared" ca="1" si="1381"/>
        <v>997</v>
      </c>
      <c r="PEJ20">
        <f t="shared" ca="1" si="1381"/>
        <v>764</v>
      </c>
      <c r="PEK20">
        <f t="shared" ca="1" si="1381"/>
        <v>867</v>
      </c>
      <c r="PEL20">
        <f t="shared" ca="1" si="1381"/>
        <v>678</v>
      </c>
      <c r="PEM20">
        <f t="shared" ca="1" si="1381"/>
        <v>364</v>
      </c>
      <c r="PEN20">
        <f t="shared" ca="1" si="1381"/>
        <v>139</v>
      </c>
      <c r="PEO20">
        <f t="shared" ca="1" si="1381"/>
        <v>382</v>
      </c>
      <c r="PEP20">
        <f t="shared" ca="1" si="1381"/>
        <v>377</v>
      </c>
      <c r="PEQ20">
        <f t="shared" ca="1" si="1381"/>
        <v>589</v>
      </c>
      <c r="PER20">
        <f t="shared" ca="1" si="1381"/>
        <v>702</v>
      </c>
      <c r="PES20">
        <f t="shared" ca="1" si="1381"/>
        <v>39</v>
      </c>
      <c r="PET20">
        <f t="shared" ca="1" si="1381"/>
        <v>652</v>
      </c>
      <c r="PEU20">
        <f t="shared" ca="1" si="1381"/>
        <v>376</v>
      </c>
      <c r="PEV20">
        <f t="shared" ca="1" si="1381"/>
        <v>698</v>
      </c>
      <c r="PEW20">
        <f t="shared" ca="1" si="1381"/>
        <v>311</v>
      </c>
      <c r="PEX20">
        <f t="shared" ca="1" si="1381"/>
        <v>851</v>
      </c>
      <c r="PEY20">
        <f t="shared" ca="1" si="1381"/>
        <v>510</v>
      </c>
      <c r="PEZ20">
        <f t="shared" ca="1" si="1381"/>
        <v>946</v>
      </c>
      <c r="PFA20">
        <f t="shared" ca="1" si="1381"/>
        <v>333</v>
      </c>
      <c r="PFB20">
        <f t="shared" ca="1" si="1381"/>
        <v>339</v>
      </c>
      <c r="PFC20">
        <f t="shared" ca="1" si="1381"/>
        <v>806</v>
      </c>
      <c r="PFD20">
        <f t="shared" ca="1" si="1381"/>
        <v>781</v>
      </c>
      <c r="PFE20">
        <f t="shared" ca="1" si="1381"/>
        <v>101</v>
      </c>
      <c r="PFF20">
        <f t="shared" ca="1" si="1381"/>
        <v>704</v>
      </c>
      <c r="PFG20">
        <f t="shared" ca="1" si="1381"/>
        <v>790</v>
      </c>
      <c r="PFH20">
        <f t="shared" ca="1" si="1381"/>
        <v>816</v>
      </c>
      <c r="PFI20">
        <f t="shared" ca="1" si="1381"/>
        <v>997</v>
      </c>
      <c r="PFJ20">
        <f t="shared" ca="1" si="1381"/>
        <v>251</v>
      </c>
      <c r="PFK20">
        <f t="shared" ca="1" si="1381"/>
        <v>361</v>
      </c>
      <c r="PFL20">
        <f t="shared" ca="1" si="1381"/>
        <v>551</v>
      </c>
      <c r="PFM20">
        <f t="shared" ca="1" si="1381"/>
        <v>490</v>
      </c>
      <c r="PFN20">
        <f t="shared" ca="1" si="1381"/>
        <v>488</v>
      </c>
      <c r="PFO20">
        <f t="shared" ca="1" si="1381"/>
        <v>803</v>
      </c>
      <c r="PFP20">
        <f t="shared" ca="1" si="1381"/>
        <v>825</v>
      </c>
      <c r="PFQ20">
        <f t="shared" ca="1" si="1381"/>
        <v>977</v>
      </c>
      <c r="PFR20">
        <f t="shared" ca="1" si="1381"/>
        <v>439</v>
      </c>
      <c r="PFS20">
        <f t="shared" ca="1" si="1381"/>
        <v>713</v>
      </c>
      <c r="PFT20">
        <f t="shared" ca="1" si="1381"/>
        <v>324</v>
      </c>
      <c r="PFU20">
        <f t="shared" ca="1" si="1381"/>
        <v>933</v>
      </c>
      <c r="PFV20">
        <f t="shared" ca="1" si="1381"/>
        <v>375</v>
      </c>
      <c r="PFW20">
        <f t="shared" ca="1" si="1381"/>
        <v>547</v>
      </c>
      <c r="PFX20">
        <f t="shared" ca="1" si="1381"/>
        <v>971</v>
      </c>
      <c r="PFY20">
        <f t="shared" ca="1" si="1381"/>
        <v>602</v>
      </c>
      <c r="PFZ20">
        <f t="shared" ca="1" si="1381"/>
        <v>374</v>
      </c>
      <c r="PGA20">
        <f t="shared" ca="1" si="1381"/>
        <v>205</v>
      </c>
      <c r="PGB20">
        <f t="shared" ca="1" si="1381"/>
        <v>417</v>
      </c>
      <c r="PGC20">
        <f t="shared" ca="1" si="1381"/>
        <v>550</v>
      </c>
      <c r="PGD20">
        <f t="shared" ca="1" si="1381"/>
        <v>246</v>
      </c>
      <c r="PGE20">
        <f t="shared" ca="1" si="1381"/>
        <v>279</v>
      </c>
      <c r="PGF20">
        <f t="shared" ca="1" si="1381"/>
        <v>274</v>
      </c>
      <c r="PGG20">
        <f t="shared" ca="1" si="1381"/>
        <v>278</v>
      </c>
      <c r="PGH20">
        <f t="shared" ca="1" si="1381"/>
        <v>682</v>
      </c>
      <c r="PGI20">
        <f t="shared" ca="1" si="1381"/>
        <v>125</v>
      </c>
      <c r="PGJ20">
        <f t="shared" ca="1" si="1254"/>
        <v>802</v>
      </c>
      <c r="PGK20">
        <f t="shared" ca="1" si="1126"/>
        <v>601</v>
      </c>
      <c r="PGL20">
        <f t="shared" ca="1" si="1126"/>
        <v>544</v>
      </c>
      <c r="PGM20">
        <f t="shared" ref="PGM20:PIX24" ca="1" si="1510">RANDBETWEEN(1,1000)</f>
        <v>926</v>
      </c>
      <c r="PGN20">
        <f t="shared" ca="1" si="1510"/>
        <v>566</v>
      </c>
      <c r="PGO20">
        <f t="shared" ca="1" si="1510"/>
        <v>763</v>
      </c>
      <c r="PGP20">
        <f t="shared" ca="1" si="1510"/>
        <v>113</v>
      </c>
      <c r="PGQ20">
        <f t="shared" ca="1" si="1510"/>
        <v>104</v>
      </c>
      <c r="PGR20">
        <f t="shared" ca="1" si="1510"/>
        <v>674</v>
      </c>
      <c r="PGS20">
        <f t="shared" ca="1" si="1510"/>
        <v>139</v>
      </c>
      <c r="PGT20">
        <f t="shared" ca="1" si="1510"/>
        <v>907</v>
      </c>
      <c r="PGU20">
        <f t="shared" ca="1" si="1510"/>
        <v>641</v>
      </c>
      <c r="PGV20">
        <f t="shared" ca="1" si="1510"/>
        <v>431</v>
      </c>
      <c r="PGW20">
        <f t="shared" ca="1" si="1510"/>
        <v>57</v>
      </c>
      <c r="PGX20">
        <f t="shared" ca="1" si="1510"/>
        <v>693</v>
      </c>
      <c r="PGY20">
        <f t="shared" ca="1" si="1510"/>
        <v>252</v>
      </c>
      <c r="PGZ20">
        <f t="shared" ca="1" si="1510"/>
        <v>1</v>
      </c>
      <c r="PHA20">
        <f t="shared" ca="1" si="1510"/>
        <v>491</v>
      </c>
      <c r="PHB20">
        <f t="shared" ca="1" si="1510"/>
        <v>320</v>
      </c>
      <c r="PHC20">
        <f t="shared" ca="1" si="1510"/>
        <v>9</v>
      </c>
      <c r="PHD20">
        <f t="shared" ca="1" si="1510"/>
        <v>343</v>
      </c>
      <c r="PHE20">
        <f t="shared" ca="1" si="1510"/>
        <v>342</v>
      </c>
      <c r="PHF20">
        <f t="shared" ca="1" si="1510"/>
        <v>652</v>
      </c>
      <c r="PHG20">
        <f t="shared" ca="1" si="1510"/>
        <v>582</v>
      </c>
      <c r="PHH20">
        <f t="shared" ca="1" si="1510"/>
        <v>718</v>
      </c>
      <c r="PHI20">
        <f t="shared" ca="1" si="1510"/>
        <v>969</v>
      </c>
      <c r="PHJ20">
        <f t="shared" ca="1" si="1510"/>
        <v>819</v>
      </c>
      <c r="PHK20">
        <f t="shared" ca="1" si="1510"/>
        <v>987</v>
      </c>
      <c r="PHL20">
        <f t="shared" ca="1" si="1510"/>
        <v>906</v>
      </c>
      <c r="PHM20">
        <f t="shared" ca="1" si="1510"/>
        <v>844</v>
      </c>
      <c r="PHN20">
        <f t="shared" ca="1" si="1510"/>
        <v>226</v>
      </c>
      <c r="PHO20">
        <f t="shared" ca="1" si="1510"/>
        <v>584</v>
      </c>
      <c r="PHP20">
        <f t="shared" ca="1" si="1510"/>
        <v>320</v>
      </c>
      <c r="PHQ20">
        <f t="shared" ca="1" si="1510"/>
        <v>659</v>
      </c>
      <c r="PHR20">
        <f t="shared" ca="1" si="1510"/>
        <v>939</v>
      </c>
      <c r="PHS20">
        <f t="shared" ca="1" si="1510"/>
        <v>541</v>
      </c>
      <c r="PHT20">
        <f t="shared" ca="1" si="1510"/>
        <v>659</v>
      </c>
      <c r="PHU20">
        <f t="shared" ca="1" si="1510"/>
        <v>749</v>
      </c>
      <c r="PHV20">
        <f t="shared" ca="1" si="1510"/>
        <v>730</v>
      </c>
      <c r="PHW20">
        <f t="shared" ca="1" si="1510"/>
        <v>83</v>
      </c>
      <c r="PHX20">
        <f t="shared" ca="1" si="1510"/>
        <v>98</v>
      </c>
      <c r="PHY20">
        <f t="shared" ca="1" si="1510"/>
        <v>235</v>
      </c>
      <c r="PHZ20">
        <f t="shared" ca="1" si="1510"/>
        <v>140</v>
      </c>
      <c r="PIA20">
        <f t="shared" ca="1" si="1510"/>
        <v>330</v>
      </c>
      <c r="PIB20">
        <f t="shared" ca="1" si="1510"/>
        <v>85</v>
      </c>
      <c r="PIC20">
        <f t="shared" ca="1" si="1510"/>
        <v>169</v>
      </c>
      <c r="PID20">
        <f t="shared" ca="1" si="1510"/>
        <v>989</v>
      </c>
      <c r="PIE20">
        <f t="shared" ca="1" si="1510"/>
        <v>73</v>
      </c>
      <c r="PIF20">
        <f t="shared" ca="1" si="1510"/>
        <v>569</v>
      </c>
      <c r="PIG20">
        <f t="shared" ca="1" si="1510"/>
        <v>80</v>
      </c>
      <c r="PIH20">
        <f t="shared" ca="1" si="1510"/>
        <v>937</v>
      </c>
      <c r="PII20">
        <f t="shared" ca="1" si="1510"/>
        <v>797</v>
      </c>
      <c r="PIJ20">
        <f t="shared" ca="1" si="1510"/>
        <v>677</v>
      </c>
      <c r="PIK20">
        <f t="shared" ca="1" si="1510"/>
        <v>727</v>
      </c>
      <c r="PIL20">
        <f t="shared" ca="1" si="1510"/>
        <v>414</v>
      </c>
      <c r="PIM20">
        <f t="shared" ca="1" si="1510"/>
        <v>400</v>
      </c>
      <c r="PIN20">
        <f t="shared" ca="1" si="1510"/>
        <v>156</v>
      </c>
      <c r="PIO20">
        <f t="shared" ca="1" si="1510"/>
        <v>989</v>
      </c>
      <c r="PIP20">
        <f t="shared" ca="1" si="1510"/>
        <v>117</v>
      </c>
      <c r="PIQ20">
        <f t="shared" ca="1" si="1510"/>
        <v>329</v>
      </c>
      <c r="PIR20">
        <f t="shared" ca="1" si="1510"/>
        <v>702</v>
      </c>
      <c r="PIS20">
        <f t="shared" ca="1" si="1510"/>
        <v>601</v>
      </c>
      <c r="PIT20">
        <f t="shared" ca="1" si="1510"/>
        <v>502</v>
      </c>
      <c r="PIU20">
        <f t="shared" ca="1" si="1510"/>
        <v>12</v>
      </c>
      <c r="PIV20">
        <f t="shared" ca="1" si="1510"/>
        <v>129</v>
      </c>
      <c r="PIW20">
        <f t="shared" ca="1" si="1510"/>
        <v>499</v>
      </c>
      <c r="PIX20">
        <f t="shared" ca="1" si="1510"/>
        <v>236</v>
      </c>
      <c r="PIY20">
        <f t="shared" ca="1" si="1382"/>
        <v>425</v>
      </c>
      <c r="PIZ20">
        <f t="shared" ca="1" si="1382"/>
        <v>206</v>
      </c>
      <c r="PJA20">
        <f t="shared" ca="1" si="1382"/>
        <v>525</v>
      </c>
      <c r="PJB20">
        <f t="shared" ca="1" si="1382"/>
        <v>637</v>
      </c>
      <c r="PJC20">
        <f t="shared" ca="1" si="1382"/>
        <v>818</v>
      </c>
      <c r="PJD20">
        <f t="shared" ca="1" si="1382"/>
        <v>679</v>
      </c>
      <c r="PJE20">
        <f t="shared" ca="1" si="1382"/>
        <v>528</v>
      </c>
      <c r="PJF20">
        <f t="shared" ca="1" si="1382"/>
        <v>199</v>
      </c>
      <c r="PJG20">
        <f t="shared" ca="1" si="1382"/>
        <v>886</v>
      </c>
      <c r="PJH20">
        <f t="shared" ca="1" si="1382"/>
        <v>711</v>
      </c>
      <c r="PJI20">
        <f t="shared" ca="1" si="1382"/>
        <v>973</v>
      </c>
      <c r="PJJ20">
        <f t="shared" ca="1" si="1382"/>
        <v>925</v>
      </c>
      <c r="PJK20">
        <f t="shared" ca="1" si="1382"/>
        <v>415</v>
      </c>
      <c r="PJL20">
        <f t="shared" ca="1" si="1382"/>
        <v>647</v>
      </c>
      <c r="PJM20">
        <f t="shared" ca="1" si="1382"/>
        <v>407</v>
      </c>
      <c r="PJN20">
        <f t="shared" ca="1" si="1382"/>
        <v>620</v>
      </c>
      <c r="PJO20">
        <f t="shared" ca="1" si="1382"/>
        <v>842</v>
      </c>
      <c r="PJP20">
        <f t="shared" ca="1" si="1382"/>
        <v>999</v>
      </c>
      <c r="PJQ20">
        <f t="shared" ca="1" si="1382"/>
        <v>543</v>
      </c>
      <c r="PJR20">
        <f t="shared" ca="1" si="1382"/>
        <v>324</v>
      </c>
      <c r="PJS20">
        <f t="shared" ca="1" si="1382"/>
        <v>628</v>
      </c>
      <c r="PJT20">
        <f t="shared" ca="1" si="1382"/>
        <v>593</v>
      </c>
      <c r="PJU20">
        <f t="shared" ca="1" si="1382"/>
        <v>803</v>
      </c>
      <c r="PJV20">
        <f t="shared" ca="1" si="1382"/>
        <v>58</v>
      </c>
      <c r="PJW20">
        <f t="shared" ca="1" si="1382"/>
        <v>316</v>
      </c>
      <c r="PJX20">
        <f t="shared" ca="1" si="1382"/>
        <v>294</v>
      </c>
      <c r="PJY20">
        <f t="shared" ca="1" si="1382"/>
        <v>247</v>
      </c>
      <c r="PJZ20">
        <f t="shared" ca="1" si="1382"/>
        <v>468</v>
      </c>
      <c r="PKA20">
        <f t="shared" ca="1" si="1382"/>
        <v>153</v>
      </c>
      <c r="PKB20">
        <f t="shared" ca="1" si="1382"/>
        <v>444</v>
      </c>
      <c r="PKC20">
        <f t="shared" ca="1" si="1382"/>
        <v>861</v>
      </c>
      <c r="PKD20">
        <f t="shared" ca="1" si="1382"/>
        <v>213</v>
      </c>
      <c r="PKE20">
        <f t="shared" ca="1" si="1382"/>
        <v>731</v>
      </c>
      <c r="PKF20">
        <f t="shared" ca="1" si="1382"/>
        <v>237</v>
      </c>
      <c r="PKG20">
        <f t="shared" ca="1" si="1382"/>
        <v>980</v>
      </c>
      <c r="PKH20">
        <f t="shared" ca="1" si="1382"/>
        <v>552</v>
      </c>
      <c r="PKI20">
        <f t="shared" ca="1" si="1382"/>
        <v>148</v>
      </c>
      <c r="PKJ20">
        <f t="shared" ca="1" si="1382"/>
        <v>754</v>
      </c>
      <c r="PKK20">
        <f t="shared" ca="1" si="1382"/>
        <v>944</v>
      </c>
      <c r="PKL20">
        <f t="shared" ca="1" si="1382"/>
        <v>15</v>
      </c>
      <c r="PKM20">
        <f t="shared" ca="1" si="1382"/>
        <v>699</v>
      </c>
      <c r="PKN20">
        <f t="shared" ca="1" si="1382"/>
        <v>667</v>
      </c>
      <c r="PKO20">
        <f t="shared" ca="1" si="1382"/>
        <v>658</v>
      </c>
      <c r="PKP20">
        <f t="shared" ca="1" si="1382"/>
        <v>968</v>
      </c>
      <c r="PKQ20">
        <f t="shared" ca="1" si="1382"/>
        <v>962</v>
      </c>
      <c r="PKR20">
        <f t="shared" ca="1" si="1382"/>
        <v>918</v>
      </c>
      <c r="PKS20">
        <f t="shared" ca="1" si="1382"/>
        <v>257</v>
      </c>
      <c r="PKT20">
        <f t="shared" ca="1" si="1382"/>
        <v>821</v>
      </c>
      <c r="PKU20">
        <f t="shared" ca="1" si="1382"/>
        <v>715</v>
      </c>
      <c r="PKV20">
        <f t="shared" ca="1" si="1382"/>
        <v>239</v>
      </c>
      <c r="PKW20">
        <f t="shared" ca="1" si="1382"/>
        <v>428</v>
      </c>
      <c r="PKX20">
        <f t="shared" ca="1" si="1382"/>
        <v>348</v>
      </c>
      <c r="PKY20">
        <f t="shared" ca="1" si="1382"/>
        <v>673</v>
      </c>
      <c r="PKZ20">
        <f t="shared" ca="1" si="1382"/>
        <v>401</v>
      </c>
      <c r="PLA20">
        <f t="shared" ca="1" si="1382"/>
        <v>700</v>
      </c>
      <c r="PLB20">
        <f t="shared" ca="1" si="1382"/>
        <v>911</v>
      </c>
      <c r="PLC20">
        <f t="shared" ca="1" si="1382"/>
        <v>678</v>
      </c>
      <c r="PLD20">
        <f t="shared" ca="1" si="1382"/>
        <v>680</v>
      </c>
      <c r="PLE20">
        <f t="shared" ca="1" si="1382"/>
        <v>568</v>
      </c>
      <c r="PLF20">
        <f t="shared" ca="1" si="1382"/>
        <v>176</v>
      </c>
      <c r="PLG20">
        <f t="shared" ca="1" si="1382"/>
        <v>409</v>
      </c>
      <c r="PLH20">
        <f t="shared" ca="1" si="1255"/>
        <v>634</v>
      </c>
      <c r="PLI20">
        <f t="shared" ca="1" si="1127"/>
        <v>274</v>
      </c>
      <c r="PLJ20">
        <f t="shared" ca="1" si="1127"/>
        <v>156</v>
      </c>
      <c r="PLK20">
        <f t="shared" ref="PLK20:PNV24" ca="1" si="1511">RANDBETWEEN(1,1000)</f>
        <v>917</v>
      </c>
      <c r="PLL20">
        <f t="shared" ca="1" si="1511"/>
        <v>91</v>
      </c>
      <c r="PLM20">
        <f t="shared" ca="1" si="1511"/>
        <v>65</v>
      </c>
      <c r="PLN20">
        <f t="shared" ca="1" si="1511"/>
        <v>64</v>
      </c>
      <c r="PLO20">
        <f t="shared" ca="1" si="1511"/>
        <v>817</v>
      </c>
      <c r="PLP20">
        <f t="shared" ca="1" si="1511"/>
        <v>976</v>
      </c>
      <c r="PLQ20">
        <f t="shared" ca="1" si="1511"/>
        <v>311</v>
      </c>
      <c r="PLR20">
        <f t="shared" ca="1" si="1511"/>
        <v>515</v>
      </c>
      <c r="PLS20">
        <f t="shared" ca="1" si="1511"/>
        <v>82</v>
      </c>
      <c r="PLT20">
        <f t="shared" ca="1" si="1511"/>
        <v>87</v>
      </c>
      <c r="PLU20">
        <f t="shared" ca="1" si="1511"/>
        <v>92</v>
      </c>
      <c r="PLV20">
        <f t="shared" ca="1" si="1511"/>
        <v>490</v>
      </c>
      <c r="PLW20">
        <f t="shared" ca="1" si="1511"/>
        <v>831</v>
      </c>
      <c r="PLX20">
        <f t="shared" ca="1" si="1511"/>
        <v>276</v>
      </c>
      <c r="PLY20">
        <f t="shared" ca="1" si="1511"/>
        <v>817</v>
      </c>
      <c r="PLZ20">
        <f t="shared" ca="1" si="1511"/>
        <v>547</v>
      </c>
      <c r="PMA20">
        <f t="sha